r="N68288" i="6"/>
  <c r="N68384" i="6"/>
  <c r="N68736" i="6"/>
  <c r="N68880" i="6"/>
  <c r="N69104" i="6"/>
  <c r="N69200" i="6"/>
  <c r="N69296" i="6"/>
  <c r="N69392" i="6"/>
  <c r="N69496" i="6"/>
  <c r="N69592" i="6"/>
  <c r="N69680" i="6"/>
  <c r="N69792" i="6"/>
  <c r="N69864" i="6"/>
  <c r="N69968" i="6"/>
  <c r="N70080" i="6"/>
  <c r="N70192" i="6"/>
  <c r="N70288" i="6"/>
  <c r="N70400" i="6"/>
  <c r="N70496" i="6"/>
  <c r="N70592" i="6"/>
  <c r="N70696" i="6"/>
  <c r="N70808" i="6"/>
  <c r="N70920" i="6"/>
  <c r="N71024" i="6"/>
  <c r="N71128" i="6"/>
  <c r="N71240" i="6"/>
  <c r="N71344" i="6"/>
  <c r="N71448" i="6"/>
  <c r="N71560" i="6"/>
  <c r="N71656" i="6"/>
  <c r="N71760" i="6"/>
  <c r="N71864" i="6"/>
  <c r="N71960" i="6"/>
  <c r="N72064" i="6"/>
  <c r="N72176" i="6"/>
  <c r="N72280" i="6"/>
  <c r="N72400" i="6"/>
  <c r="N72504" i="6"/>
  <c r="N72600" i="6"/>
  <c r="N72704" i="6"/>
  <c r="N72808" i="6"/>
  <c r="N72928" i="6"/>
  <c r="N73048" i="6"/>
  <c r="N73152" i="6"/>
  <c r="N73264" i="6"/>
  <c r="N73336" i="6"/>
  <c r="N73448" i="6"/>
  <c r="N73552" i="6"/>
  <c r="N73648" i="6"/>
  <c r="N73744" i="6"/>
  <c r="N73856" i="6"/>
  <c r="N73960" i="6"/>
  <c r="N74064" i="6"/>
  <c r="N74168" i="6"/>
  <c r="N74280" i="6"/>
  <c r="N74384" i="6"/>
  <c r="N74496" i="6"/>
  <c r="N74592" i="6"/>
  <c r="N74704" i="6"/>
  <c r="N74808" i="6"/>
  <c r="N74920" i="6"/>
  <c r="N75024" i="6"/>
  <c r="N75136" i="6"/>
  <c r="N75232" i="6"/>
  <c r="N75336" i="6"/>
  <c r="N75536" i="6"/>
  <c r="N75664" i="6"/>
  <c r="N75720" i="6"/>
  <c r="N75840" i="6"/>
  <c r="N75944" i="6"/>
  <c r="N76040" i="6"/>
  <c r="N76136" i="6"/>
  <c r="N76264" i="6"/>
  <c r="N76368" i="6"/>
  <c r="N76456" i="6"/>
  <c r="N76560" i="6"/>
  <c r="N76672" i="6"/>
  <c r="N76768" i="6"/>
  <c r="N76848" i="6"/>
  <c r="N76936" i="6"/>
  <c r="N77032" i="6"/>
  <c r="N77128" i="6"/>
  <c r="N77232" i="6"/>
  <c r="N77320" i="6"/>
  <c r="N77424" i="6"/>
  <c r="N77520" i="6"/>
  <c r="N77600" i="6"/>
  <c r="N77696" i="6"/>
  <c r="N77776" i="6"/>
  <c r="N77856" i="6"/>
  <c r="N77936" i="6"/>
  <c r="N78008" i="6"/>
  <c r="N78088" i="6"/>
  <c r="N78176" i="6"/>
  <c r="N78256" i="6"/>
  <c r="N78336" i="6"/>
  <c r="N78416" i="6"/>
  <c r="N78504" i="6"/>
  <c r="N78592" i="6"/>
  <c r="N78672" i="6"/>
  <c r="N78760" i="6"/>
  <c r="N78856" i="6"/>
  <c r="N78944" i="6"/>
  <c r="N79024" i="6"/>
  <c r="N79112" i="6"/>
  <c r="N79200" i="6"/>
  <c r="N79296" i="6"/>
  <c r="N79384" i="6"/>
  <c r="N79480" i="6"/>
  <c r="N79568" i="6"/>
  <c r="N79656" i="6"/>
  <c r="N79736" i="6"/>
  <c r="N79816" i="6"/>
  <c r="N79904" i="6"/>
  <c r="N79992" i="6"/>
  <c r="N80080" i="6"/>
  <c r="N80176" i="6"/>
  <c r="N80272" i="6"/>
  <c r="N80368" i="6"/>
  <c r="N80456" i="6"/>
  <c r="N80544" i="6"/>
  <c r="N80640" i="6"/>
  <c r="N80728" i="6"/>
  <c r="N80784" i="6"/>
  <c r="N80864" i="6"/>
  <c r="N80944" i="6"/>
  <c r="N81040" i="6"/>
  <c r="N81120" i="6"/>
  <c r="N81208" i="6"/>
  <c r="N81296" i="6"/>
  <c r="N81392" i="6"/>
  <c r="N81480" i="6"/>
  <c r="N81576" i="6"/>
  <c r="N81664" i="6"/>
  <c r="N81736" i="6"/>
  <c r="N81824" i="6"/>
  <c r="N81912" i="6"/>
  <c r="N81992" i="6"/>
  <c r="N82064" i="6"/>
  <c r="N82104" i="6"/>
  <c r="N82184" i="6"/>
  <c r="N82280" i="6"/>
  <c r="N82384" i="6"/>
  <c r="N82536" i="6"/>
  <c r="N82640" i="6"/>
  <c r="N82720" i="6"/>
  <c r="N82808" i="6"/>
  <c r="N82904" i="6"/>
  <c r="N83000" i="6"/>
  <c r="N83088" i="6"/>
  <c r="N83168" i="6"/>
  <c r="N83264" i="6"/>
  <c r="N83352" i="6"/>
  <c r="N83440" i="6"/>
  <c r="N83528" i="6"/>
  <c r="N83616" i="6"/>
  <c r="N83704" i="6"/>
  <c r="N83792" i="6"/>
  <c r="N83880" i="6"/>
  <c r="N83976" i="6"/>
  <c r="N84064" i="6"/>
  <c r="N84152" i="6"/>
  <c r="N84248" i="6"/>
  <c r="N84328" i="6"/>
  <c r="N84408" i="6"/>
  <c r="N84488" i="6"/>
  <c r="N84568" i="6"/>
  <c r="N84656" i="6"/>
  <c r="N84720" i="6"/>
  <c r="N84792" i="6"/>
  <c r="N84872" i="6"/>
  <c r="N84952" i="6"/>
  <c r="N85040" i="6"/>
  <c r="N85136" i="6"/>
  <c r="N85216" i="6"/>
  <c r="N85296" i="6"/>
  <c r="N85376" i="6"/>
  <c r="N85456" i="6"/>
  <c r="N85536" i="6"/>
  <c r="N85624" i="6"/>
  <c r="N85696" i="6"/>
  <c r="N85784" i="6"/>
  <c r="N85864" i="6"/>
  <c r="N85944" i="6"/>
  <c r="N86024" i="6"/>
  <c r="N86112" i="6"/>
  <c r="N86176" i="6"/>
  <c r="N86256" i="6"/>
  <c r="N86336" i="6"/>
  <c r="N86400" i="6"/>
  <c r="N86472" i="6"/>
  <c r="N86544" i="6"/>
  <c r="N86616" i="6"/>
  <c r="N86688" i="6"/>
  <c r="N86776" i="6"/>
  <c r="N86848" i="6"/>
  <c r="N86928" i="6"/>
  <c r="N87008" i="6"/>
  <c r="N87088" i="6"/>
  <c r="N87160" i="6"/>
  <c r="N87232" i="6"/>
  <c r="N87312" i="6"/>
  <c r="N87392" i="6"/>
  <c r="N87464" i="6"/>
  <c r="N87536" i="6"/>
  <c r="N87624" i="6"/>
  <c r="N87696" i="6"/>
  <c r="N87760" i="6"/>
  <c r="N87840" i="6"/>
  <c r="N87920" i="6"/>
  <c r="N88000" i="6"/>
  <c r="N88072" i="6"/>
  <c r="N88144" i="6"/>
  <c r="N10472" i="6"/>
  <c r="N10504" i="6"/>
  <c r="N10536" i="6"/>
  <c r="N10568" i="6"/>
  <c r="N10600" i="6"/>
  <c r="N10632" i="6"/>
  <c r="N10664" i="6"/>
  <c r="N10696" i="6"/>
  <c r="N10728" i="6"/>
  <c r="N10760" i="6"/>
  <c r="N10792" i="6"/>
  <c r="N10824" i="6"/>
  <c r="N10856" i="6"/>
  <c r="N10888" i="6"/>
  <c r="N10920" i="6"/>
  <c r="N10952" i="6"/>
  <c r="N10984" i="6"/>
  <c r="N11016" i="6"/>
  <c r="N11048" i="6"/>
  <c r="N11080" i="6"/>
  <c r="N11112" i="6"/>
  <c r="N11144" i="6"/>
  <c r="N11176" i="6"/>
  <c r="N11208" i="6"/>
  <c r="N11240" i="6"/>
  <c r="N11272" i="6"/>
  <c r="N11304" i="6"/>
  <c r="N11336" i="6"/>
  <c r="N11368" i="6"/>
  <c r="N11400" i="6"/>
  <c r="N11432" i="6"/>
  <c r="N11464" i="6"/>
  <c r="N11496" i="6"/>
  <c r="N11528" i="6"/>
  <c r="N11560" i="6"/>
  <c r="N11592" i="6"/>
  <c r="N11624" i="6"/>
  <c r="N11656" i="6"/>
  <c r="N11688" i="6"/>
  <c r="N11720" i="6"/>
  <c r="N11752" i="6"/>
  <c r="N11784" i="6"/>
  <c r="N11816" i="6"/>
  <c r="N11848" i="6"/>
  <c r="N11880" i="6"/>
  <c r="N11912" i="6"/>
  <c r="N11944" i="6"/>
  <c r="N11976" i="6"/>
  <c r="N12008" i="6"/>
  <c r="N12040" i="6"/>
  <c r="N12072" i="6"/>
  <c r="N12104" i="6"/>
  <c r="N12136" i="6"/>
  <c r="N12168" i="6"/>
  <c r="N12200" i="6"/>
  <c r="N12232" i="6"/>
  <c r="N12264" i="6"/>
  <c r="N12296" i="6"/>
  <c r="N12328" i="6"/>
  <c r="N12360" i="6"/>
  <c r="N12392" i="6"/>
  <c r="N12424" i="6"/>
  <c r="N12456" i="6"/>
  <c r="N12488" i="6"/>
  <c r="N12520" i="6"/>
  <c r="N12552" i="6"/>
  <c r="N12584" i="6"/>
  <c r="N12616" i="6"/>
  <c r="N12648" i="6"/>
  <c r="N12680" i="6"/>
  <c r="N12712" i="6"/>
  <c r="N12744" i="6"/>
  <c r="N12776" i="6"/>
  <c r="N12808" i="6"/>
  <c r="N12840" i="6"/>
  <c r="N12872" i="6"/>
  <c r="N12904" i="6"/>
  <c r="N12936" i="6"/>
  <c r="N12968" i="6"/>
  <c r="N13000" i="6"/>
  <c r="N13032" i="6"/>
  <c r="N13064" i="6"/>
  <c r="N13096" i="6"/>
  <c r="N13128" i="6"/>
  <c r="N13160" i="6"/>
  <c r="N13192" i="6"/>
  <c r="N13224" i="6"/>
  <c r="N13256" i="6"/>
  <c r="N13288" i="6"/>
  <c r="N13320" i="6"/>
  <c r="N13352" i="6"/>
  <c r="N13384" i="6"/>
  <c r="N13416" i="6"/>
  <c r="N13448" i="6"/>
  <c r="N13480" i="6"/>
  <c r="N13512" i="6"/>
  <c r="N13544" i="6"/>
  <c r="N13576" i="6"/>
  <c r="N13608" i="6"/>
  <c r="N13640" i="6"/>
  <c r="N13672" i="6"/>
  <c r="N13704" i="6"/>
  <c r="N13736" i="6"/>
  <c r="N13768" i="6"/>
  <c r="N13800" i="6"/>
  <c r="N13832" i="6"/>
  <c r="N13864" i="6"/>
  <c r="N13896" i="6"/>
  <c r="N13928" i="6"/>
  <c r="N13960" i="6"/>
  <c r="N13992" i="6"/>
  <c r="N14024" i="6"/>
  <c r="N14056" i="6"/>
  <c r="N14088" i="6"/>
  <c r="N14120" i="6"/>
  <c r="N14152" i="6"/>
  <c r="N14184" i="6"/>
  <c r="N14216" i="6"/>
  <c r="N14248" i="6"/>
  <c r="N14280" i="6"/>
  <c r="N14312" i="6"/>
  <c r="N14344" i="6"/>
  <c r="N14376" i="6"/>
  <c r="N14408" i="6"/>
  <c r="N14440" i="6"/>
  <c r="N14472" i="6"/>
  <c r="N14504" i="6"/>
  <c r="N14536" i="6"/>
  <c r="N14568" i="6"/>
  <c r="N14600" i="6"/>
  <c r="N14632" i="6"/>
  <c r="N14664" i="6"/>
  <c r="N14696" i="6"/>
  <c r="N14728" i="6"/>
  <c r="N14760" i="6"/>
  <c r="N14792" i="6"/>
  <c r="N14824" i="6"/>
  <c r="N14856" i="6"/>
  <c r="N14888" i="6"/>
  <c r="N14920" i="6"/>
  <c r="N14952" i="6"/>
  <c r="N14984" i="6"/>
  <c r="N15016" i="6"/>
  <c r="N15048" i="6"/>
  <c r="N15080" i="6"/>
  <c r="N15112" i="6"/>
  <c r="N15144" i="6"/>
  <c r="N15176" i="6"/>
  <c r="N15208" i="6"/>
  <c r="N15240" i="6"/>
  <c r="N15272" i="6"/>
  <c r="N15304" i="6"/>
  <c r="N15336" i="6"/>
  <c r="N15368" i="6"/>
  <c r="N15400" i="6"/>
  <c r="N15432" i="6"/>
  <c r="N15464" i="6"/>
  <c r="N15496" i="6"/>
  <c r="N15528" i="6"/>
  <c r="N15560" i="6"/>
  <c r="N15592" i="6"/>
  <c r="N15624" i="6"/>
  <c r="N15656" i="6"/>
  <c r="N15688" i="6"/>
  <c r="N15720" i="6"/>
  <c r="N15752" i="6"/>
  <c r="N15784" i="6"/>
  <c r="N15816" i="6"/>
  <c r="N15848" i="6"/>
  <c r="N15880" i="6"/>
  <c r="N15912" i="6"/>
  <c r="N15944" i="6"/>
  <c r="N15976" i="6"/>
  <c r="N16008" i="6"/>
  <c r="N16040" i="6"/>
  <c r="N16072" i="6"/>
  <c r="N16104" i="6"/>
  <c r="N16136" i="6"/>
  <c r="N16168" i="6"/>
  <c r="N16200" i="6"/>
  <c r="N16232" i="6"/>
  <c r="N16264" i="6"/>
  <c r="N16296" i="6"/>
  <c r="N16328" i="6"/>
  <c r="N16360" i="6"/>
  <c r="N16392" i="6"/>
  <c r="N16424" i="6"/>
  <c r="N16456" i="6"/>
  <c r="N16488" i="6"/>
  <c r="N16520" i="6"/>
  <c r="N16552" i="6"/>
  <c r="N16584" i="6"/>
  <c r="N16616" i="6"/>
  <c r="N16648" i="6"/>
  <c r="N16680" i="6"/>
  <c r="N16712" i="6"/>
  <c r="N16744" i="6"/>
  <c r="N16776" i="6"/>
  <c r="N16808" i="6"/>
  <c r="N16840" i="6"/>
  <c r="N16872" i="6"/>
  <c r="N16904" i="6"/>
  <c r="N16936" i="6"/>
  <c r="N16968" i="6"/>
  <c r="N17000" i="6"/>
  <c r="N17032" i="6"/>
  <c r="N17064" i="6"/>
  <c r="N17096" i="6"/>
  <c r="N17128" i="6"/>
  <c r="N17160" i="6"/>
  <c r="N17192" i="6"/>
  <c r="N17224" i="6"/>
  <c r="N17256" i="6"/>
  <c r="N17288" i="6"/>
  <c r="N17320" i="6"/>
  <c r="N17352" i="6"/>
  <c r="N17384" i="6"/>
  <c r="N17416" i="6"/>
  <c r="N17448" i="6"/>
  <c r="N17480" i="6"/>
  <c r="N17512" i="6"/>
  <c r="N17544" i="6"/>
  <c r="N17576" i="6"/>
  <c r="N17608" i="6"/>
  <c r="N17640" i="6"/>
  <c r="N17672" i="6"/>
  <c r="N17704" i="6"/>
  <c r="N17736" i="6"/>
  <c r="N17768" i="6"/>
  <c r="N17800" i="6"/>
  <c r="N17832" i="6"/>
  <c r="N17864" i="6"/>
  <c r="N17896" i="6"/>
  <c r="N17928" i="6"/>
  <c r="N17960" i="6"/>
  <c r="N17992" i="6"/>
  <c r="N18024" i="6"/>
  <c r="N18056" i="6"/>
  <c r="N18088" i="6"/>
  <c r="N18120" i="6"/>
  <c r="N18152" i="6"/>
  <c r="N18184" i="6"/>
  <c r="N18216" i="6"/>
  <c r="N18248" i="6"/>
  <c r="N18280" i="6"/>
  <c r="N18312" i="6"/>
  <c r="N18344" i="6"/>
  <c r="N18376" i="6"/>
  <c r="N18408" i="6"/>
  <c r="N18440" i="6"/>
  <c r="N18472" i="6"/>
  <c r="N18504" i="6"/>
  <c r="N18536" i="6"/>
  <c r="N18568" i="6"/>
  <c r="N18600" i="6"/>
  <c r="N18632" i="6"/>
  <c r="N18664" i="6"/>
  <c r="N18696" i="6"/>
  <c r="N18728" i="6"/>
  <c r="N18760" i="6"/>
  <c r="N18792" i="6"/>
  <c r="N18824" i="6"/>
  <c r="N18856" i="6"/>
  <c r="N18888" i="6"/>
  <c r="N18920" i="6"/>
  <c r="N18952" i="6"/>
  <c r="N18984" i="6"/>
  <c r="N19016" i="6"/>
  <c r="N19048" i="6"/>
  <c r="N19080" i="6"/>
  <c r="N19112" i="6"/>
  <c r="N19144" i="6"/>
  <c r="N19176" i="6"/>
  <c r="N19208" i="6"/>
  <c r="N19240" i="6"/>
  <c r="N19272" i="6"/>
  <c r="N19304" i="6"/>
  <c r="N19336" i="6"/>
  <c r="N19368" i="6"/>
  <c r="N19400" i="6"/>
  <c r="N19432" i="6"/>
  <c r="N19464" i="6"/>
  <c r="N19496" i="6"/>
  <c r="N19528" i="6"/>
  <c r="N19560" i="6"/>
  <c r="N19592" i="6"/>
  <c r="N19624" i="6"/>
  <c r="N19656" i="6"/>
  <c r="N19688" i="6"/>
  <c r="N19720" i="6"/>
  <c r="N19752" i="6"/>
  <c r="N19784" i="6"/>
  <c r="N19816" i="6"/>
  <c r="N19848" i="6"/>
  <c r="N19880" i="6"/>
  <c r="N19912" i="6"/>
  <c r="N19944" i="6"/>
  <c r="N19976" i="6"/>
  <c r="N20008" i="6"/>
  <c r="N20040" i="6"/>
  <c r="N20072" i="6"/>
  <c r="N20104" i="6"/>
  <c r="N20136" i="6"/>
  <c r="N20168" i="6"/>
  <c r="N20200" i="6"/>
  <c r="N20232" i="6"/>
  <c r="N20264" i="6"/>
  <c r="N20296" i="6"/>
  <c r="N20328" i="6"/>
  <c r="N20360" i="6"/>
  <c r="N20392" i="6"/>
  <c r="N20424" i="6"/>
  <c r="N20456" i="6"/>
  <c r="N20488" i="6"/>
  <c r="N20520" i="6"/>
  <c r="N20552" i="6"/>
  <c r="N20584" i="6"/>
  <c r="N20616" i="6"/>
  <c r="N20648" i="6"/>
  <c r="N20680" i="6"/>
  <c r="N20712" i="6"/>
  <c r="N20744" i="6"/>
  <c r="N20776" i="6"/>
  <c r="N20808" i="6"/>
  <c r="N20840" i="6"/>
  <c r="N20872" i="6"/>
  <c r="N20904" i="6"/>
  <c r="N20936" i="6"/>
  <c r="N20968" i="6"/>
  <c r="N21000" i="6"/>
  <c r="N21032" i="6"/>
  <c r="N21064" i="6"/>
  <c r="N21096" i="6"/>
  <c r="N21128" i="6"/>
  <c r="N21160" i="6"/>
  <c r="N21192" i="6"/>
  <c r="N21224" i="6"/>
  <c r="N21256" i="6"/>
  <c r="N21288" i="6"/>
  <c r="N21320" i="6"/>
  <c r="N21352" i="6"/>
  <c r="N21384" i="6"/>
  <c r="N21416" i="6"/>
  <c r="N21448" i="6"/>
  <c r="N21480" i="6"/>
  <c r="N21512" i="6"/>
  <c r="N21544" i="6"/>
  <c r="N21576" i="6"/>
  <c r="N21608" i="6"/>
  <c r="N21640" i="6"/>
  <c r="N21672" i="6"/>
  <c r="N21704" i="6"/>
  <c r="N21736" i="6"/>
  <c r="N21768" i="6"/>
  <c r="N21800" i="6"/>
  <c r="N21832" i="6"/>
  <c r="N21864" i="6"/>
  <c r="N21896" i="6"/>
  <c r="N21928" i="6"/>
  <c r="N21960" i="6"/>
  <c r="N21992" i="6"/>
  <c r="N22024" i="6"/>
  <c r="N22056" i="6"/>
  <c r="N22088" i="6"/>
  <c r="N22120" i="6"/>
  <c r="N22152" i="6"/>
  <c r="N22184" i="6"/>
  <c r="N22216" i="6"/>
  <c r="N22248" i="6"/>
  <c r="N22280" i="6"/>
  <c r="N22312" i="6"/>
  <c r="N22344" i="6"/>
  <c r="N22376" i="6"/>
  <c r="N22408" i="6"/>
  <c r="N22440" i="6"/>
  <c r="N22472" i="6"/>
  <c r="N22504" i="6"/>
  <c r="N22536" i="6"/>
  <c r="N22568" i="6"/>
  <c r="N22600" i="6"/>
  <c r="N22632" i="6"/>
  <c r="N22664" i="6"/>
  <c r="N22696" i="6"/>
  <c r="N22728" i="6"/>
  <c r="N22760" i="6"/>
  <c r="N22792" i="6"/>
  <c r="N22824" i="6"/>
  <c r="N22856" i="6"/>
  <c r="N22888" i="6"/>
  <c r="N22920" i="6"/>
  <c r="N22952" i="6"/>
  <c r="N22984" i="6"/>
  <c r="N23016" i="6"/>
  <c r="N23048" i="6"/>
  <c r="N23080" i="6"/>
  <c r="N23112" i="6"/>
  <c r="N23144" i="6"/>
  <c r="N23176" i="6"/>
  <c r="N23208" i="6"/>
  <c r="N23240" i="6"/>
  <c r="N23272" i="6"/>
  <c r="N23304" i="6"/>
  <c r="N23336" i="6"/>
  <c r="N23368" i="6"/>
  <c r="N23400" i="6"/>
  <c r="N23432" i="6"/>
  <c r="N23464" i="6"/>
  <c r="N23496" i="6"/>
  <c r="N23528" i="6"/>
  <c r="N23560" i="6"/>
  <c r="N23592" i="6"/>
  <c r="N23624" i="6"/>
  <c r="N23656" i="6"/>
  <c r="N23688" i="6"/>
  <c r="N23720" i="6"/>
  <c r="N23752" i="6"/>
  <c r="N23784" i="6"/>
  <c r="N23816" i="6"/>
  <c r="N23848" i="6"/>
  <c r="N23880" i="6"/>
  <c r="N23912" i="6"/>
  <c r="N23944" i="6"/>
  <c r="N23976" i="6"/>
  <c r="N24008" i="6"/>
  <c r="N24040" i="6"/>
  <c r="N24072" i="6"/>
  <c r="N24104" i="6"/>
  <c r="N24136" i="6"/>
  <c r="N24168" i="6"/>
  <c r="N24200" i="6"/>
  <c r="N24232" i="6"/>
  <c r="N24264" i="6"/>
  <c r="N24296" i="6"/>
  <c r="N24328" i="6"/>
  <c r="N24360" i="6"/>
  <c r="N24392" i="6"/>
  <c r="N24424" i="6"/>
  <c r="N24456" i="6"/>
  <c r="N24488" i="6"/>
  <c r="N24520" i="6"/>
  <c r="N24552" i="6"/>
  <c r="N24584" i="6"/>
  <c r="N24616" i="6"/>
  <c r="N24648" i="6"/>
  <c r="N24680" i="6"/>
  <c r="N24712" i="6"/>
  <c r="N24744" i="6"/>
  <c r="N24776" i="6"/>
  <c r="N24808" i="6"/>
  <c r="N24840" i="6"/>
  <c r="N24872" i="6"/>
  <c r="N24904" i="6"/>
  <c r="N24936" i="6"/>
  <c r="N24968" i="6"/>
  <c r="N25000" i="6"/>
  <c r="N25032" i="6"/>
  <c r="N25064" i="6"/>
  <c r="N25096" i="6"/>
  <c r="N25128" i="6"/>
  <c r="N25160" i="6"/>
  <c r="N25192" i="6"/>
  <c r="N25224" i="6"/>
  <c r="N25256" i="6"/>
  <c r="N25288" i="6"/>
  <c r="N25320" i="6"/>
  <c r="N25352" i="6"/>
  <c r="N25384" i="6"/>
  <c r="N25416" i="6"/>
  <c r="N25448" i="6"/>
  <c r="N25480" i="6"/>
  <c r="N25512" i="6"/>
  <c r="N25544" i="6"/>
  <c r="N25576" i="6"/>
  <c r="N25608" i="6"/>
  <c r="N25640" i="6"/>
  <c r="N25672" i="6"/>
  <c r="N25704" i="6"/>
  <c r="N25736" i="6"/>
  <c r="N25768" i="6"/>
  <c r="N25800" i="6"/>
  <c r="N25832" i="6"/>
  <c r="N25864" i="6"/>
  <c r="N25896" i="6"/>
  <c r="N25928" i="6"/>
  <c r="N25960" i="6"/>
  <c r="N25992" i="6"/>
  <c r="N26024" i="6"/>
  <c r="N26056" i="6"/>
  <c r="N26088" i="6"/>
  <c r="N26120" i="6"/>
  <c r="N26152" i="6"/>
  <c r="N26184" i="6"/>
  <c r="N26216" i="6"/>
  <c r="N26248" i="6"/>
  <c r="N26280" i="6"/>
  <c r="N26312" i="6"/>
  <c r="N26344" i="6"/>
  <c r="N26376" i="6"/>
  <c r="N26408" i="6"/>
  <c r="N26440" i="6"/>
  <c r="N26472" i="6"/>
  <c r="N26504" i="6"/>
  <c r="N26536" i="6"/>
  <c r="N26568" i="6"/>
  <c r="N26600" i="6"/>
  <c r="N26632" i="6"/>
  <c r="N26664" i="6"/>
  <c r="N26696" i="6"/>
  <c r="N26728" i="6"/>
  <c r="N26760" i="6"/>
  <c r="N26792" i="6"/>
  <c r="N26824" i="6"/>
  <c r="N26856" i="6"/>
  <c r="N26888" i="6"/>
  <c r="N26920" i="6"/>
  <c r="N26952" i="6"/>
  <c r="N26984" i="6"/>
  <c r="N27016" i="6"/>
  <c r="N27048" i="6"/>
  <c r="N27080" i="6"/>
  <c r="N27112" i="6"/>
  <c r="N27144" i="6"/>
  <c r="N27176" i="6"/>
  <c r="N27208" i="6"/>
  <c r="N27240" i="6"/>
  <c r="N27272" i="6"/>
  <c r="N27304" i="6"/>
  <c r="N27336" i="6"/>
  <c r="N27368" i="6"/>
  <c r="N27408" i="6"/>
  <c r="N27440" i="6"/>
  <c r="N27472" i="6"/>
  <c r="N27504" i="6"/>
  <c r="N27536" i="6"/>
  <c r="N27568" i="6"/>
  <c r="N27600" i="6"/>
  <c r="N27632" i="6"/>
  <c r="N27664" i="6"/>
  <c r="N27696" i="6"/>
  <c r="N27728" i="6"/>
  <c r="N27760" i="6"/>
  <c r="N27792" i="6"/>
  <c r="N27824" i="6"/>
  <c r="N27856" i="6"/>
  <c r="N27888" i="6"/>
  <c r="N27920" i="6"/>
  <c r="N27952" i="6"/>
  <c r="N27984" i="6"/>
  <c r="N28016" i="6"/>
  <c r="N28048" i="6"/>
  <c r="N28080" i="6"/>
  <c r="N28112" i="6"/>
  <c r="N28144" i="6"/>
  <c r="N28176" i="6"/>
  <c r="N28208" i="6"/>
  <c r="N28240" i="6"/>
  <c r="N28272" i="6"/>
  <c r="N28304" i="6"/>
  <c r="N28336" i="6"/>
  <c r="N28368" i="6"/>
  <c r="N28400" i="6"/>
  <c r="N28432" i="6"/>
  <c r="N28464" i="6"/>
  <c r="N28496" i="6"/>
  <c r="N28528" i="6"/>
  <c r="N28560" i="6"/>
  <c r="N28592" i="6"/>
  <c r="N28624" i="6"/>
  <c r="N28656" i="6"/>
  <c r="N28688" i="6"/>
  <c r="N28720" i="6"/>
  <c r="N28752" i="6"/>
  <c r="N28784" i="6"/>
  <c r="N28816" i="6"/>
  <c r="N28848" i="6"/>
  <c r="N28880" i="6"/>
  <c r="N28912" i="6"/>
  <c r="N28944" i="6"/>
  <c r="N28976" i="6"/>
  <c r="N29008" i="6"/>
  <c r="N29040" i="6"/>
  <c r="N29072" i="6"/>
  <c r="N29104" i="6"/>
  <c r="N29136" i="6"/>
  <c r="N29168" i="6"/>
  <c r="N29200" i="6"/>
  <c r="N29232" i="6"/>
  <c r="N29264" i="6"/>
  <c r="N29296" i="6"/>
  <c r="N29328" i="6"/>
  <c r="N29360" i="6"/>
  <c r="N29392" i="6"/>
  <c r="N29424" i="6"/>
  <c r="N29456" i="6"/>
  <c r="N29488" i="6"/>
  <c r="N29520" i="6"/>
  <c r="N29552" i="6"/>
  <c r="N29584" i="6"/>
  <c r="N29616" i="6"/>
  <c r="N29648" i="6"/>
  <c r="N29680" i="6"/>
  <c r="N29712" i="6"/>
  <c r="N29744" i="6"/>
  <c r="N29776" i="6"/>
  <c r="N29808" i="6"/>
  <c r="N29840" i="6"/>
  <c r="N29872" i="6"/>
  <c r="N29904" i="6"/>
  <c r="N29936" i="6"/>
  <c r="N29968" i="6"/>
  <c r="N30000" i="6"/>
  <c r="N30032" i="6"/>
  <c r="N30064" i="6"/>
  <c r="N30096" i="6"/>
  <c r="N30128" i="6"/>
  <c r="N30160" i="6"/>
  <c r="N30192" i="6"/>
  <c r="N30224" i="6"/>
  <c r="N30256" i="6"/>
  <c r="N30288" i="6"/>
  <c r="N30320" i="6"/>
  <c r="N30352" i="6"/>
  <c r="N30384" i="6"/>
  <c r="N30416" i="6"/>
  <c r="N30448" i="6"/>
  <c r="N30480" i="6"/>
  <c r="N30512" i="6"/>
  <c r="N30544" i="6"/>
  <c r="N30576" i="6"/>
  <c r="N30608" i="6"/>
  <c r="N30640" i="6"/>
  <c r="N30672" i="6"/>
  <c r="N30704" i="6"/>
  <c r="N30736" i="6"/>
  <c r="N30768" i="6"/>
  <c r="N30800" i="6"/>
  <c r="N30832" i="6"/>
  <c r="N30864" i="6"/>
  <c r="N30896" i="6"/>
  <c r="N30928" i="6"/>
  <c r="N30960" i="6"/>
  <c r="N30992" i="6"/>
  <c r="N31024" i="6"/>
  <c r="N31056" i="6"/>
  <c r="N31088" i="6"/>
  <c r="N31120" i="6"/>
  <c r="N31152" i="6"/>
  <c r="N31184" i="6"/>
  <c r="N31216" i="6"/>
  <c r="N31248" i="6"/>
  <c r="N31280" i="6"/>
  <c r="N31312" i="6"/>
  <c r="N31344" i="6"/>
  <c r="N31376" i="6"/>
  <c r="N31408" i="6"/>
  <c r="N31440" i="6"/>
  <c r="N31472" i="6"/>
  <c r="N31504" i="6"/>
  <c r="N31536" i="6"/>
  <c r="N31568" i="6"/>
  <c r="N31600" i="6"/>
  <c r="N31632" i="6"/>
  <c r="N31664" i="6"/>
  <c r="N31696" i="6"/>
  <c r="N31728" i="6"/>
  <c r="N31760" i="6"/>
  <c r="N31792" i="6"/>
  <c r="N31824" i="6"/>
  <c r="N31856" i="6"/>
  <c r="N31888" i="6"/>
  <c r="N31920" i="6"/>
  <c r="N31952" i="6"/>
  <c r="N31984" i="6"/>
  <c r="N32016" i="6"/>
  <c r="N32048" i="6"/>
  <c r="N32080" i="6"/>
  <c r="N32112" i="6"/>
  <c r="N32144" i="6"/>
  <c r="N32176" i="6"/>
  <c r="N32208" i="6"/>
  <c r="N32240" i="6"/>
  <c r="N32272" i="6"/>
  <c r="N32304" i="6"/>
  <c r="N32336" i="6"/>
  <c r="N32368" i="6"/>
  <c r="N32400" i="6"/>
  <c r="N32432" i="6"/>
  <c r="N32464" i="6"/>
  <c r="N32496" i="6"/>
  <c r="N32528" i="6"/>
  <c r="N32560" i="6"/>
  <c r="N32592" i="6"/>
  <c r="N32624" i="6"/>
  <c r="N32656" i="6"/>
  <c r="N32688" i="6"/>
  <c r="N32720" i="6"/>
  <c r="N32752" i="6"/>
  <c r="N32784" i="6"/>
  <c r="N32816" i="6"/>
  <c r="N32848" i="6"/>
  <c r="N32880" i="6"/>
  <c r="N32912" i="6"/>
  <c r="N32944" i="6"/>
  <c r="N32976" i="6"/>
  <c r="N33008" i="6"/>
  <c r="N33040" i="6"/>
  <c r="N33072" i="6"/>
  <c r="N33104" i="6"/>
  <c r="N33136" i="6"/>
  <c r="N33168" i="6"/>
  <c r="N33200" i="6"/>
  <c r="N33232" i="6"/>
  <c r="N33264" i="6"/>
  <c r="N33296" i="6"/>
  <c r="N33328" i="6"/>
  <c r="N33360" i="6"/>
  <c r="N33392" i="6"/>
  <c r="N33424" i="6"/>
  <c r="N33456" i="6"/>
  <c r="N33488" i="6"/>
  <c r="N33520" i="6"/>
  <c r="N33552" i="6"/>
  <c r="N33584" i="6"/>
  <c r="N33616" i="6"/>
  <c r="N33648" i="6"/>
  <c r="N33680" i="6"/>
  <c r="N33712" i="6"/>
  <c r="N33744" i="6"/>
  <c r="N33776" i="6"/>
  <c r="N33808" i="6"/>
  <c r="N33840" i="6"/>
  <c r="N33872" i="6"/>
  <c r="N33904" i="6"/>
  <c r="N33936" i="6"/>
  <c r="N33968" i="6"/>
  <c r="N34000" i="6"/>
  <c r="N34032" i="6"/>
  <c r="N34064" i="6"/>
  <c r="N34096" i="6"/>
  <c r="N34128" i="6"/>
  <c r="N34160" i="6"/>
  <c r="N34192" i="6"/>
  <c r="N34224" i="6"/>
  <c r="N34256" i="6"/>
  <c r="N34288" i="6"/>
  <c r="N34320" i="6"/>
  <c r="N34352" i="6"/>
  <c r="N34384" i="6"/>
  <c r="N34416" i="6"/>
  <c r="N34448" i="6"/>
  <c r="N34480" i="6"/>
  <c r="N34512" i="6"/>
  <c r="N34544" i="6"/>
  <c r="N34576" i="6"/>
  <c r="N34608" i="6"/>
  <c r="N34640" i="6"/>
  <c r="N34672" i="6"/>
  <c r="N34704" i="6"/>
  <c r="N34736" i="6"/>
  <c r="N34768" i="6"/>
  <c r="N34800" i="6"/>
  <c r="N34832" i="6"/>
  <c r="N34864" i="6"/>
  <c r="N34896" i="6"/>
  <c r="N34928" i="6"/>
  <c r="N34960" i="6"/>
  <c r="N34992" i="6"/>
  <c r="N35024" i="6"/>
  <c r="N35056" i="6"/>
  <c r="N35088" i="6"/>
  <c r="N35120" i="6"/>
  <c r="N35152" i="6"/>
  <c r="N35184" i="6"/>
  <c r="N35216" i="6"/>
  <c r="N35248" i="6"/>
  <c r="N35280" i="6"/>
  <c r="N35312" i="6"/>
  <c r="N35344" i="6"/>
  <c r="N35376" i="6"/>
  <c r="N35408" i="6"/>
  <c r="N35440" i="6"/>
  <c r="N35472" i="6"/>
  <c r="N35504" i="6"/>
  <c r="N35536" i="6"/>
  <c r="N35568" i="6"/>
  <c r="N35600" i="6"/>
  <c r="N35632" i="6"/>
  <c r="N35664" i="6"/>
  <c r="N35696" i="6"/>
  <c r="N35728" i="6"/>
  <c r="N35760" i="6"/>
  <c r="N35792" i="6"/>
  <c r="N35824" i="6"/>
  <c r="N35856" i="6"/>
  <c r="N35888" i="6"/>
  <c r="N35920" i="6"/>
  <c r="N35952" i="6"/>
  <c r="N35984" i="6"/>
  <c r="N36016" i="6"/>
  <c r="N36048" i="6"/>
  <c r="N36080" i="6"/>
  <c r="N36112" i="6"/>
  <c r="N36144" i="6"/>
  <c r="N36176" i="6"/>
  <c r="N36208" i="6"/>
  <c r="N36240" i="6"/>
  <c r="N36272" i="6"/>
  <c r="N36304" i="6"/>
  <c r="N36336" i="6"/>
  <c r="N36368" i="6"/>
  <c r="N36400" i="6"/>
  <c r="N36432" i="6"/>
  <c r="N36464" i="6"/>
  <c r="N36496" i="6"/>
  <c r="N36528" i="6"/>
  <c r="N36560" i="6"/>
  <c r="N36592" i="6"/>
  <c r="N36624" i="6"/>
  <c r="N36656" i="6"/>
  <c r="N36688" i="6"/>
  <c r="N36720" i="6"/>
  <c r="N36752" i="6"/>
  <c r="N36784" i="6"/>
  <c r="N36816" i="6"/>
  <c r="N36848" i="6"/>
  <c r="N36880" i="6"/>
  <c r="N36912" i="6"/>
  <c r="N36944" i="6"/>
  <c r="N36976" i="6"/>
  <c r="N37008" i="6"/>
  <c r="N37040" i="6"/>
  <c r="N37072" i="6"/>
  <c r="N37104" i="6"/>
  <c r="N37136" i="6"/>
  <c r="N37168" i="6"/>
  <c r="N37200" i="6"/>
  <c r="N37232" i="6"/>
  <c r="N37264" i="6"/>
  <c r="N37296" i="6"/>
  <c r="N37328" i="6"/>
  <c r="N37360" i="6"/>
  <c r="N37392" i="6"/>
  <c r="N37424" i="6"/>
  <c r="N37456" i="6"/>
  <c r="N37488" i="6"/>
  <c r="N37520" i="6"/>
  <c r="N37552" i="6"/>
  <c r="N37584" i="6"/>
  <c r="N37616" i="6"/>
  <c r="N37648" i="6"/>
  <c r="N37680" i="6"/>
  <c r="N37712" i="6"/>
  <c r="N37744" i="6"/>
  <c r="N37776" i="6"/>
  <c r="N37808" i="6"/>
  <c r="N37840" i="6"/>
  <c r="N37872" i="6"/>
  <c r="N37904" i="6"/>
  <c r="N37936" i="6"/>
  <c r="N37968" i="6"/>
  <c r="N38000" i="6"/>
  <c r="N74418" i="6"/>
  <c r="N74514" i="6"/>
  <c r="N74610" i="6"/>
  <c r="N74714" i="6"/>
  <c r="N74818" i="6"/>
  <c r="N74914" i="6"/>
  <c r="N75026" i="6"/>
  <c r="N75130" i="6"/>
  <c r="N75226" i="6"/>
  <c r="N75322" i="6"/>
  <c r="N75426" i="6"/>
  <c r="N75530" i="6"/>
  <c r="N75634" i="6"/>
  <c r="N75730" i="6"/>
  <c r="N75826" i="6"/>
  <c r="N75922" i="6"/>
  <c r="N76026" i="6"/>
  <c r="N76106" i="6"/>
  <c r="N76218" i="6"/>
  <c r="N76322" i="6"/>
  <c r="N76426" i="6"/>
  <c r="N76522" i="6"/>
  <c r="N76626" i="6"/>
  <c r="N76730" i="6"/>
  <c r="N76826" i="6"/>
  <c r="N76922" i="6"/>
  <c r="N77026" i="6"/>
  <c r="N77138" i="6"/>
  <c r="N77234" i="6"/>
  <c r="N77338" i="6"/>
  <c r="N77434" i="6"/>
  <c r="N77522" i="6"/>
  <c r="N77618" i="6"/>
  <c r="N77722" i="6"/>
  <c r="N77818" i="6"/>
  <c r="N77922" i="6"/>
  <c r="N78082" i="6"/>
  <c r="N78202" i="6"/>
  <c r="N78314" i="6"/>
  <c r="N78410" i="6"/>
  <c r="N78514" i="6"/>
  <c r="N78618" i="6"/>
  <c r="N78730" i="6"/>
  <c r="N78818" i="6"/>
  <c r="N78914" i="6"/>
  <c r="N79018" i="6"/>
  <c r="N79122" i="6"/>
  <c r="N79226" i="6"/>
  <c r="N79354" i="6"/>
  <c r="N79450" i="6"/>
  <c r="N79546" i="6"/>
  <c r="N79650" i="6"/>
  <c r="N79746" i="6"/>
  <c r="N79858" i="6"/>
  <c r="N79970" i="6"/>
  <c r="N80066" i="6"/>
  <c r="N80162" i="6"/>
  <c r="N80266" i="6"/>
  <c r="N80370" i="6"/>
  <c r="N80466" i="6"/>
  <c r="N80538" i="6"/>
  <c r="N80634" i="6"/>
  <c r="N80730" i="6"/>
  <c r="N80834" i="6"/>
  <c r="N80938" i="6"/>
  <c r="N81034" i="6"/>
  <c r="N81146" i="6"/>
  <c r="N81242" i="6"/>
  <c r="N81338" i="6"/>
  <c r="N81402" i="6"/>
  <c r="N81498" i="6"/>
  <c r="N81602" i="6"/>
  <c r="N81698" i="6"/>
  <c r="N81818" i="6"/>
  <c r="N81914" i="6"/>
  <c r="N81986" i="6"/>
  <c r="N82082" i="6"/>
  <c r="N82178" i="6"/>
  <c r="N82266" i="6"/>
  <c r="N82370" i="6"/>
  <c r="N82466" i="6"/>
  <c r="N82578" i="6"/>
  <c r="N82650" i="6"/>
  <c r="N82730" i="6"/>
  <c r="N82826" i="6"/>
  <c r="N82930" i="6"/>
  <c r="N83034" i="6"/>
  <c r="N83154" i="6"/>
  <c r="N83258" i="6"/>
  <c r="N83362" i="6"/>
  <c r="N83458" i="6"/>
  <c r="N83562" i="6"/>
  <c r="N83666" i="6"/>
  <c r="N83770" i="6"/>
  <c r="N83874" i="6"/>
  <c r="N83994" i="6"/>
  <c r="N84106" i="6"/>
  <c r="N84202" i="6"/>
  <c r="N84298" i="6"/>
  <c r="N84410" i="6"/>
  <c r="N84506" i="6"/>
  <c r="N84610" i="6"/>
  <c r="N84714" i="6"/>
  <c r="N84818" i="6"/>
  <c r="N84914" i="6"/>
  <c r="N85018" i="6"/>
  <c r="N85114" i="6"/>
  <c r="N85226" i="6"/>
  <c r="N85338" i="6"/>
  <c r="N85450" i="6"/>
  <c r="N85538" i="6"/>
  <c r="N85634" i="6"/>
  <c r="N85738" i="6"/>
  <c r="N85826" i="6"/>
  <c r="N86026" i="6"/>
  <c r="N86130" i="6"/>
  <c r="N86234" i="6"/>
  <c r="N86330" i="6"/>
  <c r="N86458" i="6"/>
  <c r="N86570" i="6"/>
  <c r="N86682" i="6"/>
  <c r="N86778" i="6"/>
  <c r="N86898" i="6"/>
  <c r="N87002" i="6"/>
  <c r="N87106" i="6"/>
  <c r="N87218" i="6"/>
  <c r="N87314" i="6"/>
  <c r="N87394" i="6"/>
  <c r="N87506" i="6"/>
  <c r="N87594" i="6"/>
  <c r="N87690" i="6"/>
  <c r="N87794" i="6"/>
  <c r="N87890" i="6"/>
  <c r="N88002" i="6"/>
  <c r="N88114" i="6"/>
  <c r="N88210" i="6"/>
  <c r="N88306" i="6"/>
  <c r="N88410" i="6"/>
  <c r="N88514" i="6"/>
  <c r="N88618" i="6"/>
  <c r="N88730" i="6"/>
  <c r="N88842" i="6"/>
  <c r="N88938" i="6"/>
  <c r="N89034" i="6"/>
  <c r="N89098" i="6"/>
  <c r="N89186" i="6"/>
  <c r="N89282" i="6"/>
  <c r="N89386" i="6"/>
  <c r="N89482" i="6"/>
  <c r="N89578" i="6"/>
  <c r="N89682" i="6"/>
  <c r="N89778" i="6"/>
  <c r="N89890" i="6"/>
  <c r="N89994" i="6"/>
  <c r="N90106" i="6"/>
  <c r="N90202" i="6"/>
  <c r="N90306" i="6"/>
  <c r="N90402" i="6"/>
  <c r="N90498" i="6"/>
  <c r="N90594" i="6"/>
  <c r="N90706" i="6"/>
  <c r="N90802" i="6"/>
  <c r="N90898" i="6"/>
  <c r="N90994" i="6"/>
  <c r="N91106" i="6"/>
  <c r="N91202" i="6"/>
  <c r="N91306" i="6"/>
  <c r="N91418" i="6"/>
  <c r="N91506" i="6"/>
  <c r="N91602" i="6"/>
  <c r="N91682" i="6"/>
  <c r="N91778" i="6"/>
  <c r="N91874" i="6"/>
  <c r="N91970" i="6"/>
  <c r="N92058" i="6"/>
  <c r="N92162" i="6"/>
  <c r="N92282" i="6"/>
  <c r="N92386" i="6"/>
  <c r="N92490" i="6"/>
  <c r="N92594" i="6"/>
  <c r="N92690" i="6"/>
  <c r="N92794" i="6"/>
  <c r="N92914" i="6"/>
  <c r="N93018" i="6"/>
  <c r="N93114" i="6"/>
  <c r="N93218" i="6"/>
  <c r="N93314" i="6"/>
  <c r="N93410" i="6"/>
  <c r="N93514" i="6"/>
  <c r="N93618" i="6"/>
  <c r="N93714" i="6"/>
  <c r="N93794" i="6"/>
  <c r="N93930" i="6"/>
  <c r="N94034" i="6"/>
  <c r="N94130" i="6"/>
  <c r="N94234" i="6"/>
  <c r="N94354" i="6"/>
  <c r="N94458" i="6"/>
  <c r="N94562" i="6"/>
  <c r="N94666" i="6"/>
  <c r="N94770" i="6"/>
  <c r="N94890" i="6"/>
  <c r="N94994" i="6"/>
  <c r="N95146" i="6"/>
  <c r="N95322" i="6"/>
  <c r="N95562" i="6"/>
  <c r="N95802" i="6"/>
  <c r="N96106" i="6"/>
  <c r="N96354" i="6"/>
  <c r="N96570" i="6"/>
  <c r="N96826" i="6"/>
  <c r="N97090" i="6"/>
  <c r="N97314" i="6"/>
  <c r="N97530" i="6"/>
  <c r="N97714" i="6"/>
  <c r="N97962" i="6"/>
  <c r="N98218" i="6"/>
  <c r="N98466" i="6"/>
  <c r="N98730" i="6"/>
  <c r="N99002" i="6"/>
  <c r="N99226" i="6"/>
  <c r="N99418" i="6"/>
  <c r="N99658" i="6"/>
  <c r="N99914" i="6"/>
  <c r="N88232" i="6"/>
  <c r="N88264" i="6"/>
  <c r="N88296" i="6"/>
  <c r="N88328" i="6"/>
  <c r="N88376" i="6"/>
  <c r="N88424" i="6"/>
  <c r="N88464" i="6"/>
  <c r="N88504" i="6"/>
  <c r="N88552" i="6"/>
  <c r="N88608" i="6"/>
  <c r="N88664" i="6"/>
  <c r="N88712" i="6"/>
  <c r="N88776" i="6"/>
  <c r="N88824" i="6"/>
  <c r="N88896" i="6"/>
  <c r="N88960" i="6"/>
  <c r="N89000" i="6"/>
  <c r="N89032" i="6"/>
  <c r="N89072" i="6"/>
  <c r="N89120" i="6"/>
  <c r="N89168" i="6"/>
  <c r="N89216" i="6"/>
  <c r="N89280" i="6"/>
  <c r="N89336" i="6"/>
  <c r="N89392" i="6"/>
  <c r="N89448" i="6"/>
  <c r="N89496" i="6"/>
  <c r="N89568" i="6"/>
  <c r="N89624" i="6"/>
  <c r="N89696" i="6"/>
  <c r="N89760" i="6"/>
  <c r="N89816" i="6"/>
  <c r="N89864" i="6"/>
  <c r="N89920" i="6"/>
  <c r="N89976" i="6"/>
  <c r="N90040" i="6"/>
  <c r="N90104" i="6"/>
  <c r="N90168" i="6"/>
  <c r="N90232" i="6"/>
  <c r="N90304" i="6"/>
  <c r="N90352" i="6"/>
  <c r="N90408" i="6"/>
  <c r="N90472" i="6"/>
  <c r="N90544" i="6"/>
  <c r="N90592" i="6"/>
  <c r="N90648" i="6"/>
  <c r="N90704" i="6"/>
  <c r="N90752" i="6"/>
  <c r="N90808" i="6"/>
  <c r="N90872" i="6"/>
  <c r="N90936" i="6"/>
  <c r="N91000" i="6"/>
  <c r="N91064" i="6"/>
  <c r="N91128" i="6"/>
  <c r="N91192" i="6"/>
  <c r="N91256" i="6"/>
  <c r="N91320" i="6"/>
  <c r="N91376" i="6"/>
  <c r="N91432" i="6"/>
  <c r="N91488" i="6"/>
  <c r="N91544" i="6"/>
  <c r="N91600" i="6"/>
  <c r="N91656" i="6"/>
  <c r="N91720" i="6"/>
  <c r="N91784" i="6"/>
  <c r="N91848" i="6"/>
  <c r="N91904" i="6"/>
  <c r="N91960" i="6"/>
  <c r="N92024" i="6"/>
  <c r="N92080" i="6"/>
  <c r="N92144" i="6"/>
  <c r="N92200" i="6"/>
  <c r="N92248" i="6"/>
  <c r="N92304" i="6"/>
  <c r="N92344" i="6"/>
  <c r="N92392" i="6"/>
  <c r="N92440" i="6"/>
  <c r="N92496" i="6"/>
  <c r="N92544" i="6"/>
  <c r="N92592" i="6"/>
  <c r="N92648" i="6"/>
  <c r="N92712" i="6"/>
  <c r="N92760" i="6"/>
  <c r="N92832" i="6"/>
  <c r="N92896" i="6"/>
  <c r="N92952" i="6"/>
  <c r="N93016" i="6"/>
  <c r="N93072" i="6"/>
  <c r="N93120" i="6"/>
  <c r="N93160" i="6"/>
  <c r="N93208" i="6"/>
  <c r="N93256" i="6"/>
  <c r="N93320" i="6"/>
  <c r="N93376" i="6"/>
  <c r="N93432" i="6"/>
  <c r="N93480" i="6"/>
  <c r="N93528" i="6"/>
  <c r="N93576" i="6"/>
  <c r="N93632" i="6"/>
  <c r="N93688" i="6"/>
  <c r="N93752" i="6"/>
  <c r="N93792" i="6"/>
  <c r="N93840" i="6"/>
  <c r="N93896" i="6"/>
  <c r="N93944" i="6"/>
  <c r="N94008" i="6"/>
  <c r="N94064" i="6"/>
  <c r="N94120" i="6"/>
  <c r="N94192" i="6"/>
  <c r="N94248" i="6"/>
  <c r="N94280" i="6"/>
  <c r="N94344" i="6"/>
  <c r="N94400" i="6"/>
  <c r="N94448" i="6"/>
  <c r="N94504" i="6"/>
  <c r="N94568" i="6"/>
  <c r="N94624" i="6"/>
  <c r="N94672" i="6"/>
  <c r="N94728" i="6"/>
  <c r="N94784" i="6"/>
  <c r="N94824" i="6"/>
  <c r="N94864" i="6"/>
  <c r="N94928" i="6"/>
  <c r="N94976" i="6"/>
  <c r="N95032" i="6"/>
  <c r="N95096" i="6"/>
  <c r="N95144" i="6"/>
  <c r="N95200" i="6"/>
  <c r="N95256" i="6"/>
  <c r="N95320" i="6"/>
  <c r="N95384" i="6"/>
  <c r="N95448" i="6"/>
  <c r="N95512" i="6"/>
  <c r="N95584" i="6"/>
  <c r="N95640" i="6"/>
  <c r="N95696" i="6"/>
  <c r="N95752" i="6"/>
  <c r="N95808" i="6"/>
  <c r="N95864" i="6"/>
  <c r="N95920" i="6"/>
  <c r="N95984" i="6"/>
  <c r="N96048" i="6"/>
  <c r="N96104" i="6"/>
  <c r="N96160" i="6"/>
  <c r="N96216" i="6"/>
  <c r="N96288" i="6"/>
  <c r="N96336" i="6"/>
  <c r="N96392" i="6"/>
  <c r="N96448" i="6"/>
  <c r="N96512" i="6"/>
  <c r="N96560" i="6"/>
  <c r="N96616" i="6"/>
  <c r="N96680" i="6"/>
  <c r="N96736" i="6"/>
  <c r="N96792" i="6"/>
  <c r="N96864" i="6"/>
  <c r="N96912" i="6"/>
  <c r="N96960" i="6"/>
  <c r="N97008" i="6"/>
  <c r="N97064" i="6"/>
  <c r="N97112" i="6"/>
  <c r="N97176" i="6"/>
  <c r="N97240" i="6"/>
  <c r="N97296" i="6"/>
  <c r="N97352" i="6"/>
  <c r="N97400" i="6"/>
  <c r="N97456" i="6"/>
  <c r="N97504" i="6"/>
  <c r="N97568" i="6"/>
  <c r="N97624" i="6"/>
  <c r="N97688" i="6"/>
  <c r="N97744" i="6"/>
  <c r="N97800" i="6"/>
  <c r="N97856" i="6"/>
  <c r="N97920" i="6"/>
  <c r="N97984" i="6"/>
  <c r="N98040" i="6"/>
  <c r="N98096" i="6"/>
  <c r="N98152" i="6"/>
  <c r="N98216" i="6"/>
  <c r="N98272" i="6"/>
  <c r="N98328" i="6"/>
  <c r="N98392" i="6"/>
  <c r="N98448" i="6"/>
  <c r="N98504" i="6"/>
  <c r="N98560" i="6"/>
  <c r="N98624" i="6"/>
  <c r="N98680" i="6"/>
  <c r="N98720" i="6"/>
  <c r="N98776" i="6"/>
  <c r="N98896" i="6"/>
  <c r="N98952" i="6"/>
  <c r="N99016" i="6"/>
  <c r="N99072" i="6"/>
  <c r="N99128" i="6"/>
  <c r="N99192" i="6"/>
  <c r="N99248" i="6"/>
  <c r="N99304" i="6"/>
  <c r="N99368" i="6"/>
  <c r="N99424" i="6"/>
  <c r="N99488" i="6"/>
  <c r="N99544" i="6"/>
  <c r="N99600" i="6"/>
  <c r="N99656" i="6"/>
  <c r="N99736" i="6"/>
  <c r="N99816" i="6"/>
  <c r="N99880" i="6"/>
  <c r="N99952" i="6"/>
  <c r="N84505" i="6"/>
  <c r="N86089" i="6"/>
  <c r="N86169" i="6"/>
  <c r="N86249" i="6"/>
  <c r="N86345" i="6"/>
  <c r="N86441" i="6"/>
  <c r="N86545" i="6"/>
  <c r="N86633" i="6"/>
  <c r="N86729" i="6"/>
  <c r="N86817" i="6"/>
  <c r="N86905" i="6"/>
  <c r="N87001" i="6"/>
  <c r="N87097" i="6"/>
  <c r="N87177" i="6"/>
  <c r="N87257" i="6"/>
  <c r="N87361" i="6"/>
  <c r="N87449" i="6"/>
  <c r="N87553" i="6"/>
  <c r="N87649" i="6"/>
  <c r="N87753" i="6"/>
  <c r="N87865" i="6"/>
  <c r="N87961" i="6"/>
  <c r="N88057" i="6"/>
  <c r="N88145" i="6"/>
  <c r="N88241" i="6"/>
  <c r="N88345" i="6"/>
  <c r="N88425" i="6"/>
  <c r="N88521" i="6"/>
  <c r="N88617" i="6"/>
  <c r="N88713" i="6"/>
  <c r="N88801" i="6"/>
  <c r="N88897" i="6"/>
  <c r="N89009" i="6"/>
  <c r="N89105" i="6"/>
  <c r="N89217" i="6"/>
  <c r="N89329" i="6"/>
  <c r="N89433" i="6"/>
  <c r="N89537" i="6"/>
  <c r="N89641" i="6"/>
  <c r="N89777" i="6"/>
  <c r="N89937" i="6"/>
  <c r="N90041" i="6"/>
  <c r="N90129" i="6"/>
  <c r="N90209" i="6"/>
  <c r="N90265" i="6"/>
  <c r="N90353" i="6"/>
  <c r="N90433" i="6"/>
  <c r="N90505" i="6"/>
  <c r="N90569" i="6"/>
  <c r="N90665" i="6"/>
  <c r="N90761" i="6"/>
  <c r="N90817" i="6"/>
  <c r="N90905" i="6"/>
  <c r="N91033" i="6"/>
  <c r="N91129" i="6"/>
  <c r="N91225" i="6"/>
  <c r="N91289" i="6"/>
  <c r="N91353" i="6"/>
  <c r="N91441" i="6"/>
  <c r="N91537" i="6"/>
  <c r="N91633" i="6"/>
  <c r="N91745" i="6"/>
  <c r="N91801" i="6"/>
  <c r="N91857" i="6"/>
  <c r="N91929" i="6"/>
  <c r="N91985" i="6"/>
  <c r="N92057" i="6"/>
  <c r="N92153" i="6"/>
  <c r="N92241" i="6"/>
  <c r="N95009" i="6"/>
  <c r="N95385" i="6"/>
  <c r="N95465" i="6"/>
  <c r="N95577" i="6"/>
  <c r="N95665" i="6"/>
  <c r="N95737" i="6"/>
  <c r="N95809" i="6"/>
  <c r="N95881" i="6"/>
  <c r="N95969" i="6"/>
  <c r="N96049" i="6"/>
  <c r="N96113" i="6"/>
  <c r="N96193" i="6"/>
  <c r="N96257" i="6"/>
  <c r="N96321" i="6"/>
  <c r="N96393" i="6"/>
  <c r="N96449" i="6"/>
  <c r="N96505" i="6"/>
  <c r="N96577" i="6"/>
  <c r="N96665" i="6"/>
  <c r="N96737" i="6"/>
  <c r="N96801" i="6"/>
  <c r="N96873" i="6"/>
  <c r="N96961" i="6"/>
  <c r="N97025" i="6"/>
  <c r="N97105" i="6"/>
  <c r="N97185" i="6"/>
  <c r="N97233" i="6"/>
  <c r="N97289" i="6"/>
  <c r="N97377" i="6"/>
  <c r="N97449" i="6"/>
  <c r="N97505" i="6"/>
  <c r="N97569" i="6"/>
  <c r="N97633" i="6"/>
  <c r="N97697" i="6"/>
  <c r="N97769" i="6"/>
  <c r="N97849" i="6"/>
  <c r="N97921" i="6"/>
  <c r="N97993" i="6"/>
  <c r="N98081" i="6"/>
  <c r="N98193" i="6"/>
  <c r="N98305" i="6"/>
  <c r="N98401" i="6"/>
  <c r="N98521" i="6"/>
  <c r="N98617" i="6"/>
  <c r="N98713" i="6"/>
  <c r="N98817" i="6"/>
  <c r="N98881" i="6"/>
  <c r="N98953" i="6"/>
  <c r="N99033" i="6"/>
  <c r="N99137" i="6"/>
  <c r="N99225" i="6"/>
  <c r="N99305" i="6"/>
  <c r="N99377" i="6"/>
  <c r="N99465" i="6"/>
  <c r="N99545" i="6"/>
  <c r="N99609" i="6"/>
  <c r="N99681" i="6"/>
  <c r="N99769" i="6"/>
  <c r="N99857" i="6"/>
  <c r="N99945" i="6"/>
  <c r="N51138" i="6"/>
  <c r="N67210" i="6"/>
  <c r="N67274" i="6"/>
  <c r="N67370" i="6"/>
  <c r="N67466" i="6"/>
  <c r="N67554" i="6"/>
  <c r="N67634" i="6"/>
  <c r="N67730" i="6"/>
  <c r="N67842" i="6"/>
  <c r="N67938" i="6"/>
  <c r="N68026" i="6"/>
  <c r="N68130" i="6"/>
  <c r="N68234" i="6"/>
  <c r="N68330" i="6"/>
  <c r="N68426" i="6"/>
  <c r="N68522" i="6"/>
  <c r="N68618" i="6"/>
  <c r="N68730" i="6"/>
  <c r="N68842" i="6"/>
  <c r="N68930" i="6"/>
  <c r="N69026" i="6"/>
  <c r="N69138" i="6"/>
  <c r="N69234" i="6"/>
  <c r="N69330" i="6"/>
  <c r="N69434" i="6"/>
  <c r="N69522" i="6"/>
  <c r="N69618" i="6"/>
  <c r="N69722" i="6"/>
  <c r="N69794" i="6"/>
  <c r="N69890" i="6"/>
  <c r="N69994" i="6"/>
  <c r="N70090" i="6"/>
  <c r="N70186" i="6"/>
  <c r="N70282" i="6"/>
  <c r="N70378" i="6"/>
  <c r="N70466" i="6"/>
  <c r="N70570" i="6"/>
  <c r="N70666" i="6"/>
  <c r="N70762" i="6"/>
  <c r="N70858" i="6"/>
  <c r="N70970" i="6"/>
  <c r="N71066" i="6"/>
  <c r="N71162" i="6"/>
  <c r="N71258" i="6"/>
  <c r="N71354" i="6"/>
  <c r="N71426" i="6"/>
  <c r="N71522" i="6"/>
  <c r="N71610" i="6"/>
  <c r="N71706" i="6"/>
  <c r="N71802" i="6"/>
  <c r="N71906" i="6"/>
  <c r="N72002" i="6"/>
  <c r="N72106" i="6"/>
  <c r="N72210" i="6"/>
  <c r="N72290" i="6"/>
  <c r="N72386" i="6"/>
  <c r="N72482" i="6"/>
  <c r="N72586" i="6"/>
  <c r="N72674" i="6"/>
  <c r="N72770" i="6"/>
  <c r="N72866" i="6"/>
  <c r="N72954" i="6"/>
  <c r="N73066" i="6"/>
  <c r="N73154" i="6"/>
  <c r="N73258" i="6"/>
  <c r="N73362" i="6"/>
  <c r="N73458" i="6"/>
  <c r="N73642" i="6"/>
  <c r="N73714" i="6"/>
  <c r="N73810" i="6"/>
  <c r="N73914" i="6"/>
  <c r="N74010" i="6"/>
  <c r="N74114" i="6"/>
  <c r="N74218" i="6"/>
  <c r="N74306" i="6"/>
  <c r="N74402" i="6"/>
  <c r="N74498" i="6"/>
  <c r="N74602" i="6"/>
  <c r="N74698" i="6"/>
  <c r="N74802" i="6"/>
  <c r="N74898" i="6"/>
  <c r="N74994" i="6"/>
  <c r="N75098" i="6"/>
  <c r="N75194" i="6"/>
  <c r="N75306" i="6"/>
  <c r="N75402" i="6"/>
  <c r="N75522" i="6"/>
  <c r="N75618" i="6"/>
  <c r="N75714" i="6"/>
  <c r="N75834" i="6"/>
  <c r="N75938" i="6"/>
  <c r="N76050" i="6"/>
  <c r="N76138" i="6"/>
  <c r="N76234" i="6"/>
  <c r="N76338" i="6"/>
  <c r="N76434" i="6"/>
  <c r="N76538" i="6"/>
  <c r="N76642" i="6"/>
  <c r="N76746" i="6"/>
  <c r="N76842" i="6"/>
  <c r="N76938" i="6"/>
  <c r="N77034" i="6"/>
  <c r="N77122" i="6"/>
  <c r="N77218" i="6"/>
  <c r="N77322" i="6"/>
  <c r="N77426" i="6"/>
  <c r="N77530" i="6"/>
  <c r="N77634" i="6"/>
  <c r="N77714" i="6"/>
  <c r="N77826" i="6"/>
  <c r="N77938" i="6"/>
  <c r="N78010" i="6"/>
  <c r="N78098" i="6"/>
  <c r="N78194" i="6"/>
  <c r="N78298" i="6"/>
  <c r="N78402" i="6"/>
  <c r="N78506" i="6"/>
  <c r="N78610" i="6"/>
  <c r="N78714" i="6"/>
  <c r="N78826" i="6"/>
  <c r="N78938" i="6"/>
  <c r="N79034" i="6"/>
  <c r="N79130" i="6"/>
  <c r="N79234" i="6"/>
  <c r="N79330" i="6"/>
  <c r="N79410" i="6"/>
  <c r="N79522" i="6"/>
  <c r="N79618" i="6"/>
  <c r="N79730" i="6"/>
  <c r="N79842" i="6"/>
  <c r="N79930" i="6"/>
  <c r="N80034" i="6"/>
  <c r="N80130" i="6"/>
  <c r="N80226" i="6"/>
  <c r="N80330" i="6"/>
  <c r="N80426" i="6"/>
  <c r="N80506" i="6"/>
  <c r="N80602" i="6"/>
  <c r="N80722" i="6"/>
  <c r="N80818" i="6"/>
  <c r="N80922" i="6"/>
  <c r="N81026" i="6"/>
  <c r="N81130" i="6"/>
  <c r="N81226" i="6"/>
  <c r="N81322" i="6"/>
  <c r="N81490" i="6"/>
  <c r="N81586" i="6"/>
  <c r="N81690" i="6"/>
  <c r="N81786" i="6"/>
  <c r="N81882" i="6"/>
  <c r="N81954" i="6"/>
  <c r="N82042" i="6"/>
  <c r="N82146" i="6"/>
  <c r="N82250" i="6"/>
  <c r="N82354" i="6"/>
  <c r="N82450" i="6"/>
  <c r="N82538" i="6"/>
  <c r="N82626" i="6"/>
  <c r="N82698" i="6"/>
  <c r="N82786" i="6"/>
  <c r="N82898" i="6"/>
  <c r="N82994" i="6"/>
  <c r="N83098" i="6"/>
  <c r="N83202" i="6"/>
  <c r="N83298" i="6"/>
  <c r="N83386" i="6"/>
  <c r="N83474" i="6"/>
  <c r="N83570" i="6"/>
  <c r="N83682" i="6"/>
  <c r="N83786" i="6"/>
  <c r="N83890" i="6"/>
  <c r="N83986" i="6"/>
  <c r="N84090" i="6"/>
  <c r="N84186" i="6"/>
  <c r="N84290" i="6"/>
  <c r="N84394" i="6"/>
  <c r="N84498" i="6"/>
  <c r="N84594" i="6"/>
  <c r="N84682" i="6"/>
  <c r="N84778" i="6"/>
  <c r="N84874" i="6"/>
  <c r="N84970" i="6"/>
  <c r="N85074" i="6"/>
  <c r="N85162" i="6"/>
  <c r="N85266" i="6"/>
  <c r="N85370" i="6"/>
  <c r="N85474" i="6"/>
  <c r="N85578" i="6"/>
  <c r="N85674" i="6"/>
  <c r="N85770" i="6"/>
  <c r="N85882" i="6"/>
  <c r="N85954" i="6"/>
  <c r="N86050" i="6"/>
  <c r="N86146" i="6"/>
  <c r="N86242" i="6"/>
  <c r="N86338" i="6"/>
  <c r="N86426" i="6"/>
  <c r="N86522" i="6"/>
  <c r="N86634" i="6"/>
  <c r="N86730" i="6"/>
  <c r="N86834" i="6"/>
  <c r="N86938" i="6"/>
  <c r="N87034" i="6"/>
  <c r="N87146" i="6"/>
  <c r="N87234" i="6"/>
  <c r="N87346" i="6"/>
  <c r="N87402" i="6"/>
  <c r="N87490" i="6"/>
  <c r="N87602" i="6"/>
  <c r="N87698" i="6"/>
  <c r="N87802" i="6"/>
  <c r="N87906" i="6"/>
  <c r="N88018" i="6"/>
  <c r="N88098" i="6"/>
  <c r="N88202" i="6"/>
  <c r="N88314" i="6"/>
  <c r="N88402" i="6"/>
  <c r="N88506" i="6"/>
  <c r="N88626" i="6"/>
  <c r="N88714" i="6"/>
  <c r="N88802" i="6"/>
  <c r="N88922" i="6"/>
  <c r="N89018" i="6"/>
  <c r="N89202" i="6"/>
  <c r="N89298" i="6"/>
  <c r="N89394" i="6"/>
  <c r="N89498" i="6"/>
  <c r="N89594" i="6"/>
  <c r="N89714" i="6"/>
  <c r="N89818" i="6"/>
  <c r="N89906" i="6"/>
  <c r="N90010" i="6"/>
  <c r="N90098" i="6"/>
  <c r="N90194" i="6"/>
  <c r="N90290" i="6"/>
  <c r="N90394" i="6"/>
  <c r="N90490" i="6"/>
  <c r="N90578" i="6"/>
  <c r="N90666" i="6"/>
  <c r="N90762" i="6"/>
  <c r="N90858" i="6"/>
  <c r="N90954" i="6"/>
  <c r="N91066" i="6"/>
  <c r="N91162" i="6"/>
  <c r="N91266" i="6"/>
  <c r="N91362" i="6"/>
  <c r="N91474" i="6"/>
  <c r="N91570" i="6"/>
  <c r="N91674" i="6"/>
  <c r="N91770" i="6"/>
  <c r="N91882" i="6"/>
  <c r="N91994" i="6"/>
  <c r="N92090" i="6"/>
  <c r="N92202" i="6"/>
  <c r="N92298" i="6"/>
  <c r="N92402" i="6"/>
  <c r="N92506" i="6"/>
  <c r="N92602" i="6"/>
  <c r="N92698" i="6"/>
  <c r="N92802" i="6"/>
  <c r="N92898" i="6"/>
  <c r="N93002" i="6"/>
  <c r="N93106" i="6"/>
  <c r="N93210" i="6"/>
  <c r="N93322" i="6"/>
  <c r="N93426" i="6"/>
  <c r="N93530" i="6"/>
  <c r="N93634" i="6"/>
  <c r="N93730" i="6"/>
  <c r="N93818" i="6"/>
  <c r="N93866" i="6"/>
  <c r="N93962" i="6"/>
  <c r="N94066" i="6"/>
  <c r="N94170" i="6"/>
  <c r="N94274" i="6"/>
  <c r="N94370" i="6"/>
  <c r="N94474" i="6"/>
  <c r="N94578" i="6"/>
  <c r="N94698" i="6"/>
  <c r="N94810" i="6"/>
  <c r="N94898" i="6"/>
  <c r="N95002" i="6"/>
  <c r="N95162" i="6"/>
  <c r="N95346" i="6"/>
  <c r="N95570" i="6"/>
  <c r="N95834" i="6"/>
  <c r="N96066" i="6"/>
  <c r="N96338" i="6"/>
  <c r="N96610" i="6"/>
  <c r="N96850" i="6"/>
  <c r="N97082" i="6"/>
  <c r="N97354" i="6"/>
  <c r="N97562" i="6"/>
  <c r="N97786" i="6"/>
  <c r="N98010" i="6"/>
  <c r="N98242" i="6"/>
  <c r="N98490" i="6"/>
  <c r="N98738" i="6"/>
  <c r="N99026" i="6"/>
  <c r="N99274" i="6"/>
  <c r="N99466" i="6"/>
  <c r="N99906" i="6"/>
  <c r="N75689" i="6"/>
  <c r="N75721" i="6"/>
  <c r="N75753" i="6"/>
  <c r="N75785" i="6"/>
  <c r="N75817" i="6"/>
  <c r="N75849" i="6"/>
  <c r="N75881" i="6"/>
  <c r="N75913" i="6"/>
  <c r="N75945" i="6"/>
  <c r="N75977" i="6"/>
  <c r="N76009" i="6"/>
  <c r="N76041" i="6"/>
  <c r="N76073" i="6"/>
  <c r="N76105" i="6"/>
  <c r="N76137" i="6"/>
  <c r="N76169" i="6"/>
  <c r="N76201" i="6"/>
  <c r="N76233" i="6"/>
  <c r="N76265" i="6"/>
  <c r="N76297" i="6"/>
  <c r="N76329" i="6"/>
  <c r="N76361" i="6"/>
  <c r="N76393" i="6"/>
  <c r="N76425" i="6"/>
  <c r="N76457" i="6"/>
  <c r="N76489" i="6"/>
  <c r="N76521" i="6"/>
  <c r="N76553" i="6"/>
  <c r="N76585" i="6"/>
  <c r="N76617" i="6"/>
  <c r="N76649" i="6"/>
  <c r="N76681" i="6"/>
  <c r="N76713" i="6"/>
  <c r="N76745" i="6"/>
  <c r="N76777" i="6"/>
  <c r="N76809" i="6"/>
  <c r="N76841" i="6"/>
  <c r="N76873" i="6"/>
  <c r="N76905" i="6"/>
  <c r="N76937" i="6"/>
  <c r="N76969" i="6"/>
  <c r="N77001" i="6"/>
  <c r="N77033" i="6"/>
  <c r="N77065" i="6"/>
  <c r="N77097" i="6"/>
  <c r="N77129" i="6"/>
  <c r="N77161" i="6"/>
  <c r="N77193" i="6"/>
  <c r="N77225" i="6"/>
  <c r="N77257" i="6"/>
  <c r="N77289" i="6"/>
  <c r="N77321" i="6"/>
  <c r="N77353" i="6"/>
  <c r="N77385" i="6"/>
  <c r="N77417" i="6"/>
  <c r="N77449" i="6"/>
  <c r="N77481" i="6"/>
  <c r="N77513" i="6"/>
  <c r="N77545" i="6"/>
  <c r="N77577" i="6"/>
  <c r="N77609" i="6"/>
  <c r="N77641" i="6"/>
  <c r="N77673" i="6"/>
  <c r="N77705" i="6"/>
  <c r="N77737" i="6"/>
  <c r="N77769" i="6"/>
  <c r="N77801" i="6"/>
  <c r="N77833" i="6"/>
  <c r="N77865" i="6"/>
  <c r="N77897" i="6"/>
  <c r="N77929" i="6"/>
  <c r="N77961" i="6"/>
  <c r="N77993" i="6"/>
  <c r="N78025" i="6"/>
  <c r="N78057" i="6"/>
  <c r="N78089" i="6"/>
  <c r="N78121" i="6"/>
  <c r="N78153" i="6"/>
  <c r="N78185" i="6"/>
  <c r="N78217" i="6"/>
  <c r="N78249" i="6"/>
  <c r="N78281" i="6"/>
  <c r="N78313" i="6"/>
  <c r="N78345" i="6"/>
  <c r="N78377" i="6"/>
  <c r="N78409" i="6"/>
  <c r="N78441" i="6"/>
  <c r="N78473" i="6"/>
  <c r="N78505" i="6"/>
  <c r="N78537" i="6"/>
  <c r="N78569" i="6"/>
  <c r="N78601" i="6"/>
  <c r="N78633" i="6"/>
  <c r="N78665" i="6"/>
  <c r="N78697" i="6"/>
  <c r="N78729" i="6"/>
  <c r="N78761" i="6"/>
  <c r="N78793" i="6"/>
  <c r="N78825" i="6"/>
  <c r="N78857" i="6"/>
  <c r="N78889" i="6"/>
  <c r="N78921" i="6"/>
  <c r="N78953" i="6"/>
  <c r="N78985" i="6"/>
  <c r="N79017" i="6"/>
  <c r="N79049" i="6"/>
  <c r="N79081" i="6"/>
  <c r="N79113" i="6"/>
  <c r="N79145" i="6"/>
  <c r="N79177" i="6"/>
  <c r="N79209" i="6"/>
  <c r="N79241" i="6"/>
  <c r="N79273" i="6"/>
  <c r="N79305" i="6"/>
  <c r="N79337" i="6"/>
  <c r="N79369" i="6"/>
  <c r="N79401" i="6"/>
  <c r="N79433" i="6"/>
  <c r="N79465" i="6"/>
  <c r="N79497" i="6"/>
  <c r="N79529" i="6"/>
  <c r="N79561" i="6"/>
  <c r="N79593" i="6"/>
  <c r="N79625" i="6"/>
  <c r="N79657" i="6"/>
  <c r="N79689" i="6"/>
  <c r="N79721" i="6"/>
  <c r="N79753" i="6"/>
  <c r="N79785" i="6"/>
  <c r="N79817" i="6"/>
  <c r="N79849" i="6"/>
  <c r="N79881" i="6"/>
  <c r="N79913" i="6"/>
  <c r="N79945" i="6"/>
  <c r="N79977" i="6"/>
  <c r="N80009" i="6"/>
  <c r="N80041" i="6"/>
  <c r="N80073" i="6"/>
  <c r="N80105" i="6"/>
  <c r="N80137" i="6"/>
  <c r="N80169" i="6"/>
  <c r="N80201" i="6"/>
  <c r="N80233" i="6"/>
  <c r="N80265" i="6"/>
  <c r="N80297" i="6"/>
  <c r="N80329" i="6"/>
  <c r="N80361" i="6"/>
  <c r="N80393" i="6"/>
  <c r="N80425" i="6"/>
  <c r="N80457" i="6"/>
  <c r="N80489" i="6"/>
  <c r="N80521" i="6"/>
  <c r="N80553" i="6"/>
  <c r="N80585" i="6"/>
  <c r="N80617" i="6"/>
  <c r="N80649" i="6"/>
  <c r="N80681" i="6"/>
  <c r="N80713" i="6"/>
  <c r="N80745" i="6"/>
  <c r="N80777" i="6"/>
  <c r="N80809" i="6"/>
  <c r="N80841" i="6"/>
  <c r="N80873" i="6"/>
  <c r="N80905" i="6"/>
  <c r="N80937" i="6"/>
  <c r="N80969" i="6"/>
  <c r="N81001" i="6"/>
  <c r="N81033" i="6"/>
  <c r="N81065" i="6"/>
  <c r="N81097" i="6"/>
  <c r="N81129" i="6"/>
  <c r="N81161" i="6"/>
  <c r="N81193" i="6"/>
  <c r="N81225" i="6"/>
  <c r="N81257" i="6"/>
  <c r="N81289" i="6"/>
  <c r="N81321" i="6"/>
  <c r="N81353" i="6"/>
  <c r="N81385" i="6"/>
  <c r="N81417" i="6"/>
  <c r="N81449" i="6"/>
  <c r="N81481" i="6"/>
  <c r="N81513" i="6"/>
  <c r="N81545" i="6"/>
  <c r="N81577" i="6"/>
  <c r="N81609" i="6"/>
  <c r="N81641" i="6"/>
  <c r="N81673" i="6"/>
  <c r="N81705" i="6"/>
  <c r="N81737" i="6"/>
  <c r="N81769" i="6"/>
  <c r="N81801" i="6"/>
  <c r="N81833" i="6"/>
  <c r="N81865" i="6"/>
  <c r="N81897" i="6"/>
  <c r="N81929" i="6"/>
  <c r="N81961" i="6"/>
  <c r="N81993" i="6"/>
  <c r="N82025" i="6"/>
  <c r="N82057" i="6"/>
  <c r="N82089" i="6"/>
  <c r="N82121" i="6"/>
  <c r="N82153" i="6"/>
  <c r="N82185" i="6"/>
  <c r="N82217" i="6"/>
  <c r="N82249" i="6"/>
  <c r="N82281" i="6"/>
  <c r="N82313" i="6"/>
  <c r="N82345" i="6"/>
  <c r="N82377" i="6"/>
  <c r="N82409" i="6"/>
  <c r="N82441" i="6"/>
  <c r="N82473" i="6"/>
  <c r="N82505" i="6"/>
  <c r="N82537" i="6"/>
  <c r="N82569" i="6"/>
  <c r="N82601" i="6"/>
  <c r="N82633" i="6"/>
  <c r="N82665" i="6"/>
  <c r="N82697" i="6"/>
  <c r="N82729" i="6"/>
  <c r="N82761" i="6"/>
  <c r="N82793" i="6"/>
  <c r="N82825" i="6"/>
  <c r="N82857" i="6"/>
  <c r="N82889" i="6"/>
  <c r="N82921" i="6"/>
  <c r="N82953" i="6"/>
  <c r="N82985" i="6"/>
  <c r="N83017" i="6"/>
  <c r="N83049" i="6"/>
  <c r="N83081" i="6"/>
  <c r="N83113" i="6"/>
  <c r="N83145" i="6"/>
  <c r="N83177" i="6"/>
  <c r="N83209" i="6"/>
  <c r="N83241" i="6"/>
  <c r="N83273" i="6"/>
  <c r="N83305" i="6"/>
  <c r="N83337" i="6"/>
  <c r="N83369" i="6"/>
  <c r="N83401" i="6"/>
  <c r="N83433" i="6"/>
  <c r="N83465" i="6"/>
  <c r="N83497" i="6"/>
  <c r="N83529" i="6"/>
  <c r="N83561" i="6"/>
  <c r="N83593" i="6"/>
  <c r="N83625" i="6"/>
  <c r="N83657" i="6"/>
  <c r="N83689" i="6"/>
  <c r="N83721" i="6"/>
  <c r="N83753" i="6"/>
  <c r="N83785" i="6"/>
  <c r="N83817" i="6"/>
  <c r="N83849" i="6"/>
  <c r="N83881" i="6"/>
  <c r="N83913" i="6"/>
  <c r="N83945" i="6"/>
  <c r="N83977" i="6"/>
  <c r="N84009" i="6"/>
  <c r="N84041" i="6"/>
  <c r="N84073" i="6"/>
  <c r="N84105" i="6"/>
  <c r="N84137" i="6"/>
  <c r="N84169" i="6"/>
  <c r="N84201" i="6"/>
  <c r="N84233" i="6"/>
  <c r="N84265" i="6"/>
  <c r="N84297" i="6"/>
  <c r="N84329" i="6"/>
  <c r="N84361" i="6"/>
  <c r="N84393" i="6"/>
  <c r="N84425" i="6"/>
  <c r="N84457" i="6"/>
  <c r="N84497" i="6"/>
  <c r="N84537" i="6"/>
  <c r="N84569" i="6"/>
  <c r="N84601" i="6"/>
  <c r="N84633" i="6"/>
  <c r="N84665" i="6"/>
  <c r="N84697" i="6"/>
  <c r="N84729" i="6"/>
  <c r="N84761" i="6"/>
  <c r="N84793" i="6"/>
  <c r="N84825" i="6"/>
  <c r="N84857" i="6"/>
  <c r="N84889" i="6"/>
  <c r="N84921" i="6"/>
  <c r="N84953" i="6"/>
  <c r="N84985" i="6"/>
  <c r="N85017" i="6"/>
  <c r="N85049" i="6"/>
  <c r="N85081" i="6"/>
  <c r="N85113" i="6"/>
  <c r="N85145" i="6"/>
  <c r="N85177" i="6"/>
  <c r="N85209" i="6"/>
  <c r="N85241" i="6"/>
  <c r="N85273" i="6"/>
  <c r="N85305" i="6"/>
  <c r="N85337" i="6"/>
  <c r="N85369" i="6"/>
  <c r="N85401" i="6"/>
  <c r="N85433" i="6"/>
  <c r="N85465" i="6"/>
  <c r="N85497" i="6"/>
  <c r="N85529" i="6"/>
  <c r="N85561" i="6"/>
  <c r="N85593" i="6"/>
  <c r="N85625" i="6"/>
  <c r="N85657" i="6"/>
  <c r="N85689" i="6"/>
  <c r="N85721" i="6"/>
  <c r="N85753" i="6"/>
  <c r="N85785" i="6"/>
  <c r="N85817" i="6"/>
  <c r="N85849" i="6"/>
  <c r="N85881" i="6"/>
  <c r="N85913" i="6"/>
  <c r="N85961" i="6"/>
  <c r="N85993" i="6"/>
  <c r="N86025" i="6"/>
  <c r="N86073" i="6"/>
  <c r="N86161" i="6"/>
  <c r="N86241" i="6"/>
  <c r="N86329" i="6"/>
  <c r="N86417" i="6"/>
  <c r="N86489" i="6"/>
  <c r="N86537" i="6"/>
  <c r="N86593" i="6"/>
  <c r="N86665" i="6"/>
  <c r="N86745" i="6"/>
  <c r="N86825" i="6"/>
  <c r="N86913" i="6"/>
  <c r="N86985" i="6"/>
  <c r="N87065" i="6"/>
  <c r="N87153" i="6"/>
  <c r="N87249" i="6"/>
  <c r="N87337" i="6"/>
  <c r="N87417" i="6"/>
  <c r="N87497" i="6"/>
  <c r="N87585" i="6"/>
  <c r="N87665" i="6"/>
  <c r="N87745" i="6"/>
  <c r="N87817" i="6"/>
  <c r="N87897" i="6"/>
  <c r="N87969" i="6"/>
  <c r="N88049" i="6"/>
  <c r="N88137" i="6"/>
  <c r="N88217" i="6"/>
  <c r="N88297" i="6"/>
  <c r="N88377" i="6"/>
  <c r="N88457" i="6"/>
  <c r="N88537" i="6"/>
  <c r="N88625" i="6"/>
  <c r="N88705" i="6"/>
  <c r="N88785" i="6"/>
  <c r="N88865" i="6"/>
  <c r="N88945" i="6"/>
  <c r="N89017" i="6"/>
  <c r="N89089" i="6"/>
  <c r="N89169" i="6"/>
  <c r="N89249" i="6"/>
  <c r="N89321" i="6"/>
  <c r="N89401" i="6"/>
  <c r="N89489" i="6"/>
  <c r="N89553" i="6"/>
  <c r="N89633" i="6"/>
  <c r="N89697" i="6"/>
  <c r="N89761" i="6"/>
  <c r="N89865" i="6"/>
  <c r="N89953" i="6"/>
  <c r="N90073" i="6"/>
  <c r="N90137" i="6"/>
  <c r="N90201" i="6"/>
  <c r="N90281" i="6"/>
  <c r="N90401" i="6"/>
  <c r="N90601" i="6"/>
  <c r="N90705" i="6"/>
  <c r="N90793" i="6"/>
  <c r="N90913" i="6"/>
  <c r="N91001" i="6"/>
  <c r="N91097" i="6"/>
  <c r="N91201" i="6"/>
  <c r="N91273" i="6"/>
  <c r="N91345" i="6"/>
  <c r="N91433" i="6"/>
  <c r="N91521" i="6"/>
  <c r="N91617" i="6"/>
  <c r="N91705" i="6"/>
  <c r="N91793" i="6"/>
  <c r="N91865" i="6"/>
  <c r="N91937" i="6"/>
  <c r="N92017" i="6"/>
  <c r="N92089" i="6"/>
  <c r="N92193" i="6"/>
  <c r="N92289" i="6"/>
  <c r="N92369" i="6"/>
  <c r="N92417" i="6"/>
  <c r="N92473" i="6"/>
  <c r="N92521" i="6"/>
  <c r="N92569" i="6"/>
  <c r="N92617" i="6"/>
  <c r="N92673" i="6"/>
  <c r="N92721" i="6"/>
  <c r="N92769" i="6"/>
  <c r="N92825" i="6"/>
  <c r="N92873" i="6"/>
  <c r="N92937" i="6"/>
  <c r="N93001" i="6"/>
  <c r="N93065" i="6"/>
  <c r="N93113" i="6"/>
  <c r="N93177" i="6"/>
  <c r="N93241" i="6"/>
  <c r="N93297" i="6"/>
  <c r="N93353" i="6"/>
  <c r="N93417" i="6"/>
  <c r="N93473" i="6"/>
  <c r="N93537" i="6"/>
  <c r="N93585" i="6"/>
  <c r="N93633" i="6"/>
  <c r="N93681" i="6"/>
  <c r="N93737" i="6"/>
  <c r="N93801" i="6"/>
  <c r="N93857" i="6"/>
  <c r="N93921" i="6"/>
  <c r="N93969" i="6"/>
  <c r="N94017" i="6"/>
  <c r="N94081" i="6"/>
  <c r="N94137" i="6"/>
  <c r="N94193" i="6"/>
  <c r="N94249" i="6"/>
  <c r="N94313" i="6"/>
  <c r="N94377" i="6"/>
  <c r="N94433" i="6"/>
  <c r="N94473" i="6"/>
  <c r="N94505" i="6"/>
  <c r="N94561" i="6"/>
  <c r="N94609" i="6"/>
  <c r="N94673" i="6"/>
  <c r="N94729" i="6"/>
  <c r="N94793" i="6"/>
  <c r="N94849" i="6"/>
  <c r="N94889" i="6"/>
  <c r="N94945" i="6"/>
  <c r="N95001" i="6"/>
  <c r="N95057" i="6"/>
  <c r="N95089" i="6"/>
  <c r="N95177" i="6"/>
  <c r="N95217" i="6"/>
  <c r="N95265" i="6"/>
  <c r="N95305" i="6"/>
  <c r="N95369" i="6"/>
  <c r="N95449" i="6"/>
  <c r="N95505" i="6"/>
  <c r="N95569" i="6"/>
  <c r="N95617" i="6"/>
  <c r="N95697" i="6"/>
  <c r="N95769" i="6"/>
  <c r="N95873" i="6"/>
  <c r="N95953" i="6"/>
  <c r="N96041" i="6"/>
  <c r="N96153" i="6"/>
  <c r="N96265" i="6"/>
  <c r="N96361" i="6"/>
  <c r="N96497" i="6"/>
  <c r="N96593" i="6"/>
  <c r="N96673" i="6"/>
  <c r="N96785" i="6"/>
  <c r="N96881" i="6"/>
  <c r="N96977" i="6"/>
  <c r="N97097" i="6"/>
  <c r="N97177" i="6"/>
  <c r="N97305" i="6"/>
  <c r="N97385" i="6"/>
  <c r="N97513" i="6"/>
  <c r="N97617" i="6"/>
  <c r="N97729" i="6"/>
  <c r="N97817" i="6"/>
  <c r="N97913" i="6"/>
  <c r="N98009" i="6"/>
  <c r="N98089" i="6"/>
  <c r="N98169" i="6"/>
  <c r="N98233" i="6"/>
  <c r="N98313" i="6"/>
  <c r="N98393" i="6"/>
  <c r="N98457" i="6"/>
  <c r="N98537" i="6"/>
  <c r="N98609" i="6"/>
  <c r="N98681" i="6"/>
  <c r="N98753" i="6"/>
  <c r="N98825" i="6"/>
  <c r="N98945" i="6"/>
  <c r="N99041" i="6"/>
  <c r="N99105" i="6"/>
  <c r="N99193" i="6"/>
  <c r="N99273" i="6"/>
  <c r="N99353" i="6"/>
  <c r="N99441" i="6"/>
  <c r="N99537" i="6"/>
  <c r="N99649" i="6"/>
  <c r="N38016" i="6"/>
  <c r="N38048" i="6"/>
  <c r="N38080" i="6"/>
  <c r="N38112" i="6"/>
  <c r="N38144" i="6"/>
  <c r="N38176" i="6"/>
  <c r="N38208" i="6"/>
  <c r="N38240" i="6"/>
  <c r="N38272" i="6"/>
  <c r="N38304" i="6"/>
  <c r="N38336" i="6"/>
  <c r="N38368" i="6"/>
  <c r="N38400" i="6"/>
  <c r="N38432" i="6"/>
  <c r="N38464" i="6"/>
  <c r="N38496" i="6"/>
  <c r="N38528" i="6"/>
  <c r="N38560" i="6"/>
  <c r="N38592" i="6"/>
  <c r="N38624" i="6"/>
  <c r="N38656" i="6"/>
  <c r="N38688" i="6"/>
  <c r="N38720" i="6"/>
  <c r="N38752" i="6"/>
  <c r="N38784" i="6"/>
  <c r="N38816" i="6"/>
  <c r="N38848" i="6"/>
  <c r="N38880" i="6"/>
  <c r="N38912" i="6"/>
  <c r="N38944" i="6"/>
  <c r="N38976" i="6"/>
  <c r="N39008" i="6"/>
  <c r="N39040" i="6"/>
  <c r="N39072" i="6"/>
  <c r="N39104" i="6"/>
  <c r="N39136" i="6"/>
  <c r="N39168" i="6"/>
  <c r="N39200" i="6"/>
  <c r="N39232" i="6"/>
  <c r="N39264" i="6"/>
  <c r="N39296" i="6"/>
  <c r="N39328" i="6"/>
  <c r="N39360" i="6"/>
  <c r="N39392" i="6"/>
  <c r="N39424" i="6"/>
  <c r="N39456" i="6"/>
  <c r="N39488" i="6"/>
  <c r="N39520" i="6"/>
  <c r="N39552" i="6"/>
  <c r="N39584" i="6"/>
  <c r="N39616" i="6"/>
  <c r="N39648" i="6"/>
  <c r="N39680" i="6"/>
  <c r="N39712" i="6"/>
  <c r="N39744" i="6"/>
  <c r="N39776" i="6"/>
  <c r="N39808" i="6"/>
  <c r="N39840" i="6"/>
  <c r="N39872" i="6"/>
  <c r="N39904" i="6"/>
  <c r="N39936" i="6"/>
  <c r="N39968" i="6"/>
  <c r="N40000" i="6"/>
  <c r="N40032" i="6"/>
  <c r="N40064" i="6"/>
  <c r="N40096" i="6"/>
  <c r="N40128" i="6"/>
  <c r="N40160" i="6"/>
  <c r="N40192" i="6"/>
  <c r="N40224" i="6"/>
  <c r="N40256" i="6"/>
  <c r="N40288" i="6"/>
  <c r="N40320" i="6"/>
  <c r="N40352" i="6"/>
  <c r="N40384" i="6"/>
  <c r="N40416" i="6"/>
  <c r="N40448" i="6"/>
  <c r="N40480" i="6"/>
  <c r="N40512" i="6"/>
  <c r="N40544" i="6"/>
  <c r="N40576" i="6"/>
  <c r="N40608" i="6"/>
  <c r="N40640" i="6"/>
  <c r="N40672" i="6"/>
  <c r="N40704" i="6"/>
  <c r="N40736" i="6"/>
  <c r="N40768" i="6"/>
  <c r="N40800" i="6"/>
  <c r="N40832" i="6"/>
  <c r="N40864" i="6"/>
  <c r="N40896" i="6"/>
  <c r="N40928" i="6"/>
  <c r="N40960" i="6"/>
  <c r="N40992" i="6"/>
  <c r="N41024" i="6"/>
  <c r="N41056" i="6"/>
  <c r="N41088" i="6"/>
  <c r="N41120" i="6"/>
  <c r="N41152" i="6"/>
  <c r="N41184" i="6"/>
  <c r="N41216" i="6"/>
  <c r="N41248" i="6"/>
  <c r="N41280" i="6"/>
  <c r="N41312" i="6"/>
  <c r="N41344" i="6"/>
  <c r="N41376" i="6"/>
  <c r="N41408" i="6"/>
  <c r="N41440" i="6"/>
  <c r="N41472" i="6"/>
  <c r="N41504" i="6"/>
  <c r="N41536" i="6"/>
  <c r="N41568" i="6"/>
  <c r="N41600" i="6"/>
  <c r="N41632" i="6"/>
  <c r="N41664" i="6"/>
  <c r="N41696" i="6"/>
  <c r="N41728" i="6"/>
  <c r="N41760" i="6"/>
  <c r="N41792" i="6"/>
  <c r="N41824" i="6"/>
  <c r="N41856" i="6"/>
  <c r="N41888" i="6"/>
  <c r="N41920" i="6"/>
  <c r="N41952" i="6"/>
  <c r="N41984" i="6"/>
  <c r="N42016" i="6"/>
  <c r="N42048" i="6"/>
  <c r="N42080" i="6"/>
  <c r="N42112" i="6"/>
  <c r="N42144" i="6"/>
  <c r="N42176" i="6"/>
  <c r="N42208" i="6"/>
  <c r="N42240" i="6"/>
  <c r="N42272" i="6"/>
  <c r="N42304" i="6"/>
  <c r="N42336" i="6"/>
  <c r="N42368" i="6"/>
  <c r="N42400" i="6"/>
  <c r="N42432" i="6"/>
  <c r="N42464" i="6"/>
  <c r="N42496" i="6"/>
  <c r="N42528" i="6"/>
  <c r="N42560" i="6"/>
  <c r="N42592" i="6"/>
  <c r="N42624" i="6"/>
  <c r="N42656" i="6"/>
  <c r="N42688" i="6"/>
  <c r="N42720" i="6"/>
  <c r="N42752" i="6"/>
  <c r="N42784" i="6"/>
  <c r="N42816" i="6"/>
  <c r="N42848" i="6"/>
  <c r="N42880" i="6"/>
  <c r="N42912" i="6"/>
  <c r="N42944" i="6"/>
  <c r="N42976" i="6"/>
  <c r="N43008" i="6"/>
  <c r="N43040" i="6"/>
  <c r="N43072" i="6"/>
  <c r="N43104" i="6"/>
  <c r="N43136" i="6"/>
  <c r="N43168" i="6"/>
  <c r="N43200" i="6"/>
  <c r="N43232" i="6"/>
  <c r="N43264" i="6"/>
  <c r="N43296" i="6"/>
  <c r="N43328" i="6"/>
  <c r="N43360" i="6"/>
  <c r="N43392" i="6"/>
  <c r="N43424" i="6"/>
  <c r="N43456" i="6"/>
  <c r="N43488" i="6"/>
  <c r="N43520" i="6"/>
  <c r="N43552" i="6"/>
  <c r="N43584" i="6"/>
  <c r="N43616" i="6"/>
  <c r="N43648" i="6"/>
  <c r="N43680" i="6"/>
  <c r="N43712" i="6"/>
  <c r="N43744" i="6"/>
  <c r="N43776" i="6"/>
  <c r="N43808" i="6"/>
  <c r="N43840" i="6"/>
  <c r="N43872" i="6"/>
  <c r="N43904" i="6"/>
  <c r="N43936" i="6"/>
  <c r="N43968" i="6"/>
  <c r="N44000" i="6"/>
  <c r="N44032" i="6"/>
  <c r="N44064" i="6"/>
  <c r="N44096" i="6"/>
  <c r="N44128" i="6"/>
  <c r="N44160" i="6"/>
  <c r="N44192" i="6"/>
  <c r="N44224" i="6"/>
  <c r="N44256" i="6"/>
  <c r="N44288" i="6"/>
  <c r="N44320" i="6"/>
  <c r="N44352" i="6"/>
  <c r="N44384" i="6"/>
  <c r="N44416" i="6"/>
  <c r="N44448" i="6"/>
  <c r="N44480" i="6"/>
  <c r="N44520" i="6"/>
  <c r="N44552" i="6"/>
  <c r="N44584" i="6"/>
  <c r="N44616" i="6"/>
  <c r="N44648" i="6"/>
  <c r="N44680" i="6"/>
  <c r="N44712" i="6"/>
  <c r="N44744" i="6"/>
  <c r="N44776" i="6"/>
  <c r="N44808" i="6"/>
  <c r="N44840" i="6"/>
  <c r="N44872" i="6"/>
  <c r="N44904" i="6"/>
  <c r="N44936" i="6"/>
  <c r="N44968" i="6"/>
  <c r="N45000" i="6"/>
  <c r="N45032" i="6"/>
  <c r="N45064" i="6"/>
  <c r="N45096" i="6"/>
  <c r="N45128" i="6"/>
  <c r="N45160" i="6"/>
  <c r="N45192" i="6"/>
  <c r="N45224" i="6"/>
  <c r="N45256" i="6"/>
  <c r="N45288" i="6"/>
  <c r="N45320" i="6"/>
  <c r="N45352" i="6"/>
  <c r="N45384" i="6"/>
  <c r="N45416" i="6"/>
  <c r="N45448" i="6"/>
  <c r="N45480" i="6"/>
  <c r="N45512" i="6"/>
  <c r="N45544" i="6"/>
  <c r="N45576" i="6"/>
  <c r="N45608" i="6"/>
  <c r="N45640" i="6"/>
  <c r="N45672" i="6"/>
  <c r="N45704" i="6"/>
  <c r="N45736" i="6"/>
  <c r="N45768" i="6"/>
  <c r="N45800" i="6"/>
  <c r="N45832" i="6"/>
  <c r="N45864" i="6"/>
  <c r="N45896" i="6"/>
  <c r="N45928" i="6"/>
  <c r="N45960" i="6"/>
  <c r="N45992" i="6"/>
  <c r="N46024" i="6"/>
  <c r="N46056" i="6"/>
  <c r="N46088" i="6"/>
  <c r="N46120" i="6"/>
  <c r="N46152" i="6"/>
  <c r="N46184" i="6"/>
  <c r="N46216" i="6"/>
  <c r="N46248" i="6"/>
  <c r="N46280" i="6"/>
  <c r="N46312" i="6"/>
  <c r="N46344" i="6"/>
  <c r="N46376" i="6"/>
  <c r="N46408" i="6"/>
  <c r="N46440" i="6"/>
  <c r="N46472" i="6"/>
  <c r="N46504" i="6"/>
  <c r="N46536" i="6"/>
  <c r="N46568" i="6"/>
  <c r="N46600" i="6"/>
  <c r="N46632" i="6"/>
  <c r="N46664" i="6"/>
  <c r="N46696" i="6"/>
  <c r="N46728" i="6"/>
  <c r="N46760" i="6"/>
  <c r="N46792" i="6"/>
  <c r="N46824" i="6"/>
  <c r="N46856" i="6"/>
  <c r="N46896" i="6"/>
  <c r="N46928" i="6"/>
  <c r="N46960" i="6"/>
  <c r="N46992" i="6"/>
  <c r="N47024" i="6"/>
  <c r="N47056" i="6"/>
  <c r="N47088" i="6"/>
  <c r="N47120" i="6"/>
  <c r="N47152" i="6"/>
  <c r="N47184" i="6"/>
  <c r="N47216" i="6"/>
  <c r="N47256" i="6"/>
  <c r="N47288" i="6"/>
  <c r="N47328" i="6"/>
  <c r="N47368" i="6"/>
  <c r="N47408" i="6"/>
  <c r="N47456" i="6"/>
  <c r="N47504" i="6"/>
  <c r="N47544" i="6"/>
  <c r="N47600" i="6"/>
  <c r="N47648" i="6"/>
  <c r="N47688" i="6"/>
  <c r="N47736" i="6"/>
  <c r="N47784" i="6"/>
  <c r="N47824" i="6"/>
  <c r="N47864" i="6"/>
  <c r="N47912" i="6"/>
  <c r="N47960" i="6"/>
  <c r="N48000" i="6"/>
  <c r="N48048" i="6"/>
  <c r="N48088" i="6"/>
  <c r="N48136" i="6"/>
  <c r="N48184" i="6"/>
  <c r="N48224" i="6"/>
  <c r="N48272" i="6"/>
  <c r="N48312" i="6"/>
  <c r="N48360" i="6"/>
  <c r="N48408" i="6"/>
  <c r="N48456" i="6"/>
  <c r="N48496" i="6"/>
  <c r="N48544" i="6"/>
  <c r="N48592" i="6"/>
  <c r="N48632" i="6"/>
  <c r="N48672" i="6"/>
  <c r="N48704" i="6"/>
  <c r="N48736" i="6"/>
  <c r="N48776" i="6"/>
  <c r="N48824" i="6"/>
  <c r="N48864" i="6"/>
  <c r="N48912" i="6"/>
  <c r="N48960" i="6"/>
  <c r="N49008" i="6"/>
  <c r="N49056" i="6"/>
  <c r="N49112" i="6"/>
  <c r="N49160" i="6"/>
  <c r="N49208" i="6"/>
  <c r="N49248" i="6"/>
  <c r="N49296" i="6"/>
  <c r="N49344" i="6"/>
  <c r="N49392" i="6"/>
  <c r="N49432" i="6"/>
  <c r="N49480" i="6"/>
  <c r="N49520" i="6"/>
  <c r="N49568" i="6"/>
  <c r="N49616" i="6"/>
  <c r="N49656" i="6"/>
  <c r="N49704" i="6"/>
  <c r="N49752" i="6"/>
  <c r="N49792" i="6"/>
  <c r="N49832" i="6"/>
  <c r="N49880" i="6"/>
  <c r="N49928" i="6"/>
  <c r="N49968" i="6"/>
  <c r="N50016" i="6"/>
  <c r="N50064" i="6"/>
  <c r="N50112" i="6"/>
  <c r="N50152" i="6"/>
  <c r="N50200" i="6"/>
  <c r="N50248" i="6"/>
  <c r="N50296" i="6"/>
  <c r="N50344" i="6"/>
  <c r="N50384" i="6"/>
  <c r="N50432" i="6"/>
  <c r="N50480" i="6"/>
  <c r="N50520" i="6"/>
  <c r="N50568" i="6"/>
  <c r="N50616" i="6"/>
  <c r="N50672" i="6"/>
  <c r="N50720" i="6"/>
  <c r="N50768" i="6"/>
  <c r="N50816" i="6"/>
  <c r="N50864" i="6"/>
  <c r="N50912" i="6"/>
  <c r="N50960" i="6"/>
  <c r="N51008" i="6"/>
  <c r="N51056" i="6"/>
  <c r="N51104" i="6"/>
  <c r="N51152" i="6"/>
  <c r="N51200" i="6"/>
  <c r="N51248" i="6"/>
  <c r="N51296" i="6"/>
  <c r="N51344" i="6"/>
  <c r="N51392" i="6"/>
  <c r="N51440" i="6"/>
  <c r="N51488" i="6"/>
  <c r="N51544" i="6"/>
  <c r="N51584" i="6"/>
  <c r="N51632" i="6"/>
  <c r="N51680" i="6"/>
  <c r="N51728" i="6"/>
  <c r="N51784" i="6"/>
  <c r="N51832" i="6"/>
  <c r="N51880" i="6"/>
  <c r="N51928" i="6"/>
  <c r="N51976" i="6"/>
  <c r="N52024" i="6"/>
  <c r="N52072" i="6"/>
  <c r="N52128" i="6"/>
  <c r="N52176" i="6"/>
  <c r="N52224" i="6"/>
  <c r="N52272" i="6"/>
  <c r="N52320" i="6"/>
  <c r="N52368" i="6"/>
  <c r="N52416" i="6"/>
  <c r="N52464" i="6"/>
  <c r="N52520" i="6"/>
  <c r="N52568" i="6"/>
  <c r="N52616" i="6"/>
  <c r="N52648" i="6"/>
  <c r="N52688" i="6"/>
  <c r="N52720" i="6"/>
  <c r="N52752" i="6"/>
  <c r="N52784" i="6"/>
  <c r="N52824" i="6"/>
  <c r="N52864" i="6"/>
  <c r="N52912" i="6"/>
  <c r="N52968" i="6"/>
  <c r="N53016" i="6"/>
  <c r="N53056" i="6"/>
  <c r="N53104" i="6"/>
  <c r="N53256" i="6"/>
  <c r="N53304" i="6"/>
  <c r="N53360" i="6"/>
  <c r="N53408" i="6"/>
  <c r="N53464" i="6"/>
  <c r="N53496" i="6"/>
  <c r="N53528" i="6"/>
  <c r="N53560" i="6"/>
  <c r="N53592" i="6"/>
  <c r="N53632" i="6"/>
  <c r="N53664" i="6"/>
  <c r="N53696" i="6"/>
  <c r="N53728" i="6"/>
  <c r="N53760" i="6"/>
  <c r="N53792" i="6"/>
  <c r="N53832" i="6"/>
  <c r="N53864" i="6"/>
  <c r="N53904" i="6"/>
  <c r="N53952" i="6"/>
  <c r="N53992" i="6"/>
  <c r="N54040" i="6"/>
  <c r="N54080" i="6"/>
  <c r="N54128" i="6"/>
  <c r="N54168" i="6"/>
  <c r="N54216" i="6"/>
  <c r="N54264" i="6"/>
  <c r="N54312" i="6"/>
  <c r="N54360" i="6"/>
  <c r="N54408" i="6"/>
  <c r="N54456" i="6"/>
  <c r="N54504" i="6"/>
  <c r="N54552" i="6"/>
  <c r="N54600" i="6"/>
  <c r="N54648" i="6"/>
  <c r="N54704" i="6"/>
  <c r="N54760" i="6"/>
  <c r="N54808" i="6"/>
  <c r="N54856" i="6"/>
  <c r="N54904" i="6"/>
  <c r="N54952" i="6"/>
  <c r="N55000" i="6"/>
  <c r="N55048" i="6"/>
  <c r="N55088" i="6"/>
  <c r="N55136" i="6"/>
  <c r="N55184" i="6"/>
  <c r="N55224" i="6"/>
  <c r="N55272" i="6"/>
  <c r="N55320" i="6"/>
  <c r="N55360" i="6"/>
  <c r="N55408" i="6"/>
  <c r="N55456" i="6"/>
  <c r="N55504" i="6"/>
  <c r="N55544" i="6"/>
  <c r="N55584" i="6"/>
  <c r="N55632" i="6"/>
  <c r="N55680" i="6"/>
  <c r="N55712" i="6"/>
  <c r="N55752" i="6"/>
  <c r="N55784" i="6"/>
  <c r="N55816" i="6"/>
  <c r="N55848" i="6"/>
  <c r="N55888" i="6"/>
  <c r="N55920" i="6"/>
  <c r="N55968" i="6"/>
  <c r="N56008" i="6"/>
  <c r="N56048" i="6"/>
  <c r="N56080" i="6"/>
  <c r="N56120" i="6"/>
  <c r="N56160" i="6"/>
  <c r="N56192" i="6"/>
  <c r="N56232" i="6"/>
  <c r="N56272" i="6"/>
  <c r="N56312" i="6"/>
  <c r="N56344" i="6"/>
  <c r="N56376" i="6"/>
  <c r="N56416" i="6"/>
  <c r="N56448" i="6"/>
  <c r="N56480" i="6"/>
  <c r="N56520" i="6"/>
  <c r="N56552" i="6"/>
  <c r="N56592" i="6"/>
  <c r="N56624" i="6"/>
  <c r="N56656" i="6"/>
  <c r="N56696" i="6"/>
  <c r="N56728" i="6"/>
  <c r="N56760" i="6"/>
  <c r="N56800" i="6"/>
  <c r="N56840" i="6"/>
  <c r="N56880" i="6"/>
  <c r="N56928" i="6"/>
  <c r="N56976" i="6"/>
  <c r="N57016" i="6"/>
  <c r="N57064" i="6"/>
  <c r="N57112" i="6"/>
  <c r="N57160" i="6"/>
  <c r="N57208" i="6"/>
  <c r="N57256" i="6"/>
  <c r="N57304" i="6"/>
  <c r="N57352" i="6"/>
  <c r="N57400" i="6"/>
  <c r="N57448" i="6"/>
  <c r="N57488" i="6"/>
  <c r="N57536" i="6"/>
  <c r="N57568" i="6"/>
  <c r="N57600" i="6"/>
  <c r="N57640" i="6"/>
  <c r="N57688" i="6"/>
  <c r="N57736" i="6"/>
  <c r="N57784" i="6"/>
  <c r="N57832" i="6"/>
  <c r="N57872" i="6"/>
  <c r="N57920" i="6"/>
  <c r="N57968" i="6"/>
  <c r="N58016" i="6"/>
  <c r="N58056" i="6"/>
  <c r="N58112" i="6"/>
  <c r="N58160" i="6"/>
  <c r="N58200" i="6"/>
  <c r="N58248" i="6"/>
  <c r="N58296" i="6"/>
  <c r="N58344" i="6"/>
  <c r="N58392" i="6"/>
  <c r="N58440" i="6"/>
  <c r="N58480" i="6"/>
  <c r="N58528" i="6"/>
  <c r="N58576" i="6"/>
  <c r="N58624" i="6"/>
  <c r="N58672" i="6"/>
  <c r="N58736" i="6"/>
  <c r="N58784" i="6"/>
  <c r="N58824" i="6"/>
  <c r="N58872" i="6"/>
  <c r="N58920" i="6"/>
  <c r="N58960" i="6"/>
  <c r="N59008" i="6"/>
  <c r="N59056" i="6"/>
  <c r="N59096" i="6"/>
  <c r="N59144" i="6"/>
  <c r="N59192" i="6"/>
  <c r="N59240" i="6"/>
  <c r="N59280" i="6"/>
  <c r="N59320" i="6"/>
  <c r="N59368" i="6"/>
  <c r="N59416" i="6"/>
  <c r="N59456" i="6"/>
  <c r="N59504" i="6"/>
  <c r="N59552" i="6"/>
  <c r="N59608" i="6"/>
  <c r="N59656" i="6"/>
  <c r="N59704" i="6"/>
  <c r="N59744" i="6"/>
  <c r="N59792" i="6"/>
  <c r="N59840" i="6"/>
  <c r="N59888" i="6"/>
  <c r="N59928" i="6"/>
  <c r="N59976" i="6"/>
  <c r="N60024" i="6"/>
  <c r="N60072" i="6"/>
  <c r="N60120" i="6"/>
  <c r="N60168" i="6"/>
  <c r="N60208" i="6"/>
  <c r="N60256" i="6"/>
  <c r="N60304" i="6"/>
  <c r="N60352" i="6"/>
  <c r="N60392" i="6"/>
  <c r="N60440" i="6"/>
  <c r="N60480" i="6"/>
  <c r="N60528" i="6"/>
  <c r="N60576" i="6"/>
  <c r="N60616" i="6"/>
  <c r="N60664" i="6"/>
  <c r="N60712" i="6"/>
  <c r="N60760" i="6"/>
  <c r="N60800" i="6"/>
  <c r="N60848" i="6"/>
  <c r="N60896" i="6"/>
  <c r="N60936" i="6"/>
  <c r="N60984" i="6"/>
  <c r="N61032" i="6"/>
  <c r="N61080" i="6"/>
  <c r="N61128" i="6"/>
  <c r="N61176" i="6"/>
  <c r="N61216" i="6"/>
  <c r="N61264" i="6"/>
  <c r="N61312" i="6"/>
  <c r="N61360" i="6"/>
  <c r="N61408" i="6"/>
  <c r="N61456" i="6"/>
  <c r="N61496" i="6"/>
  <c r="N61544" i="6"/>
  <c r="N61600" i="6"/>
  <c r="N61640" i="6"/>
  <c r="N61688" i="6"/>
  <c r="N61728" i="6"/>
  <c r="N61776" i="6"/>
  <c r="N61824" i="6"/>
  <c r="N61864" i="6"/>
  <c r="N61912" i="6"/>
  <c r="N61960" i="6"/>
  <c r="N62008" i="6"/>
  <c r="N62048" i="6"/>
  <c r="N62096" i="6"/>
  <c r="N62144" i="6"/>
  <c r="N62192" i="6"/>
  <c r="N62232" i="6"/>
  <c r="N62280" i="6"/>
  <c r="N62328" i="6"/>
  <c r="N62368" i="6"/>
  <c r="N62416" i="6"/>
  <c r="N62464" i="6"/>
  <c r="N62504" i="6"/>
  <c r="N62552" i="6"/>
  <c r="N62600" i="6"/>
  <c r="N62656" i="6"/>
  <c r="N62704" i="6"/>
  <c r="N62752" i="6"/>
  <c r="N62800" i="6"/>
  <c r="N62840" i="6"/>
  <c r="N62888" i="6"/>
  <c r="N62928" i="6"/>
  <c r="N62976" i="6"/>
  <c r="N63024" i="6"/>
  <c r="N63072" i="6"/>
  <c r="N63120" i="6"/>
  <c r="N63168" i="6"/>
  <c r="N63224" i="6"/>
  <c r="N63272" i="6"/>
  <c r="N63320" i="6"/>
  <c r="N63368" i="6"/>
  <c r="N63416" i="6"/>
  <c r="N63464" i="6"/>
  <c r="N63512" i="6"/>
  <c r="N63560" i="6"/>
  <c r="N63608" i="6"/>
  <c r="N63656" i="6"/>
  <c r="N63696" i="6"/>
  <c r="N63744" i="6"/>
  <c r="N63784" i="6"/>
  <c r="N63832" i="6"/>
  <c r="N63880" i="6"/>
  <c r="N63928" i="6"/>
  <c r="N63976" i="6"/>
  <c r="N64016" i="6"/>
  <c r="N64064" i="6"/>
  <c r="N64112" i="6"/>
  <c r="N64160" i="6"/>
  <c r="N64208" i="6"/>
  <c r="N64256" i="6"/>
  <c r="N64296" i="6"/>
  <c r="N64336" i="6"/>
  <c r="N64384" i="6"/>
  <c r="N64432" i="6"/>
  <c r="N64472" i="6"/>
  <c r="N64520" i="6"/>
  <c r="N64568" i="6"/>
  <c r="N64608" i="6"/>
  <c r="N64656" i="6"/>
  <c r="N64712" i="6"/>
  <c r="N64760" i="6"/>
  <c r="N64800" i="6"/>
  <c r="N64848" i="6"/>
  <c r="N64888" i="6"/>
  <c r="N64936" i="6"/>
  <c r="N64976" i="6"/>
  <c r="N65024" i="6"/>
  <c r="N65072" i="6"/>
  <c r="N65120" i="6"/>
  <c r="N65160" i="6"/>
  <c r="N65208" i="6"/>
  <c r="N65248" i="6"/>
  <c r="N65288" i="6"/>
  <c r="N65336" i="6"/>
  <c r="N65376" i="6"/>
  <c r="N65432" i="6"/>
  <c r="N65472" i="6"/>
  <c r="N65520" i="6"/>
  <c r="N65568" i="6"/>
  <c r="N65616" i="6"/>
  <c r="N65664" i="6"/>
  <c r="N65696" i="6"/>
  <c r="N65728" i="6"/>
  <c r="N65760" i="6"/>
  <c r="N65800" i="6"/>
  <c r="N65848" i="6"/>
  <c r="N65896" i="6"/>
  <c r="N65936" i="6"/>
  <c r="N65984" i="6"/>
  <c r="N66032" i="6"/>
  <c r="N66072" i="6"/>
  <c r="N66120" i="6"/>
  <c r="N66168" i="6"/>
  <c r="N66208" i="6"/>
  <c r="N66256" i="6"/>
  <c r="N66304" i="6"/>
  <c r="N66344" i="6"/>
  <c r="N66392" i="6"/>
  <c r="N66440" i="6"/>
  <c r="N66480" i="6"/>
  <c r="N66528" i="6"/>
  <c r="N66576" i="6"/>
  <c r="N66616" i="6"/>
  <c r="N66664" i="6"/>
  <c r="N66696" i="6"/>
  <c r="N66736" i="6"/>
  <c r="N66768" i="6"/>
  <c r="N66800" i="6"/>
  <c r="N66840" i="6"/>
  <c r="N66880" i="6"/>
  <c r="N66920" i="6"/>
  <c r="N66952" i="6"/>
  <c r="N66984" i="6"/>
  <c r="N67016" i="6"/>
  <c r="N67056" i="6"/>
  <c r="N67088" i="6"/>
  <c r="N67128" i="6"/>
  <c r="N67168" i="6"/>
  <c r="N67208" i="6"/>
  <c r="N67256" i="6"/>
  <c r="N67304" i="6"/>
  <c r="N67336" i="6"/>
  <c r="N67376" i="6"/>
  <c r="N67408" i="6"/>
  <c r="N67440" i="6"/>
  <c r="N67472" i="6"/>
  <c r="N67512" i="6"/>
  <c r="N67544" i="6"/>
  <c r="N67592" i="6"/>
  <c r="N67624" i="6"/>
  <c r="N67656" i="6"/>
  <c r="N67696" i="6"/>
  <c r="N67728" i="6"/>
  <c r="N67760" i="6"/>
  <c r="N67792" i="6"/>
  <c r="N67824" i="6"/>
  <c r="N67856" i="6"/>
  <c r="N67888" i="6"/>
  <c r="N67928" i="6"/>
  <c r="N67960" i="6"/>
  <c r="N67992" i="6"/>
  <c r="N68024" i="6"/>
  <c r="N68056" i="6"/>
  <c r="N68088" i="6"/>
  <c r="N68120" i="6"/>
  <c r="N68152" i="6"/>
  <c r="N68184" i="6"/>
  <c r="N68216" i="6"/>
  <c r="N68256" i="6"/>
  <c r="N68296" i="6"/>
  <c r="N68344" i="6"/>
  <c r="N68392" i="6"/>
  <c r="N68432" i="6"/>
  <c r="N68464" i="6"/>
  <c r="N68496" i="6"/>
  <c r="N68536" i="6"/>
  <c r="N68568" i="6"/>
  <c r="N68600" i="6"/>
  <c r="N68632" i="6"/>
  <c r="N68664" i="6"/>
  <c r="N68696" i="6"/>
  <c r="N68744" i="6"/>
  <c r="N68792" i="6"/>
  <c r="N68824" i="6"/>
  <c r="N68864" i="6"/>
  <c r="N68904" i="6"/>
  <c r="N68944" i="6"/>
  <c r="N68984" i="6"/>
  <c r="N69016" i="6"/>
  <c r="N69048" i="6"/>
  <c r="N69088" i="6"/>
  <c r="N69136" i="6"/>
  <c r="N69184" i="6"/>
  <c r="N69232" i="6"/>
  <c r="N69280" i="6"/>
  <c r="N69328" i="6"/>
  <c r="N69376" i="6"/>
  <c r="N69424" i="6"/>
  <c r="N69464" i="6"/>
  <c r="N69520" i="6"/>
  <c r="N69560" i="6"/>
  <c r="N69608" i="6"/>
  <c r="N69656" i="6"/>
  <c r="N69712" i="6"/>
  <c r="N69752" i="6"/>
  <c r="N69800" i="6"/>
  <c r="N69856" i="6"/>
  <c r="N69904" i="6"/>
  <c r="N69952" i="6"/>
  <c r="N70000" i="6"/>
  <c r="N70040" i="6"/>
  <c r="N70088" i="6"/>
  <c r="N70128" i="6"/>
  <c r="N70176" i="6"/>
  <c r="N70216" i="6"/>
  <c r="N70272" i="6"/>
  <c r="N70312" i="6"/>
  <c r="N70360" i="6"/>
  <c r="N70408" i="6"/>
  <c r="N70456" i="6"/>
  <c r="N70504" i="6"/>
  <c r="N70552" i="6"/>
  <c r="N70600" i="6"/>
  <c r="N70640" i="6"/>
  <c r="N70688" i="6"/>
  <c r="N70736" i="6"/>
  <c r="N70776" i="6"/>
  <c r="N70824" i="6"/>
  <c r="N70872" i="6"/>
  <c r="N70912" i="6"/>
  <c r="N70960" i="6"/>
  <c r="N71008" i="6"/>
  <c r="N71048" i="6"/>
  <c r="N71096" i="6"/>
  <c r="N71144" i="6"/>
  <c r="N71192" i="6"/>
  <c r="N71232" i="6"/>
  <c r="N71280" i="6"/>
  <c r="N71328" i="6"/>
  <c r="N71368" i="6"/>
  <c r="N71416" i="6"/>
  <c r="N71464" i="6"/>
  <c r="N71512" i="6"/>
  <c r="N71552" i="6"/>
  <c r="N71600" i="6"/>
  <c r="N71648" i="6"/>
  <c r="N71696" i="6"/>
  <c r="N71744" i="6"/>
  <c r="N71792" i="6"/>
  <c r="N71840" i="6"/>
  <c r="N71880" i="6"/>
  <c r="N71928" i="6"/>
  <c r="N71976" i="6"/>
  <c r="N72024" i="6"/>
  <c r="N72072" i="6"/>
  <c r="N72120" i="6"/>
  <c r="N72160" i="6"/>
  <c r="N72208" i="6"/>
  <c r="N72248" i="6"/>
  <c r="N72296" i="6"/>
  <c r="N72344" i="6"/>
  <c r="N72384" i="6"/>
  <c r="N72432" i="6"/>
  <c r="N72472" i="6"/>
  <c r="N72520" i="6"/>
  <c r="N72568" i="6"/>
  <c r="N72616" i="6"/>
  <c r="N72664" i="6"/>
  <c r="N72712" i="6"/>
  <c r="N72752" i="6"/>
  <c r="N72800" i="6"/>
  <c r="N72848" i="6"/>
  <c r="N72888" i="6"/>
  <c r="N72936" i="6"/>
  <c r="N72976" i="6"/>
  <c r="N73016" i="6"/>
  <c r="N73064" i="6"/>
  <c r="N73112" i="6"/>
  <c r="N73160" i="6"/>
  <c r="N73200" i="6"/>
  <c r="N73248" i="6"/>
  <c r="N73304" i="6"/>
  <c r="N73352" i="6"/>
  <c r="N73400" i="6"/>
  <c r="N73440" i="6"/>
  <c r="N73488" i="6"/>
  <c r="N73528" i="6"/>
  <c r="N73584" i="6"/>
  <c r="N73632" i="6"/>
  <c r="N73672" i="6"/>
  <c r="N73720" i="6"/>
  <c r="N73768" i="6"/>
  <c r="N73816" i="6"/>
  <c r="N73864" i="6"/>
  <c r="N73912" i="6"/>
  <c r="N73952" i="6"/>
  <c r="N74000" i="6"/>
  <c r="N74048" i="6"/>
  <c r="N74096" i="6"/>
  <c r="N74144" i="6"/>
  <c r="N74184" i="6"/>
  <c r="N74224" i="6"/>
  <c r="N74272" i="6"/>
  <c r="N74320" i="6"/>
  <c r="N74360" i="6"/>
  <c r="N74408" i="6"/>
  <c r="N74456" i="6"/>
  <c r="N74504" i="6"/>
  <c r="N74552" i="6"/>
  <c r="N74600" i="6"/>
  <c r="N74640" i="6"/>
  <c r="N74688" i="6"/>
  <c r="N74736" i="6"/>
  <c r="N74784" i="6"/>
  <c r="N74824" i="6"/>
  <c r="N74872" i="6"/>
  <c r="N74912" i="6"/>
  <c r="N74960" i="6"/>
  <c r="N75008" i="6"/>
  <c r="N75056" i="6"/>
  <c r="N75096" i="6"/>
  <c r="N75144" i="6"/>
  <c r="N75192" i="6"/>
  <c r="N75240" i="6"/>
  <c r="N75288" i="6"/>
  <c r="N75328" i="6"/>
  <c r="N75376" i="6"/>
  <c r="N75424" i="6"/>
  <c r="N75456" i="6"/>
  <c r="N75488" i="6"/>
  <c r="N75520" i="6"/>
  <c r="N75560" i="6"/>
  <c r="N75600" i="6"/>
  <c r="N75648" i="6"/>
  <c r="N75712" i="6"/>
  <c r="N75760" i="6"/>
  <c r="N75800" i="6"/>
  <c r="N75848" i="6"/>
  <c r="N75888" i="6"/>
  <c r="N75936" i="6"/>
  <c r="N75992" i="6"/>
  <c r="N76032" i="6"/>
  <c r="N76080" i="6"/>
  <c r="N76128" i="6"/>
  <c r="N76176" i="6"/>
  <c r="N76216" i="6"/>
  <c r="N76256" i="6"/>
  <c r="N76304" i="6"/>
  <c r="N76352" i="6"/>
  <c r="N76400" i="6"/>
  <c r="N76448" i="6"/>
  <c r="N76496" i="6"/>
  <c r="N76544" i="6"/>
  <c r="N76592" i="6"/>
  <c r="N76632" i="6"/>
  <c r="N76680" i="6"/>
  <c r="N76728" i="6"/>
  <c r="N76776" i="6"/>
  <c r="N76824" i="6"/>
  <c r="N76880" i="6"/>
  <c r="N76928" i="6"/>
  <c r="N76976" i="6"/>
  <c r="N77024" i="6"/>
  <c r="N77072" i="6"/>
  <c r="N77120" i="6"/>
  <c r="N77168" i="6"/>
  <c r="N77216" i="6"/>
  <c r="N77264" i="6"/>
  <c r="N77312" i="6"/>
  <c r="N77360" i="6"/>
  <c r="N77408" i="6"/>
  <c r="N77456" i="6"/>
  <c r="N77504" i="6"/>
  <c r="N77552" i="6"/>
  <c r="N77608" i="6"/>
  <c r="N77656" i="6"/>
  <c r="N77704" i="6"/>
  <c r="N77752" i="6"/>
  <c r="N77808" i="6"/>
  <c r="N77864" i="6"/>
  <c r="N77912" i="6"/>
  <c r="N77968" i="6"/>
  <c r="N78024" i="6"/>
  <c r="N78080" i="6"/>
  <c r="N78136" i="6"/>
  <c r="N78184" i="6"/>
  <c r="N78232" i="6"/>
  <c r="N78288" i="6"/>
  <c r="N78344" i="6"/>
  <c r="N78392" i="6"/>
  <c r="N78448" i="6"/>
  <c r="N78496" i="6"/>
  <c r="N78552" i="6"/>
  <c r="N78600" i="6"/>
  <c r="N78648" i="6"/>
  <c r="N78704" i="6"/>
  <c r="N78752" i="6"/>
  <c r="N78800" i="6"/>
  <c r="N78848" i="6"/>
  <c r="N78896" i="6"/>
  <c r="N78952" i="6"/>
  <c r="N79000" i="6"/>
  <c r="N79056" i="6"/>
  <c r="N79104" i="6"/>
  <c r="N79152" i="6"/>
  <c r="N79208" i="6"/>
  <c r="N79256" i="6"/>
  <c r="N79304" i="6"/>
  <c r="N79352" i="6"/>
  <c r="N79400" i="6"/>
  <c r="N79448" i="6"/>
  <c r="N79496" i="6"/>
  <c r="N79552" i="6"/>
  <c r="N79600" i="6"/>
  <c r="N79648" i="6"/>
  <c r="N79704" i="6"/>
  <c r="N79760" i="6"/>
  <c r="N79808" i="6"/>
  <c r="N79856" i="6"/>
  <c r="N79912" i="6"/>
  <c r="N79960" i="6"/>
  <c r="N80008" i="6"/>
  <c r="N80064" i="6"/>
  <c r="N80112" i="6"/>
  <c r="N80160" i="6"/>
  <c r="N80208" i="6"/>
  <c r="N80256" i="6"/>
  <c r="N80304" i="6"/>
  <c r="N80352" i="6"/>
  <c r="N80400" i="6"/>
  <c r="N80448" i="6"/>
  <c r="N80504" i="6"/>
  <c r="N80552" i="6"/>
  <c r="N80600" i="6"/>
  <c r="N80648" i="6"/>
  <c r="N80696" i="6"/>
  <c r="N80744" i="6"/>
  <c r="N80824" i="6"/>
  <c r="N80872" i="6"/>
  <c r="N80928" i="6"/>
  <c r="N80976" i="6"/>
  <c r="N81024" i="6"/>
  <c r="N81072" i="6"/>
  <c r="N81128" i="6"/>
  <c r="N81176" i="6"/>
  <c r="N81232" i="6"/>
  <c r="N81280" i="6"/>
  <c r="N81328" i="6"/>
  <c r="N81376" i="6"/>
  <c r="N81424" i="6"/>
  <c r="N81472" i="6"/>
  <c r="N81528" i="6"/>
  <c r="N81568" i="6"/>
  <c r="N81624" i="6"/>
  <c r="N81672" i="6"/>
  <c r="N81728" i="6"/>
  <c r="N81784" i="6"/>
  <c r="N81832" i="6"/>
  <c r="N81880" i="6"/>
  <c r="N81936" i="6"/>
  <c r="N81984" i="6"/>
  <c r="N82040" i="6"/>
  <c r="N82128" i="6"/>
  <c r="N82176" i="6"/>
  <c r="N82224" i="6"/>
  <c r="N82272" i="6"/>
  <c r="N82320" i="6"/>
  <c r="N82368" i="6"/>
  <c r="N82416" i="6"/>
  <c r="N82464" i="6"/>
  <c r="N82496" i="6"/>
  <c r="N82528" i="6"/>
  <c r="N82576" i="6"/>
  <c r="N82616" i="6"/>
  <c r="N82672" i="6"/>
  <c r="N82728" i="6"/>
  <c r="N82776" i="6"/>
  <c r="N82824" i="6"/>
  <c r="N82872" i="6"/>
  <c r="N82920" i="6"/>
  <c r="N82968" i="6"/>
  <c r="N83024" i="6"/>
  <c r="N83072" i="6"/>
  <c r="N83120" i="6"/>
  <c r="N83176" i="6"/>
  <c r="N83216" i="6"/>
  <c r="N83272" i="6"/>
  <c r="N83320" i="6"/>
  <c r="N83368" i="6"/>
  <c r="N83416" i="6"/>
  <c r="N83472" i="6"/>
  <c r="N83520" i="6"/>
  <c r="N83568" i="6"/>
  <c r="N83624" i="6"/>
  <c r="N83672" i="6"/>
  <c r="N83720" i="6"/>
  <c r="N83768" i="6"/>
  <c r="N83824" i="6"/>
  <c r="N83872" i="6"/>
  <c r="N83920" i="6"/>
  <c r="N83968" i="6"/>
  <c r="N84016" i="6"/>
  <c r="N84072" i="6"/>
  <c r="N84120" i="6"/>
  <c r="N84168" i="6"/>
  <c r="N84216" i="6"/>
  <c r="N84272" i="6"/>
  <c r="N84320" i="6"/>
  <c r="N84376" i="6"/>
  <c r="N84432" i="6"/>
  <c r="N84480" i="6"/>
  <c r="N84536" i="6"/>
  <c r="N84584" i="6"/>
  <c r="N84640" i="6"/>
  <c r="N84688" i="6"/>
  <c r="N84760" i="6"/>
  <c r="N84808" i="6"/>
  <c r="N84864" i="6"/>
  <c r="N84920" i="6"/>
  <c r="N84968" i="6"/>
  <c r="N85016" i="6"/>
  <c r="N85072" i="6"/>
  <c r="N85120" i="6"/>
  <c r="N85168" i="6"/>
  <c r="N85224" i="6"/>
  <c r="N85280" i="6"/>
  <c r="N85336" i="6"/>
  <c r="N85384" i="6"/>
  <c r="N85432" i="6"/>
  <c r="N85488" i="6"/>
  <c r="N85544" i="6"/>
  <c r="N85592" i="6"/>
  <c r="N85648" i="6"/>
  <c r="N85704" i="6"/>
  <c r="N85752" i="6"/>
  <c r="N85808" i="6"/>
  <c r="N85856" i="6"/>
  <c r="N85912" i="6"/>
  <c r="N85960" i="6"/>
  <c r="N86016" i="6"/>
  <c r="N86072" i="6"/>
  <c r="N86120" i="6"/>
  <c r="N86184" i="6"/>
  <c r="N86232" i="6"/>
  <c r="N86288" i="6"/>
  <c r="N86344" i="6"/>
  <c r="N86408" i="6"/>
  <c r="N86464" i="6"/>
  <c r="N86520" i="6"/>
  <c r="N86576" i="6"/>
  <c r="N86632" i="6"/>
  <c r="N86696" i="6"/>
  <c r="N86744" i="6"/>
  <c r="N86800" i="6"/>
  <c r="N86856" i="6"/>
  <c r="N86904" i="6"/>
  <c r="N86968" i="6"/>
  <c r="N87016" i="6"/>
  <c r="N87064" i="6"/>
  <c r="N87128" i="6"/>
  <c r="N87176" i="6"/>
  <c r="N87240" i="6"/>
  <c r="N87296" i="6"/>
  <c r="N87344" i="6"/>
  <c r="N87400" i="6"/>
  <c r="N87456" i="6"/>
  <c r="N87512" i="6"/>
  <c r="N87568" i="6"/>
  <c r="N87616" i="6"/>
  <c r="N87672" i="6"/>
  <c r="N87736" i="6"/>
  <c r="N87792" i="6"/>
  <c r="N87848" i="6"/>
  <c r="N87896" i="6"/>
  <c r="N87952" i="6"/>
  <c r="N88008" i="6"/>
  <c r="N88064" i="6"/>
  <c r="N88120" i="6"/>
  <c r="N88176" i="6"/>
  <c r="N10161" i="6"/>
  <c r="N10193" i="6"/>
  <c r="N10225" i="6"/>
  <c r="N10257" i="6"/>
  <c r="N10289" i="6"/>
  <c r="N10321" i="6"/>
  <c r="N10353" i="6"/>
  <c r="N10385" i="6"/>
  <c r="N10417" i="6"/>
  <c r="N10449" i="6"/>
  <c r="N10481" i="6"/>
  <c r="N10513" i="6"/>
  <c r="N10545" i="6"/>
  <c r="N10577" i="6"/>
  <c r="N10609" i="6"/>
  <c r="N10641" i="6"/>
  <c r="N10673" i="6"/>
  <c r="N10705" i="6"/>
  <c r="N10737" i="6"/>
  <c r="N10769" i="6"/>
  <c r="N10801" i="6"/>
  <c r="N10833" i="6"/>
  <c r="N10865" i="6"/>
  <c r="N10897" i="6"/>
  <c r="N10929" i="6"/>
  <c r="N10961" i="6"/>
  <c r="N10993" i="6"/>
  <c r="N11025" i="6"/>
  <c r="N11057" i="6"/>
  <c r="N11089" i="6"/>
  <c r="N11121" i="6"/>
  <c r="N11153" i="6"/>
  <c r="N11185" i="6"/>
  <c r="N11217" i="6"/>
  <c r="N11249" i="6"/>
  <c r="N11281" i="6"/>
  <c r="N11313" i="6"/>
  <c r="N11345" i="6"/>
  <c r="N11377" i="6"/>
  <c r="N11409" i="6"/>
  <c r="N11441" i="6"/>
  <c r="N11473" i="6"/>
  <c r="N11505" i="6"/>
  <c r="N11537" i="6"/>
  <c r="N11569" i="6"/>
  <c r="N11601" i="6"/>
  <c r="N11633" i="6"/>
  <c r="N11665" i="6"/>
  <c r="N11697" i="6"/>
  <c r="N11729" i="6"/>
  <c r="N11761" i="6"/>
  <c r="N11793" i="6"/>
  <c r="N11825" i="6"/>
  <c r="N11857" i="6"/>
  <c r="N11889" i="6"/>
  <c r="N11921" i="6"/>
  <c r="N11953" i="6"/>
  <c r="N11985" i="6"/>
  <c r="N12017" i="6"/>
  <c r="N12049" i="6"/>
  <c r="N12081" i="6"/>
  <c r="N12113" i="6"/>
  <c r="N12145" i="6"/>
  <c r="N12177" i="6"/>
  <c r="N12209" i="6"/>
  <c r="N12241" i="6"/>
  <c r="N12273" i="6"/>
  <c r="N12305" i="6"/>
  <c r="N12337" i="6"/>
  <c r="N12369" i="6"/>
  <c r="N12401" i="6"/>
  <c r="N12433" i="6"/>
  <c r="N12465" i="6"/>
  <c r="N12497" i="6"/>
  <c r="N12529" i="6"/>
  <c r="N12561" i="6"/>
  <c r="N12593" i="6"/>
  <c r="N12625" i="6"/>
  <c r="N12657" i="6"/>
  <c r="N12689" i="6"/>
  <c r="N12721" i="6"/>
  <c r="N12753" i="6"/>
  <c r="N12785" i="6"/>
  <c r="N12817" i="6"/>
  <c r="N12849" i="6"/>
  <c r="N12881" i="6"/>
  <c r="N12913" i="6"/>
  <c r="N12945" i="6"/>
  <c r="N12977" i="6"/>
  <c r="N13009" i="6"/>
  <c r="N13041" i="6"/>
  <c r="N13073" i="6"/>
  <c r="N13105" i="6"/>
  <c r="N13137" i="6"/>
  <c r="N13169" i="6"/>
  <c r="N13201" i="6"/>
  <c r="N13233" i="6"/>
  <c r="N13265" i="6"/>
  <c r="N13297" i="6"/>
  <c r="N13329" i="6"/>
  <c r="N13361" i="6"/>
  <c r="N13393" i="6"/>
  <c r="N13425" i="6"/>
  <c r="N13457" i="6"/>
  <c r="N13489" i="6"/>
  <c r="N13521" i="6"/>
  <c r="N13553" i="6"/>
  <c r="N13585" i="6"/>
  <c r="N13617" i="6"/>
  <c r="N13649" i="6"/>
  <c r="N13681" i="6"/>
  <c r="N13713" i="6"/>
  <c r="N13745" i="6"/>
  <c r="N13777" i="6"/>
  <c r="N13809" i="6"/>
  <c r="N13841" i="6"/>
  <c r="N13873" i="6"/>
  <c r="N13905" i="6"/>
  <c r="N13937" i="6"/>
  <c r="N13969" i="6"/>
  <c r="N14001" i="6"/>
  <c r="N14033" i="6"/>
  <c r="N14065" i="6"/>
  <c r="N14097" i="6"/>
  <c r="N14129" i="6"/>
  <c r="N14161" i="6"/>
  <c r="N14193" i="6"/>
  <c r="N14225" i="6"/>
  <c r="N14257" i="6"/>
  <c r="N14289" i="6"/>
  <c r="N14321" i="6"/>
  <c r="N14353" i="6"/>
  <c r="N14385" i="6"/>
  <c r="N14417" i="6"/>
  <c r="N14449" i="6"/>
  <c r="N14481" i="6"/>
  <c r="N14513" i="6"/>
  <c r="N14545" i="6"/>
  <c r="N14577" i="6"/>
  <c r="N14609" i="6"/>
  <c r="N14641" i="6"/>
  <c r="N14673" i="6"/>
  <c r="N14705" i="6"/>
  <c r="N14737" i="6"/>
  <c r="N14769" i="6"/>
  <c r="N14801" i="6"/>
  <c r="N14833" i="6"/>
  <c r="N14865" i="6"/>
  <c r="N14897" i="6"/>
  <c r="N14929" i="6"/>
  <c r="N14961" i="6"/>
  <c r="N14993" i="6"/>
  <c r="N15025" i="6"/>
  <c r="N15057" i="6"/>
  <c r="N15089" i="6"/>
  <c r="N15121" i="6"/>
  <c r="N15153" i="6"/>
  <c r="N15185" i="6"/>
  <c r="N15217" i="6"/>
  <c r="N15249" i="6"/>
  <c r="N15281" i="6"/>
  <c r="N15313" i="6"/>
  <c r="N15345" i="6"/>
  <c r="N15377" i="6"/>
  <c r="N15409" i="6"/>
  <c r="N15441" i="6"/>
  <c r="N15473" i="6"/>
  <c r="N15505" i="6"/>
  <c r="N15537" i="6"/>
  <c r="N15569" i="6"/>
  <c r="N15601" i="6"/>
  <c r="N15633" i="6"/>
  <c r="N15665" i="6"/>
  <c r="N15697" i="6"/>
  <c r="N15729" i="6"/>
  <c r="N15761" i="6"/>
  <c r="N15793" i="6"/>
  <c r="N15825" i="6"/>
  <c r="N15857" i="6"/>
  <c r="N15889" i="6"/>
  <c r="N15921" i="6"/>
  <c r="N15953" i="6"/>
  <c r="N15985" i="6"/>
  <c r="N16017" i="6"/>
  <c r="N16049" i="6"/>
  <c r="N16081" i="6"/>
  <c r="N16113" i="6"/>
  <c r="N16145" i="6"/>
  <c r="N16177" i="6"/>
  <c r="N16209" i="6"/>
  <c r="N16241" i="6"/>
  <c r="N16273" i="6"/>
  <c r="N16305" i="6"/>
  <c r="N16337" i="6"/>
  <c r="N16369" i="6"/>
  <c r="N16401" i="6"/>
  <c r="N16433" i="6"/>
  <c r="N16465" i="6"/>
  <c r="N16497" i="6"/>
  <c r="N16529" i="6"/>
  <c r="N16561" i="6"/>
  <c r="N16593" i="6"/>
  <c r="N16625" i="6"/>
  <c r="N16657" i="6"/>
  <c r="N16689" i="6"/>
  <c r="N16721" i="6"/>
  <c r="N16753" i="6"/>
  <c r="N16785" i="6"/>
  <c r="N16817" i="6"/>
  <c r="N16849" i="6"/>
  <c r="N16881" i="6"/>
  <c r="N16913" i="6"/>
  <c r="N16945" i="6"/>
  <c r="N16977" i="6"/>
  <c r="N17009" i="6"/>
  <c r="N17041" i="6"/>
  <c r="N17073" i="6"/>
  <c r="N17105" i="6"/>
  <c r="N17137" i="6"/>
  <c r="N17169" i="6"/>
  <c r="N17201" i="6"/>
  <c r="N17233" i="6"/>
  <c r="N17265" i="6"/>
  <c r="N17297" i="6"/>
  <c r="N17329" i="6"/>
  <c r="N17361" i="6"/>
  <c r="N17393" i="6"/>
  <c r="N17425" i="6"/>
  <c r="N17457" i="6"/>
  <c r="N17489" i="6"/>
  <c r="N17521" i="6"/>
  <c r="N17553" i="6"/>
  <c r="N17585" i="6"/>
  <c r="N17617" i="6"/>
  <c r="N17649" i="6"/>
  <c r="N17681" i="6"/>
  <c r="N17713" i="6"/>
  <c r="N17745" i="6"/>
  <c r="N17777" i="6"/>
  <c r="N17809" i="6"/>
  <c r="N17841" i="6"/>
  <c r="N17873" i="6"/>
  <c r="N17905" i="6"/>
  <c r="N17937" i="6"/>
  <c r="N17969" i="6"/>
  <c r="N18001" i="6"/>
  <c r="N18033" i="6"/>
  <c r="N18065" i="6"/>
  <c r="N18097" i="6"/>
  <c r="N18129" i="6"/>
  <c r="N18161" i="6"/>
  <c r="N18193" i="6"/>
  <c r="N18225" i="6"/>
  <c r="N18257" i="6"/>
  <c r="N18289" i="6"/>
  <c r="N18321" i="6"/>
  <c r="N18353" i="6"/>
  <c r="N18385" i="6"/>
  <c r="N18417" i="6"/>
  <c r="N18449" i="6"/>
  <c r="N18481" i="6"/>
  <c r="N18513" i="6"/>
  <c r="N18545" i="6"/>
  <c r="N18577" i="6"/>
  <c r="N18609" i="6"/>
  <c r="N18641" i="6"/>
  <c r="N18673" i="6"/>
  <c r="N18705" i="6"/>
  <c r="N18737" i="6"/>
  <c r="N18769" i="6"/>
  <c r="N18801" i="6"/>
  <c r="N18833" i="6"/>
  <c r="N18865" i="6"/>
  <c r="N18897" i="6"/>
  <c r="N18929" i="6"/>
  <c r="N18961" i="6"/>
  <c r="N18993" i="6"/>
  <c r="N19025" i="6"/>
  <c r="N19057" i="6"/>
  <c r="N19089" i="6"/>
  <c r="N19121" i="6"/>
  <c r="N19153" i="6"/>
  <c r="N19185" i="6"/>
  <c r="N19217" i="6"/>
  <c r="N19249" i="6"/>
  <c r="N19281" i="6"/>
  <c r="N19313" i="6"/>
  <c r="N19345" i="6"/>
  <c r="N19377" i="6"/>
  <c r="N19409" i="6"/>
  <c r="N19441" i="6"/>
  <c r="N19473" i="6"/>
  <c r="N19505" i="6"/>
  <c r="N19537" i="6"/>
  <c r="N19569" i="6"/>
  <c r="N19601" i="6"/>
  <c r="N19633" i="6"/>
  <c r="N19665" i="6"/>
  <c r="N19697" i="6"/>
  <c r="N19729" i="6"/>
  <c r="N19761" i="6"/>
  <c r="N19793" i="6"/>
  <c r="N19825" i="6"/>
  <c r="N19857" i="6"/>
  <c r="N19889" i="6"/>
  <c r="N19921" i="6"/>
  <c r="N19953" i="6"/>
  <c r="N19985" i="6"/>
  <c r="N20017" i="6"/>
  <c r="N20049" i="6"/>
  <c r="N20081" i="6"/>
  <c r="N20113" i="6"/>
  <c r="N20145" i="6"/>
  <c r="N20177" i="6"/>
  <c r="N20209" i="6"/>
  <c r="N20241" i="6"/>
  <c r="N20273" i="6"/>
  <c r="N20305" i="6"/>
  <c r="N20337" i="6"/>
  <c r="N20369" i="6"/>
  <c r="N20401" i="6"/>
  <c r="N20433" i="6"/>
  <c r="N20465" i="6"/>
  <c r="N20497" i="6"/>
  <c r="N20529" i="6"/>
  <c r="N20561" i="6"/>
  <c r="N20593" i="6"/>
  <c r="N20625" i="6"/>
  <c r="N20657" i="6"/>
  <c r="N20689" i="6"/>
  <c r="N20721" i="6"/>
  <c r="N20753" i="6"/>
  <c r="N20785" i="6"/>
  <c r="N20817" i="6"/>
  <c r="N20849" i="6"/>
  <c r="N20881" i="6"/>
  <c r="N20913" i="6"/>
  <c r="N20945" i="6"/>
  <c r="N20977" i="6"/>
  <c r="N21009" i="6"/>
  <c r="N21041" i="6"/>
  <c r="N21073" i="6"/>
  <c r="N21105" i="6"/>
  <c r="N21137" i="6"/>
  <c r="N21169" i="6"/>
  <c r="N21201" i="6"/>
  <c r="N21233" i="6"/>
  <c r="N21265" i="6"/>
  <c r="N21297" i="6"/>
  <c r="N21329" i="6"/>
  <c r="N21361" i="6"/>
  <c r="N21393" i="6"/>
  <c r="N21425" i="6"/>
  <c r="N21457" i="6"/>
  <c r="N21489" i="6"/>
  <c r="N21521" i="6"/>
  <c r="N21553" i="6"/>
  <c r="N21585" i="6"/>
  <c r="N21617" i="6"/>
  <c r="N21649" i="6"/>
  <c r="N21681" i="6"/>
  <c r="N21713" i="6"/>
  <c r="N21745" i="6"/>
  <c r="N21777" i="6"/>
  <c r="N21809" i="6"/>
  <c r="N21841" i="6"/>
  <c r="N21873" i="6"/>
  <c r="N21905" i="6"/>
  <c r="N21937" i="6"/>
  <c r="N21969" i="6"/>
  <c r="N22001" i="6"/>
  <c r="N22033" i="6"/>
  <c r="N22065" i="6"/>
  <c r="N22097" i="6"/>
  <c r="N22129" i="6"/>
  <c r="N22161" i="6"/>
  <c r="N22193" i="6"/>
  <c r="N22225" i="6"/>
  <c r="N22257" i="6"/>
  <c r="N22289" i="6"/>
  <c r="N22321" i="6"/>
  <c r="N22353" i="6"/>
  <c r="N22385" i="6"/>
  <c r="N22417" i="6"/>
  <c r="N22449" i="6"/>
  <c r="N22481" i="6"/>
  <c r="N22513" i="6"/>
  <c r="N22545" i="6"/>
  <c r="N22577" i="6"/>
  <c r="N22609" i="6"/>
  <c r="N22641" i="6"/>
  <c r="N22673" i="6"/>
  <c r="N22705" i="6"/>
  <c r="N22737" i="6"/>
  <c r="N22769" i="6"/>
  <c r="N22801" i="6"/>
  <c r="N22833" i="6"/>
  <c r="N22865" i="6"/>
  <c r="N22897" i="6"/>
  <c r="N22929" i="6"/>
  <c r="N22961" i="6"/>
  <c r="N22993" i="6"/>
  <c r="N23025" i="6"/>
  <c r="N23057" i="6"/>
  <c r="N23089" i="6"/>
  <c r="N23121" i="6"/>
  <c r="N23153" i="6"/>
  <c r="N23185" i="6"/>
  <c r="N23217" i="6"/>
  <c r="N23249" i="6"/>
  <c r="N23281" i="6"/>
  <c r="N23313" i="6"/>
  <c r="N23345" i="6"/>
  <c r="N23377" i="6"/>
  <c r="N23409" i="6"/>
  <c r="N23441" i="6"/>
  <c r="N23473" i="6"/>
  <c r="N23505" i="6"/>
  <c r="N23537" i="6"/>
  <c r="N23569" i="6"/>
  <c r="N23601" i="6"/>
  <c r="N23633" i="6"/>
  <c r="N23665" i="6"/>
  <c r="N23697" i="6"/>
  <c r="N23729" i="6"/>
  <c r="N23761" i="6"/>
  <c r="N23793" i="6"/>
  <c r="N23825" i="6"/>
  <c r="N23857" i="6"/>
  <c r="N23889" i="6"/>
  <c r="N23921" i="6"/>
  <c r="N23953" i="6"/>
  <c r="N23985" i="6"/>
  <c r="N24017" i="6"/>
  <c r="N24049" i="6"/>
  <c r="N24081" i="6"/>
  <c r="N24113" i="6"/>
  <c r="N24145" i="6"/>
  <c r="N24177" i="6"/>
  <c r="N24209" i="6"/>
  <c r="N24241" i="6"/>
  <c r="N24273" i="6"/>
  <c r="N24305" i="6"/>
  <c r="N24337" i="6"/>
  <c r="N24369" i="6"/>
  <c r="N24401" i="6"/>
  <c r="N24433" i="6"/>
  <c r="N24465" i="6"/>
  <c r="N24497" i="6"/>
  <c r="N24529" i="6"/>
  <c r="N24561" i="6"/>
  <c r="N24593" i="6"/>
  <c r="N24625" i="6"/>
  <c r="N24657" i="6"/>
  <c r="N24689" i="6"/>
  <c r="N24721" i="6"/>
  <c r="N24753" i="6"/>
  <c r="N24785" i="6"/>
  <c r="N24817" i="6"/>
  <c r="N24849" i="6"/>
  <c r="N24881" i="6"/>
  <c r="N24913" i="6"/>
  <c r="N24945" i="6"/>
  <c r="N24977" i="6"/>
  <c r="N25009" i="6"/>
  <c r="N25041" i="6"/>
  <c r="N25073" i="6"/>
  <c r="N25105" i="6"/>
  <c r="N25137" i="6"/>
  <c r="N25169" i="6"/>
  <c r="N25201" i="6"/>
  <c r="N25233" i="6"/>
  <c r="N25265" i="6"/>
  <c r="N25297" i="6"/>
  <c r="N25329" i="6"/>
  <c r="N25361" i="6"/>
  <c r="N25393" i="6"/>
  <c r="N25425" i="6"/>
  <c r="N25457" i="6"/>
  <c r="N25489" i="6"/>
  <c r="N25521" i="6"/>
  <c r="N25553" i="6"/>
  <c r="N25585" i="6"/>
  <c r="N25617" i="6"/>
  <c r="N25649" i="6"/>
  <c r="N25681" i="6"/>
  <c r="N25713" i="6"/>
  <c r="N25745" i="6"/>
  <c r="N25777" i="6"/>
  <c r="N25809" i="6"/>
  <c r="N25841" i="6"/>
  <c r="N25873" i="6"/>
  <c r="N25905" i="6"/>
  <c r="N25937" i="6"/>
  <c r="N25969" i="6"/>
  <c r="N26001" i="6"/>
  <c r="N26033" i="6"/>
  <c r="N26065" i="6"/>
  <c r="N26097" i="6"/>
  <c r="N26129" i="6"/>
  <c r="N26161" i="6"/>
  <c r="N26193" i="6"/>
  <c r="N26225" i="6"/>
  <c r="N26257" i="6"/>
  <c r="N26289" i="6"/>
  <c r="N26321" i="6"/>
  <c r="N26353" i="6"/>
  <c r="N26385" i="6"/>
  <c r="N26417" i="6"/>
  <c r="N26449" i="6"/>
  <c r="N26481" i="6"/>
  <c r="N26513" i="6"/>
  <c r="N26545" i="6"/>
  <c r="N26577" i="6"/>
  <c r="N26609" i="6"/>
  <c r="N26641" i="6"/>
  <c r="N26673" i="6"/>
  <c r="N26705" i="6"/>
  <c r="N26737" i="6"/>
  <c r="N26769" i="6"/>
  <c r="N26801" i="6"/>
  <c r="N26833" i="6"/>
  <c r="N26865" i="6"/>
  <c r="N26897" i="6"/>
  <c r="N26929" i="6"/>
  <c r="N26961" i="6"/>
  <c r="N26993" i="6"/>
  <c r="N27025" i="6"/>
  <c r="N27057" i="6"/>
  <c r="N27089" i="6"/>
  <c r="N27121" i="6"/>
  <c r="N27153" i="6"/>
  <c r="N27185" i="6"/>
  <c r="N27217" i="6"/>
  <c r="N27249" i="6"/>
  <c r="N27281" i="6"/>
  <c r="N27313" i="6"/>
  <c r="N27345" i="6"/>
  <c r="N27377" i="6"/>
  <c r="N27409" i="6"/>
  <c r="N27441" i="6"/>
  <c r="N27473" i="6"/>
  <c r="N27505" i="6"/>
  <c r="N27537" i="6"/>
  <c r="N27569" i="6"/>
  <c r="N27601" i="6"/>
  <c r="N27633" i="6"/>
  <c r="N27665" i="6"/>
  <c r="N27697" i="6"/>
  <c r="N27729" i="6"/>
  <c r="N27761" i="6"/>
  <c r="N27793" i="6"/>
  <c r="N27825" i="6"/>
  <c r="N27857" i="6"/>
  <c r="N27889" i="6"/>
  <c r="N27921" i="6"/>
  <c r="N27953" i="6"/>
  <c r="N27985" i="6"/>
  <c r="N28017" i="6"/>
  <c r="N28049" i="6"/>
  <c r="N28081" i="6"/>
  <c r="N28113" i="6"/>
  <c r="N28145" i="6"/>
  <c r="N28177" i="6"/>
  <c r="N28209" i="6"/>
  <c r="N28241" i="6"/>
  <c r="N28273" i="6"/>
  <c r="N28305" i="6"/>
  <c r="N28337" i="6"/>
  <c r="N28369" i="6"/>
  <c r="N28401" i="6"/>
  <c r="N28433" i="6"/>
  <c r="N28465" i="6"/>
  <c r="N28497" i="6"/>
  <c r="N28529" i="6"/>
  <c r="N28561" i="6"/>
  <c r="N28593" i="6"/>
  <c r="N28625" i="6"/>
  <c r="N28657" i="6"/>
  <c r="N28689" i="6"/>
  <c r="N28721" i="6"/>
  <c r="N28753" i="6"/>
  <c r="N28785" i="6"/>
  <c r="N28817" i="6"/>
  <c r="N28849" i="6"/>
  <c r="N28881" i="6"/>
  <c r="N28913" i="6"/>
  <c r="N28945" i="6"/>
  <c r="N28977" i="6"/>
  <c r="N29009" i="6"/>
  <c r="N29041" i="6"/>
  <c r="N29073" i="6"/>
  <c r="N29105" i="6"/>
  <c r="N29137" i="6"/>
  <c r="N29169" i="6"/>
  <c r="N29201" i="6"/>
  <c r="N29233" i="6"/>
  <c r="N29265" i="6"/>
  <c r="N29297" i="6"/>
  <c r="N29329" i="6"/>
  <c r="N29361" i="6"/>
  <c r="N29393" i="6"/>
  <c r="N29425" i="6"/>
  <c r="N29457" i="6"/>
  <c r="N29489" i="6"/>
  <c r="N29521" i="6"/>
  <c r="N29553" i="6"/>
  <c r="N29585" i="6"/>
  <c r="N29617" i="6"/>
  <c r="N29649" i="6"/>
  <c r="N29681" i="6"/>
  <c r="N29713" i="6"/>
  <c r="N29745" i="6"/>
  <c r="N29777" i="6"/>
  <c r="N29809" i="6"/>
  <c r="N29841" i="6"/>
  <c r="N29873" i="6"/>
  <c r="N29905" i="6"/>
  <c r="N29937" i="6"/>
  <c r="N29969" i="6"/>
  <c r="N30001" i="6"/>
  <c r="N30033" i="6"/>
  <c r="N30065" i="6"/>
  <c r="N30097" i="6"/>
  <c r="N30129" i="6"/>
  <c r="N30161" i="6"/>
  <c r="N30193" i="6"/>
  <c r="N30225" i="6"/>
  <c r="N30257" i="6"/>
  <c r="N30289" i="6"/>
  <c r="N30321" i="6"/>
  <c r="N30353" i="6"/>
  <c r="N30385" i="6"/>
  <c r="N30417" i="6"/>
  <c r="N30449" i="6"/>
  <c r="N30481" i="6"/>
  <c r="N30513" i="6"/>
  <c r="N30545" i="6"/>
  <c r="N30577" i="6"/>
  <c r="N30609" i="6"/>
  <c r="N30641" i="6"/>
  <c r="N30673" i="6"/>
  <c r="N30705" i="6"/>
  <c r="N30737" i="6"/>
  <c r="N30769" i="6"/>
  <c r="N30801" i="6"/>
  <c r="N30833" i="6"/>
  <c r="N30865" i="6"/>
  <c r="N30897" i="6"/>
  <c r="N30929" i="6"/>
  <c r="N30961" i="6"/>
  <c r="N30993" i="6"/>
  <c r="N31025" i="6"/>
  <c r="N31057" i="6"/>
  <c r="N31089" i="6"/>
  <c r="N31121" i="6"/>
  <c r="N31153" i="6"/>
  <c r="N31185" i="6"/>
  <c r="N31217" i="6"/>
  <c r="N31249" i="6"/>
  <c r="N31281" i="6"/>
  <c r="N31313" i="6"/>
  <c r="N31345" i="6"/>
  <c r="N31377" i="6"/>
  <c r="N31409" i="6"/>
  <c r="N31441" i="6"/>
  <c r="N31473" i="6"/>
  <c r="N31505" i="6"/>
  <c r="N31537" i="6"/>
  <c r="N31569" i="6"/>
  <c r="N31601" i="6"/>
  <c r="N31633" i="6"/>
  <c r="N31665" i="6"/>
  <c r="N31697" i="6"/>
  <c r="N31729" i="6"/>
  <c r="N31761" i="6"/>
  <c r="N31793" i="6"/>
  <c r="N31825" i="6"/>
  <c r="N31857" i="6"/>
  <c r="N31889" i="6"/>
  <c r="N31921" i="6"/>
  <c r="N31953" i="6"/>
  <c r="N31985" i="6"/>
  <c r="N32017" i="6"/>
  <c r="N32049" i="6"/>
  <c r="N32081" i="6"/>
  <c r="N32113" i="6"/>
  <c r="N32145" i="6"/>
  <c r="N32177" i="6"/>
  <c r="N32209" i="6"/>
  <c r="N32241" i="6"/>
  <c r="N32273" i="6"/>
  <c r="N32305" i="6"/>
  <c r="N32337" i="6"/>
  <c r="N32369" i="6"/>
  <c r="N32401" i="6"/>
  <c r="N32433" i="6"/>
  <c r="N32465" i="6"/>
  <c r="N32497" i="6"/>
  <c r="N32529" i="6"/>
  <c r="N32561" i="6"/>
  <c r="N32593" i="6"/>
  <c r="N32625" i="6"/>
  <c r="N32657" i="6"/>
  <c r="N32689" i="6"/>
  <c r="N32721" i="6"/>
  <c r="N32753" i="6"/>
  <c r="N32785" i="6"/>
  <c r="N32817" i="6"/>
  <c r="N32849" i="6"/>
  <c r="N32881" i="6"/>
  <c r="N32913" i="6"/>
  <c r="N32945" i="6"/>
  <c r="N32977" i="6"/>
  <c r="N33009" i="6"/>
  <c r="N33041" i="6"/>
  <c r="N33073" i="6"/>
  <c r="N33105" i="6"/>
  <c r="N33137" i="6"/>
  <c r="N33169" i="6"/>
  <c r="N33201" i="6"/>
  <c r="N33233" i="6"/>
  <c r="N33265" i="6"/>
  <c r="N33297" i="6"/>
  <c r="N33329" i="6"/>
  <c r="N33361" i="6"/>
  <c r="N33393" i="6"/>
  <c r="N33425" i="6"/>
  <c r="N33457" i="6"/>
  <c r="N33489" i="6"/>
  <c r="N33521" i="6"/>
  <c r="N33553" i="6"/>
  <c r="N33585" i="6"/>
  <c r="N33617" i="6"/>
  <c r="N33649" i="6"/>
  <c r="N33681" i="6"/>
  <c r="N33713" i="6"/>
  <c r="N33745" i="6"/>
  <c r="N33777" i="6"/>
  <c r="N33809" i="6"/>
  <c r="N33841" i="6"/>
  <c r="N33873" i="6"/>
  <c r="N33905" i="6"/>
  <c r="N33937" i="6"/>
  <c r="N33969" i="6"/>
  <c r="N34001" i="6"/>
  <c r="N34033" i="6"/>
  <c r="N34065" i="6"/>
  <c r="N34097" i="6"/>
  <c r="N34129" i="6"/>
  <c r="N34161" i="6"/>
  <c r="N34193" i="6"/>
  <c r="N34225" i="6"/>
  <c r="N34257" i="6"/>
  <c r="N34289" i="6"/>
  <c r="N34321" i="6"/>
  <c r="N34353" i="6"/>
  <c r="N34385" i="6"/>
  <c r="N34417" i="6"/>
  <c r="N34449" i="6"/>
  <c r="N34481" i="6"/>
  <c r="N34513" i="6"/>
  <c r="N34545" i="6"/>
  <c r="N34577" i="6"/>
  <c r="N34609" i="6"/>
  <c r="N34641" i="6"/>
  <c r="N34673" i="6"/>
  <c r="N34705" i="6"/>
  <c r="N34737" i="6"/>
  <c r="N34769" i="6"/>
  <c r="N34801" i="6"/>
  <c r="N34833" i="6"/>
  <c r="N34865" i="6"/>
  <c r="N34897" i="6"/>
  <c r="N34929" i="6"/>
  <c r="N34961" i="6"/>
  <c r="N34993" i="6"/>
  <c r="N35025" i="6"/>
  <c r="N35057" i="6"/>
  <c r="N35089" i="6"/>
  <c r="N35121" i="6"/>
  <c r="N35153" i="6"/>
  <c r="N35185" i="6"/>
  <c r="N35217" i="6"/>
  <c r="N35249" i="6"/>
  <c r="N35281" i="6"/>
  <c r="N35313" i="6"/>
  <c r="N35345" i="6"/>
  <c r="N35377" i="6"/>
  <c r="N35409" i="6"/>
  <c r="N35441" i="6"/>
  <c r="N35473" i="6"/>
  <c r="N35505" i="6"/>
  <c r="N35537" i="6"/>
  <c r="N35569" i="6"/>
  <c r="N35601" i="6"/>
  <c r="N35633" i="6"/>
  <c r="N35665" i="6"/>
  <c r="N35697" i="6"/>
  <c r="N35729" i="6"/>
  <c r="N35761" i="6"/>
  <c r="N35793" i="6"/>
  <c r="N35825" i="6"/>
  <c r="N35857" i="6"/>
  <c r="N35889" i="6"/>
  <c r="N35921" i="6"/>
  <c r="N35953" i="6"/>
  <c r="N35985" i="6"/>
  <c r="N36017" i="6"/>
  <c r="N36049" i="6"/>
  <c r="N36081" i="6"/>
  <c r="N36113" i="6"/>
  <c r="N36145" i="6"/>
  <c r="N36177" i="6"/>
  <c r="N36209" i="6"/>
  <c r="N36241" i="6"/>
  <c r="N36273" i="6"/>
  <c r="N36305" i="6"/>
  <c r="N36337" i="6"/>
  <c r="N36369" i="6"/>
  <c r="N36401" i="6"/>
  <c r="N36433" i="6"/>
  <c r="N36465" i="6"/>
  <c r="N36497" i="6"/>
  <c r="N36529" i="6"/>
  <c r="N36561" i="6"/>
  <c r="N36593" i="6"/>
  <c r="N36625" i="6"/>
  <c r="N36657" i="6"/>
  <c r="N36689" i="6"/>
  <c r="N36721" i="6"/>
  <c r="N36753" i="6"/>
  <c r="N36785" i="6"/>
  <c r="N36817" i="6"/>
  <c r="N36849" i="6"/>
  <c r="N36881" i="6"/>
  <c r="N36913" i="6"/>
  <c r="N36945" i="6"/>
  <c r="N36977" i="6"/>
  <c r="N37009" i="6"/>
  <c r="N37041" i="6"/>
  <c r="N37073" i="6"/>
  <c r="N37105" i="6"/>
  <c r="N37137" i="6"/>
  <c r="N37169" i="6"/>
  <c r="N37201" i="6"/>
  <c r="N37233" i="6"/>
  <c r="N37265" i="6"/>
  <c r="N37297" i="6"/>
  <c r="N37329" i="6"/>
  <c r="N37361" i="6"/>
  <c r="N37393" i="6"/>
  <c r="N37425" i="6"/>
  <c r="N37457" i="6"/>
  <c r="N37489" i="6"/>
  <c r="N37521" i="6"/>
  <c r="N37553" i="6"/>
  <c r="N37585" i="6"/>
  <c r="N37617" i="6"/>
  <c r="N37649" i="6"/>
  <c r="N37681" i="6"/>
  <c r="N37713" i="6"/>
  <c r="N37745" i="6"/>
  <c r="N37777" i="6"/>
  <c r="N37809" i="6"/>
  <c r="N37841" i="6"/>
  <c r="N37873" i="6"/>
  <c r="N37905" i="6"/>
  <c r="N37937" i="6"/>
  <c r="N37969" i="6"/>
  <c r="N38001" i="6"/>
  <c r="N38033" i="6"/>
  <c r="N38065" i="6"/>
  <c r="N38097" i="6"/>
  <c r="N38129" i="6"/>
  <c r="N38161" i="6"/>
  <c r="N38193" i="6"/>
  <c r="N38225" i="6"/>
  <c r="N38257" i="6"/>
  <c r="N38289" i="6"/>
  <c r="N38321" i="6"/>
  <c r="N38353" i="6"/>
  <c r="N38385" i="6"/>
  <c r="N38417" i="6"/>
  <c r="N38449" i="6"/>
  <c r="N38481" i="6"/>
  <c r="N38513" i="6"/>
  <c r="N38545" i="6"/>
  <c r="N38577" i="6"/>
  <c r="N38609" i="6"/>
  <c r="N38641" i="6"/>
  <c r="N38673" i="6"/>
  <c r="N38705" i="6"/>
  <c r="N38737" i="6"/>
  <c r="N38769" i="6"/>
  <c r="N38801" i="6"/>
  <c r="N38833" i="6"/>
  <c r="N38865" i="6"/>
  <c r="N38897" i="6"/>
  <c r="N38929" i="6"/>
  <c r="N38961" i="6"/>
  <c r="N38993" i="6"/>
  <c r="N39025" i="6"/>
  <c r="N39057" i="6"/>
  <c r="N39089" i="6"/>
  <c r="N39121" i="6"/>
  <c r="N39153" i="6"/>
  <c r="N39185" i="6"/>
  <c r="N39217" i="6"/>
  <c r="N39249" i="6"/>
  <c r="N39281" i="6"/>
  <c r="N39313" i="6"/>
  <c r="N39345" i="6"/>
  <c r="N39377" i="6"/>
  <c r="N39409" i="6"/>
  <c r="N39441" i="6"/>
  <c r="N39473" i="6"/>
  <c r="N39505" i="6"/>
  <c r="N39537" i="6"/>
  <c r="N39569" i="6"/>
  <c r="N39601" i="6"/>
  <c r="N39633" i="6"/>
  <c r="N39665" i="6"/>
  <c r="N39697" i="6"/>
  <c r="N39729" i="6"/>
  <c r="N39761" i="6"/>
  <c r="N39793" i="6"/>
  <c r="N39825" i="6"/>
  <c r="N39857" i="6"/>
  <c r="N39889" i="6"/>
  <c r="N39921" i="6"/>
  <c r="N39953" i="6"/>
  <c r="N39985" i="6"/>
  <c r="N40017" i="6"/>
  <c r="N40049" i="6"/>
  <c r="N40081" i="6"/>
  <c r="N40113" i="6"/>
  <c r="N40145" i="6"/>
  <c r="N40177" i="6"/>
  <c r="N40209" i="6"/>
  <c r="N40241" i="6"/>
  <c r="N40273" i="6"/>
  <c r="N40305" i="6"/>
  <c r="N40337" i="6"/>
  <c r="N40369" i="6"/>
  <c r="N40401" i="6"/>
  <c r="N40433" i="6"/>
  <c r="N40465" i="6"/>
  <c r="N40497" i="6"/>
  <c r="N40529" i="6"/>
  <c r="N40561" i="6"/>
  <c r="N40593" i="6"/>
  <c r="N40625" i="6"/>
  <c r="N40657" i="6"/>
  <c r="N40689" i="6"/>
  <c r="N40721" i="6"/>
  <c r="N40753" i="6"/>
  <c r="N40785" i="6"/>
  <c r="N40817" i="6"/>
  <c r="N40849" i="6"/>
  <c r="N40881" i="6"/>
  <c r="N40913" i="6"/>
  <c r="N40945" i="6"/>
  <c r="N40977" i="6"/>
  <c r="N41009" i="6"/>
  <c r="N41041" i="6"/>
  <c r="N41073" i="6"/>
  <c r="N41105" i="6"/>
  <c r="N41137" i="6"/>
  <c r="N41169" i="6"/>
  <c r="N41201" i="6"/>
  <c r="N41233" i="6"/>
  <c r="N41265" i="6"/>
  <c r="N41297" i="6"/>
  <c r="N41329" i="6"/>
  <c r="N41361" i="6"/>
  <c r="N41393" i="6"/>
  <c r="N41425" i="6"/>
  <c r="N41457" i="6"/>
  <c r="N41489" i="6"/>
  <c r="N41521" i="6"/>
  <c r="N41553" i="6"/>
  <c r="N41585" i="6"/>
  <c r="N41617" i="6"/>
  <c r="N41649" i="6"/>
  <c r="N41681" i="6"/>
  <c r="N41713" i="6"/>
  <c r="N41745" i="6"/>
  <c r="N41777" i="6"/>
  <c r="N41809" i="6"/>
  <c r="N41841" i="6"/>
  <c r="N41873" i="6"/>
  <c r="N41905" i="6"/>
  <c r="N41937" i="6"/>
  <c r="N41969" i="6"/>
  <c r="N42001" i="6"/>
  <c r="N42033" i="6"/>
  <c r="N42065" i="6"/>
  <c r="N42097" i="6"/>
  <c r="N42129" i="6"/>
  <c r="N42161" i="6"/>
  <c r="N42193" i="6"/>
  <c r="N42225" i="6"/>
  <c r="N42257" i="6"/>
  <c r="N42289" i="6"/>
  <c r="N42321" i="6"/>
  <c r="N42353" i="6"/>
  <c r="N42385" i="6"/>
  <c r="N42417" i="6"/>
  <c r="N42449" i="6"/>
  <c r="N42481" i="6"/>
  <c r="N42513" i="6"/>
  <c r="N42545" i="6"/>
  <c r="N42577" i="6"/>
  <c r="N42609" i="6"/>
  <c r="N42641" i="6"/>
  <c r="N42673" i="6"/>
  <c r="N42705" i="6"/>
  <c r="N42737" i="6"/>
  <c r="N42769" i="6"/>
  <c r="N42801" i="6"/>
  <c r="N42833" i="6"/>
  <c r="N42865" i="6"/>
  <c r="N42897" i="6"/>
  <c r="N42929" i="6"/>
  <c r="N42961" i="6"/>
  <c r="N42993" i="6"/>
  <c r="N43025" i="6"/>
  <c r="N43057" i="6"/>
  <c r="N43089" i="6"/>
  <c r="N43121" i="6"/>
  <c r="N43153" i="6"/>
  <c r="N43185" i="6"/>
  <c r="N43217" i="6"/>
  <c r="N43249" i="6"/>
  <c r="N43281" i="6"/>
  <c r="N43313" i="6"/>
  <c r="N43345" i="6"/>
  <c r="N43377" i="6"/>
  <c r="N43409" i="6"/>
  <c r="N43441" i="6"/>
  <c r="N43473" i="6"/>
  <c r="N43505" i="6"/>
  <c r="N43537" i="6"/>
  <c r="N43569" i="6"/>
  <c r="N43601" i="6"/>
  <c r="N43633" i="6"/>
  <c r="N43665" i="6"/>
  <c r="N43697" i="6"/>
  <c r="N43729" i="6"/>
  <c r="N43761" i="6"/>
  <c r="N43793" i="6"/>
  <c r="N43825" i="6"/>
  <c r="N43857" i="6"/>
  <c r="N43889" i="6"/>
  <c r="N43921" i="6"/>
  <c r="N43953" i="6"/>
  <c r="N43985" i="6"/>
  <c r="N44017" i="6"/>
  <c r="N44049" i="6"/>
  <c r="N44081" i="6"/>
  <c r="N44113" i="6"/>
  <c r="N44145" i="6"/>
  <c r="N44177" i="6"/>
  <c r="N44209" i="6"/>
  <c r="N44241" i="6"/>
  <c r="N44273" i="6"/>
  <c r="N44305" i="6"/>
  <c r="N44337" i="6"/>
  <c r="N44369" i="6"/>
  <c r="N44401" i="6"/>
  <c r="N44433" i="6"/>
  <c r="N44465" i="6"/>
  <c r="N44497" i="6"/>
  <c r="N44529" i="6"/>
  <c r="N44561" i="6"/>
  <c r="N44593" i="6"/>
  <c r="N44625" i="6"/>
  <c r="N44657" i="6"/>
  <c r="N44689" i="6"/>
  <c r="N44721" i="6"/>
  <c r="N44753" i="6"/>
  <c r="N44785" i="6"/>
  <c r="N44817" i="6"/>
  <c r="N44849" i="6"/>
  <c r="N44881" i="6"/>
  <c r="N44913" i="6"/>
  <c r="N44945" i="6"/>
  <c r="N44977" i="6"/>
  <c r="N45009" i="6"/>
  <c r="N45041" i="6"/>
  <c r="N45073" i="6"/>
  <c r="N45105" i="6"/>
  <c r="N45137" i="6"/>
  <c r="N45169" i="6"/>
  <c r="N45201" i="6"/>
  <c r="N45233" i="6"/>
  <c r="N45265" i="6"/>
  <c r="N45297" i="6"/>
  <c r="N45329" i="6"/>
  <c r="N45361" i="6"/>
  <c r="N45393" i="6"/>
  <c r="N45425" i="6"/>
  <c r="N45457" i="6"/>
  <c r="N45489" i="6"/>
  <c r="N45521" i="6"/>
  <c r="N45553" i="6"/>
  <c r="N45585" i="6"/>
  <c r="N45617" i="6"/>
  <c r="N45649" i="6"/>
  <c r="N45681" i="6"/>
  <c r="N45713" i="6"/>
  <c r="N45745" i="6"/>
  <c r="N45777" i="6"/>
  <c r="N45809" i="6"/>
  <c r="N45841" i="6"/>
  <c r="N45873" i="6"/>
  <c r="N45905" i="6"/>
  <c r="N45937" i="6"/>
  <c r="N45969" i="6"/>
  <c r="N46001" i="6"/>
  <c r="N46033" i="6"/>
  <c r="N46065" i="6"/>
  <c r="N46097" i="6"/>
  <c r="N46129" i="6"/>
  <c r="N46161" i="6"/>
  <c r="N46193" i="6"/>
  <c r="N46225" i="6"/>
  <c r="N46257" i="6"/>
  <c r="N46289" i="6"/>
  <c r="N46321" i="6"/>
  <c r="N46353" i="6"/>
  <c r="N46385" i="6"/>
  <c r="N46417" i="6"/>
  <c r="N46449" i="6"/>
  <c r="N46481" i="6"/>
  <c r="N46513" i="6"/>
  <c r="N46545" i="6"/>
  <c r="N46577" i="6"/>
  <c r="N46609" i="6"/>
  <c r="N46641" i="6"/>
  <c r="N46673" i="6"/>
  <c r="N46705" i="6"/>
  <c r="N46737" i="6"/>
  <c r="N46769" i="6"/>
  <c r="N46801" i="6"/>
  <c r="N46833" i="6"/>
  <c r="N46865" i="6"/>
  <c r="N46897" i="6"/>
  <c r="N46929" i="6"/>
  <c r="N46961" i="6"/>
  <c r="N46993" i="6"/>
  <c r="N47025" i="6"/>
  <c r="N47057" i="6"/>
  <c r="N47089" i="6"/>
  <c r="N47121" i="6"/>
  <c r="N47153" i="6"/>
  <c r="N47185" i="6"/>
  <c r="N47217" i="6"/>
  <c r="N47249" i="6"/>
  <c r="N47281" i="6"/>
  <c r="N47313" i="6"/>
  <c r="N47345" i="6"/>
  <c r="N47377" i="6"/>
  <c r="N47409" i="6"/>
  <c r="N47441" i="6"/>
  <c r="N47473" i="6"/>
  <c r="N47505" i="6"/>
  <c r="N47537" i="6"/>
  <c r="N47569" i="6"/>
  <c r="N47601" i="6"/>
  <c r="N47633" i="6"/>
  <c r="N47665" i="6"/>
  <c r="N47697" i="6"/>
  <c r="N47729" i="6"/>
  <c r="N47761" i="6"/>
  <c r="N47793" i="6"/>
  <c r="N47825" i="6"/>
  <c r="N47857" i="6"/>
  <c r="N47889" i="6"/>
  <c r="N47921" i="6"/>
  <c r="N47953" i="6"/>
  <c r="N47985" i="6"/>
  <c r="N48017" i="6"/>
  <c r="N48049" i="6"/>
  <c r="N48081" i="6"/>
  <c r="N48113" i="6"/>
  <c r="N48145" i="6"/>
  <c r="N48177" i="6"/>
  <c r="N48209" i="6"/>
  <c r="N48241" i="6"/>
  <c r="N48273" i="6"/>
  <c r="N48305" i="6"/>
  <c r="N48337" i="6"/>
  <c r="N48369" i="6"/>
  <c r="N48401" i="6"/>
  <c r="N48433" i="6"/>
  <c r="N48465" i="6"/>
  <c r="N48497" i="6"/>
  <c r="N48529" i="6"/>
  <c r="N48561" i="6"/>
  <c r="N48593" i="6"/>
  <c r="N48625" i="6"/>
  <c r="N48657" i="6"/>
  <c r="N48689" i="6"/>
  <c r="N48721" i="6"/>
  <c r="N48753" i="6"/>
  <c r="N48785" i="6"/>
  <c r="N48817" i="6"/>
  <c r="N48849" i="6"/>
  <c r="N48881" i="6"/>
  <c r="N48913" i="6"/>
  <c r="N48945" i="6"/>
  <c r="N48977" i="6"/>
  <c r="N49009" i="6"/>
  <c r="N49041" i="6"/>
  <c r="N49073" i="6"/>
  <c r="N49105" i="6"/>
  <c r="N49137" i="6"/>
  <c r="N49169" i="6"/>
  <c r="N49201" i="6"/>
  <c r="N49233" i="6"/>
  <c r="N49265" i="6"/>
  <c r="N49297" i="6"/>
  <c r="N49329" i="6"/>
  <c r="N49361" i="6"/>
  <c r="N49393" i="6"/>
  <c r="N49425" i="6"/>
  <c r="N49457" i="6"/>
  <c r="N49489" i="6"/>
  <c r="N49521" i="6"/>
  <c r="N49553" i="6"/>
  <c r="N49585" i="6"/>
  <c r="N49617" i="6"/>
  <c r="N49649" i="6"/>
  <c r="N49681" i="6"/>
  <c r="N49713" i="6"/>
  <c r="N49745" i="6"/>
  <c r="N49777" i="6"/>
  <c r="N49809" i="6"/>
  <c r="N49841" i="6"/>
  <c r="N49873" i="6"/>
  <c r="N49905" i="6"/>
  <c r="N49937" i="6"/>
  <c r="N49969" i="6"/>
  <c r="N50001" i="6"/>
  <c r="N50033" i="6"/>
  <c r="N50065" i="6"/>
  <c r="N50097" i="6"/>
  <c r="N50129" i="6"/>
  <c r="N50161" i="6"/>
  <c r="N50193" i="6"/>
  <c r="N50225" i="6"/>
  <c r="N50257" i="6"/>
  <c r="N50289" i="6"/>
  <c r="N50321" i="6"/>
  <c r="N50353" i="6"/>
  <c r="N50385" i="6"/>
  <c r="N50417" i="6"/>
  <c r="N50449" i="6"/>
  <c r="N50481" i="6"/>
  <c r="N50513" i="6"/>
  <c r="N50545" i="6"/>
  <c r="N50577" i="6"/>
  <c r="N50609" i="6"/>
  <c r="N50641" i="6"/>
  <c r="N50673" i="6"/>
  <c r="N50705" i="6"/>
  <c r="N50737" i="6"/>
  <c r="N50769" i="6"/>
  <c r="N50801" i="6"/>
  <c r="N50833" i="6"/>
  <c r="N50865" i="6"/>
  <c r="N50897" i="6"/>
  <c r="N50929" i="6"/>
  <c r="N50961" i="6"/>
  <c r="N50993" i="6"/>
  <c r="N51025" i="6"/>
  <c r="N51057" i="6"/>
  <c r="N51089" i="6"/>
  <c r="N51121" i="6"/>
  <c r="N51153" i="6"/>
  <c r="N51185" i="6"/>
  <c r="N51217" i="6"/>
  <c r="N51249" i="6"/>
  <c r="N51281" i="6"/>
  <c r="N51313" i="6"/>
  <c r="N51345" i="6"/>
  <c r="N51377" i="6"/>
  <c r="N51409" i="6"/>
  <c r="N51441" i="6"/>
  <c r="N51473" i="6"/>
  <c r="N51505" i="6"/>
  <c r="N51537" i="6"/>
  <c r="N51569" i="6"/>
  <c r="N51601" i="6"/>
  <c r="N51633" i="6"/>
  <c r="N51665" i="6"/>
  <c r="N51697" i="6"/>
  <c r="N51729" i="6"/>
  <c r="N51761" i="6"/>
  <c r="N51793" i="6"/>
  <c r="N51825" i="6"/>
  <c r="N51857" i="6"/>
  <c r="N51889" i="6"/>
  <c r="N51921" i="6"/>
  <c r="N51953" i="6"/>
  <c r="N51985" i="6"/>
  <c r="N52017" i="6"/>
  <c r="N52049" i="6"/>
  <c r="N52081" i="6"/>
  <c r="N52113" i="6"/>
  <c r="N52145" i="6"/>
  <c r="N52177" i="6"/>
  <c r="N52209" i="6"/>
  <c r="N52241" i="6"/>
  <c r="N52273" i="6"/>
  <c r="N52305" i="6"/>
  <c r="N52337" i="6"/>
  <c r="N52369" i="6"/>
  <c r="N52401" i="6"/>
  <c r="N52433" i="6"/>
  <c r="N52465" i="6"/>
  <c r="N52497" i="6"/>
  <c r="N52529" i="6"/>
  <c r="N52561" i="6"/>
  <c r="N52593" i="6"/>
  <c r="N52625" i="6"/>
  <c r="N52657" i="6"/>
  <c r="N52689" i="6"/>
  <c r="N52721" i="6"/>
  <c r="N52753" i="6"/>
  <c r="N52785" i="6"/>
  <c r="N52817" i="6"/>
  <c r="N52849" i="6"/>
  <c r="N52881" i="6"/>
  <c r="N52913" i="6"/>
  <c r="N52945" i="6"/>
  <c r="N52977" i="6"/>
  <c r="N53009" i="6"/>
  <c r="N53041" i="6"/>
  <c r="N53073" i="6"/>
  <c r="N53105" i="6"/>
  <c r="N53137" i="6"/>
  <c r="N53169" i="6"/>
  <c r="N53201" i="6"/>
  <c r="N53233" i="6"/>
  <c r="N53265" i="6"/>
  <c r="N53297" i="6"/>
  <c r="N53329" i="6"/>
  <c r="N53361" i="6"/>
  <c r="N53393" i="6"/>
  <c r="N53425" i="6"/>
  <c r="N53457" i="6"/>
  <c r="N53489" i="6"/>
  <c r="N53521" i="6"/>
  <c r="N53553" i="6"/>
  <c r="N53585" i="6"/>
  <c r="N53617" i="6"/>
  <c r="N53649" i="6"/>
  <c r="N53681" i="6"/>
  <c r="N53713" i="6"/>
  <c r="N53745" i="6"/>
  <c r="N53777" i="6"/>
  <c r="N53809" i="6"/>
  <c r="N53841" i="6"/>
  <c r="N53873" i="6"/>
  <c r="N53905" i="6"/>
  <c r="N53937" i="6"/>
  <c r="N53969" i="6"/>
  <c r="N54001" i="6"/>
  <c r="N54033" i="6"/>
  <c r="N54065" i="6"/>
  <c r="N54097" i="6"/>
  <c r="N54129" i="6"/>
  <c r="N54161" i="6"/>
  <c r="N54193" i="6"/>
  <c r="N54225" i="6"/>
  <c r="N54257" i="6"/>
  <c r="N54289" i="6"/>
  <c r="N54321" i="6"/>
  <c r="N54353" i="6"/>
  <c r="N54385" i="6"/>
  <c r="N54417" i="6"/>
  <c r="N54449" i="6"/>
  <c r="N54481" i="6"/>
  <c r="N54513" i="6"/>
  <c r="N54545" i="6"/>
  <c r="N54577" i="6"/>
  <c r="N54609" i="6"/>
  <c r="N54641" i="6"/>
  <c r="N54673" i="6"/>
  <c r="N54705" i="6"/>
  <c r="N54737" i="6"/>
  <c r="N54769" i="6"/>
  <c r="N54801" i="6"/>
  <c r="N54833" i="6"/>
  <c r="N54865" i="6"/>
  <c r="N54897" i="6"/>
  <c r="N54929" i="6"/>
  <c r="N54961" i="6"/>
  <c r="N54993" i="6"/>
  <c r="N55025" i="6"/>
  <c r="N55057" i="6"/>
  <c r="N55089" i="6"/>
  <c r="N55121" i="6"/>
  <c r="N55153" i="6"/>
  <c r="N55185" i="6"/>
  <c r="N55217" i="6"/>
  <c r="N55249" i="6"/>
  <c r="N55281" i="6"/>
  <c r="N55313" i="6"/>
  <c r="N55345" i="6"/>
  <c r="N55377" i="6"/>
  <c r="N55409" i="6"/>
  <c r="N55441" i="6"/>
  <c r="N55473" i="6"/>
  <c r="N55505" i="6"/>
  <c r="N55537" i="6"/>
  <c r="N55569" i="6"/>
  <c r="N55601" i="6"/>
  <c r="N55633" i="6"/>
  <c r="N55665" i="6"/>
  <c r="N55697" i="6"/>
  <c r="N55729" i="6"/>
  <c r="N55761" i="6"/>
  <c r="N55793" i="6"/>
  <c r="N55825" i="6"/>
  <c r="N55857" i="6"/>
  <c r="N55889" i="6"/>
  <c r="N55921" i="6"/>
  <c r="N55953" i="6"/>
  <c r="N55985" i="6"/>
  <c r="N56017" i="6"/>
  <c r="N56049" i="6"/>
  <c r="N56081" i="6"/>
  <c r="N56113" i="6"/>
  <c r="N56145" i="6"/>
  <c r="N56177" i="6"/>
  <c r="N56209" i="6"/>
  <c r="N56241" i="6"/>
  <c r="N56273" i="6"/>
  <c r="N56305" i="6"/>
  <c r="N56337" i="6"/>
  <c r="N56369" i="6"/>
  <c r="N56401" i="6"/>
  <c r="N56433" i="6"/>
  <c r="N75656" i="6"/>
  <c r="N75728" i="6"/>
  <c r="N75768" i="6"/>
  <c r="N75808" i="6"/>
  <c r="N75856" i="6"/>
  <c r="N75904" i="6"/>
  <c r="N75952" i="6"/>
  <c r="N76000" i="6"/>
  <c r="N76048" i="6"/>
  <c r="N76096" i="6"/>
  <c r="N76144" i="6"/>
  <c r="N76184" i="6"/>
  <c r="N76224" i="6"/>
  <c r="N76272" i="6"/>
  <c r="N76320" i="6"/>
  <c r="N76360" i="6"/>
  <c r="N76416" i="6"/>
  <c r="N76464" i="6"/>
  <c r="N76512" i="6"/>
  <c r="N76552" i="6"/>
  <c r="N76600" i="6"/>
  <c r="N76640" i="6"/>
  <c r="N76688" i="6"/>
  <c r="N76736" i="6"/>
  <c r="N76784" i="6"/>
  <c r="N76832" i="6"/>
  <c r="N76896" i="6"/>
  <c r="N76944" i="6"/>
  <c r="N76992" i="6"/>
  <c r="N77040" i="6"/>
  <c r="N77088" i="6"/>
  <c r="N77136" i="6"/>
  <c r="N77184" i="6"/>
  <c r="N77224" i="6"/>
  <c r="N77272" i="6"/>
  <c r="N77328" i="6"/>
  <c r="N77368" i="6"/>
  <c r="N77416" i="6"/>
  <c r="N77464" i="6"/>
  <c r="N77512" i="6"/>
  <c r="N77568" i="6"/>
  <c r="N77616" i="6"/>
  <c r="N77664" i="6"/>
  <c r="N77720" i="6"/>
  <c r="N77768" i="6"/>
  <c r="N77824" i="6"/>
  <c r="N77872" i="6"/>
  <c r="N77928" i="6"/>
  <c r="N77984" i="6"/>
  <c r="N78040" i="6"/>
  <c r="N78096" i="6"/>
  <c r="N78144" i="6"/>
  <c r="N78200" i="6"/>
  <c r="N78248" i="6"/>
  <c r="N78296" i="6"/>
  <c r="N78352" i="6"/>
  <c r="N78408" i="6"/>
  <c r="N78456" i="6"/>
  <c r="N78512" i="6"/>
  <c r="N78560" i="6"/>
  <c r="N78616" i="6"/>
  <c r="N78664" i="6"/>
  <c r="N78712" i="6"/>
  <c r="N78768" i="6"/>
  <c r="N78816" i="6"/>
  <c r="N78864" i="6"/>
  <c r="N78912" i="6"/>
  <c r="N78960" i="6"/>
  <c r="N79016" i="6"/>
  <c r="N79064" i="6"/>
  <c r="N79120" i="6"/>
  <c r="N79168" i="6"/>
  <c r="N79216" i="6"/>
  <c r="N79272" i="6"/>
  <c r="N79312" i="6"/>
  <c r="N79368" i="6"/>
  <c r="N79416" i="6"/>
  <c r="N79464" i="6"/>
  <c r="N79512" i="6"/>
  <c r="N79560" i="6"/>
  <c r="N79616" i="6"/>
  <c r="N79664" i="6"/>
  <c r="N79720" i="6"/>
  <c r="N79768" i="6"/>
  <c r="N79824" i="6"/>
  <c r="N79872" i="6"/>
  <c r="N79920" i="6"/>
  <c r="N79976" i="6"/>
  <c r="N80024" i="6"/>
  <c r="N80072" i="6"/>
  <c r="N80120" i="6"/>
  <c r="N80168" i="6"/>
  <c r="N80216" i="6"/>
  <c r="N80264" i="6"/>
  <c r="N80312" i="6"/>
  <c r="N80360" i="6"/>
  <c r="N80416" i="6"/>
  <c r="N80464" i="6"/>
  <c r="N80512" i="6"/>
  <c r="N80560" i="6"/>
  <c r="N80608" i="6"/>
  <c r="N80656" i="6"/>
  <c r="N80712" i="6"/>
  <c r="N80760" i="6"/>
  <c r="N80832" i="6"/>
  <c r="N80888" i="6"/>
  <c r="N80936" i="6"/>
  <c r="N80984" i="6"/>
  <c r="N81032" i="6"/>
  <c r="N81088" i="6"/>
  <c r="N81136" i="6"/>
  <c r="N81192" i="6"/>
  <c r="N81240" i="6"/>
  <c r="N81288" i="6"/>
  <c r="N81336" i="6"/>
  <c r="N81384" i="6"/>
  <c r="N81440" i="6"/>
  <c r="N81488" i="6"/>
  <c r="N81536" i="6"/>
  <c r="N81584" i="6"/>
  <c r="N81632" i="6"/>
  <c r="N81688" i="6"/>
  <c r="N81744" i="6"/>
  <c r="N81792" i="6"/>
  <c r="N81840" i="6"/>
  <c r="N81896" i="6"/>
  <c r="N81944" i="6"/>
  <c r="N82000" i="6"/>
  <c r="N82048" i="6"/>
  <c r="N82136" i="6"/>
  <c r="N82192" i="6"/>
  <c r="N82240" i="6"/>
  <c r="N82288" i="6"/>
  <c r="N82336" i="6"/>
  <c r="N82376" i="6"/>
  <c r="N82424" i="6"/>
  <c r="N82472" i="6"/>
  <c r="N82504" i="6"/>
  <c r="N82544" i="6"/>
  <c r="N82584" i="6"/>
  <c r="N82632" i="6"/>
  <c r="N82688" i="6"/>
  <c r="N82736" i="6"/>
  <c r="N82792" i="6"/>
  <c r="N82840" i="6"/>
  <c r="N82888" i="6"/>
  <c r="N82936" i="6"/>
  <c r="N82984" i="6"/>
  <c r="N83032" i="6"/>
  <c r="N83080" i="6"/>
  <c r="N83136" i="6"/>
  <c r="N83184" i="6"/>
  <c r="N83232" i="6"/>
  <c r="N83280" i="6"/>
  <c r="N83336" i="6"/>
  <c r="N83384" i="6"/>
  <c r="N83432" i="6"/>
  <c r="N83480" i="6"/>
  <c r="N83536" i="6"/>
  <c r="N83584" i="6"/>
  <c r="N83632" i="6"/>
  <c r="N83688" i="6"/>
  <c r="N83736" i="6"/>
  <c r="N83784" i="6"/>
  <c r="N83832" i="6"/>
  <c r="N83888" i="6"/>
  <c r="N83936" i="6"/>
  <c r="N83984" i="6"/>
  <c r="N84032" i="6"/>
  <c r="N84088" i="6"/>
  <c r="N84128" i="6"/>
  <c r="N84184" i="6"/>
  <c r="N84232" i="6"/>
  <c r="N84288" i="6"/>
  <c r="N84336" i="6"/>
  <c r="N84392" i="6"/>
  <c r="N84440" i="6"/>
  <c r="N84496" i="6"/>
  <c r="N84552" i="6"/>
  <c r="N84600" i="6"/>
  <c r="N84648" i="6"/>
  <c r="N84696" i="6"/>
  <c r="N84776" i="6"/>
  <c r="N84824" i="6"/>
  <c r="N84880" i="6"/>
  <c r="N84928" i="6"/>
  <c r="N84984" i="6"/>
  <c r="N85032" i="6"/>
  <c r="N85080" i="6"/>
  <c r="N85128" i="6"/>
  <c r="N85184" i="6"/>
  <c r="N85240" i="6"/>
  <c r="N85288" i="6"/>
  <c r="N85344" i="6"/>
  <c r="N85400" i="6"/>
  <c r="N85448" i="6"/>
  <c r="N85504" i="6"/>
  <c r="N85552" i="6"/>
  <c r="N85608" i="6"/>
  <c r="N85664" i="6"/>
  <c r="N85720" i="6"/>
  <c r="N85768" i="6"/>
  <c r="N85816" i="6"/>
  <c r="N85872" i="6"/>
  <c r="N85920" i="6"/>
  <c r="N85976" i="6"/>
  <c r="N86032" i="6"/>
  <c r="N86080" i="6"/>
  <c r="N86136" i="6"/>
  <c r="N86192" i="6"/>
  <c r="N86248" i="6"/>
  <c r="N86304" i="6"/>
  <c r="N86360" i="6"/>
  <c r="N86424" i="6"/>
  <c r="N86480" i="6"/>
  <c r="N86536" i="6"/>
  <c r="N86592" i="6"/>
  <c r="N86648" i="6"/>
  <c r="N86712" i="6"/>
  <c r="N86760" i="6"/>
  <c r="N86808" i="6"/>
  <c r="N86864" i="6"/>
  <c r="N86920" i="6"/>
  <c r="N86976" i="6"/>
  <c r="N87024" i="6"/>
  <c r="N87080" i="6"/>
  <c r="N87136" i="6"/>
  <c r="N87200" i="6"/>
  <c r="N87256" i="6"/>
  <c r="N87304" i="6"/>
  <c r="N87360" i="6"/>
  <c r="N87408" i="6"/>
  <c r="N87472" i="6"/>
  <c r="N87528" i="6"/>
  <c r="N87584" i="6"/>
  <c r="N87632" i="6"/>
  <c r="N87688" i="6"/>
  <c r="N87752" i="6"/>
  <c r="N87808" i="6"/>
  <c r="N87856" i="6"/>
  <c r="N87912" i="6"/>
  <c r="N87968" i="6"/>
  <c r="N88024" i="6"/>
  <c r="N88080" i="6"/>
  <c r="N88136" i="6"/>
  <c r="N88184" i="6"/>
  <c r="N10169" i="6"/>
  <c r="N10201" i="6"/>
  <c r="N10233" i="6"/>
  <c r="N10265" i="6"/>
  <c r="N10297" i="6"/>
  <c r="N10329" i="6"/>
  <c r="N10361" i="6"/>
  <c r="N10393" i="6"/>
  <c r="N10425" i="6"/>
  <c r="N10457" i="6"/>
  <c r="N10489" i="6"/>
  <c r="N10521" i="6"/>
  <c r="N10553" i="6"/>
  <c r="N10585" i="6"/>
  <c r="N10617" i="6"/>
  <c r="N10649" i="6"/>
  <c r="N10681" i="6"/>
  <c r="N10713" i="6"/>
  <c r="N10745" i="6"/>
  <c r="N10777" i="6"/>
  <c r="N10809" i="6"/>
  <c r="N10841" i="6"/>
  <c r="N10873" i="6"/>
  <c r="N10905" i="6"/>
  <c r="N10937" i="6"/>
  <c r="N10969" i="6"/>
  <c r="N11001" i="6"/>
  <c r="N11033" i="6"/>
  <c r="N11065" i="6"/>
  <c r="N11097" i="6"/>
  <c r="N11129" i="6"/>
  <c r="N11161" i="6"/>
  <c r="N11193" i="6"/>
  <c r="N11225" i="6"/>
  <c r="N11257" i="6"/>
  <c r="N11289" i="6"/>
  <c r="N11321" i="6"/>
  <c r="N11353" i="6"/>
  <c r="N11385" i="6"/>
  <c r="N11417" i="6"/>
  <c r="N11449" i="6"/>
  <c r="N11481" i="6"/>
  <c r="N11513" i="6"/>
  <c r="N11545" i="6"/>
  <c r="N11577" i="6"/>
  <c r="N11609" i="6"/>
  <c r="N11641" i="6"/>
  <c r="N11673" i="6"/>
  <c r="N11705" i="6"/>
  <c r="N11737" i="6"/>
  <c r="N11769" i="6"/>
  <c r="N11801" i="6"/>
  <c r="N11833" i="6"/>
  <c r="N11865" i="6"/>
  <c r="N11897" i="6"/>
  <c r="N11929" i="6"/>
  <c r="N11961" i="6"/>
  <c r="N11993" i="6"/>
  <c r="N12025" i="6"/>
  <c r="N12057" i="6"/>
  <c r="N12089" i="6"/>
  <c r="N12121" i="6"/>
  <c r="N12153" i="6"/>
  <c r="N12185" i="6"/>
  <c r="N12217" i="6"/>
  <c r="N12249" i="6"/>
  <c r="N12281" i="6"/>
  <c r="N12313" i="6"/>
  <c r="N12345" i="6"/>
  <c r="N12377" i="6"/>
  <c r="N12409" i="6"/>
  <c r="N12441" i="6"/>
  <c r="N12473" i="6"/>
  <c r="N12505" i="6"/>
  <c r="N12537" i="6"/>
  <c r="N12569" i="6"/>
  <c r="N12601" i="6"/>
  <c r="N12633" i="6"/>
  <c r="N12665" i="6"/>
  <c r="N12697" i="6"/>
  <c r="N12729" i="6"/>
  <c r="N12761" i="6"/>
  <c r="N12793" i="6"/>
  <c r="N12825" i="6"/>
  <c r="N12857" i="6"/>
  <c r="N12889" i="6"/>
  <c r="N12921" i="6"/>
  <c r="N12953" i="6"/>
  <c r="N12985" i="6"/>
  <c r="N13017" i="6"/>
  <c r="N13049" i="6"/>
  <c r="N13081" i="6"/>
  <c r="N13113" i="6"/>
  <c r="N13145" i="6"/>
  <c r="N13177" i="6"/>
  <c r="N13209" i="6"/>
  <c r="N13241" i="6"/>
  <c r="N13273" i="6"/>
  <c r="N13305" i="6"/>
  <c r="N13337" i="6"/>
  <c r="N13369" i="6"/>
  <c r="N13401" i="6"/>
  <c r="N13433" i="6"/>
  <c r="N13465" i="6"/>
  <c r="N13497" i="6"/>
  <c r="N13529" i="6"/>
  <c r="N13561" i="6"/>
  <c r="N13593" i="6"/>
  <c r="N13625" i="6"/>
  <c r="N13657" i="6"/>
  <c r="N13689" i="6"/>
  <c r="N13721" i="6"/>
  <c r="N13753" i="6"/>
  <c r="N13785" i="6"/>
  <c r="N13817" i="6"/>
  <c r="N13849" i="6"/>
  <c r="N13881" i="6"/>
  <c r="N13913" i="6"/>
  <c r="N13945" i="6"/>
  <c r="N13977" i="6"/>
  <c r="N14009" i="6"/>
  <c r="N14041" i="6"/>
  <c r="N14073" i="6"/>
  <c r="N14105" i="6"/>
  <c r="N14137" i="6"/>
  <c r="N14169" i="6"/>
  <c r="N14201" i="6"/>
  <c r="N14233" i="6"/>
  <c r="N14265" i="6"/>
  <c r="N14297" i="6"/>
  <c r="N14329" i="6"/>
  <c r="N14361" i="6"/>
  <c r="N14393" i="6"/>
  <c r="N14425" i="6"/>
  <c r="N14457" i="6"/>
  <c r="N14489" i="6"/>
  <c r="N14521" i="6"/>
  <c r="N14553" i="6"/>
  <c r="N14585" i="6"/>
  <c r="N14617" i="6"/>
  <c r="N14649" i="6"/>
  <c r="N14681" i="6"/>
  <c r="N14713" i="6"/>
  <c r="N14745" i="6"/>
  <c r="N14777" i="6"/>
  <c r="N14809" i="6"/>
  <c r="N14841" i="6"/>
  <c r="N14873" i="6"/>
  <c r="N14905" i="6"/>
  <c r="N14937" i="6"/>
  <c r="N14969" i="6"/>
  <c r="N15001" i="6"/>
  <c r="N15033" i="6"/>
  <c r="N15065" i="6"/>
  <c r="N15097" i="6"/>
  <c r="N15129" i="6"/>
  <c r="N15161" i="6"/>
  <c r="N15193" i="6"/>
  <c r="N15225" i="6"/>
  <c r="N15257" i="6"/>
  <c r="N15289" i="6"/>
  <c r="N15321" i="6"/>
  <c r="N15353" i="6"/>
  <c r="N15385" i="6"/>
  <c r="N15417" i="6"/>
  <c r="N15449" i="6"/>
  <c r="N15481" i="6"/>
  <c r="N15513" i="6"/>
  <c r="N15545" i="6"/>
  <c r="N15577" i="6"/>
  <c r="N15609" i="6"/>
  <c r="N15641" i="6"/>
  <c r="N15673" i="6"/>
  <c r="N15705" i="6"/>
  <c r="N15737" i="6"/>
  <c r="N15769" i="6"/>
  <c r="N15801" i="6"/>
  <c r="N15833" i="6"/>
  <c r="N15865" i="6"/>
  <c r="N15897" i="6"/>
  <c r="N15929" i="6"/>
  <c r="N15961" i="6"/>
  <c r="N15993" i="6"/>
  <c r="N16025" i="6"/>
  <c r="N16057" i="6"/>
  <c r="N16089" i="6"/>
  <c r="N16121" i="6"/>
  <c r="N16153" i="6"/>
  <c r="N16185" i="6"/>
  <c r="N16217" i="6"/>
  <c r="N16249" i="6"/>
  <c r="N16281" i="6"/>
  <c r="N16313" i="6"/>
  <c r="N16345" i="6"/>
  <c r="N16377" i="6"/>
  <c r="N16409" i="6"/>
  <c r="N16441" i="6"/>
  <c r="N16473" i="6"/>
  <c r="N16505" i="6"/>
  <c r="N16537" i="6"/>
  <c r="N16569" i="6"/>
  <c r="N16601" i="6"/>
  <c r="N16633" i="6"/>
  <c r="N16665" i="6"/>
  <c r="N16697" i="6"/>
  <c r="N16729" i="6"/>
  <c r="N16761" i="6"/>
  <c r="N16793" i="6"/>
  <c r="N16825" i="6"/>
  <c r="N16857" i="6"/>
  <c r="N16889" i="6"/>
  <c r="N16921" i="6"/>
  <c r="N16953" i="6"/>
  <c r="N16985" i="6"/>
  <c r="N17017" i="6"/>
  <c r="N17049" i="6"/>
  <c r="N17081" i="6"/>
  <c r="N17113" i="6"/>
  <c r="N17145" i="6"/>
  <c r="N17177" i="6"/>
  <c r="N17209" i="6"/>
  <c r="N17241" i="6"/>
  <c r="N17273" i="6"/>
  <c r="N17305" i="6"/>
  <c r="N17337" i="6"/>
  <c r="N17369" i="6"/>
  <c r="N17401" i="6"/>
  <c r="N17433" i="6"/>
  <c r="N17465" i="6"/>
  <c r="N17497" i="6"/>
  <c r="N17529" i="6"/>
  <c r="N17561" i="6"/>
  <c r="N17593" i="6"/>
  <c r="N17625" i="6"/>
  <c r="N17657" i="6"/>
  <c r="N17689" i="6"/>
  <c r="N17721" i="6"/>
  <c r="N17753" i="6"/>
  <c r="N17785" i="6"/>
  <c r="N17817" i="6"/>
  <c r="N17849" i="6"/>
  <c r="N17881" i="6"/>
  <c r="N17913" i="6"/>
  <c r="N17945" i="6"/>
  <c r="N17977" i="6"/>
  <c r="N18009" i="6"/>
  <c r="N18041" i="6"/>
  <c r="N18073" i="6"/>
  <c r="N18105" i="6"/>
  <c r="N18137" i="6"/>
  <c r="N18169" i="6"/>
  <c r="N18201" i="6"/>
  <c r="N18233" i="6"/>
  <c r="N18265" i="6"/>
  <c r="N18297" i="6"/>
  <c r="N18329" i="6"/>
  <c r="N18361" i="6"/>
  <c r="N18393" i="6"/>
  <c r="N18425" i="6"/>
  <c r="N18457" i="6"/>
  <c r="N18489" i="6"/>
  <c r="N18521" i="6"/>
  <c r="N18553" i="6"/>
  <c r="N18585" i="6"/>
  <c r="N18617" i="6"/>
  <c r="N18649" i="6"/>
  <c r="N18681" i="6"/>
  <c r="N18713" i="6"/>
  <c r="N18745" i="6"/>
  <c r="N18777" i="6"/>
  <c r="N18809" i="6"/>
  <c r="N18841" i="6"/>
  <c r="N18873" i="6"/>
  <c r="N18905" i="6"/>
  <c r="N18937" i="6"/>
  <c r="N18969" i="6"/>
  <c r="N19001" i="6"/>
  <c r="N19033" i="6"/>
  <c r="N19065" i="6"/>
  <c r="N19097" i="6"/>
  <c r="N19129" i="6"/>
  <c r="N19161" i="6"/>
  <c r="N19193" i="6"/>
  <c r="N19225" i="6"/>
  <c r="N19257" i="6"/>
  <c r="N19289" i="6"/>
  <c r="N19321" i="6"/>
  <c r="N19353" i="6"/>
  <c r="N19385" i="6"/>
  <c r="N19417" i="6"/>
  <c r="N19449" i="6"/>
  <c r="N19481" i="6"/>
  <c r="N19513" i="6"/>
  <c r="N19545" i="6"/>
  <c r="N19577" i="6"/>
  <c r="N19609" i="6"/>
  <c r="N19641" i="6"/>
  <c r="N19673" i="6"/>
  <c r="N19705" i="6"/>
  <c r="N19737" i="6"/>
  <c r="N19769" i="6"/>
  <c r="N19801" i="6"/>
  <c r="N19833" i="6"/>
  <c r="N19865" i="6"/>
  <c r="N19897" i="6"/>
  <c r="N19929" i="6"/>
  <c r="N19961" i="6"/>
  <c r="N19993" i="6"/>
  <c r="N20025" i="6"/>
  <c r="N20057" i="6"/>
  <c r="N20089" i="6"/>
  <c r="N20121" i="6"/>
  <c r="N20153" i="6"/>
  <c r="N20185" i="6"/>
  <c r="N20217" i="6"/>
  <c r="N20249" i="6"/>
  <c r="N20281" i="6"/>
  <c r="N20313" i="6"/>
  <c r="N20345" i="6"/>
  <c r="N20377" i="6"/>
  <c r="N20409" i="6"/>
  <c r="N20441" i="6"/>
  <c r="N20473" i="6"/>
  <c r="N20505" i="6"/>
  <c r="N20537" i="6"/>
  <c r="N20569" i="6"/>
  <c r="N20601" i="6"/>
  <c r="N20633" i="6"/>
  <c r="N20665" i="6"/>
  <c r="N20697" i="6"/>
  <c r="N20729" i="6"/>
  <c r="N20761" i="6"/>
  <c r="N20793" i="6"/>
  <c r="N20825" i="6"/>
  <c r="N20857" i="6"/>
  <c r="N20889" i="6"/>
  <c r="N20921" i="6"/>
  <c r="N20953" i="6"/>
  <c r="N20985" i="6"/>
  <c r="N21017" i="6"/>
  <c r="N21049" i="6"/>
  <c r="N21081" i="6"/>
  <c r="N21113" i="6"/>
  <c r="N21145" i="6"/>
  <c r="N21177" i="6"/>
  <c r="N21209" i="6"/>
  <c r="N21241" i="6"/>
  <c r="N21273" i="6"/>
  <c r="N21305" i="6"/>
  <c r="N21337" i="6"/>
  <c r="N21369" i="6"/>
  <c r="N21401" i="6"/>
  <c r="N21433" i="6"/>
  <c r="N21465" i="6"/>
  <c r="N21497" i="6"/>
  <c r="N21529" i="6"/>
  <c r="N21561" i="6"/>
  <c r="N21593" i="6"/>
  <c r="N21625" i="6"/>
  <c r="N21657" i="6"/>
  <c r="N21689" i="6"/>
  <c r="N21721" i="6"/>
  <c r="N21753" i="6"/>
  <c r="N21785" i="6"/>
  <c r="N21817" i="6"/>
  <c r="N21849" i="6"/>
  <c r="N21881" i="6"/>
  <c r="N21913" i="6"/>
  <c r="N21945" i="6"/>
  <c r="N21977" i="6"/>
  <c r="N22009" i="6"/>
  <c r="N22041" i="6"/>
  <c r="N22073" i="6"/>
  <c r="N22105" i="6"/>
  <c r="N22137" i="6"/>
  <c r="N22169" i="6"/>
  <c r="N22201" i="6"/>
  <c r="N22233" i="6"/>
  <c r="N22265" i="6"/>
  <c r="N22297" i="6"/>
  <c r="N22329" i="6"/>
  <c r="N22361" i="6"/>
  <c r="N22393" i="6"/>
  <c r="N22425" i="6"/>
  <c r="N22457" i="6"/>
  <c r="N22489" i="6"/>
  <c r="N22521" i="6"/>
  <c r="N22553" i="6"/>
  <c r="N22585" i="6"/>
  <c r="N22617" i="6"/>
  <c r="N22649" i="6"/>
  <c r="N22681" i="6"/>
  <c r="N22713" i="6"/>
  <c r="N22745" i="6"/>
  <c r="N22777" i="6"/>
  <c r="N22809" i="6"/>
  <c r="N22841" i="6"/>
  <c r="N22873" i="6"/>
  <c r="N22905" i="6"/>
  <c r="N22937" i="6"/>
  <c r="N22969" i="6"/>
  <c r="N23001" i="6"/>
  <c r="N23033" i="6"/>
  <c r="N23065" i="6"/>
  <c r="N23097" i="6"/>
  <c r="N23129" i="6"/>
  <c r="N23161" i="6"/>
  <c r="N23193" i="6"/>
  <c r="N23225" i="6"/>
  <c r="N23257" i="6"/>
  <c r="N23289" i="6"/>
  <c r="N23321" i="6"/>
  <c r="N23353" i="6"/>
  <c r="N23385" i="6"/>
  <c r="N23417" i="6"/>
  <c r="N23449" i="6"/>
  <c r="N23481" i="6"/>
  <c r="N23513" i="6"/>
  <c r="N23545" i="6"/>
  <c r="N23577" i="6"/>
  <c r="N23609" i="6"/>
  <c r="N23641" i="6"/>
  <c r="N23673" i="6"/>
  <c r="N23705" i="6"/>
  <c r="N23737" i="6"/>
  <c r="N23769" i="6"/>
  <c r="N23801" i="6"/>
  <c r="N23833" i="6"/>
  <c r="N23865" i="6"/>
  <c r="N23897" i="6"/>
  <c r="N23929" i="6"/>
  <c r="N23961" i="6"/>
  <c r="N23993" i="6"/>
  <c r="N24025" i="6"/>
  <c r="N24057" i="6"/>
  <c r="N24089" i="6"/>
  <c r="N24121" i="6"/>
  <c r="N24153" i="6"/>
  <c r="N24185" i="6"/>
  <c r="N24217" i="6"/>
  <c r="N24249" i="6"/>
  <c r="N24281" i="6"/>
  <c r="N24313" i="6"/>
  <c r="N24345" i="6"/>
  <c r="N24377" i="6"/>
  <c r="N24409" i="6"/>
  <c r="N24441" i="6"/>
  <c r="N24473" i="6"/>
  <c r="N24505" i="6"/>
  <c r="N24537" i="6"/>
  <c r="N24569" i="6"/>
  <c r="N24601" i="6"/>
  <c r="N24633" i="6"/>
  <c r="N24665" i="6"/>
  <c r="N24697" i="6"/>
  <c r="N24729" i="6"/>
  <c r="N24761" i="6"/>
  <c r="N24793" i="6"/>
  <c r="N24825" i="6"/>
  <c r="N24857" i="6"/>
  <c r="N24889" i="6"/>
  <c r="N24921" i="6"/>
  <c r="N24953" i="6"/>
  <c r="N24985" i="6"/>
  <c r="N25017" i="6"/>
  <c r="N25049" i="6"/>
  <c r="N25081" i="6"/>
  <c r="N25113" i="6"/>
  <c r="N25145" i="6"/>
  <c r="N25177" i="6"/>
  <c r="N25209" i="6"/>
  <c r="N25241" i="6"/>
  <c r="N25273" i="6"/>
  <c r="N25305" i="6"/>
  <c r="N25337" i="6"/>
  <c r="N25369" i="6"/>
  <c r="N25401" i="6"/>
  <c r="N25433" i="6"/>
  <c r="N25465" i="6"/>
  <c r="N25497" i="6"/>
  <c r="N25529" i="6"/>
  <c r="N25561" i="6"/>
  <c r="N25593" i="6"/>
  <c r="N25625" i="6"/>
  <c r="N25657" i="6"/>
  <c r="N25689" i="6"/>
  <c r="N25721" i="6"/>
  <c r="N25753" i="6"/>
  <c r="N25785" i="6"/>
  <c r="N25817" i="6"/>
  <c r="N25849" i="6"/>
  <c r="N25881" i="6"/>
  <c r="N25913" i="6"/>
  <c r="N25945" i="6"/>
  <c r="N25977" i="6"/>
  <c r="N26009" i="6"/>
  <c r="N26041" i="6"/>
  <c r="N26073" i="6"/>
  <c r="N26105" i="6"/>
  <c r="N26137" i="6"/>
  <c r="N26169" i="6"/>
  <c r="N26201" i="6"/>
  <c r="N26233" i="6"/>
  <c r="N26265" i="6"/>
  <c r="N26297" i="6"/>
  <c r="N26329" i="6"/>
  <c r="N26361" i="6"/>
  <c r="N26393" i="6"/>
  <c r="N26425" i="6"/>
  <c r="N26457" i="6"/>
  <c r="N26489" i="6"/>
  <c r="N26521" i="6"/>
  <c r="N26553" i="6"/>
  <c r="N26585" i="6"/>
  <c r="N26617" i="6"/>
  <c r="N26649" i="6"/>
  <c r="N26681" i="6"/>
  <c r="N26713" i="6"/>
  <c r="N26745" i="6"/>
  <c r="N26777" i="6"/>
  <c r="N26809" i="6"/>
  <c r="N26841" i="6"/>
  <c r="N26873" i="6"/>
  <c r="N26905" i="6"/>
  <c r="N26937" i="6"/>
  <c r="N26969" i="6"/>
  <c r="N27001" i="6"/>
  <c r="N27033" i="6"/>
  <c r="N27065" i="6"/>
  <c r="N27097" i="6"/>
  <c r="N27129" i="6"/>
  <c r="N27161" i="6"/>
  <c r="N27193" i="6"/>
  <c r="N27225" i="6"/>
  <c r="N27257" i="6"/>
  <c r="N27289" i="6"/>
  <c r="N27321" i="6"/>
  <c r="N27353" i="6"/>
  <c r="N27385" i="6"/>
  <c r="N27417" i="6"/>
  <c r="N27449" i="6"/>
  <c r="N27481" i="6"/>
  <c r="N27513" i="6"/>
  <c r="N27545" i="6"/>
  <c r="N27577" i="6"/>
  <c r="N27609" i="6"/>
  <c r="N27641" i="6"/>
  <c r="N27673" i="6"/>
  <c r="N27705" i="6"/>
  <c r="N27737" i="6"/>
  <c r="N27769" i="6"/>
  <c r="N27801" i="6"/>
  <c r="N27833" i="6"/>
  <c r="N27865" i="6"/>
  <c r="N27897" i="6"/>
  <c r="N27929" i="6"/>
  <c r="N27961" i="6"/>
  <c r="N27993" i="6"/>
  <c r="N28025" i="6"/>
  <c r="N28057" i="6"/>
  <c r="N28089" i="6"/>
  <c r="N28121" i="6"/>
  <c r="N28153" i="6"/>
  <c r="N28185" i="6"/>
  <c r="N28217" i="6"/>
  <c r="N28249" i="6"/>
  <c r="N28281" i="6"/>
  <c r="N28313" i="6"/>
  <c r="N28345" i="6"/>
  <c r="N28377" i="6"/>
  <c r="N28409" i="6"/>
  <c r="N28441" i="6"/>
  <c r="N28473" i="6"/>
  <c r="N28505" i="6"/>
  <c r="N28537" i="6"/>
  <c r="N28569" i="6"/>
  <c r="N28601" i="6"/>
  <c r="N28633" i="6"/>
  <c r="N28665" i="6"/>
  <c r="N28697" i="6"/>
  <c r="N28729" i="6"/>
  <c r="N28761" i="6"/>
  <c r="N28793" i="6"/>
  <c r="N28825" i="6"/>
  <c r="N28857" i="6"/>
  <c r="N28889" i="6"/>
  <c r="N28921" i="6"/>
  <c r="N28953" i="6"/>
  <c r="N28985" i="6"/>
  <c r="N29017" i="6"/>
  <c r="N29049" i="6"/>
  <c r="N29081" i="6"/>
  <c r="N29113" i="6"/>
  <c r="N29145" i="6"/>
  <c r="N29177" i="6"/>
  <c r="N29209" i="6"/>
  <c r="N29241" i="6"/>
  <c r="N29273" i="6"/>
  <c r="N29305" i="6"/>
  <c r="N29337" i="6"/>
  <c r="N29369" i="6"/>
  <c r="N29401" i="6"/>
  <c r="N29433" i="6"/>
  <c r="N29465" i="6"/>
  <c r="N29497" i="6"/>
  <c r="N29529" i="6"/>
  <c r="N29561" i="6"/>
  <c r="N29593" i="6"/>
  <c r="N29625" i="6"/>
  <c r="N29657" i="6"/>
  <c r="N29689" i="6"/>
  <c r="N29721" i="6"/>
  <c r="N29753" i="6"/>
  <c r="N29785" i="6"/>
  <c r="N29817" i="6"/>
  <c r="N29849" i="6"/>
  <c r="N29881" i="6"/>
  <c r="N29913" i="6"/>
  <c r="N29945" i="6"/>
  <c r="N29977" i="6"/>
  <c r="N30009" i="6"/>
  <c r="N30041" i="6"/>
  <c r="N30073" i="6"/>
  <c r="N30105" i="6"/>
  <c r="N30137" i="6"/>
  <c r="N30169" i="6"/>
  <c r="N30201" i="6"/>
  <c r="N30233" i="6"/>
  <c r="N30265" i="6"/>
  <c r="N30297" i="6"/>
  <c r="N30329" i="6"/>
  <c r="N30361" i="6"/>
  <c r="N30393" i="6"/>
  <c r="N30425" i="6"/>
  <c r="N30457" i="6"/>
  <c r="N30489" i="6"/>
  <c r="N30521" i="6"/>
  <c r="N30553" i="6"/>
  <c r="N30585" i="6"/>
  <c r="N30617" i="6"/>
  <c r="N30649" i="6"/>
  <c r="N30681" i="6"/>
  <c r="N30713" i="6"/>
  <c r="N30745" i="6"/>
  <c r="N30777" i="6"/>
  <c r="N30809" i="6"/>
  <c r="N30841" i="6"/>
  <c r="N30873" i="6"/>
  <c r="N30905" i="6"/>
  <c r="N30937" i="6"/>
  <c r="N30969" i="6"/>
  <c r="N31001" i="6"/>
  <c r="N31033" i="6"/>
  <c r="N31065" i="6"/>
  <c r="N31097" i="6"/>
  <c r="N31129" i="6"/>
  <c r="N31161" i="6"/>
  <c r="N31193" i="6"/>
  <c r="N31225" i="6"/>
  <c r="N31257" i="6"/>
  <c r="N31289" i="6"/>
  <c r="N31321" i="6"/>
  <c r="N31353" i="6"/>
  <c r="N31385" i="6"/>
  <c r="N31417" i="6"/>
  <c r="N31449" i="6"/>
  <c r="N31481" i="6"/>
  <c r="N31513" i="6"/>
  <c r="N31545" i="6"/>
  <c r="N31577" i="6"/>
  <c r="N31609" i="6"/>
  <c r="N31641" i="6"/>
  <c r="N31673" i="6"/>
  <c r="N31705" i="6"/>
  <c r="N31737" i="6"/>
  <c r="N31769" i="6"/>
  <c r="N31801" i="6"/>
  <c r="N31833" i="6"/>
  <c r="N31865" i="6"/>
  <c r="N31897" i="6"/>
  <c r="N31929" i="6"/>
  <c r="N31961" i="6"/>
  <c r="N31993" i="6"/>
  <c r="N32025" i="6"/>
  <c r="N32057" i="6"/>
  <c r="N32089" i="6"/>
  <c r="N32121" i="6"/>
  <c r="N32153" i="6"/>
  <c r="N32185" i="6"/>
  <c r="N32217" i="6"/>
  <c r="N32249" i="6"/>
  <c r="N32281" i="6"/>
  <c r="N32313" i="6"/>
  <c r="N32345" i="6"/>
  <c r="N32377" i="6"/>
  <c r="N32409" i="6"/>
  <c r="N32441" i="6"/>
  <c r="N32473" i="6"/>
  <c r="N32505" i="6"/>
  <c r="N32537" i="6"/>
  <c r="N32569" i="6"/>
  <c r="N32601" i="6"/>
  <c r="N32633" i="6"/>
  <c r="N32665" i="6"/>
  <c r="N32697" i="6"/>
  <c r="N32729" i="6"/>
  <c r="N32761" i="6"/>
  <c r="N32793" i="6"/>
  <c r="N32825" i="6"/>
  <c r="N32857" i="6"/>
  <c r="N32889" i="6"/>
  <c r="N32921" i="6"/>
  <c r="N32953" i="6"/>
  <c r="N32985" i="6"/>
  <c r="N33017" i="6"/>
  <c r="N33049" i="6"/>
  <c r="N33081" i="6"/>
  <c r="N33113" i="6"/>
  <c r="N33145" i="6"/>
  <c r="N33177" i="6"/>
  <c r="N33209" i="6"/>
  <c r="N33241" i="6"/>
  <c r="N33273" i="6"/>
  <c r="N33305" i="6"/>
  <c r="N33337" i="6"/>
  <c r="N33369" i="6"/>
  <c r="N33401" i="6"/>
  <c r="N33433" i="6"/>
  <c r="N33465" i="6"/>
  <c r="N33497" i="6"/>
  <c r="N33529" i="6"/>
  <c r="N33561" i="6"/>
  <c r="N33593" i="6"/>
  <c r="N33625" i="6"/>
  <c r="N33657" i="6"/>
  <c r="N33689" i="6"/>
  <c r="N33721" i="6"/>
  <c r="N33753" i="6"/>
  <c r="N33785" i="6"/>
  <c r="N33817" i="6"/>
  <c r="N33849" i="6"/>
  <c r="N33881" i="6"/>
  <c r="N33913" i="6"/>
  <c r="N33945" i="6"/>
  <c r="N33977" i="6"/>
  <c r="N34009" i="6"/>
  <c r="N34041" i="6"/>
  <c r="N34073" i="6"/>
  <c r="N34105" i="6"/>
  <c r="N34137" i="6"/>
  <c r="N34169" i="6"/>
  <c r="N34201" i="6"/>
  <c r="N34233" i="6"/>
  <c r="N34265" i="6"/>
  <c r="N34297" i="6"/>
  <c r="N34329" i="6"/>
  <c r="N34361" i="6"/>
  <c r="N34393" i="6"/>
  <c r="N34425" i="6"/>
  <c r="N34457" i="6"/>
  <c r="N34489" i="6"/>
  <c r="N34521" i="6"/>
  <c r="N34553" i="6"/>
  <c r="N34585" i="6"/>
  <c r="N34617" i="6"/>
  <c r="N34649" i="6"/>
  <c r="N34681" i="6"/>
  <c r="N34713" i="6"/>
  <c r="N34745" i="6"/>
  <c r="N34777" i="6"/>
  <c r="N34809" i="6"/>
  <c r="N34841" i="6"/>
  <c r="N34873" i="6"/>
  <c r="N34905" i="6"/>
  <c r="N34937" i="6"/>
  <c r="N34969" i="6"/>
  <c r="N35001" i="6"/>
  <c r="N35033" i="6"/>
  <c r="N35065" i="6"/>
  <c r="N35097" i="6"/>
  <c r="N35129" i="6"/>
  <c r="N35161" i="6"/>
  <c r="N35193" i="6"/>
  <c r="N35225" i="6"/>
  <c r="N35257" i="6"/>
  <c r="N35289" i="6"/>
  <c r="N35321" i="6"/>
  <c r="N35353" i="6"/>
  <c r="N35385" i="6"/>
  <c r="N35417" i="6"/>
  <c r="N35449" i="6"/>
  <c r="N35481" i="6"/>
  <c r="N35513" i="6"/>
  <c r="N35545" i="6"/>
  <c r="N35577" i="6"/>
  <c r="N35609" i="6"/>
  <c r="N35641" i="6"/>
  <c r="N35673" i="6"/>
  <c r="N35705" i="6"/>
  <c r="N35737" i="6"/>
  <c r="N35769" i="6"/>
  <c r="N35801" i="6"/>
  <c r="N35833" i="6"/>
  <c r="N35865" i="6"/>
  <c r="N35897" i="6"/>
  <c r="N35929" i="6"/>
  <c r="N35961" i="6"/>
  <c r="N35993" i="6"/>
  <c r="N36025" i="6"/>
  <c r="N36057" i="6"/>
  <c r="N36089" i="6"/>
  <c r="N36121" i="6"/>
  <c r="N36153" i="6"/>
  <c r="N36185" i="6"/>
  <c r="N36217" i="6"/>
  <c r="N36249" i="6"/>
  <c r="N36281" i="6"/>
  <c r="N36313" i="6"/>
  <c r="N36345" i="6"/>
  <c r="N36377" i="6"/>
  <c r="N36409" i="6"/>
  <c r="N36441" i="6"/>
  <c r="N36473" i="6"/>
  <c r="N36505" i="6"/>
  <c r="N36537" i="6"/>
  <c r="N36569" i="6"/>
  <c r="N36601" i="6"/>
  <c r="N36633" i="6"/>
  <c r="N36665" i="6"/>
  <c r="N36697" i="6"/>
  <c r="N36729" i="6"/>
  <c r="N36761" i="6"/>
  <c r="N36793" i="6"/>
  <c r="N36825" i="6"/>
  <c r="N36857" i="6"/>
  <c r="N36889" i="6"/>
  <c r="N36921" i="6"/>
  <c r="N36953" i="6"/>
  <c r="N36985" i="6"/>
  <c r="N37017" i="6"/>
  <c r="N37049" i="6"/>
  <c r="N37081" i="6"/>
  <c r="N37113" i="6"/>
  <c r="N37145" i="6"/>
  <c r="N37177" i="6"/>
  <c r="N37209" i="6"/>
  <c r="N37241" i="6"/>
  <c r="N37273" i="6"/>
  <c r="N37305" i="6"/>
  <c r="N37337" i="6"/>
  <c r="N37369" i="6"/>
  <c r="N37401" i="6"/>
  <c r="N37433" i="6"/>
  <c r="N37465" i="6"/>
  <c r="N37497" i="6"/>
  <c r="N37529" i="6"/>
  <c r="N37561" i="6"/>
  <c r="N37593" i="6"/>
  <c r="N37625" i="6"/>
  <c r="N37657" i="6"/>
  <c r="N37689" i="6"/>
  <c r="N37721" i="6"/>
  <c r="N37753" i="6"/>
  <c r="N37785" i="6"/>
  <c r="N37817" i="6"/>
  <c r="N37849" i="6"/>
  <c r="N37881" i="6"/>
  <c r="N37913" i="6"/>
  <c r="N37945" i="6"/>
  <c r="N37977" i="6"/>
  <c r="N38009" i="6"/>
  <c r="N38041" i="6"/>
  <c r="N38073" i="6"/>
  <c r="N38105" i="6"/>
  <c r="N38137" i="6"/>
  <c r="N38169" i="6"/>
  <c r="N38201" i="6"/>
  <c r="N38233" i="6"/>
  <c r="N38265" i="6"/>
  <c r="N38297" i="6"/>
  <c r="N38329" i="6"/>
  <c r="N38361" i="6"/>
  <c r="N38393" i="6"/>
  <c r="N38425" i="6"/>
  <c r="N38457" i="6"/>
  <c r="N38489" i="6"/>
  <c r="N38521" i="6"/>
  <c r="N38553" i="6"/>
  <c r="N38585" i="6"/>
  <c r="N38617" i="6"/>
  <c r="N38649" i="6"/>
  <c r="N38681" i="6"/>
  <c r="N38713" i="6"/>
  <c r="N38745" i="6"/>
  <c r="N38777" i="6"/>
  <c r="N38809" i="6"/>
  <c r="N38841" i="6"/>
  <c r="N38873" i="6"/>
  <c r="N38905" i="6"/>
  <c r="N38937" i="6"/>
  <c r="N38969" i="6"/>
  <c r="N39001" i="6"/>
  <c r="N39033" i="6"/>
  <c r="N39065" i="6"/>
  <c r="N39097" i="6"/>
  <c r="N39129" i="6"/>
  <c r="N39161" i="6"/>
  <c r="N39193" i="6"/>
  <c r="N39225" i="6"/>
  <c r="N39257" i="6"/>
  <c r="N39289" i="6"/>
  <c r="N39321" i="6"/>
  <c r="N39353" i="6"/>
  <c r="N39385" i="6"/>
  <c r="N39417" i="6"/>
  <c r="N39449" i="6"/>
  <c r="N39481" i="6"/>
  <c r="N39513" i="6"/>
  <c r="N39545" i="6"/>
  <c r="N39577" i="6"/>
  <c r="N39609" i="6"/>
  <c r="N39641" i="6"/>
  <c r="N39673" i="6"/>
  <c r="N39705" i="6"/>
  <c r="N39737" i="6"/>
  <c r="N39769" i="6"/>
  <c r="N39801" i="6"/>
  <c r="N39833" i="6"/>
  <c r="N39865" i="6"/>
  <c r="N39897" i="6"/>
  <c r="N39929" i="6"/>
  <c r="N39961" i="6"/>
  <c r="N39993" i="6"/>
  <c r="N40025" i="6"/>
  <c r="N40057" i="6"/>
  <c r="N40089" i="6"/>
  <c r="N40121" i="6"/>
  <c r="N40153" i="6"/>
  <c r="N40185" i="6"/>
  <c r="N40217" i="6"/>
  <c r="N40249" i="6"/>
  <c r="N40281" i="6"/>
  <c r="N40313" i="6"/>
  <c r="N40345" i="6"/>
  <c r="N40377" i="6"/>
  <c r="N40409" i="6"/>
  <c r="N40441" i="6"/>
  <c r="N40473" i="6"/>
  <c r="N40505" i="6"/>
  <c r="N40537" i="6"/>
  <c r="N40569" i="6"/>
  <c r="N40601" i="6"/>
  <c r="N40633" i="6"/>
  <c r="N40665" i="6"/>
  <c r="N40697" i="6"/>
  <c r="N40729" i="6"/>
  <c r="N40761" i="6"/>
  <c r="N40793" i="6"/>
  <c r="N40825" i="6"/>
  <c r="N40857" i="6"/>
  <c r="N40889" i="6"/>
  <c r="N40921" i="6"/>
  <c r="N40953" i="6"/>
  <c r="N40985" i="6"/>
  <c r="N41017" i="6"/>
  <c r="N41049" i="6"/>
  <c r="N41081" i="6"/>
  <c r="N41113" i="6"/>
  <c r="N41145" i="6"/>
  <c r="N41177" i="6"/>
  <c r="N41209" i="6"/>
  <c r="N41241" i="6"/>
  <c r="N41273" i="6"/>
  <c r="N41305" i="6"/>
  <c r="N41337" i="6"/>
  <c r="N41369" i="6"/>
  <c r="N41401" i="6"/>
  <c r="N41433" i="6"/>
  <c r="N41465" i="6"/>
  <c r="N41497" i="6"/>
  <c r="N41529" i="6"/>
  <c r="N41561" i="6"/>
  <c r="N41593" i="6"/>
  <c r="N41625" i="6"/>
  <c r="N41657" i="6"/>
  <c r="N41689" i="6"/>
  <c r="N41721" i="6"/>
  <c r="N41753" i="6"/>
  <c r="N41785" i="6"/>
  <c r="N41817" i="6"/>
  <c r="N41849" i="6"/>
  <c r="N41881" i="6"/>
  <c r="N41913" i="6"/>
  <c r="N41945" i="6"/>
  <c r="N41977" i="6"/>
  <c r="N42009" i="6"/>
  <c r="N42041" i="6"/>
  <c r="N42073" i="6"/>
  <c r="N42105" i="6"/>
  <c r="N42137" i="6"/>
  <c r="N42169" i="6"/>
  <c r="N42201" i="6"/>
  <c r="N42233" i="6"/>
  <c r="N42265" i="6"/>
  <c r="N42297" i="6"/>
  <c r="N42329" i="6"/>
  <c r="N42361" i="6"/>
  <c r="N42393" i="6"/>
  <c r="N42425" i="6"/>
  <c r="N42457" i="6"/>
  <c r="N42489" i="6"/>
  <c r="N42521" i="6"/>
  <c r="N42553" i="6"/>
  <c r="N42585" i="6"/>
  <c r="N42617" i="6"/>
  <c r="N42649" i="6"/>
  <c r="N42681" i="6"/>
  <c r="N42713" i="6"/>
  <c r="N42745" i="6"/>
  <c r="N42777" i="6"/>
  <c r="N42809" i="6"/>
  <c r="N42841" i="6"/>
  <c r="N42873" i="6"/>
  <c r="N42905" i="6"/>
  <c r="N42937" i="6"/>
  <c r="N42969" i="6"/>
  <c r="N43001" i="6"/>
  <c r="N43033" i="6"/>
  <c r="N43065" i="6"/>
  <c r="N43097" i="6"/>
  <c r="N43129" i="6"/>
  <c r="N43161" i="6"/>
  <c r="N43193" i="6"/>
  <c r="N43225" i="6"/>
  <c r="N43257" i="6"/>
  <c r="N43289" i="6"/>
  <c r="N43321" i="6"/>
  <c r="N43353" i="6"/>
  <c r="N43385" i="6"/>
  <c r="N43417" i="6"/>
  <c r="N43449" i="6"/>
  <c r="N43481" i="6"/>
  <c r="N43513" i="6"/>
  <c r="N43545" i="6"/>
  <c r="N43577" i="6"/>
  <c r="N43609" i="6"/>
  <c r="N43641" i="6"/>
  <c r="N43673" i="6"/>
  <c r="N43705" i="6"/>
  <c r="N43737" i="6"/>
  <c r="N43769" i="6"/>
  <c r="N43801" i="6"/>
  <c r="N43833" i="6"/>
  <c r="N43865" i="6"/>
  <c r="N43897" i="6"/>
  <c r="N43929" i="6"/>
  <c r="N43961" i="6"/>
  <c r="N43993" i="6"/>
  <c r="N44025" i="6"/>
  <c r="N44057" i="6"/>
  <c r="N44089" i="6"/>
  <c r="N44121" i="6"/>
  <c r="N44153" i="6"/>
  <c r="N44185" i="6"/>
  <c r="N44217" i="6"/>
  <c r="N44249" i="6"/>
  <c r="N44281" i="6"/>
  <c r="N44313" i="6"/>
  <c r="N44345" i="6"/>
  <c r="N44377" i="6"/>
  <c r="N44409" i="6"/>
  <c r="N44441" i="6"/>
  <c r="N44473" i="6"/>
  <c r="N44505" i="6"/>
  <c r="N44537" i="6"/>
  <c r="N44569" i="6"/>
  <c r="N44601" i="6"/>
  <c r="N44633" i="6"/>
  <c r="N44665" i="6"/>
  <c r="N44697" i="6"/>
  <c r="N44729" i="6"/>
  <c r="N44761" i="6"/>
  <c r="N44793" i="6"/>
  <c r="N44825" i="6"/>
  <c r="N44857" i="6"/>
  <c r="N44889" i="6"/>
  <c r="N44921" i="6"/>
  <c r="N44953" i="6"/>
  <c r="N44985" i="6"/>
  <c r="N45017" i="6"/>
  <c r="N45049" i="6"/>
  <c r="N45081" i="6"/>
  <c r="N45113" i="6"/>
  <c r="N45145" i="6"/>
  <c r="N45177" i="6"/>
  <c r="N45209" i="6"/>
  <c r="N45241" i="6"/>
  <c r="N45273" i="6"/>
  <c r="N45305" i="6"/>
  <c r="N45337" i="6"/>
  <c r="N45369" i="6"/>
  <c r="N45401" i="6"/>
  <c r="N45433" i="6"/>
  <c r="N45465" i="6"/>
  <c r="N45497" i="6"/>
  <c r="N45529" i="6"/>
  <c r="N45561" i="6"/>
  <c r="N45593" i="6"/>
  <c r="N45625" i="6"/>
  <c r="N45657" i="6"/>
  <c r="N45689" i="6"/>
  <c r="N45721" i="6"/>
  <c r="N45753" i="6"/>
  <c r="N45785" i="6"/>
  <c r="N45817" i="6"/>
  <c r="N45849" i="6"/>
  <c r="N45881" i="6"/>
  <c r="N45913" i="6"/>
  <c r="N45945" i="6"/>
  <c r="N45977" i="6"/>
  <c r="N46009" i="6"/>
  <c r="N46041" i="6"/>
  <c r="N46073" i="6"/>
  <c r="N46105" i="6"/>
  <c r="N46137" i="6"/>
  <c r="N46169" i="6"/>
  <c r="N46201" i="6"/>
  <c r="N46233" i="6"/>
  <c r="N46265" i="6"/>
  <c r="N46297" i="6"/>
  <c r="N46329" i="6"/>
  <c r="N46361" i="6"/>
  <c r="N46393" i="6"/>
  <c r="N46425" i="6"/>
  <c r="N46457" i="6"/>
  <c r="N46489" i="6"/>
  <c r="N46521" i="6"/>
  <c r="N46553" i="6"/>
  <c r="N46585" i="6"/>
  <c r="N46617" i="6"/>
  <c r="N46649" i="6"/>
  <c r="N46681" i="6"/>
  <c r="N46713" i="6"/>
  <c r="N46745" i="6"/>
  <c r="N46777" i="6"/>
  <c r="N46809" i="6"/>
  <c r="N46841" i="6"/>
  <c r="N46873" i="6"/>
  <c r="N46905" i="6"/>
  <c r="N46937" i="6"/>
  <c r="N46969" i="6"/>
  <c r="N47001" i="6"/>
  <c r="N47033" i="6"/>
  <c r="N47065" i="6"/>
  <c r="N47097" i="6"/>
  <c r="N47129" i="6"/>
  <c r="N47161" i="6"/>
  <c r="N47193" i="6"/>
  <c r="N47225" i="6"/>
  <c r="N47257" i="6"/>
  <c r="N47289" i="6"/>
  <c r="N47321" i="6"/>
  <c r="N47353" i="6"/>
  <c r="N47385" i="6"/>
  <c r="N47417" i="6"/>
  <c r="N47449" i="6"/>
  <c r="N47481" i="6"/>
  <c r="N47513" i="6"/>
  <c r="N47545" i="6"/>
  <c r="N47577" i="6"/>
  <c r="N47609" i="6"/>
  <c r="N47641" i="6"/>
  <c r="N47673" i="6"/>
  <c r="N47705" i="6"/>
  <c r="N47737" i="6"/>
  <c r="N47769" i="6"/>
  <c r="N47801" i="6"/>
  <c r="N47833" i="6"/>
  <c r="N47865" i="6"/>
  <c r="N47897" i="6"/>
  <c r="N47929" i="6"/>
  <c r="N47961" i="6"/>
  <c r="N47993" i="6"/>
  <c r="N48025" i="6"/>
  <c r="N48057" i="6"/>
  <c r="N48089" i="6"/>
  <c r="N48121" i="6"/>
  <c r="N48153" i="6"/>
  <c r="N48185" i="6"/>
  <c r="N48217" i="6"/>
  <c r="N48249" i="6"/>
  <c r="N48281" i="6"/>
  <c r="N48313" i="6"/>
  <c r="N48345" i="6"/>
  <c r="N48377" i="6"/>
  <c r="N48409" i="6"/>
  <c r="N48441" i="6"/>
  <c r="N48473" i="6"/>
  <c r="N48505" i="6"/>
  <c r="N48537" i="6"/>
  <c r="N48569" i="6"/>
  <c r="N48601" i="6"/>
  <c r="N48633" i="6"/>
  <c r="N48665" i="6"/>
  <c r="N48697" i="6"/>
  <c r="N48729" i="6"/>
  <c r="N48761" i="6"/>
  <c r="N48793" i="6"/>
  <c r="N48825" i="6"/>
  <c r="N48857" i="6"/>
  <c r="N48889" i="6"/>
  <c r="N48921" i="6"/>
  <c r="N48953" i="6"/>
  <c r="N48985" i="6"/>
  <c r="N49017" i="6"/>
  <c r="N49049" i="6"/>
  <c r="N49081" i="6"/>
  <c r="N49113" i="6"/>
  <c r="N49145" i="6"/>
  <c r="N49177" i="6"/>
  <c r="N49209" i="6"/>
  <c r="N49241" i="6"/>
  <c r="N49273" i="6"/>
  <c r="N49305" i="6"/>
  <c r="N49337" i="6"/>
  <c r="N49369" i="6"/>
  <c r="N49401" i="6"/>
  <c r="N49433" i="6"/>
  <c r="N49465" i="6"/>
  <c r="N49497" i="6"/>
  <c r="N49529" i="6"/>
  <c r="N49561" i="6"/>
  <c r="N49593" i="6"/>
  <c r="N49625" i="6"/>
  <c r="N49657" i="6"/>
  <c r="N49689" i="6"/>
  <c r="N49721" i="6"/>
  <c r="N49753" i="6"/>
  <c r="N49785" i="6"/>
  <c r="N49817" i="6"/>
  <c r="N49849" i="6"/>
  <c r="N49881" i="6"/>
  <c r="N49913" i="6"/>
  <c r="N49945" i="6"/>
  <c r="N49977" i="6"/>
  <c r="N50009" i="6"/>
  <c r="N50041" i="6"/>
  <c r="N50073" i="6"/>
  <c r="N50105" i="6"/>
  <c r="N50137" i="6"/>
  <c r="N50169" i="6"/>
  <c r="N50201" i="6"/>
  <c r="N50233" i="6"/>
  <c r="N50265" i="6"/>
  <c r="N50297" i="6"/>
  <c r="N50329" i="6"/>
  <c r="N50361" i="6"/>
  <c r="N50393" i="6"/>
  <c r="N50425" i="6"/>
  <c r="N50457" i="6"/>
  <c r="N50489" i="6"/>
  <c r="N50521" i="6"/>
  <c r="N50553" i="6"/>
  <c r="N50585" i="6"/>
  <c r="N50617" i="6"/>
  <c r="N50649" i="6"/>
  <c r="N50681" i="6"/>
  <c r="N50713" i="6"/>
  <c r="N50745" i="6"/>
  <c r="N50777" i="6"/>
  <c r="N50809" i="6"/>
  <c r="N50841" i="6"/>
  <c r="N50873" i="6"/>
  <c r="N50905" i="6"/>
  <c r="N50937" i="6"/>
  <c r="N50969" i="6"/>
  <c r="N51001" i="6"/>
  <c r="N51033" i="6"/>
  <c r="N51065" i="6"/>
  <c r="N51097" i="6"/>
  <c r="N51129" i="6"/>
  <c r="N51161" i="6"/>
  <c r="N51193" i="6"/>
  <c r="N51225" i="6"/>
  <c r="N51257" i="6"/>
  <c r="N51289" i="6"/>
  <c r="N51321" i="6"/>
  <c r="N51353" i="6"/>
  <c r="N51385" i="6"/>
  <c r="N51417" i="6"/>
  <c r="N51449" i="6"/>
  <c r="N51481" i="6"/>
  <c r="N51513" i="6"/>
  <c r="N51545" i="6"/>
  <c r="N51577" i="6"/>
  <c r="N51609" i="6"/>
  <c r="N51641" i="6"/>
  <c r="N51673" i="6"/>
  <c r="N51705" i="6"/>
  <c r="N51737" i="6"/>
  <c r="N51769" i="6"/>
  <c r="N51801" i="6"/>
  <c r="N51833" i="6"/>
  <c r="N51865" i="6"/>
  <c r="N51897" i="6"/>
  <c r="N51929" i="6"/>
  <c r="N51961" i="6"/>
  <c r="N51993" i="6"/>
  <c r="N52025" i="6"/>
  <c r="N52057" i="6"/>
  <c r="N52089" i="6"/>
  <c r="N52121" i="6"/>
  <c r="N52153" i="6"/>
  <c r="N52185" i="6"/>
  <c r="N52217" i="6"/>
  <c r="N52249" i="6"/>
  <c r="N52281" i="6"/>
  <c r="N52313" i="6"/>
  <c r="N52345" i="6"/>
  <c r="N52377" i="6"/>
  <c r="N52409" i="6"/>
  <c r="N52441" i="6"/>
  <c r="N52473" i="6"/>
  <c r="N52505" i="6"/>
  <c r="N52537" i="6"/>
  <c r="N52569" i="6"/>
  <c r="N52601" i="6"/>
  <c r="N52633" i="6"/>
  <c r="N52665" i="6"/>
  <c r="N52697" i="6"/>
  <c r="N52729" i="6"/>
  <c r="N52761" i="6"/>
  <c r="N52793" i="6"/>
  <c r="N52825" i="6"/>
  <c r="N52857" i="6"/>
  <c r="N52889" i="6"/>
  <c r="N52921" i="6"/>
  <c r="N52953" i="6"/>
  <c r="N52985" i="6"/>
  <c r="N53017" i="6"/>
  <c r="N53049" i="6"/>
  <c r="N53081" i="6"/>
  <c r="N53113" i="6"/>
  <c r="N53145" i="6"/>
  <c r="N53177" i="6"/>
  <c r="N53209" i="6"/>
  <c r="N53241" i="6"/>
  <c r="N53273" i="6"/>
  <c r="N53305" i="6"/>
  <c r="N53337" i="6"/>
  <c r="N53369" i="6"/>
  <c r="N53401" i="6"/>
  <c r="N53433" i="6"/>
  <c r="N53465" i="6"/>
  <c r="N53497" i="6"/>
  <c r="N53529" i="6"/>
  <c r="N53561" i="6"/>
  <c r="N53593" i="6"/>
  <c r="N53625" i="6"/>
  <c r="N53657" i="6"/>
  <c r="N53689" i="6"/>
  <c r="N53721" i="6"/>
  <c r="N53753" i="6"/>
  <c r="N53785" i="6"/>
  <c r="N53817" i="6"/>
  <c r="N53849" i="6"/>
  <c r="N53881" i="6"/>
  <c r="N53913" i="6"/>
  <c r="N53945" i="6"/>
  <c r="N53977" i="6"/>
  <c r="N54009" i="6"/>
  <c r="N54041" i="6"/>
  <c r="N54073" i="6"/>
  <c r="N54105" i="6"/>
  <c r="N54137" i="6"/>
  <c r="N54169" i="6"/>
  <c r="N54201" i="6"/>
  <c r="N54233" i="6"/>
  <c r="N54265" i="6"/>
  <c r="N54297" i="6"/>
  <c r="N54329" i="6"/>
  <c r="N54361" i="6"/>
  <c r="N54393" i="6"/>
  <c r="N54425" i="6"/>
  <c r="N54457" i="6"/>
  <c r="N54489" i="6"/>
  <c r="N54521" i="6"/>
  <c r="N54553" i="6"/>
  <c r="N54585" i="6"/>
  <c r="N54617" i="6"/>
  <c r="N54649" i="6"/>
  <c r="N54681" i="6"/>
  <c r="N54713" i="6"/>
  <c r="N54745" i="6"/>
  <c r="N54777" i="6"/>
  <c r="N54809" i="6"/>
  <c r="N54841" i="6"/>
  <c r="N54873" i="6"/>
  <c r="N54905" i="6"/>
  <c r="N54937" i="6"/>
  <c r="N54969" i="6"/>
  <c r="N55001" i="6"/>
  <c r="N55033" i="6"/>
  <c r="N55065" i="6"/>
  <c r="N55097" i="6"/>
  <c r="N55129" i="6"/>
  <c r="N55161" i="6"/>
  <c r="N55193" i="6"/>
  <c r="N55225" i="6"/>
  <c r="N55257" i="6"/>
  <c r="N55289" i="6"/>
  <c r="N55321" i="6"/>
  <c r="N55353" i="6"/>
  <c r="N55385" i="6"/>
  <c r="N55417" i="6"/>
  <c r="N55449" i="6"/>
  <c r="N55481" i="6"/>
  <c r="N55513" i="6"/>
  <c r="N55545" i="6"/>
  <c r="N55577" i="6"/>
  <c r="N55609" i="6"/>
  <c r="N55641" i="6"/>
  <c r="N55673" i="6"/>
  <c r="N55705" i="6"/>
  <c r="N55737" i="6"/>
  <c r="N55769" i="6"/>
  <c r="N55801" i="6"/>
  <c r="N55833" i="6"/>
  <c r="N55865" i="6"/>
  <c r="N55897" i="6"/>
  <c r="N55929" i="6"/>
  <c r="N55961" i="6"/>
  <c r="N55993" i="6"/>
  <c r="N56025" i="6"/>
  <c r="N56057" i="6"/>
  <c r="N56089" i="6"/>
  <c r="N56121" i="6"/>
  <c r="N56153" i="6"/>
  <c r="N56185" i="6"/>
  <c r="N56217" i="6"/>
  <c r="N56249" i="6"/>
  <c r="N56281" i="6"/>
  <c r="N56313" i="6"/>
  <c r="N56345" i="6"/>
  <c r="N56377" i="6"/>
  <c r="N56409" i="6"/>
  <c r="N56441" i="6"/>
  <c r="N38032" i="6"/>
  <c r="N38064" i="6"/>
  <c r="N38096" i="6"/>
  <c r="N38128" i="6"/>
  <c r="N38160" i="6"/>
  <c r="N38192" i="6"/>
  <c r="N38224" i="6"/>
  <c r="N38256" i="6"/>
  <c r="N38288" i="6"/>
  <c r="N38320" i="6"/>
  <c r="N38352" i="6"/>
  <c r="N38384" i="6"/>
  <c r="N38416" i="6"/>
  <c r="N38448" i="6"/>
  <c r="N38480" i="6"/>
  <c r="N38512" i="6"/>
  <c r="N38544" i="6"/>
  <c r="N38576" i="6"/>
  <c r="N38608" i="6"/>
  <c r="N38640" i="6"/>
  <c r="N38672" i="6"/>
  <c r="N38704" i="6"/>
  <c r="N38736" i="6"/>
  <c r="N38768" i="6"/>
  <c r="N38800" i="6"/>
  <c r="N38832" i="6"/>
  <c r="N38864" i="6"/>
  <c r="N38896" i="6"/>
  <c r="N38928" i="6"/>
  <c r="N38960" i="6"/>
  <c r="N38992" i="6"/>
  <c r="N39024" i="6"/>
  <c r="N39056" i="6"/>
  <c r="N39088" i="6"/>
  <c r="N39120" i="6"/>
  <c r="N39152" i="6"/>
  <c r="N39184" i="6"/>
  <c r="N39216" i="6"/>
  <c r="N39248" i="6"/>
  <c r="N39280" i="6"/>
  <c r="N39312" i="6"/>
  <c r="N39344" i="6"/>
  <c r="N39376" i="6"/>
  <c r="N39408" i="6"/>
  <c r="N39440" i="6"/>
  <c r="N39472" i="6"/>
  <c r="N39504" i="6"/>
  <c r="N39536" i="6"/>
  <c r="N39568" i="6"/>
  <c r="N39600" i="6"/>
  <c r="N39632" i="6"/>
  <c r="N39664" i="6"/>
  <c r="N39696" i="6"/>
  <c r="N39728" i="6"/>
  <c r="N39760" i="6"/>
  <c r="N39792" i="6"/>
  <c r="N39824" i="6"/>
  <c r="N39856" i="6"/>
  <c r="N39888" i="6"/>
  <c r="N39920" i="6"/>
  <c r="N39952" i="6"/>
  <c r="N39984" i="6"/>
  <c r="N40016" i="6"/>
  <c r="N40048" i="6"/>
  <c r="N40080" i="6"/>
  <c r="N40112" i="6"/>
  <c r="N40144" i="6"/>
  <c r="N40176" i="6"/>
  <c r="N40208" i="6"/>
  <c r="N40240" i="6"/>
  <c r="N40272" i="6"/>
  <c r="N40304" i="6"/>
  <c r="N40336" i="6"/>
  <c r="N40368" i="6"/>
  <c r="N40400" i="6"/>
  <c r="N40432" i="6"/>
  <c r="N40464" i="6"/>
  <c r="N40496" i="6"/>
  <c r="N40528" i="6"/>
  <c r="N40560" i="6"/>
  <c r="N40592" i="6"/>
  <c r="N40624" i="6"/>
  <c r="N40656" i="6"/>
  <c r="N40688" i="6"/>
  <c r="N40720" i="6"/>
  <c r="N40752" i="6"/>
  <c r="N40784" i="6"/>
  <c r="N40816" i="6"/>
  <c r="N40848" i="6"/>
  <c r="N40880" i="6"/>
  <c r="N40912" i="6"/>
  <c r="N40944" i="6"/>
  <c r="N40976" i="6"/>
  <c r="N41008" i="6"/>
  <c r="N41040" i="6"/>
  <c r="N41072" i="6"/>
  <c r="N41104" i="6"/>
  <c r="N41136" i="6"/>
  <c r="N41168" i="6"/>
  <c r="N41200" i="6"/>
  <c r="N41232" i="6"/>
  <c r="N41264" i="6"/>
  <c r="N41296" i="6"/>
  <c r="N41328" i="6"/>
  <c r="N41360" i="6"/>
  <c r="N41392" i="6"/>
  <c r="N41424" i="6"/>
  <c r="N41456" i="6"/>
  <c r="N41488" i="6"/>
  <c r="N41520" i="6"/>
  <c r="N41552" i="6"/>
  <c r="N41584" i="6"/>
  <c r="N41616" i="6"/>
  <c r="N41648" i="6"/>
  <c r="N41680" i="6"/>
  <c r="N41712" i="6"/>
  <c r="N41744" i="6"/>
  <c r="N41776" i="6"/>
  <c r="N41808" i="6"/>
  <c r="N41840" i="6"/>
  <c r="N41872" i="6"/>
  <c r="N41904" i="6"/>
  <c r="N41936" i="6"/>
  <c r="N41968" i="6"/>
  <c r="N42000" i="6"/>
  <c r="N42032" i="6"/>
  <c r="N42064" i="6"/>
  <c r="N42096" i="6"/>
  <c r="N42128" i="6"/>
  <c r="N42160" i="6"/>
  <c r="N42192" i="6"/>
  <c r="N42224" i="6"/>
  <c r="N42256" i="6"/>
  <c r="N42288" i="6"/>
  <c r="N42320" i="6"/>
  <c r="N42352" i="6"/>
  <c r="N42384" i="6"/>
  <c r="N42416" i="6"/>
  <c r="N42448" i="6"/>
  <c r="N42480" i="6"/>
  <c r="N42512" i="6"/>
  <c r="N42544" i="6"/>
  <c r="N42576" i="6"/>
  <c r="N42608" i="6"/>
  <c r="N42640" i="6"/>
  <c r="N42672" i="6"/>
  <c r="N42704" i="6"/>
  <c r="N42736" i="6"/>
  <c r="N42768" i="6"/>
  <c r="N42800" i="6"/>
  <c r="N42832" i="6"/>
  <c r="N42864" i="6"/>
  <c r="N42896" i="6"/>
  <c r="N42928" i="6"/>
  <c r="N42960" i="6"/>
  <c r="N42992" i="6"/>
  <c r="N43024" i="6"/>
  <c r="N43056" i="6"/>
  <c r="N43088" i="6"/>
  <c r="N43120" i="6"/>
  <c r="N43152" i="6"/>
  <c r="N43184" i="6"/>
  <c r="N43216" i="6"/>
  <c r="N43248" i="6"/>
  <c r="N43280" i="6"/>
  <c r="N43312" i="6"/>
  <c r="N43344" i="6"/>
  <c r="N43376" i="6"/>
  <c r="N43408" i="6"/>
  <c r="N43440" i="6"/>
  <c r="N43472" i="6"/>
  <c r="N43504" i="6"/>
  <c r="N43536" i="6"/>
  <c r="N43568" i="6"/>
  <c r="N43600" i="6"/>
  <c r="N43632" i="6"/>
  <c r="N43664" i="6"/>
  <c r="N43696" i="6"/>
  <c r="N43728" i="6"/>
  <c r="N43760" i="6"/>
  <c r="N43792" i="6"/>
  <c r="N43824" i="6"/>
  <c r="N43856" i="6"/>
  <c r="N43888" i="6"/>
  <c r="N43920" i="6"/>
  <c r="N43952" i="6"/>
  <c r="N43984" i="6"/>
  <c r="N44016" i="6"/>
  <c r="N44048" i="6"/>
  <c r="N44080" i="6"/>
  <c r="N44112" i="6"/>
  <c r="N44144" i="6"/>
  <c r="N44176" i="6"/>
  <c r="N44208" i="6"/>
  <c r="N44240" i="6"/>
  <c r="N44272" i="6"/>
  <c r="N44304" i="6"/>
  <c r="N44336" i="6"/>
  <c r="N44368" i="6"/>
  <c r="N44400" i="6"/>
  <c r="N44432" i="6"/>
  <c r="N44464" i="6"/>
  <c r="N44496" i="6"/>
  <c r="N44536" i="6"/>
  <c r="N44568" i="6"/>
  <c r="N44600" i="6"/>
  <c r="N44632" i="6"/>
  <c r="N44664" i="6"/>
  <c r="N44696" i="6"/>
  <c r="N44728" i="6"/>
  <c r="N44760" i="6"/>
  <c r="N44792" i="6"/>
  <c r="N44824" i="6"/>
  <c r="N44856" i="6"/>
  <c r="N44888" i="6"/>
  <c r="N44920" i="6"/>
  <c r="N44952" i="6"/>
  <c r="N44984" i="6"/>
  <c r="N45016" i="6"/>
  <c r="N45048" i="6"/>
  <c r="N45080" i="6"/>
  <c r="N45112" i="6"/>
  <c r="N45144" i="6"/>
  <c r="N45176" i="6"/>
  <c r="N45208" i="6"/>
  <c r="N45240" i="6"/>
  <c r="N45272" i="6"/>
  <c r="N45304" i="6"/>
  <c r="N45336" i="6"/>
  <c r="N45368" i="6"/>
  <c r="N45400" i="6"/>
  <c r="N45432" i="6"/>
  <c r="N45464" i="6"/>
  <c r="N45496" i="6"/>
  <c r="N45528" i="6"/>
  <c r="N45560" i="6"/>
  <c r="N45592" i="6"/>
  <c r="N45624" i="6"/>
  <c r="N45656" i="6"/>
  <c r="N45688" i="6"/>
  <c r="N45720" i="6"/>
  <c r="N45752" i="6"/>
  <c r="N45784" i="6"/>
  <c r="N45816" i="6"/>
  <c r="N45848" i="6"/>
  <c r="N45880" i="6"/>
  <c r="N45912" i="6"/>
  <c r="N45944" i="6"/>
  <c r="N45976" i="6"/>
  <c r="N46008" i="6"/>
  <c r="N46040" i="6"/>
  <c r="N46072" i="6"/>
  <c r="N46104" i="6"/>
  <c r="N46136" i="6"/>
  <c r="N46168" i="6"/>
  <c r="N46200" i="6"/>
  <c r="N46232" i="6"/>
  <c r="N46264" i="6"/>
  <c r="N46296" i="6"/>
  <c r="N46328" i="6"/>
  <c r="N46360" i="6"/>
  <c r="N46392" i="6"/>
  <c r="N46424" i="6"/>
  <c r="N46456" i="6"/>
  <c r="N46488" i="6"/>
  <c r="N46520" i="6"/>
  <c r="N46552" i="6"/>
  <c r="N46584" i="6"/>
  <c r="N46616" i="6"/>
  <c r="N46648" i="6"/>
  <c r="N46680" i="6"/>
  <c r="N46712" i="6"/>
  <c r="N46744" i="6"/>
  <c r="N46776" i="6"/>
  <c r="N46808" i="6"/>
  <c r="N46840" i="6"/>
  <c r="N46880" i="6"/>
  <c r="N46912" i="6"/>
  <c r="N46944" i="6"/>
  <c r="N46976" i="6"/>
  <c r="N47008" i="6"/>
  <c r="N47040" i="6"/>
  <c r="N47072" i="6"/>
  <c r="N47104" i="6"/>
  <c r="N47136" i="6"/>
  <c r="N47168" i="6"/>
  <c r="N47200" i="6"/>
  <c r="N47232" i="6"/>
  <c r="N47272" i="6"/>
  <c r="N47304" i="6"/>
  <c r="N47344" i="6"/>
  <c r="N47392" i="6"/>
  <c r="N47432" i="6"/>
  <c r="N47480" i="6"/>
  <c r="N47528" i="6"/>
  <c r="N47576" i="6"/>
  <c r="N47624" i="6"/>
  <c r="N47664" i="6"/>
  <c r="N47712" i="6"/>
  <c r="N47752" i="6"/>
  <c r="N47800" i="6"/>
  <c r="N47848" i="6"/>
  <c r="N47888" i="6"/>
  <c r="N47936" i="6"/>
  <c r="N47976" i="6"/>
  <c r="N48024" i="6"/>
  <c r="N48064" i="6"/>
  <c r="N48112" i="6"/>
  <c r="N48160" i="6"/>
  <c r="N48208" i="6"/>
  <c r="N48248" i="6"/>
  <c r="N48296" i="6"/>
  <c r="N48344" i="6"/>
  <c r="N48384" i="6"/>
  <c r="N48432" i="6"/>
  <c r="N48480" i="6"/>
  <c r="N48520" i="6"/>
  <c r="N48568" i="6"/>
  <c r="N48616" i="6"/>
  <c r="N48656" i="6"/>
  <c r="N48688" i="6"/>
  <c r="N48720" i="6"/>
  <c r="N48752" i="6"/>
  <c r="N48800" i="6"/>
  <c r="N48840" i="6"/>
  <c r="N48888" i="6"/>
  <c r="N48936" i="6"/>
  <c r="N48984" i="6"/>
  <c r="N49032" i="6"/>
  <c r="N49088" i="6"/>
  <c r="N49136" i="6"/>
  <c r="N49184" i="6"/>
  <c r="N49232" i="6"/>
  <c r="N49272" i="6"/>
  <c r="N49320" i="6"/>
  <c r="N49368" i="6"/>
  <c r="N49408" i="6"/>
  <c r="N49456" i="6"/>
  <c r="N49504" i="6"/>
  <c r="N49544" i="6"/>
  <c r="N49592" i="6"/>
  <c r="N49640" i="6"/>
  <c r="N49680" i="6"/>
  <c r="N49728" i="6"/>
  <c r="N49768" i="6"/>
  <c r="N49816" i="6"/>
  <c r="N49856" i="6"/>
  <c r="N49904" i="6"/>
  <c r="N49952" i="6"/>
  <c r="N50000" i="6"/>
  <c r="N50040" i="6"/>
  <c r="N50088" i="6"/>
  <c r="N50136" i="6"/>
  <c r="N50176" i="6"/>
  <c r="N50224" i="6"/>
  <c r="N50272" i="6"/>
  <c r="N50320" i="6"/>
  <c r="N50360" i="6"/>
  <c r="N50408" i="6"/>
  <c r="N50456" i="6"/>
  <c r="N50504" i="6"/>
  <c r="N50544" i="6"/>
  <c r="N50592" i="6"/>
  <c r="N50648" i="6"/>
  <c r="N50696" i="6"/>
  <c r="N50744" i="6"/>
  <c r="N50792" i="6"/>
  <c r="N50840" i="6"/>
  <c r="N50888" i="6"/>
  <c r="N50936" i="6"/>
  <c r="N50984" i="6"/>
  <c r="N51032" i="6"/>
  <c r="N51080" i="6"/>
  <c r="N51128" i="6"/>
  <c r="N51176" i="6"/>
  <c r="N51224" i="6"/>
  <c r="N51272" i="6"/>
  <c r="N51320" i="6"/>
  <c r="N51368" i="6"/>
  <c r="N51416" i="6"/>
  <c r="N51464" i="6"/>
  <c r="N51512" i="6"/>
  <c r="N51568" i="6"/>
  <c r="N51608" i="6"/>
  <c r="N51656" i="6"/>
  <c r="N51704" i="6"/>
  <c r="N51760" i="6"/>
  <c r="N51808" i="6"/>
  <c r="N51856" i="6"/>
  <c r="N51904" i="6"/>
  <c r="N51952" i="6"/>
  <c r="N52000" i="6"/>
  <c r="N52048" i="6"/>
  <c r="N52104" i="6"/>
  <c r="N52152" i="6"/>
  <c r="N52200" i="6"/>
  <c r="N52248" i="6"/>
  <c r="N52296" i="6"/>
  <c r="N52344" i="6"/>
  <c r="N52392" i="6"/>
  <c r="N52440" i="6"/>
  <c r="N52496" i="6"/>
  <c r="N52544" i="6"/>
  <c r="N52592" i="6"/>
  <c r="N52632" i="6"/>
  <c r="N52664" i="6"/>
  <c r="N52704" i="6"/>
  <c r="N52736" i="6"/>
  <c r="N52768" i="6"/>
  <c r="N52808" i="6"/>
  <c r="N52848" i="6"/>
  <c r="N52888" i="6"/>
  <c r="N52936" i="6"/>
  <c r="N52992" i="6"/>
  <c r="N53032" i="6"/>
  <c r="N53080" i="6"/>
  <c r="N53232" i="6"/>
  <c r="N53280" i="6"/>
  <c r="N53336" i="6"/>
  <c r="N53384" i="6"/>
  <c r="N53432" i="6"/>
  <c r="N53480" i="6"/>
  <c r="N53512" i="6"/>
  <c r="N53544" i="6"/>
  <c r="N53576" i="6"/>
  <c r="N53616" i="6"/>
  <c r="N53648" i="6"/>
  <c r="N53680" i="6"/>
  <c r="N53712" i="6"/>
  <c r="N53744" i="6"/>
  <c r="N53776" i="6"/>
  <c r="N53808" i="6"/>
  <c r="N53848" i="6"/>
  <c r="N53880" i="6"/>
  <c r="N53928" i="6"/>
  <c r="N53976" i="6"/>
  <c r="N54016" i="6"/>
  <c r="N54064" i="6"/>
  <c r="N54104" i="6"/>
  <c r="N54144" i="6"/>
  <c r="N54192" i="6"/>
  <c r="N54240" i="6"/>
  <c r="N54288" i="6"/>
  <c r="N54336" i="6"/>
  <c r="N54384" i="6"/>
  <c r="N54432" i="6"/>
  <c r="N54480" i="6"/>
  <c r="N54528" i="6"/>
  <c r="N54576" i="6"/>
  <c r="N54624" i="6"/>
  <c r="N54680" i="6"/>
  <c r="N54728" i="6"/>
  <c r="N54784" i="6"/>
  <c r="N54832" i="6"/>
  <c r="N54880" i="6"/>
  <c r="N54920" i="6"/>
  <c r="N54976" i="6"/>
  <c r="N55024" i="6"/>
  <c r="N55072" i="6"/>
  <c r="N55112" i="6"/>
  <c r="N55160" i="6"/>
  <c r="N55208" i="6"/>
  <c r="N55248" i="6"/>
  <c r="N55296" i="6"/>
  <c r="N55344" i="6"/>
  <c r="N55384" i="6"/>
  <c r="N55432" i="6"/>
  <c r="N55480" i="6"/>
  <c r="N55520" i="6"/>
  <c r="N55568" i="6"/>
  <c r="N55608" i="6"/>
  <c r="N55656" i="6"/>
  <c r="N55696" i="6"/>
  <c r="N55728" i="6"/>
  <c r="N55768" i="6"/>
  <c r="N55800" i="6"/>
  <c r="N55832" i="6"/>
  <c r="N55864" i="6"/>
  <c r="N55904" i="6"/>
  <c r="N55944" i="6"/>
  <c r="N55992" i="6"/>
  <c r="N56024" i="6"/>
  <c r="N56064" i="6"/>
  <c r="N56096" i="6"/>
  <c r="N56144" i="6"/>
  <c r="N56176" i="6"/>
  <c r="N56208" i="6"/>
  <c r="N56256" i="6"/>
  <c r="N56288" i="6"/>
  <c r="N56328" i="6"/>
  <c r="N56360" i="6"/>
  <c r="N56392" i="6"/>
  <c r="N56432" i="6"/>
  <c r="N56464" i="6"/>
  <c r="N56504" i="6"/>
  <c r="N56536" i="6"/>
  <c r="N56576" i="6"/>
  <c r="N56608" i="6"/>
  <c r="N56640" i="6"/>
  <c r="N56680" i="6"/>
  <c r="N56712" i="6"/>
  <c r="N56744" i="6"/>
  <c r="N56784" i="6"/>
  <c r="N56824" i="6"/>
  <c r="N56864" i="6"/>
  <c r="N56904" i="6"/>
  <c r="N56952" i="6"/>
  <c r="N56992" i="6"/>
  <c r="N57040" i="6"/>
  <c r="N57088" i="6"/>
  <c r="N57136" i="6"/>
  <c r="N57184" i="6"/>
  <c r="N57232" i="6"/>
  <c r="N57280" i="6"/>
  <c r="N57328" i="6"/>
  <c r="N57376" i="6"/>
  <c r="N57424" i="6"/>
  <c r="N57464" i="6"/>
  <c r="N57512" i="6"/>
  <c r="N57552" i="6"/>
  <c r="N57584" i="6"/>
  <c r="N57624" i="6"/>
  <c r="N57664" i="6"/>
  <c r="N57712" i="6"/>
  <c r="N57760" i="6"/>
  <c r="N57808" i="6"/>
  <c r="N57856" i="6"/>
  <c r="N57896" i="6"/>
  <c r="N57944" i="6"/>
  <c r="N57992" i="6"/>
  <c r="N58040" i="6"/>
  <c r="N58088" i="6"/>
  <c r="N58136" i="6"/>
  <c r="N58176" i="6"/>
  <c r="N58224" i="6"/>
  <c r="N58272" i="6"/>
  <c r="N58312" i="6"/>
  <c r="N58368" i="6"/>
  <c r="N58416" i="6"/>
  <c r="N58464" i="6"/>
  <c r="N58504" i="6"/>
  <c r="N58552" i="6"/>
  <c r="N58600" i="6"/>
  <c r="N58648" i="6"/>
  <c r="N58712" i="6"/>
  <c r="N58760" i="6"/>
  <c r="N58800" i="6"/>
  <c r="N58848" i="6"/>
  <c r="N58896" i="6"/>
  <c r="N58936" i="6"/>
  <c r="N58984" i="6"/>
  <c r="N59032" i="6"/>
  <c r="N59072" i="6"/>
  <c r="N59120" i="6"/>
  <c r="N59168" i="6"/>
  <c r="N59216" i="6"/>
  <c r="N59256" i="6"/>
  <c r="N59304" i="6"/>
  <c r="N59344" i="6"/>
  <c r="N59392" i="6"/>
  <c r="N59432" i="6"/>
  <c r="N59480" i="6"/>
  <c r="N59528" i="6"/>
  <c r="N59584" i="6"/>
  <c r="N59632" i="6"/>
  <c r="N59680" i="6"/>
  <c r="N59720" i="6"/>
  <c r="N59768" i="6"/>
  <c r="N59816" i="6"/>
  <c r="N59864" i="6"/>
  <c r="N59912" i="6"/>
  <c r="N59952" i="6"/>
  <c r="N60000" i="6"/>
  <c r="N60048" i="6"/>
  <c r="N60096" i="6"/>
  <c r="N60144" i="6"/>
  <c r="N60192" i="6"/>
  <c r="N60232" i="6"/>
  <c r="N60280" i="6"/>
  <c r="N60328" i="6"/>
  <c r="N60368" i="6"/>
  <c r="N60416" i="6"/>
  <c r="N60464" i="6"/>
  <c r="N60504" i="6"/>
  <c r="N60552" i="6"/>
  <c r="N60592" i="6"/>
  <c r="N60640" i="6"/>
  <c r="N60688" i="6"/>
  <c r="N60736" i="6"/>
  <c r="N60784" i="6"/>
  <c r="N60824" i="6"/>
  <c r="N60872" i="6"/>
  <c r="N60920" i="6"/>
  <c r="N60960" i="6"/>
  <c r="N61008" i="6"/>
  <c r="N61056" i="6"/>
  <c r="N61104" i="6"/>
  <c r="N61152" i="6"/>
  <c r="N61200" i="6"/>
  <c r="N61240" i="6"/>
  <c r="N61288" i="6"/>
  <c r="N61336" i="6"/>
  <c r="N61384" i="6"/>
  <c r="N61432" i="6"/>
  <c r="N61480" i="6"/>
  <c r="N61528" i="6"/>
  <c r="N61568" i="6"/>
  <c r="N61616" i="6"/>
  <c r="N61664" i="6"/>
  <c r="N61712" i="6"/>
  <c r="N61752" i="6"/>
  <c r="N61800" i="6"/>
  <c r="N61848" i="6"/>
  <c r="N61888" i="6"/>
  <c r="N61936" i="6"/>
  <c r="N61984" i="6"/>
  <c r="N62032" i="6"/>
  <c r="N62072" i="6"/>
  <c r="N62120" i="6"/>
  <c r="N62168" i="6"/>
  <c r="N62208" i="6"/>
  <c r="N62256" i="6"/>
  <c r="N62304" i="6"/>
  <c r="N62352" i="6"/>
  <c r="N62392" i="6"/>
  <c r="N62440" i="6"/>
  <c r="N62488" i="6"/>
  <c r="N62528" i="6"/>
  <c r="N62576" i="6"/>
  <c r="N62632" i="6"/>
  <c r="N62680" i="6"/>
  <c r="N62728" i="6"/>
  <c r="N62776" i="6"/>
  <c r="N62816" i="6"/>
  <c r="N62864" i="6"/>
  <c r="N62912" i="6"/>
  <c r="N62952" i="6"/>
  <c r="N63000" i="6"/>
  <c r="N63048" i="6"/>
  <c r="N63096" i="6"/>
  <c r="N63144" i="6"/>
  <c r="N63200" i="6"/>
  <c r="N63248" i="6"/>
  <c r="N63296" i="6"/>
  <c r="N63344" i="6"/>
  <c r="N63392" i="6"/>
  <c r="N63448" i="6"/>
  <c r="N63488" i="6"/>
  <c r="N63536" i="6"/>
  <c r="N63584" i="6"/>
  <c r="N63632" i="6"/>
  <c r="N63672" i="6"/>
  <c r="N63720" i="6"/>
  <c r="N63768" i="6"/>
  <c r="N63808" i="6"/>
  <c r="N63856" i="6"/>
  <c r="N63904" i="6"/>
  <c r="N63952" i="6"/>
  <c r="N63992" i="6"/>
  <c r="N64040" i="6"/>
  <c r="N64088" i="6"/>
  <c r="N64136" i="6"/>
  <c r="N64184" i="6"/>
  <c r="N64232" i="6"/>
  <c r="N64272" i="6"/>
  <c r="N64320" i="6"/>
  <c r="N64360" i="6"/>
  <c r="N64408" i="6"/>
  <c r="N64448" i="6"/>
  <c r="N64496" i="6"/>
  <c r="N64544" i="6"/>
  <c r="N64592" i="6"/>
  <c r="N64632" i="6"/>
  <c r="N64680" i="6"/>
  <c r="N64736" i="6"/>
  <c r="N64776" i="6"/>
  <c r="N64824" i="6"/>
  <c r="N64864" i="6"/>
  <c r="N64912" i="6"/>
  <c r="N64960" i="6"/>
  <c r="N65000" i="6"/>
  <c r="N65048" i="6"/>
  <c r="N65096" i="6"/>
  <c r="N65136" i="6"/>
  <c r="N65184" i="6"/>
  <c r="N65224" i="6"/>
  <c r="N65264" i="6"/>
  <c r="N65312" i="6"/>
  <c r="N65352" i="6"/>
  <c r="N65400" i="6"/>
  <c r="N65448" i="6"/>
  <c r="N65496" i="6"/>
  <c r="N65544" i="6"/>
  <c r="N65592" i="6"/>
  <c r="N65640" i="6"/>
  <c r="N65680" i="6"/>
  <c r="N65712" i="6"/>
  <c r="N65744" i="6"/>
  <c r="N65784" i="6"/>
  <c r="N65824" i="6"/>
  <c r="N65872" i="6"/>
  <c r="N65912" i="6"/>
  <c r="N65960" i="6"/>
  <c r="N66008" i="6"/>
  <c r="N66048" i="6"/>
  <c r="N66096" i="6"/>
  <c r="N66144" i="6"/>
  <c r="N66192" i="6"/>
  <c r="N66232" i="6"/>
  <c r="N66280" i="6"/>
  <c r="N66328" i="6"/>
  <c r="N66368" i="6"/>
  <c r="N66416" i="6"/>
  <c r="N66464" i="6"/>
  <c r="N66504" i="6"/>
  <c r="N66552" i="6"/>
  <c r="N66592" i="6"/>
  <c r="N66640" i="6"/>
  <c r="N66680" i="6"/>
  <c r="N66720" i="6"/>
  <c r="N66752" i="6"/>
  <c r="N66784" i="6"/>
  <c r="N66816" i="6"/>
  <c r="N66856" i="6"/>
  <c r="N66904" i="6"/>
  <c r="N66936" i="6"/>
  <c r="N66968" i="6"/>
  <c r="N67000" i="6"/>
  <c r="N67040" i="6"/>
  <c r="N67072" i="6"/>
  <c r="N67104" i="6"/>
  <c r="N67144" i="6"/>
  <c r="N67192" i="6"/>
  <c r="N67232" i="6"/>
  <c r="N67280" i="6"/>
  <c r="N67320" i="6"/>
  <c r="N67352" i="6"/>
  <c r="N67392" i="6"/>
  <c r="N67424" i="6"/>
  <c r="N67456" i="6"/>
  <c r="N67488" i="6"/>
  <c r="N67528" i="6"/>
  <c r="N67568" i="6"/>
  <c r="N67608" i="6"/>
  <c r="N67640" i="6"/>
  <c r="N67680" i="6"/>
  <c r="N67712" i="6"/>
  <c r="N67744" i="6"/>
  <c r="N67776" i="6"/>
  <c r="N67808" i="6"/>
  <c r="N67840" i="6"/>
  <c r="N67872" i="6"/>
  <c r="N67912" i="6"/>
  <c r="N67944" i="6"/>
  <c r="N67976" i="6"/>
  <c r="N68008" i="6"/>
  <c r="N68040" i="6"/>
  <c r="N68072" i="6"/>
  <c r="N68104" i="6"/>
  <c r="N68136" i="6"/>
  <c r="N68168" i="6"/>
  <c r="N68200" i="6"/>
  <c r="N68240" i="6"/>
  <c r="N68272" i="6"/>
  <c r="N68320" i="6"/>
  <c r="N68368" i="6"/>
  <c r="N68408" i="6"/>
  <c r="N68448" i="6"/>
  <c r="N68480" i="6"/>
  <c r="N68512" i="6"/>
  <c r="N68552" i="6"/>
  <c r="N68584" i="6"/>
  <c r="N68616" i="6"/>
  <c r="N68648" i="6"/>
  <c r="N68680" i="6"/>
  <c r="N68720" i="6"/>
  <c r="N68760" i="6"/>
  <c r="N68808" i="6"/>
  <c r="N68840" i="6"/>
  <c r="N68888" i="6"/>
  <c r="N68928" i="6"/>
  <c r="N68968" i="6"/>
  <c r="N69000" i="6"/>
  <c r="N69032" i="6"/>
  <c r="N69072" i="6"/>
  <c r="N69112" i="6"/>
  <c r="N69160" i="6"/>
  <c r="N69208" i="6"/>
  <c r="N69256" i="6"/>
  <c r="N69304" i="6"/>
  <c r="N69352" i="6"/>
  <c r="N69400" i="6"/>
  <c r="N69448" i="6"/>
  <c r="N69488" i="6"/>
  <c r="N69544" i="6"/>
  <c r="N69584" i="6"/>
  <c r="N69632" i="6"/>
  <c r="N69688" i="6"/>
  <c r="N69736" i="6"/>
  <c r="N69776" i="6"/>
  <c r="N69832" i="6"/>
  <c r="N69880" i="6"/>
  <c r="N69928" i="6"/>
  <c r="N69976" i="6"/>
  <c r="N70016" i="6"/>
  <c r="N70064" i="6"/>
  <c r="N70104" i="6"/>
  <c r="N70152" i="6"/>
  <c r="N70200" i="6"/>
  <c r="N70248" i="6"/>
  <c r="N70296" i="6"/>
  <c r="N70336" i="6"/>
  <c r="N70384" i="6"/>
  <c r="N70432" i="6"/>
  <c r="N70472" i="6"/>
  <c r="N70528" i="6"/>
  <c r="N70576" i="6"/>
  <c r="N70616" i="6"/>
  <c r="N70664" i="6"/>
  <c r="N70712" i="6"/>
  <c r="N70752" i="6"/>
  <c r="N70800" i="6"/>
  <c r="N70848" i="6"/>
  <c r="N70888" i="6"/>
  <c r="N70936" i="6"/>
  <c r="N70984" i="6"/>
  <c r="N71032" i="6"/>
  <c r="N71072" i="6"/>
  <c r="N71120" i="6"/>
  <c r="N71168" i="6"/>
  <c r="N71208" i="6"/>
  <c r="N71256" i="6"/>
  <c r="N71304" i="6"/>
  <c r="N71352" i="6"/>
  <c r="N71392" i="6"/>
  <c r="N71440" i="6"/>
  <c r="N71488" i="6"/>
  <c r="N71536" i="6"/>
  <c r="N71576" i="6"/>
  <c r="N71624" i="6"/>
  <c r="N71672" i="6"/>
  <c r="N71720" i="6"/>
  <c r="N71768" i="6"/>
  <c r="N71816" i="6"/>
  <c r="N71856" i="6"/>
  <c r="N71904" i="6"/>
  <c r="N71952" i="6"/>
  <c r="N72000" i="6"/>
  <c r="N72048" i="6"/>
  <c r="N72096" i="6"/>
  <c r="N72136" i="6"/>
  <c r="N72184" i="6"/>
  <c r="N72224" i="6"/>
  <c r="N72272" i="6"/>
  <c r="N72320" i="6"/>
  <c r="N72360" i="6"/>
  <c r="N72408" i="6"/>
  <c r="N72448" i="6"/>
  <c r="N72496" i="6"/>
  <c r="N72552" i="6"/>
  <c r="N72592" i="6"/>
  <c r="N72640" i="6"/>
  <c r="N72688" i="6"/>
  <c r="N72736" i="6"/>
  <c r="N72776" i="6"/>
  <c r="N72824" i="6"/>
  <c r="N72872" i="6"/>
  <c r="N72912" i="6"/>
  <c r="N72952" i="6"/>
  <c r="N73000" i="6"/>
  <c r="N73040" i="6"/>
  <c r="N73088" i="6"/>
  <c r="N73136" i="6"/>
  <c r="N73184" i="6"/>
  <c r="N73224" i="6"/>
  <c r="N73280" i="6"/>
  <c r="N73328" i="6"/>
  <c r="N73376" i="6"/>
  <c r="N73416" i="6"/>
  <c r="N73464" i="6"/>
  <c r="N73512" i="6"/>
  <c r="N73560" i="6"/>
  <c r="N73608" i="6"/>
  <c r="N73656" i="6"/>
  <c r="N73704" i="6"/>
  <c r="N73752" i="6"/>
  <c r="N73792" i="6"/>
  <c r="N73840" i="6"/>
  <c r="N73888" i="6"/>
  <c r="N73936" i="6"/>
  <c r="N73976" i="6"/>
  <c r="N74024" i="6"/>
  <c r="N74072" i="6"/>
  <c r="N74120" i="6"/>
  <c r="N74160" i="6"/>
  <c r="N74208" i="6"/>
  <c r="N74248" i="6"/>
  <c r="N74296" i="6"/>
  <c r="N74344" i="6"/>
  <c r="N74392" i="6"/>
  <c r="N74432" i="6"/>
  <c r="N74480" i="6"/>
  <c r="N74528" i="6"/>
  <c r="N74576" i="6"/>
  <c r="N74616" i="6"/>
  <c r="N74664" i="6"/>
  <c r="N74712" i="6"/>
  <c r="N74760" i="6"/>
  <c r="N74800" i="6"/>
  <c r="N74848" i="6"/>
  <c r="N74896" i="6"/>
  <c r="N74936" i="6"/>
  <c r="N74984" i="6"/>
  <c r="N75032" i="6"/>
  <c r="N75072" i="6"/>
  <c r="N75120" i="6"/>
  <c r="N75168" i="6"/>
  <c r="N75216" i="6"/>
  <c r="N75256" i="6"/>
  <c r="N75304" i="6"/>
  <c r="N75352" i="6"/>
  <c r="N75400" i="6"/>
  <c r="N75440" i="6"/>
  <c r="N75472" i="6"/>
  <c r="N75504" i="6"/>
  <c r="N75544" i="6"/>
  <c r="N75576" i="6"/>
  <c r="N75624" i="6"/>
  <c r="N75688" i="6"/>
  <c r="N75736" i="6"/>
  <c r="N75776" i="6"/>
  <c r="N75824" i="6"/>
  <c r="N75872" i="6"/>
  <c r="N75912" i="6"/>
  <c r="N75968" i="6"/>
  <c r="N76016" i="6"/>
  <c r="N76056" i="6"/>
  <c r="N76104" i="6"/>
  <c r="N76152" i="6"/>
  <c r="N76192" i="6"/>
  <c r="N76240" i="6"/>
  <c r="N76280" i="6"/>
  <c r="N76328" i="6"/>
  <c r="N76376" i="6"/>
  <c r="N76424" i="6"/>
  <c r="N76472" i="6"/>
  <c r="N76520" i="6"/>
  <c r="N76568" i="6"/>
  <c r="N76608" i="6"/>
  <c r="N76656" i="6"/>
  <c r="N76704" i="6"/>
  <c r="N76752" i="6"/>
  <c r="N76792" i="6"/>
  <c r="N76856" i="6"/>
  <c r="N76904" i="6"/>
  <c r="N76952" i="6"/>
  <c r="N77000" i="6"/>
  <c r="N77048" i="6"/>
  <c r="N77096" i="6"/>
  <c r="N77144" i="6"/>
  <c r="N77192" i="6"/>
  <c r="N77240" i="6"/>
  <c r="N77288" i="6"/>
  <c r="N77336" i="6"/>
  <c r="N77384" i="6"/>
  <c r="N77432" i="6"/>
  <c r="N77480" i="6"/>
  <c r="N77528" i="6"/>
  <c r="N77576" i="6"/>
  <c r="N77632" i="6"/>
  <c r="N77680" i="6"/>
  <c r="N77728" i="6"/>
  <c r="N77784" i="6"/>
  <c r="N77832" i="6"/>
  <c r="N77888" i="6"/>
  <c r="N77944" i="6"/>
  <c r="N78000" i="6"/>
  <c r="N78048" i="6"/>
  <c r="N78104" i="6"/>
  <c r="N78160" i="6"/>
  <c r="N78208" i="6"/>
  <c r="N78264" i="6"/>
  <c r="N78312" i="6"/>
  <c r="N78368" i="6"/>
  <c r="N78424" i="6"/>
  <c r="N78472" i="6"/>
  <c r="N78520" i="6"/>
  <c r="N78576" i="6"/>
  <c r="N78624" i="6"/>
  <c r="N78680" i="6"/>
  <c r="N78728" i="6"/>
  <c r="N78776" i="6"/>
  <c r="N78824" i="6"/>
  <c r="N78872" i="6"/>
  <c r="N78920" i="6"/>
  <c r="N78976" i="6"/>
  <c r="N79032" i="6"/>
  <c r="N79080" i="6"/>
  <c r="N79128" i="6"/>
  <c r="N79184" i="6"/>
  <c r="N79232" i="6"/>
  <c r="N79280" i="6"/>
  <c r="N79328" i="6"/>
  <c r="N79376" i="6"/>
  <c r="N79424" i="6"/>
  <c r="N79472" i="6"/>
  <c r="N79520" i="6"/>
  <c r="N79576" i="6"/>
  <c r="N79624" i="6"/>
  <c r="N79680" i="6"/>
  <c r="N79728" i="6"/>
  <c r="N79784" i="6"/>
  <c r="N79832" i="6"/>
  <c r="N79880" i="6"/>
  <c r="N79936" i="6"/>
  <c r="N79984" i="6"/>
  <c r="N80040" i="6"/>
  <c r="N80088" i="6"/>
  <c r="N80136" i="6"/>
  <c r="N80184" i="6"/>
  <c r="N80232" i="6"/>
  <c r="N80280" i="6"/>
  <c r="N80328" i="6"/>
  <c r="N80376" i="6"/>
  <c r="N80424" i="6"/>
  <c r="N80480" i="6"/>
  <c r="N80528" i="6"/>
  <c r="N80576" i="6"/>
  <c r="N80624" i="6"/>
  <c r="N80672" i="6"/>
  <c r="N80720" i="6"/>
  <c r="N80792" i="6"/>
  <c r="N80848" i="6"/>
  <c r="N80904" i="6"/>
  <c r="N80952" i="6"/>
  <c r="N81000" i="6"/>
  <c r="N81048" i="6"/>
  <c r="N81096" i="6"/>
  <c r="N81152" i="6"/>
  <c r="N81200" i="6"/>
  <c r="N81256" i="6"/>
  <c r="N81304" i="6"/>
  <c r="N81352" i="6"/>
  <c r="N81400" i="6"/>
  <c r="N81448" i="6"/>
  <c r="N81504" i="6"/>
  <c r="N81544" i="6"/>
  <c r="N81592" i="6"/>
  <c r="N81648" i="6"/>
  <c r="N81704" i="6"/>
  <c r="N81752" i="6"/>
  <c r="N81808" i="6"/>
  <c r="N81856" i="6"/>
  <c r="N81904" i="6"/>
  <c r="N81960" i="6"/>
  <c r="N82008" i="6"/>
  <c r="N82096" i="6"/>
  <c r="N82152" i="6"/>
  <c r="N82200" i="6"/>
  <c r="N82248" i="6"/>
  <c r="N82296" i="6"/>
  <c r="N82344" i="6"/>
  <c r="N82392" i="6"/>
  <c r="N82440" i="6"/>
  <c r="N82480" i="6"/>
  <c r="N82512" i="6"/>
  <c r="N82552" i="6"/>
  <c r="N82592" i="6"/>
  <c r="N82648" i="6"/>
  <c r="N82696" i="6"/>
  <c r="N82752" i="6"/>
  <c r="N82800" i="6"/>
  <c r="N82848" i="6"/>
  <c r="N82896" i="6"/>
  <c r="N82944" i="6"/>
  <c r="N82992" i="6"/>
  <c r="N83040" i="6"/>
  <c r="N83096" i="6"/>
  <c r="N83144" i="6"/>
  <c r="N83192" i="6"/>
  <c r="N83248" i="6"/>
  <c r="N83296" i="6"/>
  <c r="N83344" i="6"/>
  <c r="N83392" i="6"/>
  <c r="N83448" i="6"/>
  <c r="N83496" i="6"/>
  <c r="N83544" i="6"/>
  <c r="N83600" i="6"/>
  <c r="N83648" i="6"/>
  <c r="N83696" i="6"/>
  <c r="N83744" i="6"/>
  <c r="N83800" i="6"/>
  <c r="N83848" i="6"/>
  <c r="N83896" i="6"/>
  <c r="N83944" i="6"/>
  <c r="N83992" i="6"/>
  <c r="N84048" i="6"/>
  <c r="N84096" i="6"/>
  <c r="N84144" i="6"/>
  <c r="N84192" i="6"/>
  <c r="N84240" i="6"/>
  <c r="N84296" i="6"/>
  <c r="N84352" i="6"/>
  <c r="N84400" i="6"/>
  <c r="N84456" i="6"/>
  <c r="N84504" i="6"/>
  <c r="N84560" i="6"/>
  <c r="N84608" i="6"/>
  <c r="N84664" i="6"/>
  <c r="N84736" i="6"/>
  <c r="N84784" i="6"/>
  <c r="N84840" i="6"/>
  <c r="N84888" i="6"/>
  <c r="N84944" i="6"/>
  <c r="N84992" i="6"/>
  <c r="N85048" i="6"/>
  <c r="N85096" i="6"/>
  <c r="N85144" i="6"/>
  <c r="N85200" i="6"/>
  <c r="N85248" i="6"/>
  <c r="N85304" i="6"/>
  <c r="N85360" i="6"/>
  <c r="N85408" i="6"/>
  <c r="N85464" i="6"/>
  <c r="N85512" i="6"/>
  <c r="N85568" i="6"/>
  <c r="N85616" i="6"/>
  <c r="N85680" i="6"/>
  <c r="N85728" i="6"/>
  <c r="N85776" i="6"/>
  <c r="N85832" i="6"/>
  <c r="N85880" i="6"/>
  <c r="N85936" i="6"/>
  <c r="N85992" i="6"/>
  <c r="N86040" i="6"/>
  <c r="N86096" i="6"/>
  <c r="N86152" i="6"/>
  <c r="N86208" i="6"/>
  <c r="N86264" i="6"/>
  <c r="N86320" i="6"/>
  <c r="N86376" i="6"/>
  <c r="N86432" i="6"/>
  <c r="N86488" i="6"/>
  <c r="N86552" i="6"/>
  <c r="N86608" i="6"/>
  <c r="N86664" i="6"/>
  <c r="N86720" i="6"/>
  <c r="N86768" i="6"/>
  <c r="N86824" i="6"/>
  <c r="N86880" i="6"/>
  <c r="N86936" i="6"/>
  <c r="N86992" i="6"/>
  <c r="N87040" i="6"/>
  <c r="N87096" i="6"/>
  <c r="N87152" i="6"/>
  <c r="N87208" i="6"/>
  <c r="N87272" i="6"/>
  <c r="N87320" i="6"/>
  <c r="N87376" i="6"/>
  <c r="N87424" i="6"/>
  <c r="N87480" i="6"/>
  <c r="N87544" i="6"/>
  <c r="N87592" i="6"/>
  <c r="N87648" i="6"/>
  <c r="N87704" i="6"/>
  <c r="N87768" i="6"/>
  <c r="N87824" i="6"/>
  <c r="N87872" i="6"/>
  <c r="N87928" i="6"/>
  <c r="N87976" i="6"/>
  <c r="N88032" i="6"/>
  <c r="N88096" i="6"/>
  <c r="N88152" i="6"/>
  <c r="N88200" i="6"/>
  <c r="N10177" i="6"/>
  <c r="N10209" i="6"/>
  <c r="N10241" i="6"/>
  <c r="N10273" i="6"/>
  <c r="N10305" i="6"/>
  <c r="N10337" i="6"/>
  <c r="N10369" i="6"/>
  <c r="N10401" i="6"/>
  <c r="N10433" i="6"/>
  <c r="N10465" i="6"/>
  <c r="N10497" i="6"/>
  <c r="N10529" i="6"/>
  <c r="N10561" i="6"/>
  <c r="N10593" i="6"/>
  <c r="N10625" i="6"/>
  <c r="N10657" i="6"/>
  <c r="N10689" i="6"/>
  <c r="N10721" i="6"/>
  <c r="N10753" i="6"/>
  <c r="N10785" i="6"/>
  <c r="N10817" i="6"/>
  <c r="N10849" i="6"/>
  <c r="N10881" i="6"/>
  <c r="N10913" i="6"/>
  <c r="N10945" i="6"/>
  <c r="N10977" i="6"/>
  <c r="N11009" i="6"/>
  <c r="N11041" i="6"/>
  <c r="N11073" i="6"/>
  <c r="N11105" i="6"/>
  <c r="N11137" i="6"/>
  <c r="N11169" i="6"/>
  <c r="N11201" i="6"/>
  <c r="N11233" i="6"/>
  <c r="N11265" i="6"/>
  <c r="N11297" i="6"/>
  <c r="N11329" i="6"/>
  <c r="N11361" i="6"/>
  <c r="N11393" i="6"/>
  <c r="N11425" i="6"/>
  <c r="N11457" i="6"/>
  <c r="N11489" i="6"/>
  <c r="N11521" i="6"/>
  <c r="N11553" i="6"/>
  <c r="N11585" i="6"/>
  <c r="N11617" i="6"/>
  <c r="N11649" i="6"/>
  <c r="N11681" i="6"/>
  <c r="N11713" i="6"/>
  <c r="N11745" i="6"/>
  <c r="N11777" i="6"/>
  <c r="N11809" i="6"/>
  <c r="N11841" i="6"/>
  <c r="N11873" i="6"/>
  <c r="N11905" i="6"/>
  <c r="N11937" i="6"/>
  <c r="N11969" i="6"/>
  <c r="N12001" i="6"/>
  <c r="N12033" i="6"/>
  <c r="N12065" i="6"/>
  <c r="N12097" i="6"/>
  <c r="N12129" i="6"/>
  <c r="N12161" i="6"/>
  <c r="N12193" i="6"/>
  <c r="N12225" i="6"/>
  <c r="N12257" i="6"/>
  <c r="N12289" i="6"/>
  <c r="N12321" i="6"/>
  <c r="N12353" i="6"/>
  <c r="N12385" i="6"/>
  <c r="N12417" i="6"/>
  <c r="N12449" i="6"/>
  <c r="N12481" i="6"/>
  <c r="N12513" i="6"/>
  <c r="N12545" i="6"/>
  <c r="N12577" i="6"/>
  <c r="N12609" i="6"/>
  <c r="N12641" i="6"/>
  <c r="N12673" i="6"/>
  <c r="N12705" i="6"/>
  <c r="N12737" i="6"/>
  <c r="N12769" i="6"/>
  <c r="N12801" i="6"/>
  <c r="N12833" i="6"/>
  <c r="N12865" i="6"/>
  <c r="N12897" i="6"/>
  <c r="N12929" i="6"/>
  <c r="N12961" i="6"/>
  <c r="N12993" i="6"/>
  <c r="N13025" i="6"/>
  <c r="N13057" i="6"/>
  <c r="N13089" i="6"/>
  <c r="N13121" i="6"/>
  <c r="N13153" i="6"/>
  <c r="N13185" i="6"/>
  <c r="N13217" i="6"/>
  <c r="N13249" i="6"/>
  <c r="N13281" i="6"/>
  <c r="N13313" i="6"/>
  <c r="N13345" i="6"/>
  <c r="N13377" i="6"/>
  <c r="N13409" i="6"/>
  <c r="N13441" i="6"/>
  <c r="N13473" i="6"/>
  <c r="N13505" i="6"/>
  <c r="N13537" i="6"/>
  <c r="N13569" i="6"/>
  <c r="N13601" i="6"/>
  <c r="N13633" i="6"/>
  <c r="N13665" i="6"/>
  <c r="N13697" i="6"/>
  <c r="N13729" i="6"/>
  <c r="N13761" i="6"/>
  <c r="N13793" i="6"/>
  <c r="N13825" i="6"/>
  <c r="N13857" i="6"/>
  <c r="N13889" i="6"/>
  <c r="N13921" i="6"/>
  <c r="N13953" i="6"/>
  <c r="N13985" i="6"/>
  <c r="N14017" i="6"/>
  <c r="N14049" i="6"/>
  <c r="N14081" i="6"/>
  <c r="N14113" i="6"/>
  <c r="N14145" i="6"/>
  <c r="N14177" i="6"/>
  <c r="N14209" i="6"/>
  <c r="N14241" i="6"/>
  <c r="N14273" i="6"/>
  <c r="N14305" i="6"/>
  <c r="N14337" i="6"/>
  <c r="N14369" i="6"/>
  <c r="N14401" i="6"/>
  <c r="N14433" i="6"/>
  <c r="N14465" i="6"/>
  <c r="N14497" i="6"/>
  <c r="N14529" i="6"/>
  <c r="N14561" i="6"/>
  <c r="N14593" i="6"/>
  <c r="N14625" i="6"/>
  <c r="N14657" i="6"/>
  <c r="N14689" i="6"/>
  <c r="N14721" i="6"/>
  <c r="N14753" i="6"/>
  <c r="N14785" i="6"/>
  <c r="N14817" i="6"/>
  <c r="N14849" i="6"/>
  <c r="N14881" i="6"/>
  <c r="N14913" i="6"/>
  <c r="N14945" i="6"/>
  <c r="N14977" i="6"/>
  <c r="N15009" i="6"/>
  <c r="N15041" i="6"/>
  <c r="N15073" i="6"/>
  <c r="N15105" i="6"/>
  <c r="N15137" i="6"/>
  <c r="N15169" i="6"/>
  <c r="N15201" i="6"/>
  <c r="N15233" i="6"/>
  <c r="N15265" i="6"/>
  <c r="N15297" i="6"/>
  <c r="N15329" i="6"/>
  <c r="N15361" i="6"/>
  <c r="N15393" i="6"/>
  <c r="N15425" i="6"/>
  <c r="N15457" i="6"/>
  <c r="N15489" i="6"/>
  <c r="N15521" i="6"/>
  <c r="N15553" i="6"/>
  <c r="N15585" i="6"/>
  <c r="N15617" i="6"/>
  <c r="N15649" i="6"/>
  <c r="N15681" i="6"/>
  <c r="N15713" i="6"/>
  <c r="N15745" i="6"/>
  <c r="N15777" i="6"/>
  <c r="N15809" i="6"/>
  <c r="N15841" i="6"/>
  <c r="N15873" i="6"/>
  <c r="N15905" i="6"/>
  <c r="N15937" i="6"/>
  <c r="N15969" i="6"/>
  <c r="N16001" i="6"/>
  <c r="N16033" i="6"/>
  <c r="N16065" i="6"/>
  <c r="N16097" i="6"/>
  <c r="N16129" i="6"/>
  <c r="N16161" i="6"/>
  <c r="N16193" i="6"/>
  <c r="N16225" i="6"/>
  <c r="N16257" i="6"/>
  <c r="N16289" i="6"/>
  <c r="N16321" i="6"/>
  <c r="N16353" i="6"/>
  <c r="N16385" i="6"/>
  <c r="N16417" i="6"/>
  <c r="N16449" i="6"/>
  <c r="N16481" i="6"/>
  <c r="N16513" i="6"/>
  <c r="N16545" i="6"/>
  <c r="N16577" i="6"/>
  <c r="N16609" i="6"/>
  <c r="N16641" i="6"/>
  <c r="N16673" i="6"/>
  <c r="N16705" i="6"/>
  <c r="N16737" i="6"/>
  <c r="N16769" i="6"/>
  <c r="N16801" i="6"/>
  <c r="N16833" i="6"/>
  <c r="N16865" i="6"/>
  <c r="N16897" i="6"/>
  <c r="N16929" i="6"/>
  <c r="N16961" i="6"/>
  <c r="N16993" i="6"/>
  <c r="N17025" i="6"/>
  <c r="N17057" i="6"/>
  <c r="N17089" i="6"/>
  <c r="N17121" i="6"/>
  <c r="N17153" i="6"/>
  <c r="N17185" i="6"/>
  <c r="N17217" i="6"/>
  <c r="N17249" i="6"/>
  <c r="N17281" i="6"/>
  <c r="N17313" i="6"/>
  <c r="N17345" i="6"/>
  <c r="N17377" i="6"/>
  <c r="N17409" i="6"/>
  <c r="N17441" i="6"/>
  <c r="N17473" i="6"/>
  <c r="N17505" i="6"/>
  <c r="N17537" i="6"/>
  <c r="N17569" i="6"/>
  <c r="N17601" i="6"/>
  <c r="N17633" i="6"/>
  <c r="N17665" i="6"/>
  <c r="N17697" i="6"/>
  <c r="N17729" i="6"/>
  <c r="N17761" i="6"/>
  <c r="N17793" i="6"/>
  <c r="N17825" i="6"/>
  <c r="N17857" i="6"/>
  <c r="N17889" i="6"/>
  <c r="N17921" i="6"/>
  <c r="N17953" i="6"/>
  <c r="N17985" i="6"/>
  <c r="N18017" i="6"/>
  <c r="N18049" i="6"/>
  <c r="N18081" i="6"/>
  <c r="N18113" i="6"/>
  <c r="N18145" i="6"/>
  <c r="N18177" i="6"/>
  <c r="N18209" i="6"/>
  <c r="N18241" i="6"/>
  <c r="N18273" i="6"/>
  <c r="N18305" i="6"/>
  <c r="N18337" i="6"/>
  <c r="N18369" i="6"/>
  <c r="N18401" i="6"/>
  <c r="N18433" i="6"/>
  <c r="N18465" i="6"/>
  <c r="N18497" i="6"/>
  <c r="N18529" i="6"/>
  <c r="N18561" i="6"/>
  <c r="N18593" i="6"/>
  <c r="N18625" i="6"/>
  <c r="N18657" i="6"/>
  <c r="N18689" i="6"/>
  <c r="N18721" i="6"/>
  <c r="N18753" i="6"/>
  <c r="N18785" i="6"/>
  <c r="N18817" i="6"/>
  <c r="N18849" i="6"/>
  <c r="N18881" i="6"/>
  <c r="N18913" i="6"/>
  <c r="N18945" i="6"/>
  <c r="N18977" i="6"/>
  <c r="N19009" i="6"/>
  <c r="N19041" i="6"/>
  <c r="N19073" i="6"/>
  <c r="N19105" i="6"/>
  <c r="N19137" i="6"/>
  <c r="N19169" i="6"/>
  <c r="N19201" i="6"/>
  <c r="N19233" i="6"/>
  <c r="N19265" i="6"/>
  <c r="N19297" i="6"/>
  <c r="N19329" i="6"/>
  <c r="N19361" i="6"/>
  <c r="N19393" i="6"/>
  <c r="N19425" i="6"/>
  <c r="N19457" i="6"/>
  <c r="N19489" i="6"/>
  <c r="N19521" i="6"/>
  <c r="N19553" i="6"/>
  <c r="N19585" i="6"/>
  <c r="N19617" i="6"/>
  <c r="N19649" i="6"/>
  <c r="N19681" i="6"/>
  <c r="N19713" i="6"/>
  <c r="N19745" i="6"/>
  <c r="N19777" i="6"/>
  <c r="N19809" i="6"/>
  <c r="N19841" i="6"/>
  <c r="N19873" i="6"/>
  <c r="N19905" i="6"/>
  <c r="N19937" i="6"/>
  <c r="N19969" i="6"/>
  <c r="N20001" i="6"/>
  <c r="N20033" i="6"/>
  <c r="N20065" i="6"/>
  <c r="N20097" i="6"/>
  <c r="N20129" i="6"/>
  <c r="N20161" i="6"/>
  <c r="N20193" i="6"/>
  <c r="N20225" i="6"/>
  <c r="N20257" i="6"/>
  <c r="N20289" i="6"/>
  <c r="N20321" i="6"/>
  <c r="N20353" i="6"/>
  <c r="N20385" i="6"/>
  <c r="N20417" i="6"/>
  <c r="N20449" i="6"/>
  <c r="N20481" i="6"/>
  <c r="N20513" i="6"/>
  <c r="N20545" i="6"/>
  <c r="N20577" i="6"/>
  <c r="N20609" i="6"/>
  <c r="N20641" i="6"/>
  <c r="N20673" i="6"/>
  <c r="N20705" i="6"/>
  <c r="N20737" i="6"/>
  <c r="N20769" i="6"/>
  <c r="N20801" i="6"/>
  <c r="N20833" i="6"/>
  <c r="N20865" i="6"/>
  <c r="N20897" i="6"/>
  <c r="N20929" i="6"/>
  <c r="N20961" i="6"/>
  <c r="N20993" i="6"/>
  <c r="N21025" i="6"/>
  <c r="N21057" i="6"/>
  <c r="N21089" i="6"/>
  <c r="N21121" i="6"/>
  <c r="N21153" i="6"/>
  <c r="N21185" i="6"/>
  <c r="N21217" i="6"/>
  <c r="N21249" i="6"/>
  <c r="N21281" i="6"/>
  <c r="N21313" i="6"/>
  <c r="N21345" i="6"/>
  <c r="N21377" i="6"/>
  <c r="N21409" i="6"/>
  <c r="N21441" i="6"/>
  <c r="N21473" i="6"/>
  <c r="N21505" i="6"/>
  <c r="N21537" i="6"/>
  <c r="N21569" i="6"/>
  <c r="N21601" i="6"/>
  <c r="N21633" i="6"/>
  <c r="N21665" i="6"/>
  <c r="N21697" i="6"/>
  <c r="N21729" i="6"/>
  <c r="N21761" i="6"/>
  <c r="N21793" i="6"/>
  <c r="N21825" i="6"/>
  <c r="N21857" i="6"/>
  <c r="N21889" i="6"/>
  <c r="N21921" i="6"/>
  <c r="N21953" i="6"/>
  <c r="N21985" i="6"/>
  <c r="N22017" i="6"/>
  <c r="N22049" i="6"/>
  <c r="N22081" i="6"/>
  <c r="N22113" i="6"/>
  <c r="N22145" i="6"/>
  <c r="N22177" i="6"/>
  <c r="N22209" i="6"/>
  <c r="N22241" i="6"/>
  <c r="N22273" i="6"/>
  <c r="N22305" i="6"/>
  <c r="N22337" i="6"/>
  <c r="N22369" i="6"/>
  <c r="N22401" i="6"/>
  <c r="N22433" i="6"/>
  <c r="N22465" i="6"/>
  <c r="N22497" i="6"/>
  <c r="N22529" i="6"/>
  <c r="N22561" i="6"/>
  <c r="N22593" i="6"/>
  <c r="N22625" i="6"/>
  <c r="N22657" i="6"/>
  <c r="N22689" i="6"/>
  <c r="N22721" i="6"/>
  <c r="N22753" i="6"/>
  <c r="N22785" i="6"/>
  <c r="N22817" i="6"/>
  <c r="N22849" i="6"/>
  <c r="N22881" i="6"/>
  <c r="N22913" i="6"/>
  <c r="N22945" i="6"/>
  <c r="N22977" i="6"/>
  <c r="N23009" i="6"/>
  <c r="N23041" i="6"/>
  <c r="N23073" i="6"/>
  <c r="N23105" i="6"/>
  <c r="N23137" i="6"/>
  <c r="N23169" i="6"/>
  <c r="N23201" i="6"/>
  <c r="N23233" i="6"/>
  <c r="N23265" i="6"/>
  <c r="N23297" i="6"/>
  <c r="N23329" i="6"/>
  <c r="N23361" i="6"/>
  <c r="N23393" i="6"/>
  <c r="N23425" i="6"/>
  <c r="N23457" i="6"/>
  <c r="N23489" i="6"/>
  <c r="N23521" i="6"/>
  <c r="N23553" i="6"/>
  <c r="N23585" i="6"/>
  <c r="N23617" i="6"/>
  <c r="N23649" i="6"/>
  <c r="N23681" i="6"/>
  <c r="N23713" i="6"/>
  <c r="N23745" i="6"/>
  <c r="N23777" i="6"/>
  <c r="N23809" i="6"/>
  <c r="N23841" i="6"/>
  <c r="N23873" i="6"/>
  <c r="N23905" i="6"/>
  <c r="N23937" i="6"/>
  <c r="N23969" i="6"/>
  <c r="N24001" i="6"/>
  <c r="N24033" i="6"/>
  <c r="N24065" i="6"/>
  <c r="N24097" i="6"/>
  <c r="N24129" i="6"/>
  <c r="N24161" i="6"/>
  <c r="N24193" i="6"/>
  <c r="N24225" i="6"/>
  <c r="N24257" i="6"/>
  <c r="N24289" i="6"/>
  <c r="N24321" i="6"/>
  <c r="N24353" i="6"/>
  <c r="N24385" i="6"/>
  <c r="N24417" i="6"/>
  <c r="N24449" i="6"/>
  <c r="N24481" i="6"/>
  <c r="N24513" i="6"/>
  <c r="N24545" i="6"/>
  <c r="N24577" i="6"/>
  <c r="N24609" i="6"/>
  <c r="N24641" i="6"/>
  <c r="N24673" i="6"/>
  <c r="N24705" i="6"/>
  <c r="N24737" i="6"/>
  <c r="N24769" i="6"/>
  <c r="N24801" i="6"/>
  <c r="N24833" i="6"/>
  <c r="N24865" i="6"/>
  <c r="N24897" i="6"/>
  <c r="N24929" i="6"/>
  <c r="N24961" i="6"/>
  <c r="N24993" i="6"/>
  <c r="N25025" i="6"/>
  <c r="N25057" i="6"/>
  <c r="N25089" i="6"/>
  <c r="N25121" i="6"/>
  <c r="N25153" i="6"/>
  <c r="N25185" i="6"/>
  <c r="N25217" i="6"/>
  <c r="N25249" i="6"/>
  <c r="N25281" i="6"/>
  <c r="N25313" i="6"/>
  <c r="N25345" i="6"/>
  <c r="N25377" i="6"/>
  <c r="N25409" i="6"/>
  <c r="N25441" i="6"/>
  <c r="N25473" i="6"/>
  <c r="N25505" i="6"/>
  <c r="N25537" i="6"/>
  <c r="N25569" i="6"/>
  <c r="N25601" i="6"/>
  <c r="N25633" i="6"/>
  <c r="N25665" i="6"/>
  <c r="N25697" i="6"/>
  <c r="N25729" i="6"/>
  <c r="N25761" i="6"/>
  <c r="N25793" i="6"/>
  <c r="N25825" i="6"/>
  <c r="N25857" i="6"/>
  <c r="N25889" i="6"/>
  <c r="N25921" i="6"/>
  <c r="N25953" i="6"/>
  <c r="N25985" i="6"/>
  <c r="N26017" i="6"/>
  <c r="N26049" i="6"/>
  <c r="N26081" i="6"/>
  <c r="N26113" i="6"/>
  <c r="N26145" i="6"/>
  <c r="N26177" i="6"/>
  <c r="N26209" i="6"/>
  <c r="N26241" i="6"/>
  <c r="N26273" i="6"/>
  <c r="N26305" i="6"/>
  <c r="N26337" i="6"/>
  <c r="N26369" i="6"/>
  <c r="N26401" i="6"/>
  <c r="N26433" i="6"/>
  <c r="N26465" i="6"/>
  <c r="N26497" i="6"/>
  <c r="N26529" i="6"/>
  <c r="N26561" i="6"/>
  <c r="N26593" i="6"/>
  <c r="N26625" i="6"/>
  <c r="N26657" i="6"/>
  <c r="N26689" i="6"/>
  <c r="N26721" i="6"/>
  <c r="N26753" i="6"/>
  <c r="N26785" i="6"/>
  <c r="N26817" i="6"/>
  <c r="N26849" i="6"/>
  <c r="N26881" i="6"/>
  <c r="N26913" i="6"/>
  <c r="N26945" i="6"/>
  <c r="N26977" i="6"/>
  <c r="N27009" i="6"/>
  <c r="N27041" i="6"/>
  <c r="N27073" i="6"/>
  <c r="N27105" i="6"/>
  <c r="N27137" i="6"/>
  <c r="N27169" i="6"/>
  <c r="N27201" i="6"/>
  <c r="N27233" i="6"/>
  <c r="N27265" i="6"/>
  <c r="N27297" i="6"/>
  <c r="N27329" i="6"/>
  <c r="N27361" i="6"/>
  <c r="N27393" i="6"/>
  <c r="N27425" i="6"/>
  <c r="N27457" i="6"/>
  <c r="N27489" i="6"/>
  <c r="N27521" i="6"/>
  <c r="N27553" i="6"/>
  <c r="N27585" i="6"/>
  <c r="N27617" i="6"/>
  <c r="N27649" i="6"/>
  <c r="N27681" i="6"/>
  <c r="N27713" i="6"/>
  <c r="N27745" i="6"/>
  <c r="N27777" i="6"/>
  <c r="N27809" i="6"/>
  <c r="N27841" i="6"/>
  <c r="N27873" i="6"/>
  <c r="N27905" i="6"/>
  <c r="N27937" i="6"/>
  <c r="N27969" i="6"/>
  <c r="N28001" i="6"/>
  <c r="N28033" i="6"/>
  <c r="N28065" i="6"/>
  <c r="N28097" i="6"/>
  <c r="N28129" i="6"/>
  <c r="N28161" i="6"/>
  <c r="N28193" i="6"/>
  <c r="N28225" i="6"/>
  <c r="N28257" i="6"/>
  <c r="N28289" i="6"/>
  <c r="N28321" i="6"/>
  <c r="N28353" i="6"/>
  <c r="N28385" i="6"/>
  <c r="N28417" i="6"/>
  <c r="N28449" i="6"/>
  <c r="N28481" i="6"/>
  <c r="N28513" i="6"/>
  <c r="N28545" i="6"/>
  <c r="N28577" i="6"/>
  <c r="N28609" i="6"/>
  <c r="N28641" i="6"/>
  <c r="N28673" i="6"/>
  <c r="N28705" i="6"/>
  <c r="N28737" i="6"/>
  <c r="N28769" i="6"/>
  <c r="N28801" i="6"/>
  <c r="N28833" i="6"/>
  <c r="N28865" i="6"/>
  <c r="N28897" i="6"/>
  <c r="N28929" i="6"/>
  <c r="N28961" i="6"/>
  <c r="N28993" i="6"/>
  <c r="N29025" i="6"/>
  <c r="N29057" i="6"/>
  <c r="N29089" i="6"/>
  <c r="N29121" i="6"/>
  <c r="N29153" i="6"/>
  <c r="N29185" i="6"/>
  <c r="N29217" i="6"/>
  <c r="N29249" i="6"/>
  <c r="N29281" i="6"/>
  <c r="N29313" i="6"/>
  <c r="N29345" i="6"/>
  <c r="N29377" i="6"/>
  <c r="N29409" i="6"/>
  <c r="N29441" i="6"/>
  <c r="N29473" i="6"/>
  <c r="N29505" i="6"/>
  <c r="N29537" i="6"/>
  <c r="N29569" i="6"/>
  <c r="N29601" i="6"/>
  <c r="N29633" i="6"/>
  <c r="N29665" i="6"/>
  <c r="N29697" i="6"/>
  <c r="N29729" i="6"/>
  <c r="N29761" i="6"/>
  <c r="N29793" i="6"/>
  <c r="N29825" i="6"/>
  <c r="N29857" i="6"/>
  <c r="N29889" i="6"/>
  <c r="N29921" i="6"/>
  <c r="N29953" i="6"/>
  <c r="N29985" i="6"/>
  <c r="N30017" i="6"/>
  <c r="N30049" i="6"/>
  <c r="N30081" i="6"/>
  <c r="N30113" i="6"/>
  <c r="N30145" i="6"/>
  <c r="N30177" i="6"/>
  <c r="N30209" i="6"/>
  <c r="N30241" i="6"/>
  <c r="N30273" i="6"/>
  <c r="N30305" i="6"/>
  <c r="N30337" i="6"/>
  <c r="N30369" i="6"/>
  <c r="N30401" i="6"/>
  <c r="N30433" i="6"/>
  <c r="N30465" i="6"/>
  <c r="N30497" i="6"/>
  <c r="N30529" i="6"/>
  <c r="N30561" i="6"/>
  <c r="N30593" i="6"/>
  <c r="N30625" i="6"/>
  <c r="N30657" i="6"/>
  <c r="N30689" i="6"/>
  <c r="N30721" i="6"/>
  <c r="N30753" i="6"/>
  <c r="N30785" i="6"/>
  <c r="N30817" i="6"/>
  <c r="N30849" i="6"/>
  <c r="N30881" i="6"/>
  <c r="N30913" i="6"/>
  <c r="N30945" i="6"/>
  <c r="N30977" i="6"/>
  <c r="N31009" i="6"/>
  <c r="N31041" i="6"/>
  <c r="N31073" i="6"/>
  <c r="N31105" i="6"/>
  <c r="N31137" i="6"/>
  <c r="N31169" i="6"/>
  <c r="N31201" i="6"/>
  <c r="N31233" i="6"/>
  <c r="N31265" i="6"/>
  <c r="N31297" i="6"/>
  <c r="N31329" i="6"/>
  <c r="N31361" i="6"/>
  <c r="N31393" i="6"/>
  <c r="N31425" i="6"/>
  <c r="N31457" i="6"/>
  <c r="N31489" i="6"/>
  <c r="N31521" i="6"/>
  <c r="N31553" i="6"/>
  <c r="N31585" i="6"/>
  <c r="N31617" i="6"/>
  <c r="N31649" i="6"/>
  <c r="N31681" i="6"/>
  <c r="N31713" i="6"/>
  <c r="N31745" i="6"/>
  <c r="N31777" i="6"/>
  <c r="N31809" i="6"/>
  <c r="N31841" i="6"/>
  <c r="N31873" i="6"/>
  <c r="N31905" i="6"/>
  <c r="N31937" i="6"/>
  <c r="N31969" i="6"/>
  <c r="N32001" i="6"/>
  <c r="N32033" i="6"/>
  <c r="N32065" i="6"/>
  <c r="N32097" i="6"/>
  <c r="N32129" i="6"/>
  <c r="N32161" i="6"/>
  <c r="N32193" i="6"/>
  <c r="N32225" i="6"/>
  <c r="N32257" i="6"/>
  <c r="N32289" i="6"/>
  <c r="N32321" i="6"/>
  <c r="N32353" i="6"/>
  <c r="N32385" i="6"/>
  <c r="N32417" i="6"/>
  <c r="N32449" i="6"/>
  <c r="N32481" i="6"/>
  <c r="N32513" i="6"/>
  <c r="N32545" i="6"/>
  <c r="N32577" i="6"/>
  <c r="N32609" i="6"/>
  <c r="N32641" i="6"/>
  <c r="N32673" i="6"/>
  <c r="N32705" i="6"/>
  <c r="N32737" i="6"/>
  <c r="N32769" i="6"/>
  <c r="N32801" i="6"/>
  <c r="N32833" i="6"/>
  <c r="N32865" i="6"/>
  <c r="N32897" i="6"/>
  <c r="N32929" i="6"/>
  <c r="N32961" i="6"/>
  <c r="N32993" i="6"/>
  <c r="N33025" i="6"/>
  <c r="N33057" i="6"/>
  <c r="N33089" i="6"/>
  <c r="N33121" i="6"/>
  <c r="N33153" i="6"/>
  <c r="N33185" i="6"/>
  <c r="N33217" i="6"/>
  <c r="N33249" i="6"/>
  <c r="N33281" i="6"/>
  <c r="N33313" i="6"/>
  <c r="N33345" i="6"/>
  <c r="N33377" i="6"/>
  <c r="N33409" i="6"/>
  <c r="N33441" i="6"/>
  <c r="N33473" i="6"/>
  <c r="N33505" i="6"/>
  <c r="N33537" i="6"/>
  <c r="N33569" i="6"/>
  <c r="N33601" i="6"/>
  <c r="N33633" i="6"/>
  <c r="N33665" i="6"/>
  <c r="N33697" i="6"/>
  <c r="N33729" i="6"/>
  <c r="N33761" i="6"/>
  <c r="N33793" i="6"/>
  <c r="N33825" i="6"/>
  <c r="N33857" i="6"/>
  <c r="N33889" i="6"/>
  <c r="N33921" i="6"/>
  <c r="N33953" i="6"/>
  <c r="N33985" i="6"/>
  <c r="N34017" i="6"/>
  <c r="N34049" i="6"/>
  <c r="N34081" i="6"/>
  <c r="N34113" i="6"/>
  <c r="N34145" i="6"/>
  <c r="N34177" i="6"/>
  <c r="N34209" i="6"/>
  <c r="N34241" i="6"/>
  <c r="N34273" i="6"/>
  <c r="N34305" i="6"/>
  <c r="N34337" i="6"/>
  <c r="N34369" i="6"/>
  <c r="N34401" i="6"/>
  <c r="N34433" i="6"/>
  <c r="N34465" i="6"/>
  <c r="N34497" i="6"/>
  <c r="N34529" i="6"/>
  <c r="N34561" i="6"/>
  <c r="N34593" i="6"/>
  <c r="N34625" i="6"/>
  <c r="N34657" i="6"/>
  <c r="N34689" i="6"/>
  <c r="N34721" i="6"/>
  <c r="N34753" i="6"/>
  <c r="N34785" i="6"/>
  <c r="N34817" i="6"/>
  <c r="N34849" i="6"/>
  <c r="N34881" i="6"/>
  <c r="N34913" i="6"/>
  <c r="N34945" i="6"/>
  <c r="N34977" i="6"/>
  <c r="N35009" i="6"/>
  <c r="N35041" i="6"/>
  <c r="N35073" i="6"/>
  <c r="N35105" i="6"/>
  <c r="N35137" i="6"/>
  <c r="N35169" i="6"/>
  <c r="N35201" i="6"/>
  <c r="N35233" i="6"/>
  <c r="N35265" i="6"/>
  <c r="N35297" i="6"/>
  <c r="N35329" i="6"/>
  <c r="N35361" i="6"/>
  <c r="N35393" i="6"/>
  <c r="N35425" i="6"/>
  <c r="N35457" i="6"/>
  <c r="N35489" i="6"/>
  <c r="N35521" i="6"/>
  <c r="N35553" i="6"/>
  <c r="N35585" i="6"/>
  <c r="N35617" i="6"/>
  <c r="N35649" i="6"/>
  <c r="N35681" i="6"/>
  <c r="N35713" i="6"/>
  <c r="N35745" i="6"/>
  <c r="N35777" i="6"/>
  <c r="N35809" i="6"/>
  <c r="N35841" i="6"/>
  <c r="N35873" i="6"/>
  <c r="N35905" i="6"/>
  <c r="N35937" i="6"/>
  <c r="N35969" i="6"/>
  <c r="N36001" i="6"/>
  <c r="N36033" i="6"/>
  <c r="N36065" i="6"/>
  <c r="N36097" i="6"/>
  <c r="N36129" i="6"/>
  <c r="N36161" i="6"/>
  <c r="N36193" i="6"/>
  <c r="N36225" i="6"/>
  <c r="N36257" i="6"/>
  <c r="N36289" i="6"/>
  <c r="N36321" i="6"/>
  <c r="N36353" i="6"/>
  <c r="N36385" i="6"/>
  <c r="N36417" i="6"/>
  <c r="N36449" i="6"/>
  <c r="N36481" i="6"/>
  <c r="N36513" i="6"/>
  <c r="N36545" i="6"/>
  <c r="N36577" i="6"/>
  <c r="N36609" i="6"/>
  <c r="N36641" i="6"/>
  <c r="N36673" i="6"/>
  <c r="N36705" i="6"/>
  <c r="N36737" i="6"/>
  <c r="N36769" i="6"/>
  <c r="N36801" i="6"/>
  <c r="N36833" i="6"/>
  <c r="N36865" i="6"/>
  <c r="N36897" i="6"/>
  <c r="N36929" i="6"/>
  <c r="N36961" i="6"/>
  <c r="N36993" i="6"/>
  <c r="N37025" i="6"/>
  <c r="N37057" i="6"/>
  <c r="N37089" i="6"/>
  <c r="N37121" i="6"/>
  <c r="N37153" i="6"/>
  <c r="N37185" i="6"/>
  <c r="N37217" i="6"/>
  <c r="N37249" i="6"/>
  <c r="N37281" i="6"/>
  <c r="N37313" i="6"/>
  <c r="N37345" i="6"/>
  <c r="N37377" i="6"/>
  <c r="N37409" i="6"/>
  <c r="N37441" i="6"/>
  <c r="N37473" i="6"/>
  <c r="N37505" i="6"/>
  <c r="N37537" i="6"/>
  <c r="N37569" i="6"/>
  <c r="N37601" i="6"/>
  <c r="N37633" i="6"/>
  <c r="N37665" i="6"/>
  <c r="N37697" i="6"/>
  <c r="N37729" i="6"/>
  <c r="N37761" i="6"/>
  <c r="N37793" i="6"/>
  <c r="N37825" i="6"/>
  <c r="N37857" i="6"/>
  <c r="N37889" i="6"/>
  <c r="N37921" i="6"/>
  <c r="N37953" i="6"/>
  <c r="N37985" i="6"/>
  <c r="N38017" i="6"/>
  <c r="N38049" i="6"/>
  <c r="N38081" i="6"/>
  <c r="N38113" i="6"/>
  <c r="N38145" i="6"/>
  <c r="N38177" i="6"/>
  <c r="N38209" i="6"/>
  <c r="N38241" i="6"/>
  <c r="N38273" i="6"/>
  <c r="N38305" i="6"/>
  <c r="N38337" i="6"/>
  <c r="N38369" i="6"/>
  <c r="N38401" i="6"/>
  <c r="N38433" i="6"/>
  <c r="N38465" i="6"/>
  <c r="N38497" i="6"/>
  <c r="N38529" i="6"/>
  <c r="N38561" i="6"/>
  <c r="N38593" i="6"/>
  <c r="N38625" i="6"/>
  <c r="N38657" i="6"/>
  <c r="N38689" i="6"/>
  <c r="N38721" i="6"/>
  <c r="N38753" i="6"/>
  <c r="N38785" i="6"/>
  <c r="N38817" i="6"/>
  <c r="N38849" i="6"/>
  <c r="N38881" i="6"/>
  <c r="N38913" i="6"/>
  <c r="N38945" i="6"/>
  <c r="N38977" i="6"/>
  <c r="N39009" i="6"/>
  <c r="N39041" i="6"/>
  <c r="N39073" i="6"/>
  <c r="N39105" i="6"/>
  <c r="N39137" i="6"/>
  <c r="N39169" i="6"/>
  <c r="N39201" i="6"/>
  <c r="N39233" i="6"/>
  <c r="N39265" i="6"/>
  <c r="N39297" i="6"/>
  <c r="N39329" i="6"/>
  <c r="N39361" i="6"/>
  <c r="N39393" i="6"/>
  <c r="N39425" i="6"/>
  <c r="N39457" i="6"/>
  <c r="N39489" i="6"/>
  <c r="N39521" i="6"/>
  <c r="N39553" i="6"/>
  <c r="N39585" i="6"/>
  <c r="N39617" i="6"/>
  <c r="N39649" i="6"/>
  <c r="N39681" i="6"/>
  <c r="N39713" i="6"/>
  <c r="N39745" i="6"/>
  <c r="N39777" i="6"/>
  <c r="N39809" i="6"/>
  <c r="N39841" i="6"/>
  <c r="N39873" i="6"/>
  <c r="N39905" i="6"/>
  <c r="N39937" i="6"/>
  <c r="N39969" i="6"/>
  <c r="N40001" i="6"/>
  <c r="N40033" i="6"/>
  <c r="N40065" i="6"/>
  <c r="N40097" i="6"/>
  <c r="N40129" i="6"/>
  <c r="N40161" i="6"/>
  <c r="N40193" i="6"/>
  <c r="N40225" i="6"/>
  <c r="N40257" i="6"/>
  <c r="N40289" i="6"/>
  <c r="N40321" i="6"/>
  <c r="N40353" i="6"/>
  <c r="N40385" i="6"/>
  <c r="N40417" i="6"/>
  <c r="N40449" i="6"/>
  <c r="N40481" i="6"/>
  <c r="N40513" i="6"/>
  <c r="N40545" i="6"/>
  <c r="N40577" i="6"/>
  <c r="N40609" i="6"/>
  <c r="N40641" i="6"/>
  <c r="N40673" i="6"/>
  <c r="N40705" i="6"/>
  <c r="N40737" i="6"/>
  <c r="N40769" i="6"/>
  <c r="N40801" i="6"/>
  <c r="N40833" i="6"/>
  <c r="N40865" i="6"/>
  <c r="N40897" i="6"/>
  <c r="N40929" i="6"/>
  <c r="N40961" i="6"/>
  <c r="N40993" i="6"/>
  <c r="N41025" i="6"/>
  <c r="N41057" i="6"/>
  <c r="N41089" i="6"/>
  <c r="N41121" i="6"/>
  <c r="N41153" i="6"/>
  <c r="N41185" i="6"/>
  <c r="N41217" i="6"/>
  <c r="N41249" i="6"/>
  <c r="N41281" i="6"/>
  <c r="N41313" i="6"/>
  <c r="N41345" i="6"/>
  <c r="N41377" i="6"/>
  <c r="N41409" i="6"/>
  <c r="N41441" i="6"/>
  <c r="N41473" i="6"/>
  <c r="N41505" i="6"/>
  <c r="N41537" i="6"/>
  <c r="N41569" i="6"/>
  <c r="N41601" i="6"/>
  <c r="N41633" i="6"/>
  <c r="N41665" i="6"/>
  <c r="N41697" i="6"/>
  <c r="N41729" i="6"/>
  <c r="N41761" i="6"/>
  <c r="N41793" i="6"/>
  <c r="N41825" i="6"/>
  <c r="N41857" i="6"/>
  <c r="N41889" i="6"/>
  <c r="N41921" i="6"/>
  <c r="N41953" i="6"/>
  <c r="N41985" i="6"/>
  <c r="N42017" i="6"/>
  <c r="N42049" i="6"/>
  <c r="N42081" i="6"/>
  <c r="N42113" i="6"/>
  <c r="N42145" i="6"/>
  <c r="N42177" i="6"/>
  <c r="N42209" i="6"/>
  <c r="N42241" i="6"/>
  <c r="N42273" i="6"/>
  <c r="N42305" i="6"/>
  <c r="N42337" i="6"/>
  <c r="N42369" i="6"/>
  <c r="N42401" i="6"/>
  <c r="N42433" i="6"/>
  <c r="N42465" i="6"/>
  <c r="N42497" i="6"/>
  <c r="N42529" i="6"/>
  <c r="N42561" i="6"/>
  <c r="N42593" i="6"/>
  <c r="N42625" i="6"/>
  <c r="N42657" i="6"/>
  <c r="N42689" i="6"/>
  <c r="N42721" i="6"/>
  <c r="N42753" i="6"/>
  <c r="N42785" i="6"/>
  <c r="N42817" i="6"/>
  <c r="N42849" i="6"/>
  <c r="N42881" i="6"/>
  <c r="N42913" i="6"/>
  <c r="N42945" i="6"/>
  <c r="N42977" i="6"/>
  <c r="N43009" i="6"/>
  <c r="N43041" i="6"/>
  <c r="N43073" i="6"/>
  <c r="N43105" i="6"/>
  <c r="N43137" i="6"/>
  <c r="N43169" i="6"/>
  <c r="N43201" i="6"/>
  <c r="N43233" i="6"/>
  <c r="N43265" i="6"/>
  <c r="N43297" i="6"/>
  <c r="N43329" i="6"/>
  <c r="N43361" i="6"/>
  <c r="N43393" i="6"/>
  <c r="N43425" i="6"/>
  <c r="N43457" i="6"/>
  <c r="N43489" i="6"/>
  <c r="N43521" i="6"/>
  <c r="N43553" i="6"/>
  <c r="N43585" i="6"/>
  <c r="N43617" i="6"/>
  <c r="N43649" i="6"/>
  <c r="N43681" i="6"/>
  <c r="N43713" i="6"/>
  <c r="N43745" i="6"/>
  <c r="N43777" i="6"/>
  <c r="N43809" i="6"/>
  <c r="N43841" i="6"/>
  <c r="N43873" i="6"/>
  <c r="N43905" i="6"/>
  <c r="N43937" i="6"/>
  <c r="N43969" i="6"/>
  <c r="N44001" i="6"/>
  <c r="N44033" i="6"/>
  <c r="N44065" i="6"/>
  <c r="N44097" i="6"/>
  <c r="N44129" i="6"/>
  <c r="N44161" i="6"/>
  <c r="N44193" i="6"/>
  <c r="N44225" i="6"/>
  <c r="N44257" i="6"/>
  <c r="N44289" i="6"/>
  <c r="N44321" i="6"/>
  <c r="N44353" i="6"/>
  <c r="N44385" i="6"/>
  <c r="N44417" i="6"/>
  <c r="N44449" i="6"/>
  <c r="N44481" i="6"/>
  <c r="N44513" i="6"/>
  <c r="N44545" i="6"/>
  <c r="N44577" i="6"/>
  <c r="N44609" i="6"/>
  <c r="N44641" i="6"/>
  <c r="N44673" i="6"/>
  <c r="N44705" i="6"/>
  <c r="N44737" i="6"/>
  <c r="N44769" i="6"/>
  <c r="N44801" i="6"/>
  <c r="N44833" i="6"/>
  <c r="N44865" i="6"/>
  <c r="N44897" i="6"/>
  <c r="N44929" i="6"/>
  <c r="N44961" i="6"/>
  <c r="N44993" i="6"/>
  <c r="N45025" i="6"/>
  <c r="N45057" i="6"/>
  <c r="N45089" i="6"/>
  <c r="N45121" i="6"/>
  <c r="N45153" i="6"/>
  <c r="N45185" i="6"/>
  <c r="N45217" i="6"/>
  <c r="N45249" i="6"/>
  <c r="N45281" i="6"/>
  <c r="N45313" i="6"/>
  <c r="N45345" i="6"/>
  <c r="N45377" i="6"/>
  <c r="N45409" i="6"/>
  <c r="N45441" i="6"/>
  <c r="N45473" i="6"/>
  <c r="N45505" i="6"/>
  <c r="N45537" i="6"/>
  <c r="N45569" i="6"/>
  <c r="N45601" i="6"/>
  <c r="N45633" i="6"/>
  <c r="N45665" i="6"/>
  <c r="N45697" i="6"/>
  <c r="N45729" i="6"/>
  <c r="N45761" i="6"/>
  <c r="N45793" i="6"/>
  <c r="N45825" i="6"/>
  <c r="N45857" i="6"/>
  <c r="N45889" i="6"/>
  <c r="N45921" i="6"/>
  <c r="N45953" i="6"/>
  <c r="N45985" i="6"/>
  <c r="N46017" i="6"/>
  <c r="N46049" i="6"/>
  <c r="N46081" i="6"/>
  <c r="N46113" i="6"/>
  <c r="N46145" i="6"/>
  <c r="N46177" i="6"/>
  <c r="N46209" i="6"/>
  <c r="N46241" i="6"/>
  <c r="N46273" i="6"/>
  <c r="N46305" i="6"/>
  <c r="N46337" i="6"/>
  <c r="N46369" i="6"/>
  <c r="N46401" i="6"/>
  <c r="N46433" i="6"/>
  <c r="N46465" i="6"/>
  <c r="N46497" i="6"/>
  <c r="N46529" i="6"/>
  <c r="N46561" i="6"/>
  <c r="N46593" i="6"/>
  <c r="N46625" i="6"/>
  <c r="N46657" i="6"/>
  <c r="N46689" i="6"/>
  <c r="N46721" i="6"/>
  <c r="N46753" i="6"/>
  <c r="N46785" i="6"/>
  <c r="N46817" i="6"/>
  <c r="N46849" i="6"/>
  <c r="N46881" i="6"/>
  <c r="N46913" i="6"/>
  <c r="N46945" i="6"/>
  <c r="N46977" i="6"/>
  <c r="N47009" i="6"/>
  <c r="N47041" i="6"/>
  <c r="N47073" i="6"/>
  <c r="N47105" i="6"/>
  <c r="N47137" i="6"/>
  <c r="N47169" i="6"/>
  <c r="N47201" i="6"/>
  <c r="N47233" i="6"/>
  <c r="N47265" i="6"/>
  <c r="N47297" i="6"/>
  <c r="N47329" i="6"/>
  <c r="N47361" i="6"/>
  <c r="N47393" i="6"/>
  <c r="N47425" i="6"/>
  <c r="N47457" i="6"/>
  <c r="N47489" i="6"/>
  <c r="N47521" i="6"/>
  <c r="N47553" i="6"/>
  <c r="N47585" i="6"/>
  <c r="N47617" i="6"/>
  <c r="N47649" i="6"/>
  <c r="N47681" i="6"/>
  <c r="N47713" i="6"/>
  <c r="N47745" i="6"/>
  <c r="N47777" i="6"/>
  <c r="N47809" i="6"/>
  <c r="N47841" i="6"/>
  <c r="N47873" i="6"/>
  <c r="N47905" i="6"/>
  <c r="N47937" i="6"/>
  <c r="N47969" i="6"/>
  <c r="N48001" i="6"/>
  <c r="N48033" i="6"/>
  <c r="N48065" i="6"/>
  <c r="N48097" i="6"/>
  <c r="N48129" i="6"/>
  <c r="N48161" i="6"/>
  <c r="N48193" i="6"/>
  <c r="N48225" i="6"/>
  <c r="N48257" i="6"/>
  <c r="N48289" i="6"/>
  <c r="N48321" i="6"/>
  <c r="N48353" i="6"/>
  <c r="N48385" i="6"/>
  <c r="N48417" i="6"/>
  <c r="N48449" i="6"/>
  <c r="N48481" i="6"/>
  <c r="N48513" i="6"/>
  <c r="N48545" i="6"/>
  <c r="N48577" i="6"/>
  <c r="N48609" i="6"/>
  <c r="N48641" i="6"/>
  <c r="N48673" i="6"/>
  <c r="N48705" i="6"/>
  <c r="N48737" i="6"/>
  <c r="N48769" i="6"/>
  <c r="N48801" i="6"/>
  <c r="N48833" i="6"/>
  <c r="N48865" i="6"/>
  <c r="N48897" i="6"/>
  <c r="N48929" i="6"/>
  <c r="N48961" i="6"/>
  <c r="N48993" i="6"/>
  <c r="N49025" i="6"/>
  <c r="N49057" i="6"/>
  <c r="N49089" i="6"/>
  <c r="N49121" i="6"/>
  <c r="N49153" i="6"/>
  <c r="N49185" i="6"/>
  <c r="N49217" i="6"/>
  <c r="N49249" i="6"/>
  <c r="N49281" i="6"/>
  <c r="N49313" i="6"/>
  <c r="N49345" i="6"/>
  <c r="N49377" i="6"/>
  <c r="N49409" i="6"/>
  <c r="N49441" i="6"/>
  <c r="N49473" i="6"/>
  <c r="N49505" i="6"/>
  <c r="N49537" i="6"/>
  <c r="N49569" i="6"/>
  <c r="N49601" i="6"/>
  <c r="N49633" i="6"/>
  <c r="N49665" i="6"/>
  <c r="N49697" i="6"/>
  <c r="N49729" i="6"/>
  <c r="N49761" i="6"/>
  <c r="N49793" i="6"/>
  <c r="N49825" i="6"/>
  <c r="N49857" i="6"/>
  <c r="N49889" i="6"/>
  <c r="N49921" i="6"/>
  <c r="N49953" i="6"/>
  <c r="N49985" i="6"/>
  <c r="N50017" i="6"/>
  <c r="N50049" i="6"/>
  <c r="N50081" i="6"/>
  <c r="N50113" i="6"/>
  <c r="N50145" i="6"/>
  <c r="N50177" i="6"/>
  <c r="N50209" i="6"/>
  <c r="N50241" i="6"/>
  <c r="N50273" i="6"/>
  <c r="N50305" i="6"/>
  <c r="N50337" i="6"/>
  <c r="N50369" i="6"/>
  <c r="N50401" i="6"/>
  <c r="N50433" i="6"/>
  <c r="N50465" i="6"/>
  <c r="N50497" i="6"/>
  <c r="N50529" i="6"/>
  <c r="N50561" i="6"/>
  <c r="N50593" i="6"/>
  <c r="N50625" i="6"/>
  <c r="N50657" i="6"/>
  <c r="N50689" i="6"/>
  <c r="N50721" i="6"/>
  <c r="N50753" i="6"/>
  <c r="N50785" i="6"/>
  <c r="N50817" i="6"/>
  <c r="N50849" i="6"/>
  <c r="N50881" i="6"/>
  <c r="N50913" i="6"/>
  <c r="N50945" i="6"/>
  <c r="N50977" i="6"/>
  <c r="N51009" i="6"/>
  <c r="N51041" i="6"/>
  <c r="N51073" i="6"/>
  <c r="N51105" i="6"/>
  <c r="N51137" i="6"/>
  <c r="N51169" i="6"/>
  <c r="N51201" i="6"/>
  <c r="N51233" i="6"/>
  <c r="N51265" i="6"/>
  <c r="N51297" i="6"/>
  <c r="N51329" i="6"/>
  <c r="N51361" i="6"/>
  <c r="N51393" i="6"/>
  <c r="N51425" i="6"/>
  <c r="N51457" i="6"/>
  <c r="N51489" i="6"/>
  <c r="N51521" i="6"/>
  <c r="N51553" i="6"/>
  <c r="N51585" i="6"/>
  <c r="N51617" i="6"/>
  <c r="N51649" i="6"/>
  <c r="N51681" i="6"/>
  <c r="N51713" i="6"/>
  <c r="N51745" i="6"/>
  <c r="N51777" i="6"/>
  <c r="N51809" i="6"/>
  <c r="N51841" i="6"/>
  <c r="N51873" i="6"/>
  <c r="N51905" i="6"/>
  <c r="N51937" i="6"/>
  <c r="N51969" i="6"/>
  <c r="N52001" i="6"/>
  <c r="N52033" i="6"/>
  <c r="N52065" i="6"/>
  <c r="N52097" i="6"/>
  <c r="N52129" i="6"/>
  <c r="N52161" i="6"/>
  <c r="N52193" i="6"/>
  <c r="N52225" i="6"/>
  <c r="N52257" i="6"/>
  <c r="N52289" i="6"/>
  <c r="N52321" i="6"/>
  <c r="N52353" i="6"/>
  <c r="N52385" i="6"/>
  <c r="N52417" i="6"/>
  <c r="N52449" i="6"/>
  <c r="N52481" i="6"/>
  <c r="N52513" i="6"/>
  <c r="N52545" i="6"/>
  <c r="N52577" i="6"/>
  <c r="N52609" i="6"/>
  <c r="N52641" i="6"/>
  <c r="N52673" i="6"/>
  <c r="N52705" i="6"/>
  <c r="N52737" i="6"/>
  <c r="N52769" i="6"/>
  <c r="N52801" i="6"/>
  <c r="N52833" i="6"/>
  <c r="N52865" i="6"/>
  <c r="N52897" i="6"/>
  <c r="N52929" i="6"/>
  <c r="N52961" i="6"/>
  <c r="N52993" i="6"/>
  <c r="N53025" i="6"/>
  <c r="N53057" i="6"/>
  <c r="N53089" i="6"/>
  <c r="N53121" i="6"/>
  <c r="N53153" i="6"/>
  <c r="N53185" i="6"/>
  <c r="N53217" i="6"/>
  <c r="N53249" i="6"/>
  <c r="N53281" i="6"/>
  <c r="N53313" i="6"/>
  <c r="N53345" i="6"/>
  <c r="N53377" i="6"/>
  <c r="N53409" i="6"/>
  <c r="N53441" i="6"/>
  <c r="N53473" i="6"/>
  <c r="N53505" i="6"/>
  <c r="N53537" i="6"/>
  <c r="N53569" i="6"/>
  <c r="N53601" i="6"/>
  <c r="N53633" i="6"/>
  <c r="N53665" i="6"/>
  <c r="N53697" i="6"/>
  <c r="N53729" i="6"/>
  <c r="N53761" i="6"/>
  <c r="N53793" i="6"/>
  <c r="N53825" i="6"/>
  <c r="N53857" i="6"/>
  <c r="N53889" i="6"/>
  <c r="N53921" i="6"/>
  <c r="N53953" i="6"/>
  <c r="N53985" i="6"/>
  <c r="N54017" i="6"/>
  <c r="N54049" i="6"/>
  <c r="N54081" i="6"/>
  <c r="N54113" i="6"/>
  <c r="N54145" i="6"/>
  <c r="N54177" i="6"/>
  <c r="N54209" i="6"/>
  <c r="N54241" i="6"/>
  <c r="N54273" i="6"/>
  <c r="N54305" i="6"/>
  <c r="N54337" i="6"/>
  <c r="N54369" i="6"/>
  <c r="N54401" i="6"/>
  <c r="N54433" i="6"/>
  <c r="N54465" i="6"/>
  <c r="N54497" i="6"/>
  <c r="N54529" i="6"/>
  <c r="N54561" i="6"/>
  <c r="N54593" i="6"/>
  <c r="N54625" i="6"/>
  <c r="N54657" i="6"/>
  <c r="N54689" i="6"/>
  <c r="N54721" i="6"/>
  <c r="N54753" i="6"/>
  <c r="N54785" i="6"/>
  <c r="N54817" i="6"/>
  <c r="N54849" i="6"/>
  <c r="N54881" i="6"/>
  <c r="N54913" i="6"/>
  <c r="N54945" i="6"/>
  <c r="N54977" i="6"/>
  <c r="N55009" i="6"/>
  <c r="N55041" i="6"/>
  <c r="N55073" i="6"/>
  <c r="N55105" i="6"/>
  <c r="N55137" i="6"/>
  <c r="N55169" i="6"/>
  <c r="N55201" i="6"/>
  <c r="N55233" i="6"/>
  <c r="N55265" i="6"/>
  <c r="N55297" i="6"/>
  <c r="N55329" i="6"/>
  <c r="N55361" i="6"/>
  <c r="N55393" i="6"/>
  <c r="N55425" i="6"/>
  <c r="N55457" i="6"/>
  <c r="N55489" i="6"/>
  <c r="N55521" i="6"/>
  <c r="N55553" i="6"/>
  <c r="N55585" i="6"/>
  <c r="N55617" i="6"/>
  <c r="N55649" i="6"/>
  <c r="N55681" i="6"/>
  <c r="N55713" i="6"/>
  <c r="N55745" i="6"/>
  <c r="N55777" i="6"/>
  <c r="N55809" i="6"/>
  <c r="N55841" i="6"/>
  <c r="N55873" i="6"/>
  <c r="N55905" i="6"/>
  <c r="N55937" i="6"/>
  <c r="N55969" i="6"/>
  <c r="N56001" i="6"/>
  <c r="N56033" i="6"/>
  <c r="N56065" i="6"/>
  <c r="N56097" i="6"/>
  <c r="N56129" i="6"/>
  <c r="N56161" i="6"/>
  <c r="N56193" i="6"/>
  <c r="N56225" i="6"/>
  <c r="N56257" i="6"/>
  <c r="N56289" i="6"/>
  <c r="N56321" i="6"/>
  <c r="N56353" i="6"/>
  <c r="N56385" i="6"/>
  <c r="N56417" i="6"/>
  <c r="N56449" i="6"/>
  <c r="N99737" i="6"/>
  <c r="N56465" i="6"/>
  <c r="N56497" i="6"/>
  <c r="N56529" i="6"/>
  <c r="N56561" i="6"/>
  <c r="N56593" i="6"/>
  <c r="N56625" i="6"/>
  <c r="N56657" i="6"/>
  <c r="N56689" i="6"/>
  <c r="N56721" i="6"/>
  <c r="N56753" i="6"/>
  <c r="N56785" i="6"/>
  <c r="N56817" i="6"/>
  <c r="N56849" i="6"/>
  <c r="N56881" i="6"/>
  <c r="N56913" i="6"/>
  <c r="N56945" i="6"/>
  <c r="N56977" i="6"/>
  <c r="N57009" i="6"/>
  <c r="N57041" i="6"/>
  <c r="N57073" i="6"/>
  <c r="N57105" i="6"/>
  <c r="N57137" i="6"/>
  <c r="N57169" i="6"/>
  <c r="N57201" i="6"/>
  <c r="N57233" i="6"/>
  <c r="N57265" i="6"/>
  <c r="N57297" i="6"/>
  <c r="N57329" i="6"/>
  <c r="N57361" i="6"/>
  <c r="N57393" i="6"/>
  <c r="N57425" i="6"/>
  <c r="N57457" i="6"/>
  <c r="N57489" i="6"/>
  <c r="N57521" i="6"/>
  <c r="N57553" i="6"/>
  <c r="N57585" i="6"/>
  <c r="N57617" i="6"/>
  <c r="N57649" i="6"/>
  <c r="N57681" i="6"/>
  <c r="N57713" i="6"/>
  <c r="N57745" i="6"/>
  <c r="N57777" i="6"/>
  <c r="N57809" i="6"/>
  <c r="N57841" i="6"/>
  <c r="N57873" i="6"/>
  <c r="N57905" i="6"/>
  <c r="N57937" i="6"/>
  <c r="N57969" i="6"/>
  <c r="N58001" i="6"/>
  <c r="N58033" i="6"/>
  <c r="N58065" i="6"/>
  <c r="N58097" i="6"/>
  <c r="N58129" i="6"/>
  <c r="N58161" i="6"/>
  <c r="N58193" i="6"/>
  <c r="N58225" i="6"/>
  <c r="N58257" i="6"/>
  <c r="N58289" i="6"/>
  <c r="N58321" i="6"/>
  <c r="N58353" i="6"/>
  <c r="N58385" i="6"/>
  <c r="N58417" i="6"/>
  <c r="N58449" i="6"/>
  <c r="N58481" i="6"/>
  <c r="N58513" i="6"/>
  <c r="N58545" i="6"/>
  <c r="N58577" i="6"/>
  <c r="N58609" i="6"/>
  <c r="N58641" i="6"/>
  <c r="N58673" i="6"/>
  <c r="N58705" i="6"/>
  <c r="N58737" i="6"/>
  <c r="N58769" i="6"/>
  <c r="N58801" i="6"/>
  <c r="N58833" i="6"/>
  <c r="N58865" i="6"/>
  <c r="N58897" i="6"/>
  <c r="N58929" i="6"/>
  <c r="N58961" i="6"/>
  <c r="N58993" i="6"/>
  <c r="N59025" i="6"/>
  <c r="N59057" i="6"/>
  <c r="N59089" i="6"/>
  <c r="N59121" i="6"/>
  <c r="N59153" i="6"/>
  <c r="N59185" i="6"/>
  <c r="N59217" i="6"/>
  <c r="N59249" i="6"/>
  <c r="N59281" i="6"/>
  <c r="N59313" i="6"/>
  <c r="N59345" i="6"/>
  <c r="N59377" i="6"/>
  <c r="N59409" i="6"/>
  <c r="N59441" i="6"/>
  <c r="N59473" i="6"/>
  <c r="N59505" i="6"/>
  <c r="N59537" i="6"/>
  <c r="N59569" i="6"/>
  <c r="N59601" i="6"/>
  <c r="N59633" i="6"/>
  <c r="N59665" i="6"/>
  <c r="N59697" i="6"/>
  <c r="N59729" i="6"/>
  <c r="N59761" i="6"/>
  <c r="N59793" i="6"/>
  <c r="N59825" i="6"/>
  <c r="N59857" i="6"/>
  <c r="N59889" i="6"/>
  <c r="N59921" i="6"/>
  <c r="N59953" i="6"/>
  <c r="N59985" i="6"/>
  <c r="N60017" i="6"/>
  <c r="N60049" i="6"/>
  <c r="N60081" i="6"/>
  <c r="N60113" i="6"/>
  <c r="N60145" i="6"/>
  <c r="N60177" i="6"/>
  <c r="N60209" i="6"/>
  <c r="N60241" i="6"/>
  <c r="N60273" i="6"/>
  <c r="N60305" i="6"/>
  <c r="N60337" i="6"/>
  <c r="N60369" i="6"/>
  <c r="N60401" i="6"/>
  <c r="N60433" i="6"/>
  <c r="N60465" i="6"/>
  <c r="N60497" i="6"/>
  <c r="N60529" i="6"/>
  <c r="N60561" i="6"/>
  <c r="N60593" i="6"/>
  <c r="N60625" i="6"/>
  <c r="N60657" i="6"/>
  <c r="N60689" i="6"/>
  <c r="N60721" i="6"/>
  <c r="N60753" i="6"/>
  <c r="N60785" i="6"/>
  <c r="N60817" i="6"/>
  <c r="N60849" i="6"/>
  <c r="N60881" i="6"/>
  <c r="N60913" i="6"/>
  <c r="N60945" i="6"/>
  <c r="N60977" i="6"/>
  <c r="N61009" i="6"/>
  <c r="N61041" i="6"/>
  <c r="N61073" i="6"/>
  <c r="N61105" i="6"/>
  <c r="N61137" i="6"/>
  <c r="N61169" i="6"/>
  <c r="N61201" i="6"/>
  <c r="N61233" i="6"/>
  <c r="N61265" i="6"/>
  <c r="N61297" i="6"/>
  <c r="N61329" i="6"/>
  <c r="N61361" i="6"/>
  <c r="N61393" i="6"/>
  <c r="N61425" i="6"/>
  <c r="N61457" i="6"/>
  <c r="N61489" i="6"/>
  <c r="N61521" i="6"/>
  <c r="N61553" i="6"/>
  <c r="N61585" i="6"/>
  <c r="N61617" i="6"/>
  <c r="N61649" i="6"/>
  <c r="N61681" i="6"/>
  <c r="N61713" i="6"/>
  <c r="N61745" i="6"/>
  <c r="N61777" i="6"/>
  <c r="N61809" i="6"/>
  <c r="N61841" i="6"/>
  <c r="N61873" i="6"/>
  <c r="N61905" i="6"/>
  <c r="N61937" i="6"/>
  <c r="N61969" i="6"/>
  <c r="N62001" i="6"/>
  <c r="N62033" i="6"/>
  <c r="N62065" i="6"/>
  <c r="N62097" i="6"/>
  <c r="N62129" i="6"/>
  <c r="N62161" i="6"/>
  <c r="N62193" i="6"/>
  <c r="N62225" i="6"/>
  <c r="N62257" i="6"/>
  <c r="N62289" i="6"/>
  <c r="N62321" i="6"/>
  <c r="N62353" i="6"/>
  <c r="N62385" i="6"/>
  <c r="N62417" i="6"/>
  <c r="N62449" i="6"/>
  <c r="N62481" i="6"/>
  <c r="N62513" i="6"/>
  <c r="N62545" i="6"/>
  <c r="N62577" i="6"/>
  <c r="N62609" i="6"/>
  <c r="N62641" i="6"/>
  <c r="N62673" i="6"/>
  <c r="N62705" i="6"/>
  <c r="N62737" i="6"/>
  <c r="N62769" i="6"/>
  <c r="N62801" i="6"/>
  <c r="N62833" i="6"/>
  <c r="N62865" i="6"/>
  <c r="N62897" i="6"/>
  <c r="N62929" i="6"/>
  <c r="N62961" i="6"/>
  <c r="N62993" i="6"/>
  <c r="N63025" i="6"/>
  <c r="N63057" i="6"/>
  <c r="N63089" i="6"/>
  <c r="N63121" i="6"/>
  <c r="N63153" i="6"/>
  <c r="N63185" i="6"/>
  <c r="N63217" i="6"/>
  <c r="N63249" i="6"/>
  <c r="N63281" i="6"/>
  <c r="N63313" i="6"/>
  <c r="N63345" i="6"/>
  <c r="N63377" i="6"/>
  <c r="N63409" i="6"/>
  <c r="N63441" i="6"/>
  <c r="N63473" i="6"/>
  <c r="N63505" i="6"/>
  <c r="N63537" i="6"/>
  <c r="N63569" i="6"/>
  <c r="N63601" i="6"/>
  <c r="N63633" i="6"/>
  <c r="N63665" i="6"/>
  <c r="N63697" i="6"/>
  <c r="N63729" i="6"/>
  <c r="N63761" i="6"/>
  <c r="N63793" i="6"/>
  <c r="N63825" i="6"/>
  <c r="N63857" i="6"/>
  <c r="N63889" i="6"/>
  <c r="N63921" i="6"/>
  <c r="N63953" i="6"/>
  <c r="N63985" i="6"/>
  <c r="N64017" i="6"/>
  <c r="N64049" i="6"/>
  <c r="N64081" i="6"/>
  <c r="N64113" i="6"/>
  <c r="N64145" i="6"/>
  <c r="N64177" i="6"/>
  <c r="N64209" i="6"/>
  <c r="N64241" i="6"/>
  <c r="N64273" i="6"/>
  <c r="N64305" i="6"/>
  <c r="N64337" i="6"/>
  <c r="N64369" i="6"/>
  <c r="N64401" i="6"/>
  <c r="N64433" i="6"/>
  <c r="N64465" i="6"/>
  <c r="N64497" i="6"/>
  <c r="N64529" i="6"/>
  <c r="N64561" i="6"/>
  <c r="N64593" i="6"/>
  <c r="N64625" i="6"/>
  <c r="N64657" i="6"/>
  <c r="N64689" i="6"/>
  <c r="N64721" i="6"/>
  <c r="N64753" i="6"/>
  <c r="N64785" i="6"/>
  <c r="N64817" i="6"/>
  <c r="N64849" i="6"/>
  <c r="N64881" i="6"/>
  <c r="N64913" i="6"/>
  <c r="N64945" i="6"/>
  <c r="N64977" i="6"/>
  <c r="N65009" i="6"/>
  <c r="N65041" i="6"/>
  <c r="N65073" i="6"/>
  <c r="N65105" i="6"/>
  <c r="N65137" i="6"/>
  <c r="N65169" i="6"/>
  <c r="N65201" i="6"/>
  <c r="N65233" i="6"/>
  <c r="N65265" i="6"/>
  <c r="N65297" i="6"/>
  <c r="N65329" i="6"/>
  <c r="N65361" i="6"/>
  <c r="N65393" i="6"/>
  <c r="N65425" i="6"/>
  <c r="N65457" i="6"/>
  <c r="N65489" i="6"/>
  <c r="N65521" i="6"/>
  <c r="N65553" i="6"/>
  <c r="N65585" i="6"/>
  <c r="N65617" i="6"/>
  <c r="N65649" i="6"/>
  <c r="N65681" i="6"/>
  <c r="N65713" i="6"/>
  <c r="N65745" i="6"/>
  <c r="N65777" i="6"/>
  <c r="N65809" i="6"/>
  <c r="N65841" i="6"/>
  <c r="N65873" i="6"/>
  <c r="N65905" i="6"/>
  <c r="N65937" i="6"/>
  <c r="N65969" i="6"/>
  <c r="N66001" i="6"/>
  <c r="N66033" i="6"/>
  <c r="N66065" i="6"/>
  <c r="N66097" i="6"/>
  <c r="N66129" i="6"/>
  <c r="N66161" i="6"/>
  <c r="N66193" i="6"/>
  <c r="N66225" i="6"/>
  <c r="N66257" i="6"/>
  <c r="N66289" i="6"/>
  <c r="N66321" i="6"/>
  <c r="N66353" i="6"/>
  <c r="N66385" i="6"/>
  <c r="N66417" i="6"/>
  <c r="N66449" i="6"/>
  <c r="N66481" i="6"/>
  <c r="N66513" i="6"/>
  <c r="N66545" i="6"/>
  <c r="N66577" i="6"/>
  <c r="N66609" i="6"/>
  <c r="N66641" i="6"/>
  <c r="N66673" i="6"/>
  <c r="N66705" i="6"/>
  <c r="N66737" i="6"/>
  <c r="N66769" i="6"/>
  <c r="N66801" i="6"/>
  <c r="N66833" i="6"/>
  <c r="N66865" i="6"/>
  <c r="N66897" i="6"/>
  <c r="N66929" i="6"/>
  <c r="N66961" i="6"/>
  <c r="N66993" i="6"/>
  <c r="N67025" i="6"/>
  <c r="N67057" i="6"/>
  <c r="N67089" i="6"/>
  <c r="N67121" i="6"/>
  <c r="N67153" i="6"/>
  <c r="N67185" i="6"/>
  <c r="N67217" i="6"/>
  <c r="N67249" i="6"/>
  <c r="N67281" i="6"/>
  <c r="N67313" i="6"/>
  <c r="N67345" i="6"/>
  <c r="N67377" i="6"/>
  <c r="N67409" i="6"/>
  <c r="N67441" i="6"/>
  <c r="N67473" i="6"/>
  <c r="N67505" i="6"/>
  <c r="N67537" i="6"/>
  <c r="N67569" i="6"/>
  <c r="N67601" i="6"/>
  <c r="N67633" i="6"/>
  <c r="N67665" i="6"/>
  <c r="N67697" i="6"/>
  <c r="N67729" i="6"/>
  <c r="N67761" i="6"/>
  <c r="N67793" i="6"/>
  <c r="N67825" i="6"/>
  <c r="N67857" i="6"/>
  <c r="N67889" i="6"/>
  <c r="N67921" i="6"/>
  <c r="N67953" i="6"/>
  <c r="N67985" i="6"/>
  <c r="N68017" i="6"/>
  <c r="N68049" i="6"/>
  <c r="N68081" i="6"/>
  <c r="N68113" i="6"/>
  <c r="N68145" i="6"/>
  <c r="N68177" i="6"/>
  <c r="N68209" i="6"/>
  <c r="N68241" i="6"/>
  <c r="N68273" i="6"/>
  <c r="N68305" i="6"/>
  <c r="N68337" i="6"/>
  <c r="N68369" i="6"/>
  <c r="N68401" i="6"/>
  <c r="N68433" i="6"/>
  <c r="N68465" i="6"/>
  <c r="N68497" i="6"/>
  <c r="N68529" i="6"/>
  <c r="N68561" i="6"/>
  <c r="N68593" i="6"/>
  <c r="N68625" i="6"/>
  <c r="N68657" i="6"/>
  <c r="N68689" i="6"/>
  <c r="N68721" i="6"/>
  <c r="N68753" i="6"/>
  <c r="N68785" i="6"/>
  <c r="N68817" i="6"/>
  <c r="N68849" i="6"/>
  <c r="N68881" i="6"/>
  <c r="N68913" i="6"/>
  <c r="N68945" i="6"/>
  <c r="N68977" i="6"/>
  <c r="N69009" i="6"/>
  <c r="N69041" i="6"/>
  <c r="N69073" i="6"/>
  <c r="N69105" i="6"/>
  <c r="N69137" i="6"/>
  <c r="N69169" i="6"/>
  <c r="N69201" i="6"/>
  <c r="N69233" i="6"/>
  <c r="N69265" i="6"/>
  <c r="N69297" i="6"/>
  <c r="N69329" i="6"/>
  <c r="N69361" i="6"/>
  <c r="N69393" i="6"/>
  <c r="N69425" i="6"/>
  <c r="N69457" i="6"/>
  <c r="N69489" i="6"/>
  <c r="N69521" i="6"/>
  <c r="N69553" i="6"/>
  <c r="N69585" i="6"/>
  <c r="N69617" i="6"/>
  <c r="N69649" i="6"/>
  <c r="N69681" i="6"/>
  <c r="N69713" i="6"/>
  <c r="N69745" i="6"/>
  <c r="N69777" i="6"/>
  <c r="N69809" i="6"/>
  <c r="N69841" i="6"/>
  <c r="N69873" i="6"/>
  <c r="N69905" i="6"/>
  <c r="N69937" i="6"/>
  <c r="N69969" i="6"/>
  <c r="N70001" i="6"/>
  <c r="N70033" i="6"/>
  <c r="N70065" i="6"/>
  <c r="N70097" i="6"/>
  <c r="N70129" i="6"/>
  <c r="N70161" i="6"/>
  <c r="N70193" i="6"/>
  <c r="N70225" i="6"/>
  <c r="N70257" i="6"/>
  <c r="N70289" i="6"/>
  <c r="N70321" i="6"/>
  <c r="N70353" i="6"/>
  <c r="N70385" i="6"/>
  <c r="N70417" i="6"/>
  <c r="N70449" i="6"/>
  <c r="N70481" i="6"/>
  <c r="N70513" i="6"/>
  <c r="N70545" i="6"/>
  <c r="N70577" i="6"/>
  <c r="N70609" i="6"/>
  <c r="N70641" i="6"/>
  <c r="N70673" i="6"/>
  <c r="N70705" i="6"/>
  <c r="N70737" i="6"/>
  <c r="N70769" i="6"/>
  <c r="N70801" i="6"/>
  <c r="N70833" i="6"/>
  <c r="N70865" i="6"/>
  <c r="N70897" i="6"/>
  <c r="N70929" i="6"/>
  <c r="N70961" i="6"/>
  <c r="N70993" i="6"/>
  <c r="N71025" i="6"/>
  <c r="N71057" i="6"/>
  <c r="N71089" i="6"/>
  <c r="N71121" i="6"/>
  <c r="N71153" i="6"/>
  <c r="N71185" i="6"/>
  <c r="N71217" i="6"/>
  <c r="N71249" i="6"/>
  <c r="N71281" i="6"/>
  <c r="N71313" i="6"/>
  <c r="N71345" i="6"/>
  <c r="N71377" i="6"/>
  <c r="N71409" i="6"/>
  <c r="N71441" i="6"/>
  <c r="N71473" i="6"/>
  <c r="N71505" i="6"/>
  <c r="N71537" i="6"/>
  <c r="N71569" i="6"/>
  <c r="N71601" i="6"/>
  <c r="N71633" i="6"/>
  <c r="N71665" i="6"/>
  <c r="N71697" i="6"/>
  <c r="N71729" i="6"/>
  <c r="N71761" i="6"/>
  <c r="N71793" i="6"/>
  <c r="N71825" i="6"/>
  <c r="N71857" i="6"/>
  <c r="N71889" i="6"/>
  <c r="N71921" i="6"/>
  <c r="N71953" i="6"/>
  <c r="N71985" i="6"/>
  <c r="N72017" i="6"/>
  <c r="N72049" i="6"/>
  <c r="N72081" i="6"/>
  <c r="N72113" i="6"/>
  <c r="N72145" i="6"/>
  <c r="N72177" i="6"/>
  <c r="N72209" i="6"/>
  <c r="N72241" i="6"/>
  <c r="N72273" i="6"/>
  <c r="N72305" i="6"/>
  <c r="N72337" i="6"/>
  <c r="N72369" i="6"/>
  <c r="N72401" i="6"/>
  <c r="N72433" i="6"/>
  <c r="N72465" i="6"/>
  <c r="N72497" i="6"/>
  <c r="N72529" i="6"/>
  <c r="N72561" i="6"/>
  <c r="N72593" i="6"/>
  <c r="N72625" i="6"/>
  <c r="N72657" i="6"/>
  <c r="N72689" i="6"/>
  <c r="N72721" i="6"/>
  <c r="N72753" i="6"/>
  <c r="N72785" i="6"/>
  <c r="N72817" i="6"/>
  <c r="N72849" i="6"/>
  <c r="N72881" i="6"/>
  <c r="N72913" i="6"/>
  <c r="N72945" i="6"/>
  <c r="N72977" i="6"/>
  <c r="N73009" i="6"/>
  <c r="N73041" i="6"/>
  <c r="N73073" i="6"/>
  <c r="N73105" i="6"/>
  <c r="N73137" i="6"/>
  <c r="N73169" i="6"/>
  <c r="N73201" i="6"/>
  <c r="N73233" i="6"/>
  <c r="N73265" i="6"/>
  <c r="N73297" i="6"/>
  <c r="N73329" i="6"/>
  <c r="N73361" i="6"/>
  <c r="N73393" i="6"/>
  <c r="N73425" i="6"/>
  <c r="N73457" i="6"/>
  <c r="N73489" i="6"/>
  <c r="N73521" i="6"/>
  <c r="N73553" i="6"/>
  <c r="N73585" i="6"/>
  <c r="N73617" i="6"/>
  <c r="N73649" i="6"/>
  <c r="N73681" i="6"/>
  <c r="N73713" i="6"/>
  <c r="N73745" i="6"/>
  <c r="N73777" i="6"/>
  <c r="N73809" i="6"/>
  <c r="N73841" i="6"/>
  <c r="N73873" i="6"/>
  <c r="N73905" i="6"/>
  <c r="N73937" i="6"/>
  <c r="N73969" i="6"/>
  <c r="N74001" i="6"/>
  <c r="N74033" i="6"/>
  <c r="N74065" i="6"/>
  <c r="N74097" i="6"/>
  <c r="N74129" i="6"/>
  <c r="N74161" i="6"/>
  <c r="N74193" i="6"/>
  <c r="N74225" i="6"/>
  <c r="N74257" i="6"/>
  <c r="N74289" i="6"/>
  <c r="N74321" i="6"/>
  <c r="N74353" i="6"/>
  <c r="N74385" i="6"/>
  <c r="N74417" i="6"/>
  <c r="N74449" i="6"/>
  <c r="N74481" i="6"/>
  <c r="N74513" i="6"/>
  <c r="N74545" i="6"/>
  <c r="N74577" i="6"/>
  <c r="N74609" i="6"/>
  <c r="N74641" i="6"/>
  <c r="N74673" i="6"/>
  <c r="N74705" i="6"/>
  <c r="N74737" i="6"/>
  <c r="N74769" i="6"/>
  <c r="N74801" i="6"/>
  <c r="N74833" i="6"/>
  <c r="N74865" i="6"/>
  <c r="N74897" i="6"/>
  <c r="N74929" i="6"/>
  <c r="N74961" i="6"/>
  <c r="N74993" i="6"/>
  <c r="N75025" i="6"/>
  <c r="N75057" i="6"/>
  <c r="N75089" i="6"/>
  <c r="N75121" i="6"/>
  <c r="N75153" i="6"/>
  <c r="N75185" i="6"/>
  <c r="N75217" i="6"/>
  <c r="N75249" i="6"/>
  <c r="N75281" i="6"/>
  <c r="N75313" i="6"/>
  <c r="N75345" i="6"/>
  <c r="N75377" i="6"/>
  <c r="N75409" i="6"/>
  <c r="N75441" i="6"/>
  <c r="N75473" i="6"/>
  <c r="N75505" i="6"/>
  <c r="N75537" i="6"/>
  <c r="N75569" i="6"/>
  <c r="N75601" i="6"/>
  <c r="N75633" i="6"/>
  <c r="N75665" i="6"/>
  <c r="N32786" i="6"/>
  <c r="N32818" i="6"/>
  <c r="N32850" i="6"/>
  <c r="N32882" i="6"/>
  <c r="N32914" i="6"/>
  <c r="N32946" i="6"/>
  <c r="N32978" i="6"/>
  <c r="N33010" i="6"/>
  <c r="N33042" i="6"/>
  <c r="N33074" i="6"/>
  <c r="N33106" i="6"/>
  <c r="N33138" i="6"/>
  <c r="N33170" i="6"/>
  <c r="N33202" i="6"/>
  <c r="N33234" i="6"/>
  <c r="N33266" i="6"/>
  <c r="N33298" i="6"/>
  <c r="N33330" i="6"/>
  <c r="N33362" i="6"/>
  <c r="N33394" i="6"/>
  <c r="N33426" i="6"/>
  <c r="N33458" i="6"/>
  <c r="N33490" i="6"/>
  <c r="N33522" i="6"/>
  <c r="N33554" i="6"/>
  <c r="N33586" i="6"/>
  <c r="N33618" i="6"/>
  <c r="N33650" i="6"/>
  <c r="N33682" i="6"/>
  <c r="N33714" i="6"/>
  <c r="N33746" i="6"/>
  <c r="N33778" i="6"/>
  <c r="N33810" i="6"/>
  <c r="N33842" i="6"/>
  <c r="N33874" i="6"/>
  <c r="N33906" i="6"/>
  <c r="N33938" i="6"/>
  <c r="N33970" i="6"/>
  <c r="N34002" i="6"/>
  <c r="N34034" i="6"/>
  <c r="N34066" i="6"/>
  <c r="N34098" i="6"/>
  <c r="N34130" i="6"/>
  <c r="N34162" i="6"/>
  <c r="N34194" i="6"/>
  <c r="N34226" i="6"/>
  <c r="N34258" i="6"/>
  <c r="N34290" i="6"/>
  <c r="N34322" i="6"/>
  <c r="N34354" i="6"/>
  <c r="N34386" i="6"/>
  <c r="N34418" i="6"/>
  <c r="N34450" i="6"/>
  <c r="N34482" i="6"/>
  <c r="N34514" i="6"/>
  <c r="N34546" i="6"/>
  <c r="N34578" i="6"/>
  <c r="N34610" i="6"/>
  <c r="N34642" i="6"/>
  <c r="N34674" i="6"/>
  <c r="N34706" i="6"/>
  <c r="N34738" i="6"/>
  <c r="N34770" i="6"/>
  <c r="N34802" i="6"/>
  <c r="N34834" i="6"/>
  <c r="N34866" i="6"/>
  <c r="N34898" i="6"/>
  <c r="N34930" i="6"/>
  <c r="N34962" i="6"/>
  <c r="N34994" i="6"/>
  <c r="N35026" i="6"/>
  <c r="N35058" i="6"/>
  <c r="N35090" i="6"/>
  <c r="N35122" i="6"/>
  <c r="N35154" i="6"/>
  <c r="N35186" i="6"/>
  <c r="N35218" i="6"/>
  <c r="N35250" i="6"/>
  <c r="N35282" i="6"/>
  <c r="N35314" i="6"/>
  <c r="N35346" i="6"/>
  <c r="N35378" i="6"/>
  <c r="N35410" i="6"/>
  <c r="N35442" i="6"/>
  <c r="N35474" i="6"/>
  <c r="N35506" i="6"/>
  <c r="N35538" i="6"/>
  <c r="N35570" i="6"/>
  <c r="N35602" i="6"/>
  <c r="N35634" i="6"/>
  <c r="N35666" i="6"/>
  <c r="N35698" i="6"/>
  <c r="N35730" i="6"/>
  <c r="N35762" i="6"/>
  <c r="N35794" i="6"/>
  <c r="N35826" i="6"/>
  <c r="N35858" i="6"/>
  <c r="N35890" i="6"/>
  <c r="N35922" i="6"/>
  <c r="N35954" i="6"/>
  <c r="N35986" i="6"/>
  <c r="N36018" i="6"/>
  <c r="N36050" i="6"/>
  <c r="N36082" i="6"/>
  <c r="N36114" i="6"/>
  <c r="N36146" i="6"/>
  <c r="N36178" i="6"/>
  <c r="N36210" i="6"/>
  <c r="N36242" i="6"/>
  <c r="N36274" i="6"/>
  <c r="N36306" i="6"/>
  <c r="N36338" i="6"/>
  <c r="N36370" i="6"/>
  <c r="N36402" i="6"/>
  <c r="N36434" i="6"/>
  <c r="N36466" i="6"/>
  <c r="N36498" i="6"/>
  <c r="N36530" i="6"/>
  <c r="N36562" i="6"/>
  <c r="N36594" i="6"/>
  <c r="N36626" i="6"/>
  <c r="N36658" i="6"/>
  <c r="N36690" i="6"/>
  <c r="N36722" i="6"/>
  <c r="N36754" i="6"/>
  <c r="N36786" i="6"/>
  <c r="N36818" i="6"/>
  <c r="N36850" i="6"/>
  <c r="N36882" i="6"/>
  <c r="N36914" i="6"/>
  <c r="N36946" i="6"/>
  <c r="N36978" i="6"/>
  <c r="N37010" i="6"/>
  <c r="N37042" i="6"/>
  <c r="N37074" i="6"/>
  <c r="N37106" i="6"/>
  <c r="N37138" i="6"/>
  <c r="N37170" i="6"/>
  <c r="N37202" i="6"/>
  <c r="N37234" i="6"/>
  <c r="N37266" i="6"/>
  <c r="N37298" i="6"/>
  <c r="N37330" i="6"/>
  <c r="N37362" i="6"/>
  <c r="N37394" i="6"/>
  <c r="N37426" i="6"/>
  <c r="N37458" i="6"/>
  <c r="N37490" i="6"/>
  <c r="N37522" i="6"/>
  <c r="N37554" i="6"/>
  <c r="N37586" i="6"/>
  <c r="N37618" i="6"/>
  <c r="N37650" i="6"/>
  <c r="N37682" i="6"/>
  <c r="N37714" i="6"/>
  <c r="N37746" i="6"/>
  <c r="N37778" i="6"/>
  <c r="N37810" i="6"/>
  <c r="N37842" i="6"/>
  <c r="N37874" i="6"/>
  <c r="N37906" i="6"/>
  <c r="N37938" i="6"/>
  <c r="N37970" i="6"/>
  <c r="N38002" i="6"/>
  <c r="N38034" i="6"/>
  <c r="N38066" i="6"/>
  <c r="N38098" i="6"/>
  <c r="N38130" i="6"/>
  <c r="N38162" i="6"/>
  <c r="N38194" i="6"/>
  <c r="N38226" i="6"/>
  <c r="N38258" i="6"/>
  <c r="N38290" i="6"/>
  <c r="N38322" i="6"/>
  <c r="N38354" i="6"/>
  <c r="N38386" i="6"/>
  <c r="N38418" i="6"/>
  <c r="N38450" i="6"/>
  <c r="N38482" i="6"/>
  <c r="N38514" i="6"/>
  <c r="N38546" i="6"/>
  <c r="N38578" i="6"/>
  <c r="N38610" i="6"/>
  <c r="N38642" i="6"/>
  <c r="N38674" i="6"/>
  <c r="N38706" i="6"/>
  <c r="N38738" i="6"/>
  <c r="N38770" i="6"/>
  <c r="N38802" i="6"/>
  <c r="N38834" i="6"/>
  <c r="N38866" i="6"/>
  <c r="N38898" i="6"/>
  <c r="N38930" i="6"/>
  <c r="N38962" i="6"/>
  <c r="N38994" i="6"/>
  <c r="N39026" i="6"/>
  <c r="N39058" i="6"/>
  <c r="N39090" i="6"/>
  <c r="N39122" i="6"/>
  <c r="N39154" i="6"/>
  <c r="N39186" i="6"/>
  <c r="N39218" i="6"/>
  <c r="N39250" i="6"/>
  <c r="N39282" i="6"/>
  <c r="N39314" i="6"/>
  <c r="N39346" i="6"/>
  <c r="N39378" i="6"/>
  <c r="N39410" i="6"/>
  <c r="N39442" i="6"/>
  <c r="N39474" i="6"/>
  <c r="N39506" i="6"/>
  <c r="N39538" i="6"/>
  <c r="N39570" i="6"/>
  <c r="N39602" i="6"/>
  <c r="N39634" i="6"/>
  <c r="N39666" i="6"/>
  <c r="N39698" i="6"/>
  <c r="N39730" i="6"/>
  <c r="N39762" i="6"/>
  <c r="N39794" i="6"/>
  <c r="N39826" i="6"/>
  <c r="N39858" i="6"/>
  <c r="N39890" i="6"/>
  <c r="N39922" i="6"/>
  <c r="N39954" i="6"/>
  <c r="N39986" i="6"/>
  <c r="N40018" i="6"/>
  <c r="N40050" i="6"/>
  <c r="N40082" i="6"/>
  <c r="N40114" i="6"/>
  <c r="N40146" i="6"/>
  <c r="N40178" i="6"/>
  <c r="N40210" i="6"/>
  <c r="N40242" i="6"/>
  <c r="N40274" i="6"/>
  <c r="N40306" i="6"/>
  <c r="N40338" i="6"/>
  <c r="N40370" i="6"/>
  <c r="N40402" i="6"/>
  <c r="N40434" i="6"/>
  <c r="N40466" i="6"/>
  <c r="N40498" i="6"/>
  <c r="N40530" i="6"/>
  <c r="N40562" i="6"/>
  <c r="N40594" i="6"/>
  <c r="N40626" i="6"/>
  <c r="N40658" i="6"/>
  <c r="N40690" i="6"/>
  <c r="N40722" i="6"/>
  <c r="N40754" i="6"/>
  <c r="N40786" i="6"/>
  <c r="N40818" i="6"/>
  <c r="N40850" i="6"/>
  <c r="N40882" i="6"/>
  <c r="N40914" i="6"/>
  <c r="N40946" i="6"/>
  <c r="N40978" i="6"/>
  <c r="N41010" i="6"/>
  <c r="N41042" i="6"/>
  <c r="N41074" i="6"/>
  <c r="N41106" i="6"/>
  <c r="N41138" i="6"/>
  <c r="N41170" i="6"/>
  <c r="N41202" i="6"/>
  <c r="N41234" i="6"/>
  <c r="N41266" i="6"/>
  <c r="N41298" i="6"/>
  <c r="N41330" i="6"/>
  <c r="N41362" i="6"/>
  <c r="N41394" i="6"/>
  <c r="N41426" i="6"/>
  <c r="N41458" i="6"/>
  <c r="N41490" i="6"/>
  <c r="N41522" i="6"/>
  <c r="N41554" i="6"/>
  <c r="N41586" i="6"/>
  <c r="N41618" i="6"/>
  <c r="N41650" i="6"/>
  <c r="N41682" i="6"/>
  <c r="N41714" i="6"/>
  <c r="N41746" i="6"/>
  <c r="N41778" i="6"/>
  <c r="N41810" i="6"/>
  <c r="N41842" i="6"/>
  <c r="N41874" i="6"/>
  <c r="N41906" i="6"/>
  <c r="N41938" i="6"/>
  <c r="N41970" i="6"/>
  <c r="N42002" i="6"/>
  <c r="N42034" i="6"/>
  <c r="N42066" i="6"/>
  <c r="N42098" i="6"/>
  <c r="N42130" i="6"/>
  <c r="N42162" i="6"/>
  <c r="N42194" i="6"/>
  <c r="N42226" i="6"/>
  <c r="N42258" i="6"/>
  <c r="N42290" i="6"/>
  <c r="N42322" i="6"/>
  <c r="N42354" i="6"/>
  <c r="N42386" i="6"/>
  <c r="N42418" i="6"/>
  <c r="N42450" i="6"/>
  <c r="N42482" i="6"/>
  <c r="N42514" i="6"/>
  <c r="N42546" i="6"/>
  <c r="N42578" i="6"/>
  <c r="N42610" i="6"/>
  <c r="N42642" i="6"/>
  <c r="N42674" i="6"/>
  <c r="N42706" i="6"/>
  <c r="N42738" i="6"/>
  <c r="N42770" i="6"/>
  <c r="N42802" i="6"/>
  <c r="N42834" i="6"/>
  <c r="N42866" i="6"/>
  <c r="N42898" i="6"/>
  <c r="N42930" i="6"/>
  <c r="N42962" i="6"/>
  <c r="N42994" i="6"/>
  <c r="N43026" i="6"/>
  <c r="N43058" i="6"/>
  <c r="N43090" i="6"/>
  <c r="N43122" i="6"/>
  <c r="N43154" i="6"/>
  <c r="N43186" i="6"/>
  <c r="N43218" i="6"/>
  <c r="N43250" i="6"/>
  <c r="N43282" i="6"/>
  <c r="N43314" i="6"/>
  <c r="N43346" i="6"/>
  <c r="N43378" i="6"/>
  <c r="N43410" i="6"/>
  <c r="N43442" i="6"/>
  <c r="N43474" i="6"/>
  <c r="N43506" i="6"/>
  <c r="N43538" i="6"/>
  <c r="N43570" i="6"/>
  <c r="N43602" i="6"/>
  <c r="N43634" i="6"/>
  <c r="N43666" i="6"/>
  <c r="N43698" i="6"/>
  <c r="N43730" i="6"/>
  <c r="N43762" i="6"/>
  <c r="N43794" i="6"/>
  <c r="N43826" i="6"/>
  <c r="N43858" i="6"/>
  <c r="N43890" i="6"/>
  <c r="N43922" i="6"/>
  <c r="N43954" i="6"/>
  <c r="N43986" i="6"/>
  <c r="N44018" i="6"/>
  <c r="N44050" i="6"/>
  <c r="N44082" i="6"/>
  <c r="N44114" i="6"/>
  <c r="N44146" i="6"/>
  <c r="N44178" i="6"/>
  <c r="N44210" i="6"/>
  <c r="N44242" i="6"/>
  <c r="N44274" i="6"/>
  <c r="N44306" i="6"/>
  <c r="N44338" i="6"/>
  <c r="N44370" i="6"/>
  <c r="N44402" i="6"/>
  <c r="N44434" i="6"/>
  <c r="N44466" i="6"/>
  <c r="N44498" i="6"/>
  <c r="N44530" i="6"/>
  <c r="N44562" i="6"/>
  <c r="N44594" i="6"/>
  <c r="N44626" i="6"/>
  <c r="N44658" i="6"/>
  <c r="N44690" i="6"/>
  <c r="N44722" i="6"/>
  <c r="N44754" i="6"/>
  <c r="N44786" i="6"/>
  <c r="N44818" i="6"/>
  <c r="N44850" i="6"/>
  <c r="N44882" i="6"/>
  <c r="N44914" i="6"/>
  <c r="N44946" i="6"/>
  <c r="N44978" i="6"/>
  <c r="N45010" i="6"/>
  <c r="N45042" i="6"/>
  <c r="N45074" i="6"/>
  <c r="N45106" i="6"/>
  <c r="N45138" i="6"/>
  <c r="N45170" i="6"/>
  <c r="N45202" i="6"/>
  <c r="N45234" i="6"/>
  <c r="N45266" i="6"/>
  <c r="N45298" i="6"/>
  <c r="N45330" i="6"/>
  <c r="N45362" i="6"/>
  <c r="N45394" i="6"/>
  <c r="N45426" i="6"/>
  <c r="N45458" i="6"/>
  <c r="N45490" i="6"/>
  <c r="N45522" i="6"/>
  <c r="N45554" i="6"/>
  <c r="N45586" i="6"/>
  <c r="N45618" i="6"/>
  <c r="N45650" i="6"/>
  <c r="N45682" i="6"/>
  <c r="N45714" i="6"/>
  <c r="N45746" i="6"/>
  <c r="N45778" i="6"/>
  <c r="N45810" i="6"/>
  <c r="N45842" i="6"/>
  <c r="N45874" i="6"/>
  <c r="N45906" i="6"/>
  <c r="N45938" i="6"/>
  <c r="N45970" i="6"/>
  <c r="N46002" i="6"/>
  <c r="N46034" i="6"/>
  <c r="N46066" i="6"/>
  <c r="N46098" i="6"/>
  <c r="N46130" i="6"/>
  <c r="N46162" i="6"/>
  <c r="N46194" i="6"/>
  <c r="N46226" i="6"/>
  <c r="N46258" i="6"/>
  <c r="N46290" i="6"/>
  <c r="N46322" i="6"/>
  <c r="N46354" i="6"/>
  <c r="N46386" i="6"/>
  <c r="N46418" i="6"/>
  <c r="N46450" i="6"/>
  <c r="N46482" i="6"/>
  <c r="N46514" i="6"/>
  <c r="N46546" i="6"/>
  <c r="N46578" i="6"/>
  <c r="N46610" i="6"/>
  <c r="N46642" i="6"/>
  <c r="N46674" i="6"/>
  <c r="N46706" i="6"/>
  <c r="N46738" i="6"/>
  <c r="N46770" i="6"/>
  <c r="N46802" i="6"/>
  <c r="N46834" i="6"/>
  <c r="N46866" i="6"/>
  <c r="N46898" i="6"/>
  <c r="N46930" i="6"/>
  <c r="N46962" i="6"/>
  <c r="N46994" i="6"/>
  <c r="N47026" i="6"/>
  <c r="N47058" i="6"/>
  <c r="N47090" i="6"/>
  <c r="N47122" i="6"/>
  <c r="N47154" i="6"/>
  <c r="N47186" i="6"/>
  <c r="N47218" i="6"/>
  <c r="N47250" i="6"/>
  <c r="N47282" i="6"/>
  <c r="N47314" i="6"/>
  <c r="N47346" i="6"/>
  <c r="N47378" i="6"/>
  <c r="N47410" i="6"/>
  <c r="N47442" i="6"/>
  <c r="N47474" i="6"/>
  <c r="N47506" i="6"/>
  <c r="N47538" i="6"/>
  <c r="N47570" i="6"/>
  <c r="N47602" i="6"/>
  <c r="N47634" i="6"/>
  <c r="N47666" i="6"/>
  <c r="N47698" i="6"/>
  <c r="N47730" i="6"/>
  <c r="N47762" i="6"/>
  <c r="N47794" i="6"/>
  <c r="N47826" i="6"/>
  <c r="N47858" i="6"/>
  <c r="N47890" i="6"/>
  <c r="N47922" i="6"/>
  <c r="N47954" i="6"/>
  <c r="N47986" i="6"/>
  <c r="N48018" i="6"/>
  <c r="N48050" i="6"/>
  <c r="N48082" i="6"/>
  <c r="N48114" i="6"/>
  <c r="N48146" i="6"/>
  <c r="N48178" i="6"/>
  <c r="N48210" i="6"/>
  <c r="N48242" i="6"/>
  <c r="N48274" i="6"/>
  <c r="N48306" i="6"/>
  <c r="N48338" i="6"/>
  <c r="N48370" i="6"/>
  <c r="N48402" i="6"/>
  <c r="N48434" i="6"/>
  <c r="N48466" i="6"/>
  <c r="N48498" i="6"/>
  <c r="N48530" i="6"/>
  <c r="N48562" i="6"/>
  <c r="N48594" i="6"/>
  <c r="N48626" i="6"/>
  <c r="N48658" i="6"/>
  <c r="N48690" i="6"/>
  <c r="N48722" i="6"/>
  <c r="N48754" i="6"/>
  <c r="N48786" i="6"/>
  <c r="N48818" i="6"/>
  <c r="N48850" i="6"/>
  <c r="N48882" i="6"/>
  <c r="N48914" i="6"/>
  <c r="N48946" i="6"/>
  <c r="N48978" i="6"/>
  <c r="N49010" i="6"/>
  <c r="N49042" i="6"/>
  <c r="N49074" i="6"/>
  <c r="N49106" i="6"/>
  <c r="N49138" i="6"/>
  <c r="N49170" i="6"/>
  <c r="N49202" i="6"/>
  <c r="N49234" i="6"/>
  <c r="N49266" i="6"/>
  <c r="N49298" i="6"/>
  <c r="N49330" i="6"/>
  <c r="N49362" i="6"/>
  <c r="N49394" i="6"/>
  <c r="N49426" i="6"/>
  <c r="N49458" i="6"/>
  <c r="N49490" i="6"/>
  <c r="N49522" i="6"/>
  <c r="N49554" i="6"/>
  <c r="N49586" i="6"/>
  <c r="N49618" i="6"/>
  <c r="N49650" i="6"/>
  <c r="N49682" i="6"/>
  <c r="N49714" i="6"/>
  <c r="N49746" i="6"/>
  <c r="N49778" i="6"/>
  <c r="N49810" i="6"/>
  <c r="N49842" i="6"/>
  <c r="N49874" i="6"/>
  <c r="N49906" i="6"/>
  <c r="N49938" i="6"/>
  <c r="N49970" i="6"/>
  <c r="N50002" i="6"/>
  <c r="N50034" i="6"/>
  <c r="N50066" i="6"/>
  <c r="N50098" i="6"/>
  <c r="N50130" i="6"/>
  <c r="N50162" i="6"/>
  <c r="N50194" i="6"/>
  <c r="N50226" i="6"/>
  <c r="N50258" i="6"/>
  <c r="N50290" i="6"/>
  <c r="N50322" i="6"/>
  <c r="N50354" i="6"/>
  <c r="N50386" i="6"/>
  <c r="N50418" i="6"/>
  <c r="N50450" i="6"/>
  <c r="N50482" i="6"/>
  <c r="N50514" i="6"/>
  <c r="N50546" i="6"/>
  <c r="N50578" i="6"/>
  <c r="N50610" i="6"/>
  <c r="N50642" i="6"/>
  <c r="N50674" i="6"/>
  <c r="N50706" i="6"/>
  <c r="N50738" i="6"/>
  <c r="N50770" i="6"/>
  <c r="N50802" i="6"/>
  <c r="N50834" i="6"/>
  <c r="N50866" i="6"/>
  <c r="N50898" i="6"/>
  <c r="N50930" i="6"/>
  <c r="N50962" i="6"/>
  <c r="N50994" i="6"/>
  <c r="N51026" i="6"/>
  <c r="N51058" i="6"/>
  <c r="N51090" i="6"/>
  <c r="N51122" i="6"/>
  <c r="N118" i="6"/>
  <c r="N254" i="6"/>
  <c r="N382" i="6"/>
  <c r="N502" i="6"/>
  <c r="N654" i="6"/>
  <c r="N782" i="6"/>
  <c r="N934" i="6"/>
  <c r="N1046" i="6"/>
  <c r="N1166" i="6"/>
  <c r="N1334" i="6"/>
  <c r="N1478" i="6"/>
  <c r="N1606" i="6"/>
  <c r="N1726" i="6"/>
  <c r="N1838" i="6"/>
  <c r="N1982" i="6"/>
  <c r="N2102" i="6"/>
  <c r="N2214" i="6"/>
  <c r="N2358" i="6"/>
  <c r="N2478" i="6"/>
  <c r="N2606" i="6"/>
  <c r="N2734" i="6"/>
  <c r="N2870" i="6"/>
  <c r="N2990" i="6"/>
  <c r="N3118" i="6"/>
  <c r="N3262" i="6"/>
  <c r="N3390" i="6"/>
  <c r="N3518" i="6"/>
  <c r="N3678" i="6"/>
  <c r="N3798" i="6"/>
  <c r="N3950" i="6"/>
  <c r="N4070" i="6"/>
  <c r="N4206" i="6"/>
  <c r="N4342" i="6"/>
  <c r="N4502" i="6"/>
  <c r="N4646" i="6"/>
  <c r="N4806" i="6"/>
  <c r="N4958" i="6"/>
  <c r="N5118" i="6"/>
  <c r="N5278" i="6"/>
  <c r="N5454" i="6"/>
  <c r="N5566" i="6"/>
  <c r="N5686" i="6"/>
  <c r="N5822" i="6"/>
  <c r="N5998" i="6"/>
  <c r="N6166" i="6"/>
  <c r="N6302" i="6"/>
  <c r="N6430" i="6"/>
  <c r="N6582" i="6"/>
  <c r="N6726" i="6"/>
  <c r="N6878" i="6"/>
  <c r="N7006" i="6"/>
  <c r="N7166" i="6"/>
  <c r="N7302" i="6"/>
  <c r="N7454" i="6"/>
  <c r="N7622" i="6"/>
  <c r="N7854" i="6"/>
  <c r="N7990" i="6"/>
  <c r="N8174" i="6"/>
  <c r="N8302" i="6"/>
  <c r="N8454" i="6"/>
  <c r="N8606" i="6"/>
  <c r="N8758" i="6"/>
  <c r="N8926" i="6"/>
  <c r="N9078" i="6"/>
  <c r="N9222" i="6"/>
  <c r="N9374" i="6"/>
  <c r="N9518" i="6"/>
  <c r="N9662" i="6"/>
  <c r="N9814" i="6"/>
  <c r="N9982" i="6"/>
  <c r="N10118" i="6"/>
  <c r="N10270" i="6"/>
  <c r="N10438" i="6"/>
  <c r="N10598" i="6"/>
  <c r="N10750" i="6"/>
  <c r="N10894" i="6"/>
  <c r="N11070" i="6"/>
  <c r="N11230" i="6"/>
  <c r="N11406" i="6"/>
  <c r="N11558" i="6"/>
  <c r="N11718" i="6"/>
  <c r="N11886" i="6"/>
  <c r="N12046" i="6"/>
  <c r="N12222" i="6"/>
  <c r="N12422" i="6"/>
  <c r="N12566" i="6"/>
  <c r="N12742" i="6"/>
  <c r="N12886" i="6"/>
  <c r="N13046" i="6"/>
  <c r="N13198" i="6"/>
  <c r="N13374" i="6"/>
  <c r="N13534" i="6"/>
  <c r="N13686" i="6"/>
  <c r="N13830" i="6"/>
  <c r="N13966" i="6"/>
  <c r="N14126" i="6"/>
  <c r="N14262" i="6"/>
  <c r="N14398" i="6"/>
  <c r="N14550" i="6"/>
  <c r="N14686" i="6"/>
  <c r="N14838" i="6"/>
  <c r="N14982" i="6"/>
  <c r="N15134" i="6"/>
  <c r="N15278" i="6"/>
  <c r="N15422" i="6"/>
  <c r="N15574" i="6"/>
  <c r="N15750" i="6"/>
  <c r="N15910" i="6"/>
  <c r="N16062" i="6"/>
  <c r="N16206" i="6"/>
  <c r="N16358" i="6"/>
  <c r="N16510" i="6"/>
  <c r="N16654" i="6"/>
  <c r="N16798" i="6"/>
  <c r="N16974" i="6"/>
  <c r="N17126" i="6"/>
  <c r="N17294" i="6"/>
  <c r="N17454" i="6"/>
  <c r="N17606" i="6"/>
  <c r="N17782" i="6"/>
  <c r="N17942" i="6"/>
  <c r="N18118" i="6"/>
  <c r="N18310" i="6"/>
  <c r="N18470" i="6"/>
  <c r="N18638" i="6"/>
  <c r="N18790" i="6"/>
  <c r="N18950" i="6"/>
  <c r="N19134" i="6"/>
  <c r="N19294" i="6"/>
  <c r="N19462" i="6"/>
  <c r="N19630" i="6"/>
  <c r="N19790" i="6"/>
  <c r="N19958" i="6"/>
  <c r="N20238" i="6"/>
  <c r="N20406" i="6"/>
  <c r="N20566" i="6"/>
  <c r="N20686" i="6"/>
  <c r="N20854" i="6"/>
  <c r="N21014" i="6"/>
  <c r="N21174" i="6"/>
  <c r="N21326" i="6"/>
  <c r="N21486" i="6"/>
  <c r="N24406" i="6"/>
  <c r="N25062" i="6"/>
  <c r="N25190" i="6"/>
  <c r="N25334" i="6"/>
  <c r="N25470" i="6"/>
  <c r="N25606" i="6"/>
  <c r="N25750" i="6"/>
  <c r="N25886" i="6"/>
  <c r="N26014" i="6"/>
  <c r="N26166" i="6"/>
  <c r="N26294" i="6"/>
  <c r="N26406" i="6"/>
  <c r="N26574" i="6"/>
  <c r="N26718" i="6"/>
  <c r="N26870" i="6"/>
  <c r="N26990" i="6"/>
  <c r="N27126" i="6"/>
  <c r="N27238" i="6"/>
  <c r="N27382" i="6"/>
  <c r="N27510" i="6"/>
  <c r="N27646" i="6"/>
  <c r="N27782" i="6"/>
  <c r="N27910" i="6"/>
  <c r="N28046" i="6"/>
  <c r="N29382" i="6"/>
  <c r="N29526" i="6"/>
  <c r="N29662" i="6"/>
  <c r="N29806" i="6"/>
  <c r="N29950" i="6"/>
  <c r="N30078" i="6"/>
  <c r="N30222" i="6"/>
  <c r="N30366" i="6"/>
  <c r="N30518" i="6"/>
  <c r="N30670" i="6"/>
  <c r="N30798" i="6"/>
  <c r="N30934" i="6"/>
  <c r="N31054" i="6"/>
  <c r="N31182" i="6"/>
  <c r="N31318" i="6"/>
  <c r="N31462" i="6"/>
  <c r="N31598" i="6"/>
  <c r="N31774" i="6"/>
  <c r="N31950" i="6"/>
  <c r="N32102" i="6"/>
  <c r="N32270" i="6"/>
  <c r="N32414" i="6"/>
  <c r="N32558" i="6"/>
  <c r="N32726" i="6"/>
  <c r="N32886" i="6"/>
  <c r="N33022" i="6"/>
  <c r="N33134" i="6"/>
  <c r="N33310" i="6"/>
  <c r="N33470" i="6"/>
  <c r="N33614" i="6"/>
  <c r="N33766" i="6"/>
  <c r="N33902" i="6"/>
  <c r="N34046" i="6"/>
  <c r="N34190" i="6"/>
  <c r="N34358" i="6"/>
  <c r="N34518" i="6"/>
  <c r="N34662" i="6"/>
  <c r="N34822" i="6"/>
  <c r="N34974" i="6"/>
  <c r="N35110" i="6"/>
  <c r="N44446" i="6"/>
  <c r="N44638" i="6"/>
  <c r="N44806" i="6"/>
  <c r="N44958" i="6"/>
  <c r="N45126" i="6"/>
  <c r="N45438" i="6"/>
  <c r="N45590" i="6"/>
  <c r="N45750" i="6"/>
  <c r="N45910" i="6"/>
  <c r="N46062" i="6"/>
  <c r="N46230" i="6"/>
  <c r="N46430" i="6"/>
  <c r="N46574" i="6"/>
  <c r="N46726" i="6"/>
  <c r="N46926" i="6"/>
  <c r="N47078" i="6"/>
  <c r="N47246" i="6"/>
  <c r="N47422" i="6"/>
  <c r="N47590" i="6"/>
  <c r="N47758" i="6"/>
  <c r="N47926" i="6"/>
  <c r="N48078" i="6"/>
  <c r="N48238" i="6"/>
  <c r="N48398" i="6"/>
  <c r="N48566" i="6"/>
  <c r="N48734" i="6"/>
  <c r="N48902" i="6"/>
  <c r="N49078" i="6"/>
  <c r="N49230" i="6"/>
  <c r="N49382" i="6"/>
  <c r="N49558" i="6"/>
  <c r="N49726" i="6"/>
  <c r="N49878" i="6"/>
  <c r="N50030" i="6"/>
  <c r="N50166" i="6"/>
  <c r="N50342" i="6"/>
  <c r="N50494" i="6"/>
  <c r="N50638" i="6"/>
  <c r="N50774" i="6"/>
  <c r="N50926" i="6"/>
  <c r="N51070" i="6"/>
  <c r="N51198" i="6"/>
  <c r="N51342" i="6"/>
  <c r="N51502" i="6"/>
  <c r="N51638" i="6"/>
  <c r="N51766" i="6"/>
  <c r="N51902" i="6"/>
  <c r="N52054" i="6"/>
  <c r="N52190" i="6"/>
  <c r="N52326" i="6"/>
  <c r="N52462" i="6"/>
  <c r="N52566" i="6"/>
  <c r="N52646" i="6"/>
  <c r="N52790" i="6"/>
  <c r="N52926" i="6"/>
  <c r="N53054" i="6"/>
  <c r="N53182" i="6"/>
  <c r="N53334" i="6"/>
  <c r="N53454" i="6"/>
  <c r="N53558" i="6"/>
  <c r="N53646" i="6"/>
  <c r="N53750" i="6"/>
  <c r="N53838" i="6"/>
  <c r="N53958" i="6"/>
  <c r="N54054" i="6"/>
  <c r="N54166" i="6"/>
  <c r="N54278" i="6"/>
  <c r="N54382" i="6"/>
  <c r="N54494" i="6"/>
  <c r="N54646" i="6"/>
  <c r="N54822" i="6"/>
  <c r="N55006" i="6"/>
  <c r="N55214" i="6"/>
  <c r="N55398" i="6"/>
  <c r="N55590" i="6"/>
  <c r="N55790" i="6"/>
  <c r="N56006" i="6"/>
  <c r="N56222" i="6"/>
  <c r="N56390" i="6"/>
  <c r="N56566" i="6"/>
  <c r="N56758" i="6"/>
  <c r="N56926" i="6"/>
  <c r="N57110" i="6"/>
  <c r="N57422" i="6"/>
  <c r="N57630" i="6"/>
  <c r="N57838" i="6"/>
  <c r="N58014" i="6"/>
  <c r="N58206" i="6"/>
  <c r="N58366" i="6"/>
  <c r="N58550" i="6"/>
  <c r="N58758" i="6"/>
  <c r="N58966" i="6"/>
  <c r="N59150" i="6"/>
  <c r="N59334" i="6"/>
  <c r="N59518" i="6"/>
  <c r="N59702" i="6"/>
  <c r="N59886" i="6"/>
  <c r="N60094" i="6"/>
  <c r="N60262" i="6"/>
  <c r="N60430" i="6"/>
  <c r="N60606" i="6"/>
  <c r="N60814" i="6"/>
  <c r="N60990" i="6"/>
  <c r="N61190" i="6"/>
  <c r="N61390" i="6"/>
  <c r="N61622" i="6"/>
  <c r="N61814" i="6"/>
  <c r="N62014" i="6"/>
  <c r="N62198" i="6"/>
  <c r="N62382" i="6"/>
  <c r="N62526" i="6"/>
  <c r="N62718" i="6"/>
  <c r="N62894" i="6"/>
  <c r="N63046" i="6"/>
  <c r="N63206" i="6"/>
  <c r="N63390" i="6"/>
  <c r="N63590" i="6"/>
  <c r="N63726" i="6"/>
  <c r="N63910" i="6"/>
  <c r="N64086" i="6"/>
  <c r="N64286" i="6"/>
  <c r="N64486" i="6"/>
  <c r="N64670" i="6"/>
  <c r="N64894" i="6"/>
  <c r="N65054" i="6"/>
  <c r="N65238" i="6"/>
  <c r="N65414" i="6"/>
  <c r="N65518" i="6"/>
  <c r="N65694" i="6"/>
  <c r="N65870" i="6"/>
  <c r="N66038" i="6"/>
  <c r="N66254" i="6"/>
  <c r="N66438" i="6"/>
  <c r="N66630" i="6"/>
  <c r="N66806" i="6"/>
  <c r="N66982" i="6"/>
  <c r="N67150" i="6"/>
  <c r="N67326" i="6"/>
  <c r="N67518" i="6"/>
  <c r="N67702" i="6"/>
  <c r="N67870" i="6"/>
  <c r="N68038" i="6"/>
  <c r="N68190" i="6"/>
  <c r="N68390" i="6"/>
  <c r="N68542" i="6"/>
  <c r="N68694" i="6"/>
  <c r="N68830" i="6"/>
  <c r="N68974" i="6"/>
  <c r="N69134" i="6"/>
  <c r="N69278" i="6"/>
  <c r="N69422" i="6"/>
  <c r="N69566" i="6"/>
  <c r="N69710" i="6"/>
  <c r="N69862" i="6"/>
  <c r="N69998" i="6"/>
  <c r="N70150" i="6"/>
  <c r="N70286" i="6"/>
  <c r="N70438" i="6"/>
  <c r="N70582" i="6"/>
  <c r="N70734" i="6"/>
  <c r="N70894" i="6"/>
  <c r="N71150" i="6"/>
  <c r="N71294" i="6"/>
  <c r="N71430" i="6"/>
  <c r="N71582" i="6"/>
  <c r="N71710" i="6"/>
  <c r="N71846" i="6"/>
  <c r="N71990" i="6"/>
  <c r="N72118" i="6"/>
  <c r="N72270" i="6"/>
  <c r="N72398" i="6"/>
  <c r="N72542" i="6"/>
  <c r="N72694" i="6"/>
  <c r="N72838" i="6"/>
  <c r="N72982" i="6"/>
  <c r="N73118" i="6"/>
  <c r="N73246" i="6"/>
  <c r="N73382" i="6"/>
  <c r="N73534" i="6"/>
  <c r="N73678" i="6"/>
  <c r="N73822" i="6"/>
  <c r="N73982" i="6"/>
  <c r="N74126" i="6"/>
  <c r="N74270" i="6"/>
  <c r="N74414" i="6"/>
  <c r="N74582" i="6"/>
  <c r="N74718" i="6"/>
  <c r="N74870" i="6"/>
  <c r="N75006" i="6"/>
  <c r="N75142" i="6"/>
  <c r="N75270" i="6"/>
  <c r="N75414" i="6"/>
  <c r="N75550" i="6"/>
  <c r="N75678" i="6"/>
  <c r="N75830" i="6"/>
  <c r="N75958" i="6"/>
  <c r="N76070" i="6"/>
  <c r="N76182" i="6"/>
  <c r="N76310" i="6"/>
  <c r="N76430" i="6"/>
  <c r="N76558" i="6"/>
  <c r="N76694" i="6"/>
  <c r="N76806" i="6"/>
  <c r="N76950" i="6"/>
  <c r="N77078" i="6"/>
  <c r="N77214" i="6"/>
  <c r="N77342" i="6"/>
  <c r="N77446" i="6"/>
  <c r="N77582" i="6"/>
  <c r="N77710" i="6"/>
  <c r="N77846" i="6"/>
  <c r="N77966" i="6"/>
  <c r="N78102" i="6"/>
  <c r="N78214" i="6"/>
  <c r="N78342" i="6"/>
  <c r="N78486" i="6"/>
  <c r="N78630" i="6"/>
  <c r="N78766" i="6"/>
  <c r="N78886" i="6"/>
  <c r="N79022" i="6"/>
  <c r="N79150" i="6"/>
  <c r="N79270" i="6"/>
  <c r="N79422" i="6"/>
  <c r="N79558" i="6"/>
  <c r="N79710" i="6"/>
  <c r="N79846" i="6"/>
  <c r="N79966" i="6"/>
  <c r="N80126" i="6"/>
  <c r="N80238" i="6"/>
  <c r="N80366" i="6"/>
  <c r="N80518" i="6"/>
  <c r="N80638" i="6"/>
  <c r="N80766" i="6"/>
  <c r="N80902" i="6"/>
  <c r="N81046" i="6"/>
  <c r="N81182" i="6"/>
  <c r="N81302" i="6"/>
  <c r="N81422" i="6"/>
  <c r="N81550" i="6"/>
  <c r="N81766" i="6"/>
  <c r="N81894" i="6"/>
  <c r="N82014" i="6"/>
  <c r="N82142" i="6"/>
  <c r="N82270" i="6"/>
  <c r="N82398" i="6"/>
  <c r="N82542" i="6"/>
  <c r="N82678" i="6"/>
  <c r="N82806" i="6"/>
  <c r="N82942" i="6"/>
  <c r="N83078" i="6"/>
  <c r="N83214" i="6"/>
  <c r="N83342" i="6"/>
  <c r="N83478" i="6"/>
  <c r="N83606" i="6"/>
  <c r="N83758" i="6"/>
  <c r="N83894" i="6"/>
  <c r="N84030" i="6"/>
  <c r="N84158" i="6"/>
  <c r="N84278" i="6"/>
  <c r="N84406" i="6"/>
  <c r="N84526" i="6"/>
  <c r="N84662" i="6"/>
  <c r="N84798" i="6"/>
  <c r="N84934" i="6"/>
  <c r="N85078" i="6"/>
  <c r="N85206" i="6"/>
  <c r="N85366" i="6"/>
  <c r="N85510" i="6"/>
  <c r="N85622" i="6"/>
  <c r="N85766" i="6"/>
  <c r="N85894" i="6"/>
  <c r="N86038" i="6"/>
  <c r="N86166" i="6"/>
  <c r="N86278" i="6"/>
  <c r="N86414" i="6"/>
  <c r="N86534" i="6"/>
  <c r="N86638" i="6"/>
  <c r="N86774" i="6"/>
  <c r="N86902" i="6"/>
  <c r="N87046" i="6"/>
  <c r="N87182" i="6"/>
  <c r="N87310" i="6"/>
  <c r="N87438" i="6"/>
  <c r="N87582" i="6"/>
  <c r="N87710" i="6"/>
  <c r="N87870" i="6"/>
  <c r="N87990" i="6"/>
  <c r="N88134" i="6"/>
  <c r="N88270" i="6"/>
  <c r="N88398" i="6"/>
  <c r="N88526" i="6"/>
  <c r="N88662" i="6"/>
  <c r="N88798" i="6"/>
  <c r="N88918" i="6"/>
  <c r="N89054" i="6"/>
  <c r="N89198" i="6"/>
  <c r="N89342" i="6"/>
  <c r="N89478" i="6"/>
  <c r="N89622" i="6"/>
  <c r="N89758" i="6"/>
  <c r="N89886" i="6"/>
  <c r="N90014" i="6"/>
  <c r="N90150" i="6"/>
  <c r="N90302" i="6"/>
  <c r="N90414" i="6"/>
  <c r="N90542" i="6"/>
  <c r="N90662" i="6"/>
  <c r="N90782" i="6"/>
  <c r="N90894" i="6"/>
  <c r="N90998" i="6"/>
  <c r="N91126" i="6"/>
  <c r="N91254" i="6"/>
  <c r="N91382" i="6"/>
  <c r="N91518" i="6"/>
  <c r="N91630" i="6"/>
  <c r="N91758" i="6"/>
  <c r="N91894" i="6"/>
  <c r="N92142" i="6"/>
  <c r="N92278" i="6"/>
  <c r="N92414" i="6"/>
  <c r="N92558" i="6"/>
  <c r="N92694" i="6"/>
  <c r="N92814" i="6"/>
  <c r="N92934" i="6"/>
  <c r="N93062" i="6"/>
  <c r="N93198" i="6"/>
  <c r="N93358" i="6"/>
  <c r="N93486" i="6"/>
  <c r="N93614" i="6"/>
  <c r="N93742" i="6"/>
  <c r="N93870" i="6"/>
  <c r="N93990" i="6"/>
  <c r="N94142" i="6"/>
  <c r="N94262" i="6"/>
  <c r="N94382" i="6"/>
  <c r="N94518" i="6"/>
  <c r="N94654" i="6"/>
  <c r="N94782" i="6"/>
  <c r="N94910" i="6"/>
  <c r="N95022" i="6"/>
  <c r="N95150" i="6"/>
  <c r="N95278" i="6"/>
  <c r="N95414" i="6"/>
  <c r="N95542" i="6"/>
  <c r="N95654" i="6"/>
  <c r="N95790" i="6"/>
  <c r="N95918" i="6"/>
  <c r="N96046" i="6"/>
  <c r="N96182" i="6"/>
  <c r="N96318" i="6"/>
  <c r="N96430" i="6"/>
  <c r="N96574" i="6"/>
  <c r="N96694" i="6"/>
  <c r="N96814" i="6"/>
  <c r="N96934" i="6"/>
  <c r="N97054" i="6"/>
  <c r="N97182" i="6"/>
  <c r="N97294" i="6"/>
  <c r="N97414" i="6"/>
  <c r="N97574" i="6"/>
  <c r="N97710" i="6"/>
  <c r="N97838" i="6"/>
  <c r="N97974" i="6"/>
  <c r="N98094" i="6"/>
  <c r="N98222" i="6"/>
  <c r="N98350" i="6"/>
  <c r="N98478" i="6"/>
  <c r="N98606" i="6"/>
  <c r="N98742" i="6"/>
  <c r="N98878" i="6"/>
  <c r="N99006" i="6"/>
  <c r="N99158" i="6"/>
  <c r="N99294" i="6"/>
  <c r="N99438" i="6"/>
  <c r="N99542" i="6"/>
  <c r="N99694" i="6"/>
  <c r="N99814" i="6"/>
  <c r="N99934" i="6"/>
  <c r="N95194" i="6"/>
  <c r="N95434" i="6"/>
  <c r="N95642" i="6"/>
  <c r="N95922" i="6"/>
  <c r="N96154" i="6"/>
  <c r="N96402" i="6"/>
  <c r="N96650" i="6"/>
  <c r="N96922" i="6"/>
  <c r="N97178" i="6"/>
  <c r="N97394" i="6"/>
  <c r="N97586" i="6"/>
  <c r="N97866" i="6"/>
  <c r="N98106" i="6"/>
  <c r="N98370" i="6"/>
  <c r="N98586" i="6"/>
  <c r="N98850" i="6"/>
  <c r="N99122" i="6"/>
  <c r="N99578" i="6"/>
  <c r="N99794" i="6"/>
  <c r="N30" i="6"/>
  <c r="N198" i="6"/>
  <c r="N334" i="6"/>
  <c r="N462" i="6"/>
  <c r="N614" i="6"/>
  <c r="N742" i="6"/>
  <c r="N886" i="6"/>
  <c r="N998" i="6"/>
  <c r="N1126" i="6"/>
  <c r="N1262" i="6"/>
  <c r="N1398" i="6"/>
  <c r="N1526" i="6"/>
  <c r="N1654" i="6"/>
  <c r="N1782" i="6"/>
  <c r="N1910" i="6"/>
  <c r="N2030" i="6"/>
  <c r="N2150" i="6"/>
  <c r="N2286" i="6"/>
  <c r="N2438" i="6"/>
  <c r="N2566" i="6"/>
  <c r="N2694" i="6"/>
  <c r="N2822" i="6"/>
  <c r="N2974" i="6"/>
  <c r="N3134" i="6"/>
  <c r="N3254" i="6"/>
  <c r="N3374" i="6"/>
  <c r="N3502" i="6"/>
  <c r="N3630" i="6"/>
  <c r="N3766" i="6"/>
  <c r="N3894" i="6"/>
  <c r="N4030" i="6"/>
  <c r="N4126" i="6"/>
  <c r="N4278" i="6"/>
  <c r="N4390" i="6"/>
  <c r="N4510" i="6"/>
  <c r="N4662" i="6"/>
  <c r="N4790" i="6"/>
  <c r="N4902" i="6"/>
  <c r="N5046" i="6"/>
  <c r="N5166" i="6"/>
  <c r="N5294" i="6"/>
  <c r="N5406" i="6"/>
  <c r="N5550" i="6"/>
  <c r="N5710" i="6"/>
  <c r="N5846" i="6"/>
  <c r="N5966" i="6"/>
  <c r="N6086" i="6"/>
  <c r="N6214" i="6"/>
  <c r="N6350" i="6"/>
  <c r="N6462" i="6"/>
  <c r="N6558" i="6"/>
  <c r="N6678" i="6"/>
  <c r="N6790" i="6"/>
  <c r="N6910" i="6"/>
  <c r="N7054" i="6"/>
  <c r="N7174" i="6"/>
  <c r="N7310" i="6"/>
  <c r="N7438" i="6"/>
  <c r="N7558" i="6"/>
  <c r="N7686" i="6"/>
  <c r="N7774" i="6"/>
  <c r="N7902" i="6"/>
  <c r="N8014" i="6"/>
  <c r="N8126" i="6"/>
  <c r="N8278" i="6"/>
  <c r="N8406" i="6"/>
  <c r="N8518" i="6"/>
  <c r="N8654" i="6"/>
  <c r="N8774" i="6"/>
  <c r="N8918" i="6"/>
  <c r="N9038" i="6"/>
  <c r="N9174" i="6"/>
  <c r="N9286" i="6"/>
  <c r="N9430" i="6"/>
  <c r="N9510" i="6"/>
  <c r="N9654" i="6"/>
  <c r="N9790" i="6"/>
  <c r="N9894" i="6"/>
  <c r="N10030" i="6"/>
  <c r="N10262" i="6"/>
  <c r="N10390" i="6"/>
  <c r="N10502" i="6"/>
  <c r="N10630" i="6"/>
  <c r="N10766" i="6"/>
  <c r="N10902" i="6"/>
  <c r="N11038" i="6"/>
  <c r="N11150" i="6"/>
  <c r="N11286" i="6"/>
  <c r="N11414" i="6"/>
  <c r="N11542" i="6"/>
  <c r="N11662" i="6"/>
  <c r="N11782" i="6"/>
  <c r="N11910" i="6"/>
  <c r="N12030" i="6"/>
  <c r="N12150" i="6"/>
  <c r="N12270" i="6"/>
  <c r="N12390" i="6"/>
  <c r="N12502" i="6"/>
  <c r="N12622" i="6"/>
  <c r="N12758" i="6"/>
  <c r="N12910" i="6"/>
  <c r="N13062" i="6"/>
  <c r="N13190" i="6"/>
  <c r="N13318" i="6"/>
  <c r="N13446" i="6"/>
  <c r="N13574" i="6"/>
  <c r="N13726" i="6"/>
  <c r="N13854" i="6"/>
  <c r="N13982" i="6"/>
  <c r="N14110" i="6"/>
  <c r="N14254" i="6"/>
  <c r="N14382" i="6"/>
  <c r="N14494" i="6"/>
  <c r="N14622" i="6"/>
  <c r="N14750" i="6"/>
  <c r="N14862" i="6"/>
  <c r="N15006" i="6"/>
  <c r="N15150" i="6"/>
  <c r="N15286" i="6"/>
  <c r="N15398" i="6"/>
  <c r="N15542" i="6"/>
  <c r="N15662" i="6"/>
  <c r="N15782" i="6"/>
  <c r="N15918" i="6"/>
  <c r="N16046" i="6"/>
  <c r="N16182" i="6"/>
  <c r="N16318" i="6"/>
  <c r="N16454" i="6"/>
  <c r="N16590" i="6"/>
  <c r="N16726" i="6"/>
  <c r="N16854" i="6"/>
  <c r="N16982" i="6"/>
  <c r="N17102" i="6"/>
  <c r="N17222" i="6"/>
  <c r="N17358" i="6"/>
  <c r="N17486" i="6"/>
  <c r="N17614" i="6"/>
  <c r="N17734" i="6"/>
  <c r="N17878" i="6"/>
  <c r="N17990" i="6"/>
  <c r="N18110" i="6"/>
  <c r="N18230" i="6"/>
  <c r="N18350" i="6"/>
  <c r="N18486" i="6"/>
  <c r="N18606" i="6"/>
  <c r="N18742" i="6"/>
  <c r="N18854" i="6"/>
  <c r="N18982" i="6"/>
  <c r="N19126" i="6"/>
  <c r="N19262" i="6"/>
  <c r="N19366" i="6"/>
  <c r="N19502" i="6"/>
  <c r="N19622" i="6"/>
  <c r="N19734" i="6"/>
  <c r="N19838" i="6"/>
  <c r="N19974" i="6"/>
  <c r="N20070" i="6"/>
  <c r="N20286" i="6"/>
  <c r="N20414" i="6"/>
  <c r="N20542" i="6"/>
  <c r="N20646" i="6"/>
  <c r="N20782" i="6"/>
  <c r="N20902" i="6"/>
  <c r="N21022" i="6"/>
  <c r="N21150" i="6"/>
  <c r="N21270" i="6"/>
  <c r="N21390" i="6"/>
  <c r="N21534" i="6"/>
  <c r="N21638" i="6"/>
  <c r="N21742" i="6"/>
  <c r="N21846" i="6"/>
  <c r="N21966" i="6"/>
  <c r="N22062" i="6"/>
  <c r="N22150" i="6"/>
  <c r="N22238" i="6"/>
  <c r="N22334" i="6"/>
  <c r="N22430" i="6"/>
  <c r="N22534" i="6"/>
  <c r="N22630" i="6"/>
  <c r="N22742" i="6"/>
  <c r="N22838" i="6"/>
  <c r="N22942" i="6"/>
  <c r="N23054" i="6"/>
  <c r="N23126" i="6"/>
  <c r="N23230" i="6"/>
  <c r="N23318" i="6"/>
  <c r="N23422" i="6"/>
  <c r="N23526" i="6"/>
  <c r="N23622" i="6"/>
  <c r="N23710" i="6"/>
  <c r="N23806" i="6"/>
  <c r="N23902" i="6"/>
  <c r="N24022" i="6"/>
  <c r="N24134" i="6"/>
  <c r="N24254" i="6"/>
  <c r="N24366" i="6"/>
  <c r="N24470" i="6"/>
  <c r="N24590" i="6"/>
  <c r="N24702" i="6"/>
  <c r="N24806" i="6"/>
  <c r="N24918" i="6"/>
  <c r="N25038" i="6"/>
  <c r="N25174" i="6"/>
  <c r="N25310" i="6"/>
  <c r="N25454" i="6"/>
  <c r="N25582" i="6"/>
  <c r="N25710" i="6"/>
  <c r="N25838" i="6"/>
  <c r="N25974" i="6"/>
  <c r="N26118" i="6"/>
  <c r="N26254" i="6"/>
  <c r="N26390" i="6"/>
  <c r="N26542" i="6"/>
  <c r="N26670" i="6"/>
  <c r="N26822" i="6"/>
  <c r="N26958" i="6"/>
  <c r="N27110" i="6"/>
  <c r="N27262" i="6"/>
  <c r="N27374" i="6"/>
  <c r="N27526" i="6"/>
  <c r="N27678" i="6"/>
  <c r="N27798" i="6"/>
  <c r="N27918" i="6"/>
  <c r="N28062" i="6"/>
  <c r="N28166" i="6"/>
  <c r="N28278" i="6"/>
  <c r="N28390" i="6"/>
  <c r="N28494" i="6"/>
  <c r="N28606" i="6"/>
  <c r="N28726" i="6"/>
  <c r="N28814" i="6"/>
  <c r="N28934" i="6"/>
  <c r="N29038" i="6"/>
  <c r="N29126" i="6"/>
  <c r="N29198" i="6"/>
  <c r="N29366" i="6"/>
  <c r="N29502" i="6"/>
  <c r="N29646" i="6"/>
  <c r="N29774" i="6"/>
  <c r="N29926" i="6"/>
  <c r="N30062" i="6"/>
  <c r="N30206" i="6"/>
  <c r="N30318" i="6"/>
  <c r="N30454" i="6"/>
  <c r="N30582" i="6"/>
  <c r="N30710" i="6"/>
  <c r="N30854" i="6"/>
  <c r="N30990" i="6"/>
  <c r="N31134" i="6"/>
  <c r="N31294" i="6"/>
  <c r="N31422" i="6"/>
  <c r="N31550" i="6"/>
  <c r="N31670" i="6"/>
  <c r="N31798" i="6"/>
  <c r="N31926" i="6"/>
  <c r="N32070" i="6"/>
  <c r="N32222" i="6"/>
  <c r="N32366" i="6"/>
  <c r="N32494" i="6"/>
  <c r="N32630" i="6"/>
  <c r="N32766" i="6"/>
  <c r="N32894" i="6"/>
  <c r="N33014" i="6"/>
  <c r="N33142" i="6"/>
  <c r="N33254" i="6"/>
  <c r="N33390" i="6"/>
  <c r="N33518" i="6"/>
  <c r="N33638" i="6"/>
  <c r="N33782" i="6"/>
  <c r="N33918" i="6"/>
  <c r="N34078" i="6"/>
  <c r="N34238" i="6"/>
  <c r="N34374" i="6"/>
  <c r="N34526" i="6"/>
  <c r="N34646" i="6"/>
  <c r="N34798" i="6"/>
  <c r="N34966" i="6"/>
  <c r="N35246" i="6"/>
  <c r="N35342" i="6"/>
  <c r="N35454" i="6"/>
  <c r="N35598" i="6"/>
  <c r="N35710" i="6"/>
  <c r="N35822" i="6"/>
  <c r="N35958" i="6"/>
  <c r="N36062" i="6"/>
  <c r="N36182" i="6"/>
  <c r="N36310" i="6"/>
  <c r="N36430" i="6"/>
  <c r="N36550" i="6"/>
  <c r="N36654" i="6"/>
  <c r="N36774" i="6"/>
  <c r="N36886" i="6"/>
  <c r="N37014" i="6"/>
  <c r="N37126" i="6"/>
  <c r="N37246" i="6"/>
  <c r="N37358" i="6"/>
  <c r="N37478" i="6"/>
  <c r="N37590" i="6"/>
  <c r="N37694" i="6"/>
  <c r="N37806" i="6"/>
  <c r="N37934" i="6"/>
  <c r="N38038" i="6"/>
  <c r="N38158" i="6"/>
  <c r="N38262" i="6"/>
  <c r="N38382" i="6"/>
  <c r="N38494" i="6"/>
  <c r="N38590" i="6"/>
  <c r="N38710" i="6"/>
  <c r="N38806" i="6"/>
  <c r="N38902" i="6"/>
  <c r="N39014" i="6"/>
  <c r="N39134" i="6"/>
  <c r="N39254" i="6"/>
  <c r="N39462" i="6"/>
  <c r="N39566" i="6"/>
  <c r="N39646" i="6"/>
  <c r="N39734" i="6"/>
  <c r="N39854" i="6"/>
  <c r="N39982" i="6"/>
  <c r="N40086" i="6"/>
  <c r="N40214" i="6"/>
  <c r="N40318" i="6"/>
  <c r="N40438" i="6"/>
  <c r="N40550" i="6"/>
  <c r="N40638" i="6"/>
  <c r="N40750" i="6"/>
  <c r="N40862" i="6"/>
  <c r="N40966" i="6"/>
  <c r="N41094" i="6"/>
  <c r="N41198" i="6"/>
  <c r="N41310" i="6"/>
  <c r="N41422" i="6"/>
  <c r="N41542" i="6"/>
  <c r="N41662" i="6"/>
  <c r="N41782" i="6"/>
  <c r="N41902" i="6"/>
  <c r="N42006" i="6"/>
  <c r="N42118" i="6"/>
  <c r="N42238" i="6"/>
  <c r="N42350" i="6"/>
  <c r="N42470" i="6"/>
  <c r="N42590" i="6"/>
  <c r="N42702" i="6"/>
  <c r="N42814" i="6"/>
  <c r="N42934" i="6"/>
  <c r="N43054" i="6"/>
  <c r="N43158" i="6"/>
  <c r="N43262" i="6"/>
  <c r="N43374" i="6"/>
  <c r="N43502" i="6"/>
  <c r="N43630" i="6"/>
  <c r="N43750" i="6"/>
  <c r="N43862" i="6"/>
  <c r="N43966" i="6"/>
  <c r="N44070" i="6"/>
  <c r="N44182" i="6"/>
  <c r="N44294" i="6"/>
  <c r="N44406" i="6"/>
  <c r="N44534" i="6"/>
  <c r="N44686" i="6"/>
  <c r="N44830" i="6"/>
  <c r="N44974" i="6"/>
  <c r="N45110" i="6"/>
  <c r="N45238" i="6"/>
  <c r="N45358" i="6"/>
  <c r="N45502" i="6"/>
  <c r="N45654" i="6"/>
  <c r="N45774" i="6"/>
  <c r="N45918" i="6"/>
  <c r="N46086" i="6"/>
  <c r="N46222" i="6"/>
  <c r="N46366" i="6"/>
  <c r="N46510" i="6"/>
  <c r="N46622" i="6"/>
  <c r="N46774" i="6"/>
  <c r="N46910" i="6"/>
  <c r="N47038" i="6"/>
  <c r="N47190" i="6"/>
  <c r="N47342" i="6"/>
  <c r="N47470" i="6"/>
  <c r="N47630" i="6"/>
  <c r="N47774" i="6"/>
  <c r="N47902" i="6"/>
  <c r="N48054" i="6"/>
  <c r="N48198" i="6"/>
  <c r="N48342" i="6"/>
  <c r="N48502" i="6"/>
  <c r="N48654" i="6"/>
  <c r="N48790" i="6"/>
  <c r="N48950" i="6"/>
  <c r="N49102" i="6"/>
  <c r="N49366" i="6"/>
  <c r="N49518" i="6"/>
  <c r="N49662" i="6"/>
  <c r="N49822" i="6"/>
  <c r="N49974" i="6"/>
  <c r="N50086" i="6"/>
  <c r="N50230" i="6"/>
  <c r="N50358" i="6"/>
  <c r="N51310" i="6"/>
  <c r="N54118" i="6"/>
  <c r="N54614" i="6"/>
  <c r="N54742" i="6"/>
  <c r="N54902" i="6"/>
  <c r="N55046" i="6"/>
  <c r="N55174" i="6"/>
  <c r="N55318" i="6"/>
  <c r="N55446" i="6"/>
  <c r="N55614" i="6"/>
  <c r="N55742" i="6"/>
  <c r="N55934" i="6"/>
  <c r="N56110" i="6"/>
  <c r="N56278" i="6"/>
  <c r="N56454" i="6"/>
  <c r="N56614" i="6"/>
  <c r="N56790" i="6"/>
  <c r="N56966" i="6"/>
  <c r="N57134" i="6"/>
  <c r="N57302" i="6"/>
  <c r="N57486" i="6"/>
  <c r="N57646" i="6"/>
  <c r="N57814" i="6"/>
  <c r="N57974" i="6"/>
  <c r="N58118" i="6"/>
  <c r="N58270" i="6"/>
  <c r="N58382" i="6"/>
  <c r="N58526" i="6"/>
  <c r="N58646" i="6"/>
  <c r="N58790" i="6"/>
  <c r="N58942" i="6"/>
  <c r="N59102" i="6"/>
  <c r="N59286" i="6"/>
  <c r="N59438" i="6"/>
  <c r="N59590" i="6"/>
  <c r="N59726" i="6"/>
  <c r="N59910" i="6"/>
  <c r="N60054" i="6"/>
  <c r="N60214" i="6"/>
  <c r="N60366" i="6"/>
  <c r="N60478" i="6"/>
  <c r="N60622" i="6"/>
  <c r="N60766" i="6"/>
  <c r="N60918" i="6"/>
  <c r="N61078" i="6"/>
  <c r="N61214" i="6"/>
  <c r="N61374" i="6"/>
  <c r="N61550" i="6"/>
  <c r="N61702" i="6"/>
  <c r="N61846" i="6"/>
  <c r="N62038" i="6"/>
  <c r="N62222" i="6"/>
  <c r="N62398" i="6"/>
  <c r="N62598" i="6"/>
  <c r="N62782" i="6"/>
  <c r="N62950" i="6"/>
  <c r="N63102" i="6"/>
  <c r="N63262" i="6"/>
  <c r="N63430" i="6"/>
  <c r="N63582" i="6"/>
  <c r="N63678" i="6"/>
  <c r="N63798" i="6"/>
  <c r="N63934" i="6"/>
  <c r="N64062" i="6"/>
  <c r="N64214" i="6"/>
  <c r="N64342" i="6"/>
  <c r="N64462" i="6"/>
  <c r="N64614" i="6"/>
  <c r="N64758" i="6"/>
  <c r="N64910" i="6"/>
  <c r="N65198" i="6"/>
  <c r="N65342" i="6"/>
  <c r="N65438" i="6"/>
  <c r="N65558" i="6"/>
  <c r="N65702" i="6"/>
  <c r="N65846" i="6"/>
  <c r="N65974" i="6"/>
  <c r="N66126" i="6"/>
  <c r="N66270" i="6"/>
  <c r="N66414" i="6"/>
  <c r="N66566" i="6"/>
  <c r="N66726" i="6"/>
  <c r="N66870" i="6"/>
  <c r="N67038" i="6"/>
  <c r="N67206" i="6"/>
  <c r="N67358" i="6"/>
  <c r="N67534" i="6"/>
  <c r="N67686" i="6"/>
  <c r="N67846" i="6"/>
  <c r="N68022" i="6"/>
  <c r="N68174" i="6"/>
  <c r="N68310" i="6"/>
  <c r="N68454" i="6"/>
  <c r="N68590" i="6"/>
  <c r="N68718" i="6"/>
  <c r="N68846" i="6"/>
  <c r="N68982" i="6"/>
  <c r="N69118" i="6"/>
  <c r="N69254" i="6"/>
  <c r="N69398" i="6"/>
  <c r="N69550" i="6"/>
  <c r="N69702" i="6"/>
  <c r="N69838" i="6"/>
  <c r="N69966" i="6"/>
  <c r="N70102" i="6"/>
  <c r="N70230" i="6"/>
  <c r="N70382" i="6"/>
  <c r="N70526" i="6"/>
  <c r="N70678" i="6"/>
  <c r="N70806" i="6"/>
  <c r="N70934" i="6"/>
  <c r="N71046" i="6"/>
  <c r="N71198" i="6"/>
  <c r="N71334" i="6"/>
  <c r="N71494" i="6"/>
  <c r="N71638" i="6"/>
  <c r="N71766" i="6"/>
  <c r="N71934" i="6"/>
  <c r="N72078" i="6"/>
  <c r="N72254" i="6"/>
  <c r="N72406" i="6"/>
  <c r="N72590" i="6"/>
  <c r="N72766" i="6"/>
  <c r="N72918" i="6"/>
  <c r="N73054" i="6"/>
  <c r="N73182" i="6"/>
  <c r="N73302" i="6"/>
  <c r="N73438" i="6"/>
  <c r="N73582" i="6"/>
  <c r="N73734" i="6"/>
  <c r="N73862" i="6"/>
  <c r="N73998" i="6"/>
  <c r="N74134" i="6"/>
  <c r="N74262" i="6"/>
  <c r="N74398" i="6"/>
  <c r="N74526" i="6"/>
  <c r="N74662" i="6"/>
  <c r="N74790" i="6"/>
  <c r="N74910" i="6"/>
  <c r="N75030" i="6"/>
  <c r="N75166" i="6"/>
  <c r="N75286" i="6"/>
  <c r="N75406" i="6"/>
  <c r="N75534" i="6"/>
  <c r="N75662" i="6"/>
  <c r="N75774" i="6"/>
  <c r="N75886" i="6"/>
  <c r="N76014" i="6"/>
  <c r="N76206" i="6"/>
  <c r="N76334" i="6"/>
  <c r="N76486" i="6"/>
  <c r="N76638" i="6"/>
  <c r="N76798" i="6"/>
  <c r="N76934" i="6"/>
  <c r="N77126" i="6"/>
  <c r="N77286" i="6"/>
  <c r="N77454" i="6"/>
  <c r="N77590" i="6"/>
  <c r="N77734" i="6"/>
  <c r="N77870" i="6"/>
  <c r="N77998" i="6"/>
  <c r="N78126" i="6"/>
  <c r="N78254" i="6"/>
  <c r="N78382" i="6"/>
  <c r="N78502" i="6"/>
  <c r="N78614" i="6"/>
  <c r="N78742" i="6"/>
  <c r="N78870" i="6"/>
  <c r="N79006" i="6"/>
  <c r="N79134" i="6"/>
  <c r="N79262" i="6"/>
  <c r="N79390" i="6"/>
  <c r="N79502" i="6"/>
  <c r="N79622" i="6"/>
  <c r="N79750" i="6"/>
  <c r="N79870" i="6"/>
  <c r="N79990" i="6"/>
  <c r="N80102" i="6"/>
  <c r="N80222" i="6"/>
  <c r="N80318" i="6"/>
  <c r="N80438" i="6"/>
  <c r="N80558" i="6"/>
  <c r="N80678" i="6"/>
  <c r="N80798" i="6"/>
  <c r="N80942" i="6"/>
  <c r="N81078" i="6"/>
  <c r="N81230" i="6"/>
  <c r="N81406" i="6"/>
  <c r="N81574" i="6"/>
  <c r="N81686" i="6"/>
  <c r="N81830" i="6"/>
  <c r="N81966" i="6"/>
  <c r="N82118" i="6"/>
  <c r="N82262" i="6"/>
  <c r="N82382" i="6"/>
  <c r="N82510" i="6"/>
  <c r="N82630" i="6"/>
  <c r="N82758" i="6"/>
  <c r="N82902" i="6"/>
  <c r="N83030" i="6"/>
  <c r="N83166" i="6"/>
  <c r="N83294" i="6"/>
  <c r="N83414" i="6"/>
  <c r="N83542" i="6"/>
  <c r="N83694" i="6"/>
  <c r="N83814" i="6"/>
  <c r="N83942" i="6"/>
  <c r="N84094" i="6"/>
  <c r="N84206" i="6"/>
  <c r="N84334" i="6"/>
  <c r="N84454" i="6"/>
  <c r="N84582" i="6"/>
  <c r="N84710" i="6"/>
  <c r="N84846" i="6"/>
  <c r="N84966" i="6"/>
  <c r="N85102" i="6"/>
  <c r="N85230" i="6"/>
  <c r="N85350" i="6"/>
  <c r="N85486" i="6"/>
  <c r="N85614" i="6"/>
  <c r="N85742" i="6"/>
  <c r="N85886" i="6"/>
  <c r="N86014" i="6"/>
  <c r="N86174" i="6"/>
  <c r="N86326" i="6"/>
  <c r="N86470" i="6"/>
  <c r="N86766" i="6"/>
  <c r="N86918" i="6"/>
  <c r="N87054" i="6"/>
  <c r="N87166" i="6"/>
  <c r="N87294" i="6"/>
  <c r="N87406" i="6"/>
  <c r="N87550" i="6"/>
  <c r="N87638" i="6"/>
  <c r="N87758" i="6"/>
  <c r="N87878" i="6"/>
  <c r="N88022" i="6"/>
  <c r="N88150" i="6"/>
  <c r="N88286" i="6"/>
  <c r="N88406" i="6"/>
  <c r="N88534" i="6"/>
  <c r="N88678" i="6"/>
  <c r="N88814" i="6"/>
  <c r="N88934" i="6"/>
  <c r="N89062" i="6"/>
  <c r="N89182" i="6"/>
  <c r="N89310" i="6"/>
  <c r="N89422" i="6"/>
  <c r="N89542" i="6"/>
  <c r="N89678" i="6"/>
  <c r="N89798" i="6"/>
  <c r="N89926" i="6"/>
  <c r="N90062" i="6"/>
  <c r="N90198" i="6"/>
  <c r="N90318" i="6"/>
  <c r="N90462" i="6"/>
  <c r="N90622" i="6"/>
  <c r="N90742" i="6"/>
  <c r="N90902" i="6"/>
  <c r="N91038" i="6"/>
  <c r="N91198" i="6"/>
  <c r="N91350" i="6"/>
  <c r="N91502" i="6"/>
  <c r="N91638" i="6"/>
  <c r="N91774" i="6"/>
  <c r="N91902" i="6"/>
  <c r="N92006" i="6"/>
  <c r="N92126" i="6"/>
  <c r="N92246" i="6"/>
  <c r="N92374" i="6"/>
  <c r="N92494" i="6"/>
  <c r="N92614" i="6"/>
  <c r="N92734" i="6"/>
  <c r="N92878" i="6"/>
  <c r="N93006" i="6"/>
  <c r="N93158" i="6"/>
  <c r="N93302" i="6"/>
  <c r="N93430" i="6"/>
  <c r="N93590" i="6"/>
  <c r="N93726" i="6"/>
  <c r="N93846" i="6"/>
  <c r="N93974" i="6"/>
  <c r="N94086" i="6"/>
  <c r="N94222" i="6"/>
  <c r="N94342" i="6"/>
  <c r="N94478" i="6"/>
  <c r="N94614" i="6"/>
  <c r="N94734" i="6"/>
  <c r="N94862" i="6"/>
  <c r="N95014" i="6"/>
  <c r="N95158" i="6"/>
  <c r="N95302" i="6"/>
  <c r="N95454" i="6"/>
  <c r="N95606" i="6"/>
  <c r="N95742" i="6"/>
  <c r="N95878" i="6"/>
  <c r="N96038" i="6"/>
  <c r="N96198" i="6"/>
  <c r="N96358" i="6"/>
  <c r="N96486" i="6"/>
  <c r="N96614" i="6"/>
  <c r="N96742" i="6"/>
  <c r="N96862" i="6"/>
  <c r="N96982" i="6"/>
  <c r="N97174" i="6"/>
  <c r="N97302" i="6"/>
  <c r="N97430" i="6"/>
  <c r="N97558" i="6"/>
  <c r="N97694" i="6"/>
  <c r="N97806" i="6"/>
  <c r="N97918" i="6"/>
  <c r="N98054" i="6"/>
  <c r="N98206" i="6"/>
  <c r="N98326" i="6"/>
  <c r="N98462" i="6"/>
  <c r="N98598" i="6"/>
  <c r="N98710" i="6"/>
  <c r="N98830" i="6"/>
  <c r="N98958" i="6"/>
  <c r="N99094" i="6"/>
  <c r="N99206" i="6"/>
  <c r="N99326" i="6"/>
  <c r="N99446" i="6"/>
  <c r="N99582" i="6"/>
  <c r="N99686" i="6"/>
  <c r="N99806" i="6"/>
  <c r="N99926" i="6"/>
  <c r="N95074" i="6"/>
  <c r="N95522" i="6"/>
  <c r="N95762" i="6"/>
  <c r="N95978" i="6"/>
  <c r="N96194" i="6"/>
  <c r="N96386" i="6"/>
  <c r="N96562" i="6"/>
  <c r="N96762" i="6"/>
  <c r="N96930" i="6"/>
  <c r="N97098" i="6"/>
  <c r="N97282" i="6"/>
  <c r="N97458" i="6"/>
  <c r="N97658" i="6"/>
  <c r="N97874" i="6"/>
  <c r="N98066" i="6"/>
  <c r="N98282" i="6"/>
  <c r="N98498" i="6"/>
  <c r="N98674" i="6"/>
  <c r="N98858" i="6"/>
  <c r="N99058" i="6"/>
  <c r="N99218" i="6"/>
  <c r="N99426" i="6"/>
  <c r="N99642" i="6"/>
  <c r="N99850" i="6"/>
  <c r="N38" i="6"/>
  <c r="N126" i="6"/>
  <c r="N246" i="6"/>
  <c r="N342" i="6"/>
  <c r="N454" i="6"/>
  <c r="N542" i="6"/>
  <c r="N638" i="6"/>
  <c r="N766" i="6"/>
  <c r="N870" i="6"/>
  <c r="N1006" i="6"/>
  <c r="N1142" i="6"/>
  <c r="N1254" i="6"/>
  <c r="N1374" i="6"/>
  <c r="N1462" i="6"/>
  <c r="N1622" i="6"/>
  <c r="N1734" i="6"/>
  <c r="N1862" i="6"/>
  <c r="N1990" i="6"/>
  <c r="N2118" i="6"/>
  <c r="N2246" i="6"/>
  <c r="N2366" i="6"/>
  <c r="N2462" i="6"/>
  <c r="N2590" i="6"/>
  <c r="N2718" i="6"/>
  <c r="N2846" i="6"/>
  <c r="N2950" i="6"/>
  <c r="N3046" i="6"/>
  <c r="N3142" i="6"/>
  <c r="N3286" i="6"/>
  <c r="N3406" i="6"/>
  <c r="N3526" i="6"/>
  <c r="N3622" i="6"/>
  <c r="N3726" i="6"/>
  <c r="N3846" i="6"/>
  <c r="N3974" i="6"/>
  <c r="N4118" i="6"/>
  <c r="N4198" i="6"/>
  <c r="N4318" i="6"/>
  <c r="N4430" i="6"/>
  <c r="N4542" i="6"/>
  <c r="N4638" i="6"/>
  <c r="N4742" i="6"/>
  <c r="N4862" i="6"/>
  <c r="N4982" i="6"/>
  <c r="N5086" i="6"/>
  <c r="N5182" i="6"/>
  <c r="N5286" i="6"/>
  <c r="N5398" i="6"/>
  <c r="N5502" i="6"/>
  <c r="N5606" i="6"/>
  <c r="N5694" i="6"/>
  <c r="N5814" i="6"/>
  <c r="N5918" i="6"/>
  <c r="N6022" i="6"/>
  <c r="N6134" i="6"/>
  <c r="N6222" i="6"/>
  <c r="N6358" i="6"/>
  <c r="N6486" i="6"/>
  <c r="N6622" i="6"/>
  <c r="N6742" i="6"/>
  <c r="N6870" i="6"/>
  <c r="N6998" i="6"/>
  <c r="N7086" i="6"/>
  <c r="N7214" i="6"/>
  <c r="N7318" i="6"/>
  <c r="N7430" i="6"/>
  <c r="N7542" i="6"/>
  <c r="N7638" i="6"/>
  <c r="N7742" i="6"/>
  <c r="N7862" i="6"/>
  <c r="N8006" i="6"/>
  <c r="N8134" i="6"/>
  <c r="N8246" i="6"/>
  <c r="N8342" i="6"/>
  <c r="N8462" i="6"/>
  <c r="N8582" i="6"/>
  <c r="N8702" i="6"/>
  <c r="N8814" i="6"/>
  <c r="N8910" i="6"/>
  <c r="N9022" i="6"/>
  <c r="N9142" i="6"/>
  <c r="N9246" i="6"/>
  <c r="N9350" i="6"/>
  <c r="N9438" i="6"/>
  <c r="N9534" i="6"/>
  <c r="N9622" i="6"/>
  <c r="N9726" i="6"/>
  <c r="N9830" i="6"/>
  <c r="N9926" i="6"/>
  <c r="N10038" i="6"/>
  <c r="N10126" i="6"/>
  <c r="N10214" i="6"/>
  <c r="N10334" i="6"/>
  <c r="N10430" i="6"/>
  <c r="N10550" i="6"/>
  <c r="N10654" i="6"/>
  <c r="N10758" i="6"/>
  <c r="N10862" i="6"/>
  <c r="N10958" i="6"/>
  <c r="N11078" i="6"/>
  <c r="N11166" i="6"/>
  <c r="N11262" i="6"/>
  <c r="N11358" i="6"/>
  <c r="N11462" i="6"/>
  <c r="N11550" i="6"/>
  <c r="N11654" i="6"/>
  <c r="N11774" i="6"/>
  <c r="N11870" i="6"/>
  <c r="N11990" i="6"/>
  <c r="N12110" i="6"/>
  <c r="N12214" i="6"/>
  <c r="N12310" i="6"/>
  <c r="N12406" i="6"/>
  <c r="N12550" i="6"/>
  <c r="N12662" i="6"/>
  <c r="N12750" i="6"/>
  <c r="N12854" i="6"/>
  <c r="N12958" i="6"/>
  <c r="N13054" i="6"/>
  <c r="N13150" i="6"/>
  <c r="N13254" i="6"/>
  <c r="N13350" i="6"/>
  <c r="N13470" i="6"/>
  <c r="N13590" i="6"/>
  <c r="N13678" i="6"/>
  <c r="N13798" i="6"/>
  <c r="N13910" i="6"/>
  <c r="N14006" i="6"/>
  <c r="N14102" i="6"/>
  <c r="N14190" i="6"/>
  <c r="N14294" i="6"/>
  <c r="N14422" i="6"/>
  <c r="N14534" i="6"/>
  <c r="N14646" i="6"/>
  <c r="N14758" i="6"/>
  <c r="N14878" i="6"/>
  <c r="N14966" i="6"/>
  <c r="N15054" i="6"/>
  <c r="N15166" i="6"/>
  <c r="N15270" i="6"/>
  <c r="N15374" i="6"/>
  <c r="N15486" i="6"/>
  <c r="N15590" i="6"/>
  <c r="N15686" i="6"/>
  <c r="N15798" i="6"/>
  <c r="N15902" i="6"/>
  <c r="N16006" i="6"/>
  <c r="N16126" i="6"/>
  <c r="N16222" i="6"/>
  <c r="N16310" i="6"/>
  <c r="N16422" i="6"/>
  <c r="N16526" i="6"/>
  <c r="N16614" i="6"/>
  <c r="N16710" i="6"/>
  <c r="N16814" i="6"/>
  <c r="N16918" i="6"/>
  <c r="N17022" i="6"/>
  <c r="N17118" i="6"/>
  <c r="N17238" i="6"/>
  <c r="N17342" i="6"/>
  <c r="N17438" i="6"/>
  <c r="N17542" i="6"/>
  <c r="N17662" i="6"/>
  <c r="N17758" i="6"/>
  <c r="N17870" i="6"/>
  <c r="N17974" i="6"/>
  <c r="N18070" i="6"/>
  <c r="N18182" i="6"/>
  <c r="N18302" i="6"/>
  <c r="N18406" i="6"/>
  <c r="N18526" i="6"/>
  <c r="N18622" i="6"/>
  <c r="N18718" i="6"/>
  <c r="N18838" i="6"/>
  <c r="N18942" i="6"/>
  <c r="N19038" i="6"/>
  <c r="N19142" i="6"/>
  <c r="N19254" i="6"/>
  <c r="N19358" i="6"/>
  <c r="N19454" i="6"/>
  <c r="N19558" i="6"/>
  <c r="N19662" i="6"/>
  <c r="N19766" i="6"/>
  <c r="N19846" i="6"/>
  <c r="N19934" i="6"/>
  <c r="N20030" i="6"/>
  <c r="N20118" i="6"/>
  <c r="N20198" i="6"/>
  <c r="N20302" i="6"/>
  <c r="N20398" i="6"/>
  <c r="N20502" i="6"/>
  <c r="N20670" i="6"/>
  <c r="N20774" i="6"/>
  <c r="N20886" i="6"/>
  <c r="N20998" i="6"/>
  <c r="N21118" i="6"/>
  <c r="N21230" i="6"/>
  <c r="N21334" i="6"/>
  <c r="N21422" i="6"/>
  <c r="N21518" i="6"/>
  <c r="N21630" i="6"/>
  <c r="N21710" i="6"/>
  <c r="N56473" i="6"/>
  <c r="N56505" i="6"/>
  <c r="N56537" i="6"/>
  <c r="N56569" i="6"/>
  <c r="N56601" i="6"/>
  <c r="N56633" i="6"/>
  <c r="N56665" i="6"/>
  <c r="N56697" i="6"/>
  <c r="N56729" i="6"/>
  <c r="N56761" i="6"/>
  <c r="N56793" i="6"/>
  <c r="N56825" i="6"/>
  <c r="N56857" i="6"/>
  <c r="N56889" i="6"/>
  <c r="N56921" i="6"/>
  <c r="N56953" i="6"/>
  <c r="N56985" i="6"/>
  <c r="N57017" i="6"/>
  <c r="N57049" i="6"/>
  <c r="N57081" i="6"/>
  <c r="N57113" i="6"/>
  <c r="N57145" i="6"/>
  <c r="N57177" i="6"/>
  <c r="N57209" i="6"/>
  <c r="N57241" i="6"/>
  <c r="N57273" i="6"/>
  <c r="N57305" i="6"/>
  <c r="N57337" i="6"/>
  <c r="N57369" i="6"/>
  <c r="N57401" i="6"/>
  <c r="N57433" i="6"/>
  <c r="N57465" i="6"/>
  <c r="N57497" i="6"/>
  <c r="N57529" i="6"/>
  <c r="N57561" i="6"/>
  <c r="N57593" i="6"/>
  <c r="N57625" i="6"/>
  <c r="N57657" i="6"/>
  <c r="N57689" i="6"/>
  <c r="N57721" i="6"/>
  <c r="N57753" i="6"/>
  <c r="N57785" i="6"/>
  <c r="N57817" i="6"/>
  <c r="N57849" i="6"/>
  <c r="N57881" i="6"/>
  <c r="N57913" i="6"/>
  <c r="N57945" i="6"/>
  <c r="N57977" i="6"/>
  <c r="N58009" i="6"/>
  <c r="N58041" i="6"/>
  <c r="N58073" i="6"/>
  <c r="N58105" i="6"/>
  <c r="N58137" i="6"/>
  <c r="N58169" i="6"/>
  <c r="N58201" i="6"/>
  <c r="N58233" i="6"/>
  <c r="N58265" i="6"/>
  <c r="N58297" i="6"/>
  <c r="N58329" i="6"/>
  <c r="N58361" i="6"/>
  <c r="N58393" i="6"/>
  <c r="N58425" i="6"/>
  <c r="N58457" i="6"/>
  <c r="N58489" i="6"/>
  <c r="N58521" i="6"/>
  <c r="N58553" i="6"/>
  <c r="N58585" i="6"/>
  <c r="N58617" i="6"/>
  <c r="N58649" i="6"/>
  <c r="N58681" i="6"/>
  <c r="N58713" i="6"/>
  <c r="N58745" i="6"/>
  <c r="N58777" i="6"/>
  <c r="N58809" i="6"/>
  <c r="N58841" i="6"/>
  <c r="N58873" i="6"/>
  <c r="N58905" i="6"/>
  <c r="N58937" i="6"/>
  <c r="N58969" i="6"/>
  <c r="N59001" i="6"/>
  <c r="N59033" i="6"/>
  <c r="N59065" i="6"/>
  <c r="N59097" i="6"/>
  <c r="N59129" i="6"/>
  <c r="N59161" i="6"/>
  <c r="N59193" i="6"/>
  <c r="N59225" i="6"/>
  <c r="N59257" i="6"/>
  <c r="N59289" i="6"/>
  <c r="N59321" i="6"/>
  <c r="N59353" i="6"/>
  <c r="N59385" i="6"/>
  <c r="N59417" i="6"/>
  <c r="N59449" i="6"/>
  <c r="N59481" i="6"/>
  <c r="N59513" i="6"/>
  <c r="N59545" i="6"/>
  <c r="N59577" i="6"/>
  <c r="N59609" i="6"/>
  <c r="N59641" i="6"/>
  <c r="N59673" i="6"/>
  <c r="N59705" i="6"/>
  <c r="N59737" i="6"/>
  <c r="N59769" i="6"/>
  <c r="N59801" i="6"/>
  <c r="N59833" i="6"/>
  <c r="N59865" i="6"/>
  <c r="N59897" i="6"/>
  <c r="N59929" i="6"/>
  <c r="N59961" i="6"/>
  <c r="N59993" i="6"/>
  <c r="N60025" i="6"/>
  <c r="N60057" i="6"/>
  <c r="N60089" i="6"/>
  <c r="N60121" i="6"/>
  <c r="N60153" i="6"/>
  <c r="N60185" i="6"/>
  <c r="N60217" i="6"/>
  <c r="N60249" i="6"/>
  <c r="N60281" i="6"/>
  <c r="N60313" i="6"/>
  <c r="N60345" i="6"/>
  <c r="N60377" i="6"/>
  <c r="N60409" i="6"/>
  <c r="N60441" i="6"/>
  <c r="N60473" i="6"/>
  <c r="N60505" i="6"/>
  <c r="N60537" i="6"/>
  <c r="N60569" i="6"/>
  <c r="N60601" i="6"/>
  <c r="N60633" i="6"/>
  <c r="N60665" i="6"/>
  <c r="N60697" i="6"/>
  <c r="N60729" i="6"/>
  <c r="N60761" i="6"/>
  <c r="N60793" i="6"/>
  <c r="N60825" i="6"/>
  <c r="N60857" i="6"/>
  <c r="N60889" i="6"/>
  <c r="N60921" i="6"/>
  <c r="N60953" i="6"/>
  <c r="N60985" i="6"/>
  <c r="N61017" i="6"/>
  <c r="N61049" i="6"/>
  <c r="N61081" i="6"/>
  <c r="N61113" i="6"/>
  <c r="N61145" i="6"/>
  <c r="N61177" i="6"/>
  <c r="N61209" i="6"/>
  <c r="N61241" i="6"/>
  <c r="N61273" i="6"/>
  <c r="N61305" i="6"/>
  <c r="N61337" i="6"/>
  <c r="N61369" i="6"/>
  <c r="N61401" i="6"/>
  <c r="N61433" i="6"/>
  <c r="N61465" i="6"/>
  <c r="N61497" i="6"/>
  <c r="N61529" i="6"/>
  <c r="N61561" i="6"/>
  <c r="N61593" i="6"/>
  <c r="N61625" i="6"/>
  <c r="N61657" i="6"/>
  <c r="N61689" i="6"/>
  <c r="N61721" i="6"/>
  <c r="N61753" i="6"/>
  <c r="N61785" i="6"/>
  <c r="N61817" i="6"/>
  <c r="N61849" i="6"/>
  <c r="N61881" i="6"/>
  <c r="N61913" i="6"/>
  <c r="N61945" i="6"/>
  <c r="N61977" i="6"/>
  <c r="N62009" i="6"/>
  <c r="N62041" i="6"/>
  <c r="N62073" i="6"/>
  <c r="N62105" i="6"/>
  <c r="N62137" i="6"/>
  <c r="N62169" i="6"/>
  <c r="N62201" i="6"/>
  <c r="N62233" i="6"/>
  <c r="N62265" i="6"/>
  <c r="N62297" i="6"/>
  <c r="N62329" i="6"/>
  <c r="N62361" i="6"/>
  <c r="N62393" i="6"/>
  <c r="N62425" i="6"/>
  <c r="N62457" i="6"/>
  <c r="N62489" i="6"/>
  <c r="N62521" i="6"/>
  <c r="N62553" i="6"/>
  <c r="N62585" i="6"/>
  <c r="N62617" i="6"/>
  <c r="N62649" i="6"/>
  <c r="N62681" i="6"/>
  <c r="N62713" i="6"/>
  <c r="N62745" i="6"/>
  <c r="N62777" i="6"/>
  <c r="N62809" i="6"/>
  <c r="N62841" i="6"/>
  <c r="N62873" i="6"/>
  <c r="N62905" i="6"/>
  <c r="N62937" i="6"/>
  <c r="N62969" i="6"/>
  <c r="N63001" i="6"/>
  <c r="N63033" i="6"/>
  <c r="N63065" i="6"/>
  <c r="N63097" i="6"/>
  <c r="N63129" i="6"/>
  <c r="N63161" i="6"/>
  <c r="N63193" i="6"/>
  <c r="N63225" i="6"/>
  <c r="N63257" i="6"/>
  <c r="N63289" i="6"/>
  <c r="N63321" i="6"/>
  <c r="N63353" i="6"/>
  <c r="N63385" i="6"/>
  <c r="N63417" i="6"/>
  <c r="N63449" i="6"/>
  <c r="N63481" i="6"/>
  <c r="N63513" i="6"/>
  <c r="N63545" i="6"/>
  <c r="N63577" i="6"/>
  <c r="N63609" i="6"/>
  <c r="N63641" i="6"/>
  <c r="N63673" i="6"/>
  <c r="N63705" i="6"/>
  <c r="N63737" i="6"/>
  <c r="N63769" i="6"/>
  <c r="N63801" i="6"/>
  <c r="N63833" i="6"/>
  <c r="N63865" i="6"/>
  <c r="N63897" i="6"/>
  <c r="N63929" i="6"/>
  <c r="N63961" i="6"/>
  <c r="N63993" i="6"/>
  <c r="N64025" i="6"/>
  <c r="N64057" i="6"/>
  <c r="N64089" i="6"/>
  <c r="N64121" i="6"/>
  <c r="N64153" i="6"/>
  <c r="N64185" i="6"/>
  <c r="N64217" i="6"/>
  <c r="N64249" i="6"/>
  <c r="N64281" i="6"/>
  <c r="N64313" i="6"/>
  <c r="N64345" i="6"/>
  <c r="N64377" i="6"/>
  <c r="N64409" i="6"/>
  <c r="N64441" i="6"/>
  <c r="N64473" i="6"/>
  <c r="N64505" i="6"/>
  <c r="N64537" i="6"/>
  <c r="N64569" i="6"/>
  <c r="N64601" i="6"/>
  <c r="N64633" i="6"/>
  <c r="N64665" i="6"/>
  <c r="N64697" i="6"/>
  <c r="N64729" i="6"/>
  <c r="N64761" i="6"/>
  <c r="N64793" i="6"/>
  <c r="N64825" i="6"/>
  <c r="N64857" i="6"/>
  <c r="N64889" i="6"/>
  <c r="N64921" i="6"/>
  <c r="N64953" i="6"/>
  <c r="N64985" i="6"/>
  <c r="N65017" i="6"/>
  <c r="N65049" i="6"/>
  <c r="N65081" i="6"/>
  <c r="N65113" i="6"/>
  <c r="N65145" i="6"/>
  <c r="N65177" i="6"/>
  <c r="N65209" i="6"/>
  <c r="N65241" i="6"/>
  <c r="N65273" i="6"/>
  <c r="N65305" i="6"/>
  <c r="N65337" i="6"/>
  <c r="N65369" i="6"/>
  <c r="N65401" i="6"/>
  <c r="N65433" i="6"/>
  <c r="N65465" i="6"/>
  <c r="N65497" i="6"/>
  <c r="N65529" i="6"/>
  <c r="N65561" i="6"/>
  <c r="N65593" i="6"/>
  <c r="N65625" i="6"/>
  <c r="N65657" i="6"/>
  <c r="N65689" i="6"/>
  <c r="N65721" i="6"/>
  <c r="N65753" i="6"/>
  <c r="N65785" i="6"/>
  <c r="N65817" i="6"/>
  <c r="N65849" i="6"/>
  <c r="N65881" i="6"/>
  <c r="N65913" i="6"/>
  <c r="N65945" i="6"/>
  <c r="N65977" i="6"/>
  <c r="N66009" i="6"/>
  <c r="N66041" i="6"/>
  <c r="N66073" i="6"/>
  <c r="N66105" i="6"/>
  <c r="N66137" i="6"/>
  <c r="N66169" i="6"/>
  <c r="N66201" i="6"/>
  <c r="N66233" i="6"/>
  <c r="N66265" i="6"/>
  <c r="N66297" i="6"/>
  <c r="N66329" i="6"/>
  <c r="N66361" i="6"/>
  <c r="N66393" i="6"/>
  <c r="N66425" i="6"/>
  <c r="N66457" i="6"/>
  <c r="N66489" i="6"/>
  <c r="N66521" i="6"/>
  <c r="N66553" i="6"/>
  <c r="N66585" i="6"/>
  <c r="N66617" i="6"/>
  <c r="N66649" i="6"/>
  <c r="N66681" i="6"/>
  <c r="N66713" i="6"/>
  <c r="N66745" i="6"/>
  <c r="N66777" i="6"/>
  <c r="N66809" i="6"/>
  <c r="N66841" i="6"/>
  <c r="N66873" i="6"/>
  <c r="N66905" i="6"/>
  <c r="N66937" i="6"/>
  <c r="N66969" i="6"/>
  <c r="N67001" i="6"/>
  <c r="N67033" i="6"/>
  <c r="N67065" i="6"/>
  <c r="N67097" i="6"/>
  <c r="N67129" i="6"/>
  <c r="N67161" i="6"/>
  <c r="N67193" i="6"/>
  <c r="N67225" i="6"/>
  <c r="N67257" i="6"/>
  <c r="N67289" i="6"/>
  <c r="N67321" i="6"/>
  <c r="N67353" i="6"/>
  <c r="N67385" i="6"/>
  <c r="N67417" i="6"/>
  <c r="N67449" i="6"/>
  <c r="N67481" i="6"/>
  <c r="N67513" i="6"/>
  <c r="N67545" i="6"/>
  <c r="N67577" i="6"/>
  <c r="N67609" i="6"/>
  <c r="N67641" i="6"/>
  <c r="N67673" i="6"/>
  <c r="N67705" i="6"/>
  <c r="N67737" i="6"/>
  <c r="N67769" i="6"/>
  <c r="N67801" i="6"/>
  <c r="N67833" i="6"/>
  <c r="N67865" i="6"/>
  <c r="N67897" i="6"/>
  <c r="N67929" i="6"/>
  <c r="N67961" i="6"/>
  <c r="N67993" i="6"/>
  <c r="N68025" i="6"/>
  <c r="N68057" i="6"/>
  <c r="N68089" i="6"/>
  <c r="N68121" i="6"/>
  <c r="N68153" i="6"/>
  <c r="N68185" i="6"/>
  <c r="N68217" i="6"/>
  <c r="N68249" i="6"/>
  <c r="N68281" i="6"/>
  <c r="N68313" i="6"/>
  <c r="N68345" i="6"/>
  <c r="N68377" i="6"/>
  <c r="N68409" i="6"/>
  <c r="N68441" i="6"/>
  <c r="N68473" i="6"/>
  <c r="N68505" i="6"/>
  <c r="N68537" i="6"/>
  <c r="N68569" i="6"/>
  <c r="N68601" i="6"/>
  <c r="N68633" i="6"/>
  <c r="N68665" i="6"/>
  <c r="N68697" i="6"/>
  <c r="N68729" i="6"/>
  <c r="N68761" i="6"/>
  <c r="N68793" i="6"/>
  <c r="N68825" i="6"/>
  <c r="N68857" i="6"/>
  <c r="N68889" i="6"/>
  <c r="N68921" i="6"/>
  <c r="N68953" i="6"/>
  <c r="N68985" i="6"/>
  <c r="N69017" i="6"/>
  <c r="N69049" i="6"/>
  <c r="N69081" i="6"/>
  <c r="N69113" i="6"/>
  <c r="N69145" i="6"/>
  <c r="N69177" i="6"/>
  <c r="N69209" i="6"/>
  <c r="N69241" i="6"/>
  <c r="N69273" i="6"/>
  <c r="N69305" i="6"/>
  <c r="N69337" i="6"/>
  <c r="N69369" i="6"/>
  <c r="N69401" i="6"/>
  <c r="N69433" i="6"/>
  <c r="N69465" i="6"/>
  <c r="N69497" i="6"/>
  <c r="N69529" i="6"/>
  <c r="N69561" i="6"/>
  <c r="N69593" i="6"/>
  <c r="N69625" i="6"/>
  <c r="N69657" i="6"/>
  <c r="N69689" i="6"/>
  <c r="N69721" i="6"/>
  <c r="N69753" i="6"/>
  <c r="N69785" i="6"/>
  <c r="N69817" i="6"/>
  <c r="N69849" i="6"/>
  <c r="N69881" i="6"/>
  <c r="N69913" i="6"/>
  <c r="N69945" i="6"/>
  <c r="N69977" i="6"/>
  <c r="N70009" i="6"/>
  <c r="N70041" i="6"/>
  <c r="N70073" i="6"/>
  <c r="N70105" i="6"/>
  <c r="N70137" i="6"/>
  <c r="N70169" i="6"/>
  <c r="N70201" i="6"/>
  <c r="N70233" i="6"/>
  <c r="N70265" i="6"/>
  <c r="N70297" i="6"/>
  <c r="N70329" i="6"/>
  <c r="N70361" i="6"/>
  <c r="N70393" i="6"/>
  <c r="N70425" i="6"/>
  <c r="N70457" i="6"/>
  <c r="N70489" i="6"/>
  <c r="N70521" i="6"/>
  <c r="N70553" i="6"/>
  <c r="N70585" i="6"/>
  <c r="N70617" i="6"/>
  <c r="N70649" i="6"/>
  <c r="N70681" i="6"/>
  <c r="N70713" i="6"/>
  <c r="N70745" i="6"/>
  <c r="N70777" i="6"/>
  <c r="N70809" i="6"/>
  <c r="N70841" i="6"/>
  <c r="N70873" i="6"/>
  <c r="N70905" i="6"/>
  <c r="N70937" i="6"/>
  <c r="N70969" i="6"/>
  <c r="N71001" i="6"/>
  <c r="N71033" i="6"/>
  <c r="N71065" i="6"/>
  <c r="N71097" i="6"/>
  <c r="N71129" i="6"/>
  <c r="N71161" i="6"/>
  <c r="N71193" i="6"/>
  <c r="N71225" i="6"/>
  <c r="N71257" i="6"/>
  <c r="N71289" i="6"/>
  <c r="N71321" i="6"/>
  <c r="N71353" i="6"/>
  <c r="N71385" i="6"/>
  <c r="N71417" i="6"/>
  <c r="N71449" i="6"/>
  <c r="N71481" i="6"/>
  <c r="N71513" i="6"/>
  <c r="N71545" i="6"/>
  <c r="N71577" i="6"/>
  <c r="N71609" i="6"/>
  <c r="N71641" i="6"/>
  <c r="N71673" i="6"/>
  <c r="N71705" i="6"/>
  <c r="N71737" i="6"/>
  <c r="N71769" i="6"/>
  <c r="N71801" i="6"/>
  <c r="N71833" i="6"/>
  <c r="N71865" i="6"/>
  <c r="N71897" i="6"/>
  <c r="N71929" i="6"/>
  <c r="N71961" i="6"/>
  <c r="N71993" i="6"/>
  <c r="N72025" i="6"/>
  <c r="N72057" i="6"/>
  <c r="N72089" i="6"/>
  <c r="N72121" i="6"/>
  <c r="N72153" i="6"/>
  <c r="N72185" i="6"/>
  <c r="N72217" i="6"/>
  <c r="N72249" i="6"/>
  <c r="N72281" i="6"/>
  <c r="N72313" i="6"/>
  <c r="N72345" i="6"/>
  <c r="N72377" i="6"/>
  <c r="N72409" i="6"/>
  <c r="N72441" i="6"/>
  <c r="N72473" i="6"/>
  <c r="N72505" i="6"/>
  <c r="N72537" i="6"/>
  <c r="N72569" i="6"/>
  <c r="N72601" i="6"/>
  <c r="N72633" i="6"/>
  <c r="N72665" i="6"/>
  <c r="N72697" i="6"/>
  <c r="N72729" i="6"/>
  <c r="N72761" i="6"/>
  <c r="N72793" i="6"/>
  <c r="N72825" i="6"/>
  <c r="N72857" i="6"/>
  <c r="N72889" i="6"/>
  <c r="N72921" i="6"/>
  <c r="N72953" i="6"/>
  <c r="N72985" i="6"/>
  <c r="N73017" i="6"/>
  <c r="N73049" i="6"/>
  <c r="N73081" i="6"/>
  <c r="N73113" i="6"/>
  <c r="N73145" i="6"/>
  <c r="N73177" i="6"/>
  <c r="N73209" i="6"/>
  <c r="N73241" i="6"/>
  <c r="N73273" i="6"/>
  <c r="N73305" i="6"/>
  <c r="N73337" i="6"/>
  <c r="N73369" i="6"/>
  <c r="N73401" i="6"/>
  <c r="N73433" i="6"/>
  <c r="N73465" i="6"/>
  <c r="N73497" i="6"/>
  <c r="N73529" i="6"/>
  <c r="N73561" i="6"/>
  <c r="N73593" i="6"/>
  <c r="N73625" i="6"/>
  <c r="N73657" i="6"/>
  <c r="N73689" i="6"/>
  <c r="N73721" i="6"/>
  <c r="N73753" i="6"/>
  <c r="N73785" i="6"/>
  <c r="N73817" i="6"/>
  <c r="N73849" i="6"/>
  <c r="N73881" i="6"/>
  <c r="N73913" i="6"/>
  <c r="N73945" i="6"/>
  <c r="N73977" i="6"/>
  <c r="N74009" i="6"/>
  <c r="N74041" i="6"/>
  <c r="N74073" i="6"/>
  <c r="N74105" i="6"/>
  <c r="N74137" i="6"/>
  <c r="N74169" i="6"/>
  <c r="N74201" i="6"/>
  <c r="N74233" i="6"/>
  <c r="N74265" i="6"/>
  <c r="N74297" i="6"/>
  <c r="N74329" i="6"/>
  <c r="N74361" i="6"/>
  <c r="N74393" i="6"/>
  <c r="N74425" i="6"/>
  <c r="N74457" i="6"/>
  <c r="N74489" i="6"/>
  <c r="N74521" i="6"/>
  <c r="N74553" i="6"/>
  <c r="N74585" i="6"/>
  <c r="N74617" i="6"/>
  <c r="N74649" i="6"/>
  <c r="N74681" i="6"/>
  <c r="N74713" i="6"/>
  <c r="N74745" i="6"/>
  <c r="N74777" i="6"/>
  <c r="N74809" i="6"/>
  <c r="N74841" i="6"/>
  <c r="N74873" i="6"/>
  <c r="N74905" i="6"/>
  <c r="N74937" i="6"/>
  <c r="N74969" i="6"/>
  <c r="N75001" i="6"/>
  <c r="N75033" i="6"/>
  <c r="N75065" i="6"/>
  <c r="N75097" i="6"/>
  <c r="N75129" i="6"/>
  <c r="N75161" i="6"/>
  <c r="N75193" i="6"/>
  <c r="N75225" i="6"/>
  <c r="N75257" i="6"/>
  <c r="N75289" i="6"/>
  <c r="N75321" i="6"/>
  <c r="N75353" i="6"/>
  <c r="N75385" i="6"/>
  <c r="N75417" i="6"/>
  <c r="N75449" i="6"/>
  <c r="N75481" i="6"/>
  <c r="N75513" i="6"/>
  <c r="N75545" i="6"/>
  <c r="N75577" i="6"/>
  <c r="N75609" i="6"/>
  <c r="N75641" i="6"/>
  <c r="N32762" i="6"/>
  <c r="N32794" i="6"/>
  <c r="N32826" i="6"/>
  <c r="N32858" i="6"/>
  <c r="N32890" i="6"/>
  <c r="N32922" i="6"/>
  <c r="N32954" i="6"/>
  <c r="N32986" i="6"/>
  <c r="N33018" i="6"/>
  <c r="N33050" i="6"/>
  <c r="N33082" i="6"/>
  <c r="N33114" i="6"/>
  <c r="N33146" i="6"/>
  <c r="N33178" i="6"/>
  <c r="N33210" i="6"/>
  <c r="N33242" i="6"/>
  <c r="N33274" i="6"/>
  <c r="N33306" i="6"/>
  <c r="N33338" i="6"/>
  <c r="N33370" i="6"/>
  <c r="N33402" i="6"/>
  <c r="N33434" i="6"/>
  <c r="N33466" i="6"/>
  <c r="N33498" i="6"/>
  <c r="N33530" i="6"/>
  <c r="N33562" i="6"/>
  <c r="N33594" i="6"/>
  <c r="N33626" i="6"/>
  <c r="N33658" i="6"/>
  <c r="N33690" i="6"/>
  <c r="N33722" i="6"/>
  <c r="N33754" i="6"/>
  <c r="N33786" i="6"/>
  <c r="N33818" i="6"/>
  <c r="N33850" i="6"/>
  <c r="N33882" i="6"/>
  <c r="N33914" i="6"/>
  <c r="N33946" i="6"/>
  <c r="N33978" i="6"/>
  <c r="N34010" i="6"/>
  <c r="N34042" i="6"/>
  <c r="N34074" i="6"/>
  <c r="N34106" i="6"/>
  <c r="N34138" i="6"/>
  <c r="N34170" i="6"/>
  <c r="N34202" i="6"/>
  <c r="N34234" i="6"/>
  <c r="N34266" i="6"/>
  <c r="N34298" i="6"/>
  <c r="N34330" i="6"/>
  <c r="N34362" i="6"/>
  <c r="N34394" i="6"/>
  <c r="N34426" i="6"/>
  <c r="N34458" i="6"/>
  <c r="N34490" i="6"/>
  <c r="N34522" i="6"/>
  <c r="N34554" i="6"/>
  <c r="N34586" i="6"/>
  <c r="N34618" i="6"/>
  <c r="N34650" i="6"/>
  <c r="N34682" i="6"/>
  <c r="N34714" i="6"/>
  <c r="N34746" i="6"/>
  <c r="N34778" i="6"/>
  <c r="N34810" i="6"/>
  <c r="N34842" i="6"/>
  <c r="N34874" i="6"/>
  <c r="N34906" i="6"/>
  <c r="N34938" i="6"/>
  <c r="N34970" i="6"/>
  <c r="N35002" i="6"/>
  <c r="N35034" i="6"/>
  <c r="N35066" i="6"/>
  <c r="N35098" i="6"/>
  <c r="N35130" i="6"/>
  <c r="N35162" i="6"/>
  <c r="N35194" i="6"/>
  <c r="N35226" i="6"/>
  <c r="N35258" i="6"/>
  <c r="N35290" i="6"/>
  <c r="N35322" i="6"/>
  <c r="N35354" i="6"/>
  <c r="N35386" i="6"/>
  <c r="N35418" i="6"/>
  <c r="N35450" i="6"/>
  <c r="N35482" i="6"/>
  <c r="N35514" i="6"/>
  <c r="N35546" i="6"/>
  <c r="N35578" i="6"/>
  <c r="N35610" i="6"/>
  <c r="N35642" i="6"/>
  <c r="N35674" i="6"/>
  <c r="N35706" i="6"/>
  <c r="N35738" i="6"/>
  <c r="N35770" i="6"/>
  <c r="N35802" i="6"/>
  <c r="N35834" i="6"/>
  <c r="N35866" i="6"/>
  <c r="N35898" i="6"/>
  <c r="N35930" i="6"/>
  <c r="N35962" i="6"/>
  <c r="N35994" i="6"/>
  <c r="N36026" i="6"/>
  <c r="N36058" i="6"/>
  <c r="N36090" i="6"/>
  <c r="N36122" i="6"/>
  <c r="N36154" i="6"/>
  <c r="N36186" i="6"/>
  <c r="N36218" i="6"/>
  <c r="N36250" i="6"/>
  <c r="N36282" i="6"/>
  <c r="N36314" i="6"/>
  <c r="N36346" i="6"/>
  <c r="N36378" i="6"/>
  <c r="N36410" i="6"/>
  <c r="N36442" i="6"/>
  <c r="N36474" i="6"/>
  <c r="N36506" i="6"/>
  <c r="N36538" i="6"/>
  <c r="N36570" i="6"/>
  <c r="N36602" i="6"/>
  <c r="N36634" i="6"/>
  <c r="N36666" i="6"/>
  <c r="N36698" i="6"/>
  <c r="N36730" i="6"/>
  <c r="N36762" i="6"/>
  <c r="N36794" i="6"/>
  <c r="N36826" i="6"/>
  <c r="N36858" i="6"/>
  <c r="N36890" i="6"/>
  <c r="N36922" i="6"/>
  <c r="N36954" i="6"/>
  <c r="N36986" i="6"/>
  <c r="N37018" i="6"/>
  <c r="N37050" i="6"/>
  <c r="N37082" i="6"/>
  <c r="N37114" i="6"/>
  <c r="N37146" i="6"/>
  <c r="N37178" i="6"/>
  <c r="N37210" i="6"/>
  <c r="N37242" i="6"/>
  <c r="N37274" i="6"/>
  <c r="N37306" i="6"/>
  <c r="N37338" i="6"/>
  <c r="N37370" i="6"/>
  <c r="N37402" i="6"/>
  <c r="N37434" i="6"/>
  <c r="N37466" i="6"/>
  <c r="N37498" i="6"/>
  <c r="N37530" i="6"/>
  <c r="N37562" i="6"/>
  <c r="N37594" i="6"/>
  <c r="N37626" i="6"/>
  <c r="N37658" i="6"/>
  <c r="N37690" i="6"/>
  <c r="N37722" i="6"/>
  <c r="N37754" i="6"/>
  <c r="N37786" i="6"/>
  <c r="N37818" i="6"/>
  <c r="N37850" i="6"/>
  <c r="N37882" i="6"/>
  <c r="N37914" i="6"/>
  <c r="N37946" i="6"/>
  <c r="N37978" i="6"/>
  <c r="N38010" i="6"/>
  <c r="N38042" i="6"/>
  <c r="N38074" i="6"/>
  <c r="N38106" i="6"/>
  <c r="N38138" i="6"/>
  <c r="N38170" i="6"/>
  <c r="N38202" i="6"/>
  <c r="N38234" i="6"/>
  <c r="N38266" i="6"/>
  <c r="N38298" i="6"/>
  <c r="N38330" i="6"/>
  <c r="N38362" i="6"/>
  <c r="N38394" i="6"/>
  <c r="N38426" i="6"/>
  <c r="N38458" i="6"/>
  <c r="N38490" i="6"/>
  <c r="N38522" i="6"/>
  <c r="N38554" i="6"/>
  <c r="N38586" i="6"/>
  <c r="N38618" i="6"/>
  <c r="N38650" i="6"/>
  <c r="N38682" i="6"/>
  <c r="N38714" i="6"/>
  <c r="N38746" i="6"/>
  <c r="N38778" i="6"/>
  <c r="N38810" i="6"/>
  <c r="N38842" i="6"/>
  <c r="N38874" i="6"/>
  <c r="N38906" i="6"/>
  <c r="N38938" i="6"/>
  <c r="N38970" i="6"/>
  <c r="N39002" i="6"/>
  <c r="N39034" i="6"/>
  <c r="N39066" i="6"/>
  <c r="N39098" i="6"/>
  <c r="N39130" i="6"/>
  <c r="N39162" i="6"/>
  <c r="N39194" i="6"/>
  <c r="N39226" i="6"/>
  <c r="N39258" i="6"/>
  <c r="N39290" i="6"/>
  <c r="N39322" i="6"/>
  <c r="N39354" i="6"/>
  <c r="N39386" i="6"/>
  <c r="N39418" i="6"/>
  <c r="N39450" i="6"/>
  <c r="N39482" i="6"/>
  <c r="N39514" i="6"/>
  <c r="N39546" i="6"/>
  <c r="N39578" i="6"/>
  <c r="N39610" i="6"/>
  <c r="N39642" i="6"/>
  <c r="N39674" i="6"/>
  <c r="N39706" i="6"/>
  <c r="N39738" i="6"/>
  <c r="N39770" i="6"/>
  <c r="N39802" i="6"/>
  <c r="N39834" i="6"/>
  <c r="N39866" i="6"/>
  <c r="N39898" i="6"/>
  <c r="N39930" i="6"/>
  <c r="N39962" i="6"/>
  <c r="N39994" i="6"/>
  <c r="N40026" i="6"/>
  <c r="N40058" i="6"/>
  <c r="N40090" i="6"/>
  <c r="N40122" i="6"/>
  <c r="N40154" i="6"/>
  <c r="N40186" i="6"/>
  <c r="N40218" i="6"/>
  <c r="N40250" i="6"/>
  <c r="N40282" i="6"/>
  <c r="N40314" i="6"/>
  <c r="N40346" i="6"/>
  <c r="N40378" i="6"/>
  <c r="N40410" i="6"/>
  <c r="N40442" i="6"/>
  <c r="N40474" i="6"/>
  <c r="N40506" i="6"/>
  <c r="N40538" i="6"/>
  <c r="N40570" i="6"/>
  <c r="N40602" i="6"/>
  <c r="N40634" i="6"/>
  <c r="N40666" i="6"/>
  <c r="N40698" i="6"/>
  <c r="N40730" i="6"/>
  <c r="N40762" i="6"/>
  <c r="N40794" i="6"/>
  <c r="N40826" i="6"/>
  <c r="N40858" i="6"/>
  <c r="N40890" i="6"/>
  <c r="N40922" i="6"/>
  <c r="N40954" i="6"/>
  <c r="N40986" i="6"/>
  <c r="N41018" i="6"/>
  <c r="N41050" i="6"/>
  <c r="N41082" i="6"/>
  <c r="N41114" i="6"/>
  <c r="N41146" i="6"/>
  <c r="N41178" i="6"/>
  <c r="N41210" i="6"/>
  <c r="N41242" i="6"/>
  <c r="N41274" i="6"/>
  <c r="N41306" i="6"/>
  <c r="N41338" i="6"/>
  <c r="N41370" i="6"/>
  <c r="N41402" i="6"/>
  <c r="N41434" i="6"/>
  <c r="N41466" i="6"/>
  <c r="N41498" i="6"/>
  <c r="N41530" i="6"/>
  <c r="N41562" i="6"/>
  <c r="N41594" i="6"/>
  <c r="N41626" i="6"/>
  <c r="N41658" i="6"/>
  <c r="N41690" i="6"/>
  <c r="N41722" i="6"/>
  <c r="N41754" i="6"/>
  <c r="N41786" i="6"/>
  <c r="N41818" i="6"/>
  <c r="N41850" i="6"/>
  <c r="N41882" i="6"/>
  <c r="N41914" i="6"/>
  <c r="N41946" i="6"/>
  <c r="N41978" i="6"/>
  <c r="N42010" i="6"/>
  <c r="N42042" i="6"/>
  <c r="N42074" i="6"/>
  <c r="N42106" i="6"/>
  <c r="N42138" i="6"/>
  <c r="N42170" i="6"/>
  <c r="N42202" i="6"/>
  <c r="N42234" i="6"/>
  <c r="N42266" i="6"/>
  <c r="N42298" i="6"/>
  <c r="N42330" i="6"/>
  <c r="N42362" i="6"/>
  <c r="N42394" i="6"/>
  <c r="N42426" i="6"/>
  <c r="N42458" i="6"/>
  <c r="N42490" i="6"/>
  <c r="N42522" i="6"/>
  <c r="N42554" i="6"/>
  <c r="N42586" i="6"/>
  <c r="N42618" i="6"/>
  <c r="N42650" i="6"/>
  <c r="N42682" i="6"/>
  <c r="N42714" i="6"/>
  <c r="N42746" i="6"/>
  <c r="N42778" i="6"/>
  <c r="N42810" i="6"/>
  <c r="N42842" i="6"/>
  <c r="N42874" i="6"/>
  <c r="N42906" i="6"/>
  <c r="N42938" i="6"/>
  <c r="N42970" i="6"/>
  <c r="N43002" i="6"/>
  <c r="N43034" i="6"/>
  <c r="N43066" i="6"/>
  <c r="N43098" i="6"/>
  <c r="N43130" i="6"/>
  <c r="N43162" i="6"/>
  <c r="N43194" i="6"/>
  <c r="N43226" i="6"/>
  <c r="N43258" i="6"/>
  <c r="N43290" i="6"/>
  <c r="N43322" i="6"/>
  <c r="N43354" i="6"/>
  <c r="N43386" i="6"/>
  <c r="N43418" i="6"/>
  <c r="N43450" i="6"/>
  <c r="N43482" i="6"/>
  <c r="N43514" i="6"/>
  <c r="N43546" i="6"/>
  <c r="N43578" i="6"/>
  <c r="N43610" i="6"/>
  <c r="N43642" i="6"/>
  <c r="N43674" i="6"/>
  <c r="N43706" i="6"/>
  <c r="N43738" i="6"/>
  <c r="N43770" i="6"/>
  <c r="N43802" i="6"/>
  <c r="N43834" i="6"/>
  <c r="N43866" i="6"/>
  <c r="N43898" i="6"/>
  <c r="N43930" i="6"/>
  <c r="N43962" i="6"/>
  <c r="N43994" i="6"/>
  <c r="N44026" i="6"/>
  <c r="N44058" i="6"/>
  <c r="N44090" i="6"/>
  <c r="N44122" i="6"/>
  <c r="N44154" i="6"/>
  <c r="N44186" i="6"/>
  <c r="N44218" i="6"/>
  <c r="N44250" i="6"/>
  <c r="N44282" i="6"/>
  <c r="N44314" i="6"/>
  <c r="N44346" i="6"/>
  <c r="N44378" i="6"/>
  <c r="N44410" i="6"/>
  <c r="N44442" i="6"/>
  <c r="N44474" i="6"/>
  <c r="N44506" i="6"/>
  <c r="N44538" i="6"/>
  <c r="N44570" i="6"/>
  <c r="N44602" i="6"/>
  <c r="N44634" i="6"/>
  <c r="N44666" i="6"/>
  <c r="N44698" i="6"/>
  <c r="N44730" i="6"/>
  <c r="N44762" i="6"/>
  <c r="N44794" i="6"/>
  <c r="N44826" i="6"/>
  <c r="N44858" i="6"/>
  <c r="N44890" i="6"/>
  <c r="N44922" i="6"/>
  <c r="N44954" i="6"/>
  <c r="N44986" i="6"/>
  <c r="N45018" i="6"/>
  <c r="N45050" i="6"/>
  <c r="N45082" i="6"/>
  <c r="N45114" i="6"/>
  <c r="N45146" i="6"/>
  <c r="N45178" i="6"/>
  <c r="N45210" i="6"/>
  <c r="N45242" i="6"/>
  <c r="N45274" i="6"/>
  <c r="N45306" i="6"/>
  <c r="N45338" i="6"/>
  <c r="N45370" i="6"/>
  <c r="N45402" i="6"/>
  <c r="N45434" i="6"/>
  <c r="N45466" i="6"/>
  <c r="N45498" i="6"/>
  <c r="N45530" i="6"/>
  <c r="N45562" i="6"/>
  <c r="N45594" i="6"/>
  <c r="N45626" i="6"/>
  <c r="N45658" i="6"/>
  <c r="N45690" i="6"/>
  <c r="N45722" i="6"/>
  <c r="N45754" i="6"/>
  <c r="N45786" i="6"/>
  <c r="N45818" i="6"/>
  <c r="N45850" i="6"/>
  <c r="N45882" i="6"/>
  <c r="N45914" i="6"/>
  <c r="N45946" i="6"/>
  <c r="N45978" i="6"/>
  <c r="N46010" i="6"/>
  <c r="N46042" i="6"/>
  <c r="N46074" i="6"/>
  <c r="N46106" i="6"/>
  <c r="N46138" i="6"/>
  <c r="N46170" i="6"/>
  <c r="N46202" i="6"/>
  <c r="N46234" i="6"/>
  <c r="N46266" i="6"/>
  <c r="N46298" i="6"/>
  <c r="N46330" i="6"/>
  <c r="N46362" i="6"/>
  <c r="N46394" i="6"/>
  <c r="N46426" i="6"/>
  <c r="N46458" i="6"/>
  <c r="N46490" i="6"/>
  <c r="N46522" i="6"/>
  <c r="N46554" i="6"/>
  <c r="N46586" i="6"/>
  <c r="N46618" i="6"/>
  <c r="N46650" i="6"/>
  <c r="N46682" i="6"/>
  <c r="N46714" i="6"/>
  <c r="N46746" i="6"/>
  <c r="N46778" i="6"/>
  <c r="N46810" i="6"/>
  <c r="N46842" i="6"/>
  <c r="N46874" i="6"/>
  <c r="N46906" i="6"/>
  <c r="N46938" i="6"/>
  <c r="N46970" i="6"/>
  <c r="N47002" i="6"/>
  <c r="N47034" i="6"/>
  <c r="N47066" i="6"/>
  <c r="N47098" i="6"/>
  <c r="N47130" i="6"/>
  <c r="N47162" i="6"/>
  <c r="N47194" i="6"/>
  <c r="N47226" i="6"/>
  <c r="N47258" i="6"/>
  <c r="N47290" i="6"/>
  <c r="N47322" i="6"/>
  <c r="N47354" i="6"/>
  <c r="N47386" i="6"/>
  <c r="N47418" i="6"/>
  <c r="N47450" i="6"/>
  <c r="N47482" i="6"/>
  <c r="N47514" i="6"/>
  <c r="N47546" i="6"/>
  <c r="N47578" i="6"/>
  <c r="N47610" i="6"/>
  <c r="N47642" i="6"/>
  <c r="N47674" i="6"/>
  <c r="N47706" i="6"/>
  <c r="N47738" i="6"/>
  <c r="N47770" i="6"/>
  <c r="N47802" i="6"/>
  <c r="N47834" i="6"/>
  <c r="N47866" i="6"/>
  <c r="N47898" i="6"/>
  <c r="N47930" i="6"/>
  <c r="N47962" i="6"/>
  <c r="N47994" i="6"/>
  <c r="N48026" i="6"/>
  <c r="N48058" i="6"/>
  <c r="N48090" i="6"/>
  <c r="N48122" i="6"/>
  <c r="N48154" i="6"/>
  <c r="N48186" i="6"/>
  <c r="N48218" i="6"/>
  <c r="N48250" i="6"/>
  <c r="N48282" i="6"/>
  <c r="N48314" i="6"/>
  <c r="N48346" i="6"/>
  <c r="N48378" i="6"/>
  <c r="N48410" i="6"/>
  <c r="N48442" i="6"/>
  <c r="N48474" i="6"/>
  <c r="N48506" i="6"/>
  <c r="N48538" i="6"/>
  <c r="N48570" i="6"/>
  <c r="N48602" i="6"/>
  <c r="N48634" i="6"/>
  <c r="N48666" i="6"/>
  <c r="N48698" i="6"/>
  <c r="N48730" i="6"/>
  <c r="N48762" i="6"/>
  <c r="N48794" i="6"/>
  <c r="N48826" i="6"/>
  <c r="N48858" i="6"/>
  <c r="N48890" i="6"/>
  <c r="N48922" i="6"/>
  <c r="N48954" i="6"/>
  <c r="N48986" i="6"/>
  <c r="N49018" i="6"/>
  <c r="N49050" i="6"/>
  <c r="N49082" i="6"/>
  <c r="N49114" i="6"/>
  <c r="N49146" i="6"/>
  <c r="N49178" i="6"/>
  <c r="N49210" i="6"/>
  <c r="N49242" i="6"/>
  <c r="N49274" i="6"/>
  <c r="N49306" i="6"/>
  <c r="N49338" i="6"/>
  <c r="N49370" i="6"/>
  <c r="N49402" i="6"/>
  <c r="N49434" i="6"/>
  <c r="N49466" i="6"/>
  <c r="N49498" i="6"/>
  <c r="N49530" i="6"/>
  <c r="N49562" i="6"/>
  <c r="N49594" i="6"/>
  <c r="N49626" i="6"/>
  <c r="N49658" i="6"/>
  <c r="N49690" i="6"/>
  <c r="N49722" i="6"/>
  <c r="N49754" i="6"/>
  <c r="N49786" i="6"/>
  <c r="N49818" i="6"/>
  <c r="N49850" i="6"/>
  <c r="N49882" i="6"/>
  <c r="N49914" i="6"/>
  <c r="N49946" i="6"/>
  <c r="N49978" i="6"/>
  <c r="N50010" i="6"/>
  <c r="N50042" i="6"/>
  <c r="N50074" i="6"/>
  <c r="N50106" i="6"/>
  <c r="N50138" i="6"/>
  <c r="N50170" i="6"/>
  <c r="N50202" i="6"/>
  <c r="N50234" i="6"/>
  <c r="N50266" i="6"/>
  <c r="N50298" i="6"/>
  <c r="N50330" i="6"/>
  <c r="N50362" i="6"/>
  <c r="N50394" i="6"/>
  <c r="N50426" i="6"/>
  <c r="N50458" i="6"/>
  <c r="N50490" i="6"/>
  <c r="N50522" i="6"/>
  <c r="N50554" i="6"/>
  <c r="N50586" i="6"/>
  <c r="N50618" i="6"/>
  <c r="N50650" i="6"/>
  <c r="N50682" i="6"/>
  <c r="N50714" i="6"/>
  <c r="N50746" i="6"/>
  <c r="N50778" i="6"/>
  <c r="N50810" i="6"/>
  <c r="N50842" i="6"/>
  <c r="N50874" i="6"/>
  <c r="N50906" i="6"/>
  <c r="N50938" i="6"/>
  <c r="N50970" i="6"/>
  <c r="N51002" i="6"/>
  <c r="N51034" i="6"/>
  <c r="N51066" i="6"/>
  <c r="N51098" i="6"/>
  <c r="N22" i="6"/>
  <c r="N150" i="6"/>
  <c r="N286" i="6"/>
  <c r="N406" i="6"/>
  <c r="N534" i="6"/>
  <c r="N678" i="6"/>
  <c r="N814" i="6"/>
  <c r="N958" i="6"/>
  <c r="N1070" i="6"/>
  <c r="N1214" i="6"/>
  <c r="N1366" i="6"/>
  <c r="N1510" i="6"/>
  <c r="N1630" i="6"/>
  <c r="N1758" i="6"/>
  <c r="N1870" i="6"/>
  <c r="N2022" i="6"/>
  <c r="N2134" i="6"/>
  <c r="N2262" i="6"/>
  <c r="N2382" i="6"/>
  <c r="N2502" i="6"/>
  <c r="N2630" i="6"/>
  <c r="N2758" i="6"/>
  <c r="N2910" i="6"/>
  <c r="N3030" i="6"/>
  <c r="N3158" i="6"/>
  <c r="N3294" i="6"/>
  <c r="N3422" i="6"/>
  <c r="N3566" i="6"/>
  <c r="N3710" i="6"/>
  <c r="N3830" i="6"/>
  <c r="N3982" i="6"/>
  <c r="N4110" i="6"/>
  <c r="N4230" i="6"/>
  <c r="N4382" i="6"/>
  <c r="N4534" i="6"/>
  <c r="N4678" i="6"/>
  <c r="N4838" i="6"/>
  <c r="N4990" i="6"/>
  <c r="N5158" i="6"/>
  <c r="N5326" i="6"/>
  <c r="N5486" i="6"/>
  <c r="N5598" i="6"/>
  <c r="N5718" i="6"/>
  <c r="N5854" i="6"/>
  <c r="N6046" i="6"/>
  <c r="N6206" i="6"/>
  <c r="N6334" i="6"/>
  <c r="N6470" i="6"/>
  <c r="N6630" i="6"/>
  <c r="N6758" i="6"/>
  <c r="N6918" i="6"/>
  <c r="N7046" i="6"/>
  <c r="N7198" i="6"/>
  <c r="N7350" i="6"/>
  <c r="N7510" i="6"/>
  <c r="N7734" i="6"/>
  <c r="N7894" i="6"/>
  <c r="N8046" i="6"/>
  <c r="N8206" i="6"/>
  <c r="N8334" i="6"/>
  <c r="N8510" i="6"/>
  <c r="N8638" i="6"/>
  <c r="N8782" i="6"/>
  <c r="N8958" i="6"/>
  <c r="N9118" i="6"/>
  <c r="N9262" i="6"/>
  <c r="N9414" i="6"/>
  <c r="N9542" i="6"/>
  <c r="N9694" i="6"/>
  <c r="N9862" i="6"/>
  <c r="N10014" i="6"/>
  <c r="N10158" i="6"/>
  <c r="N10310" i="6"/>
  <c r="N10486" i="6"/>
  <c r="N10638" i="6"/>
  <c r="N10782" i="6"/>
  <c r="N10950" i="6"/>
  <c r="N11126" i="6"/>
  <c r="N11270" i="6"/>
  <c r="N11438" i="6"/>
  <c r="N11590" i="6"/>
  <c r="N11750" i="6"/>
  <c r="N11926" i="6"/>
  <c r="N12086" i="6"/>
  <c r="N12278" i="6"/>
  <c r="N12470" i="6"/>
  <c r="N12614" i="6"/>
  <c r="N12782" i="6"/>
  <c r="N12934" i="6"/>
  <c r="N13086" i="6"/>
  <c r="N13246" i="6"/>
  <c r="N13422" i="6"/>
  <c r="N13566" i="6"/>
  <c r="N13718" i="6"/>
  <c r="N13862" i="6"/>
  <c r="N14014" i="6"/>
  <c r="N14158" i="6"/>
  <c r="N14302" i="6"/>
  <c r="N14454" i="6"/>
  <c r="N14574" i="6"/>
  <c r="N14726" i="6"/>
  <c r="N14870" i="6"/>
  <c r="N15022" i="6"/>
  <c r="N15174" i="6"/>
  <c r="N15318" i="6"/>
  <c r="N15462" i="6"/>
  <c r="N15622" i="6"/>
  <c r="N15790" i="6"/>
  <c r="N15958" i="6"/>
  <c r="N16102" i="6"/>
  <c r="N16246" i="6"/>
  <c r="N16398" i="6"/>
  <c r="N16542" i="6"/>
  <c r="N16702" i="6"/>
  <c r="N16846" i="6"/>
  <c r="N17014" i="6"/>
  <c r="N17182" i="6"/>
  <c r="N17334" i="6"/>
  <c r="N17494" i="6"/>
  <c r="N17654" i="6"/>
  <c r="N17822" i="6"/>
  <c r="N17982" i="6"/>
  <c r="N18166" i="6"/>
  <c r="N18342" i="6"/>
  <c r="N18518" i="6"/>
  <c r="N18686" i="6"/>
  <c r="N18830" i="6"/>
  <c r="N18990" i="6"/>
  <c r="N19166" i="6"/>
  <c r="N19334" i="6"/>
  <c r="N19494" i="6"/>
  <c r="N19678" i="6"/>
  <c r="N19830" i="6"/>
  <c r="N20094" i="6"/>
  <c r="N20278" i="6"/>
  <c r="N20446" i="6"/>
  <c r="N20590" i="6"/>
  <c r="N20734" i="6"/>
  <c r="N20894" i="6"/>
  <c r="N21046" i="6"/>
  <c r="N21206" i="6"/>
  <c r="N21366" i="6"/>
  <c r="N21510" i="6"/>
  <c r="N24894" i="6"/>
  <c r="N25102" i="6"/>
  <c r="N25222" i="6"/>
  <c r="N25374" i="6"/>
  <c r="N25502" i="6"/>
  <c r="N25638" i="6"/>
  <c r="N25774" i="6"/>
  <c r="N25918" i="6"/>
  <c r="N26046" i="6"/>
  <c r="N26198" i="6"/>
  <c r="N26318" i="6"/>
  <c r="N26438" i="6"/>
  <c r="N26614" i="6"/>
  <c r="N26758" i="6"/>
  <c r="N26894" i="6"/>
  <c r="N27022" i="6"/>
  <c r="N27158" i="6"/>
  <c r="N27278" i="6"/>
  <c r="N27422" i="6"/>
  <c r="N27550" i="6"/>
  <c r="N27670" i="6"/>
  <c r="N27806" i="6"/>
  <c r="N27958" i="6"/>
  <c r="N28070" i="6"/>
  <c r="N29430" i="6"/>
  <c r="N29558" i="6"/>
  <c r="N29702" i="6"/>
  <c r="N29838" i="6"/>
  <c r="N29966" i="6"/>
  <c r="N30118" i="6"/>
  <c r="N30270" i="6"/>
  <c r="N30398" i="6"/>
  <c r="N30558" i="6"/>
  <c r="N30702" i="6"/>
  <c r="N30830" i="6"/>
  <c r="N30966" i="6"/>
  <c r="N31086" i="6"/>
  <c r="N31214" i="6"/>
  <c r="N31350" i="6"/>
  <c r="N31494" i="6"/>
  <c r="N31646" i="6"/>
  <c r="N31814" i="6"/>
  <c r="N31998" i="6"/>
  <c r="N32142" i="6"/>
  <c r="N32310" i="6"/>
  <c r="N32446" i="6"/>
  <c r="N32606" i="6"/>
  <c r="N32774" i="6"/>
  <c r="N32918" i="6"/>
  <c r="N33054" i="6"/>
  <c r="N33182" i="6"/>
  <c r="N33366" i="6"/>
  <c r="N33502" i="6"/>
  <c r="N33662" i="6"/>
  <c r="N33806" i="6"/>
  <c r="N33942" i="6"/>
  <c r="N34070" i="6"/>
  <c r="N34246" i="6"/>
  <c r="N34398" i="6"/>
  <c r="N34542" i="6"/>
  <c r="N34710" i="6"/>
  <c r="N34862" i="6"/>
  <c r="N35014" i="6"/>
  <c r="N38294" i="6"/>
  <c r="N44526" i="6"/>
  <c r="N44678" i="6"/>
  <c r="N44846" i="6"/>
  <c r="N44998" i="6"/>
  <c r="N45286" i="6"/>
  <c r="N45478" i="6"/>
  <c r="N45630" i="6"/>
  <c r="N45798" i="6"/>
  <c r="N45950" i="6"/>
  <c r="N46110" i="6"/>
  <c r="N46294" i="6"/>
  <c r="N46478" i="6"/>
  <c r="N46606" i="6"/>
  <c r="N46782" i="6"/>
  <c r="N46966" i="6"/>
  <c r="N47134" i="6"/>
  <c r="N47286" i="6"/>
  <c r="N47454" i="6"/>
  <c r="N47638" i="6"/>
  <c r="N47798" i="6"/>
  <c r="N47966" i="6"/>
  <c r="N48110" i="6"/>
  <c r="N48278" i="6"/>
  <c r="N48438" i="6"/>
  <c r="N48606" i="6"/>
  <c r="N48774" i="6"/>
  <c r="N48942" i="6"/>
  <c r="N49126" i="6"/>
  <c r="N49262" i="6"/>
  <c r="N49430" i="6"/>
  <c r="N49614" i="6"/>
  <c r="N49766" i="6"/>
  <c r="N49918" i="6"/>
  <c r="N50062" i="6"/>
  <c r="N50206" i="6"/>
  <c r="N50382" i="6"/>
  <c r="N50526" i="6"/>
  <c r="N50670" i="6"/>
  <c r="N50806" i="6"/>
  <c r="N50966" i="6"/>
  <c r="N51102" i="6"/>
  <c r="N51238" i="6"/>
  <c r="N51382" i="6"/>
  <c r="N51534" i="6"/>
  <c r="N51662" i="6"/>
  <c r="N51798" i="6"/>
  <c r="N51942" i="6"/>
  <c r="N52086" i="6"/>
  <c r="N52222" i="6"/>
  <c r="N52358" i="6"/>
  <c r="N52486" i="6"/>
  <c r="N52598" i="6"/>
  <c r="N52686" i="6"/>
  <c r="N52822" i="6"/>
  <c r="N52966" i="6"/>
  <c r="N53086" i="6"/>
  <c r="N53222" i="6"/>
  <c r="N53366" i="6"/>
  <c r="N53486" i="6"/>
  <c r="N53582" i="6"/>
  <c r="N53670" i="6"/>
  <c r="N53774" i="6"/>
  <c r="N53862" i="6"/>
  <c r="N53974" i="6"/>
  <c r="N54078" i="6"/>
  <c r="N54190" i="6"/>
  <c r="N54302" i="6"/>
  <c r="N54406" i="6"/>
  <c r="N54526" i="6"/>
  <c r="N54686" i="6"/>
  <c r="N54870" i="6"/>
  <c r="N55062" i="6"/>
  <c r="N55254" i="6"/>
  <c r="N55438" i="6"/>
  <c r="N55646" i="6"/>
  <c r="N55862" i="6"/>
  <c r="N56054" i="6"/>
  <c r="N56254" i="6"/>
  <c r="N56430" i="6"/>
  <c r="N56622" i="6"/>
  <c r="N56798" i="6"/>
  <c r="N56974" i="6"/>
  <c r="N57262" i="6"/>
  <c r="N57470" i="6"/>
  <c r="N57678" i="6"/>
  <c r="N57878" i="6"/>
  <c r="N58062" i="6"/>
  <c r="N58246" i="6"/>
  <c r="N58406" i="6"/>
  <c r="N58598" i="6"/>
  <c r="N58806" i="6"/>
  <c r="N58998" i="6"/>
  <c r="N59190" i="6"/>
  <c r="N59374" i="6"/>
  <c r="N59566" i="6"/>
  <c r="N59742" i="6"/>
  <c r="N59942" i="6"/>
  <c r="N60126" i="6"/>
  <c r="N60302" i="6"/>
  <c r="N60470" i="6"/>
  <c r="N60646" i="6"/>
  <c r="N60862" i="6"/>
  <c r="N61038" i="6"/>
  <c r="N61238" i="6"/>
  <c r="N61454" i="6"/>
  <c r="N61678" i="6"/>
  <c r="N61870" i="6"/>
  <c r="N62062" i="6"/>
  <c r="N62246" i="6"/>
  <c r="N62422" i="6"/>
  <c r="N62582" i="6"/>
  <c r="N62766" i="6"/>
  <c r="N62926" i="6"/>
  <c r="N63086" i="6"/>
  <c r="N63246" i="6"/>
  <c r="N63446" i="6"/>
  <c r="N63622" i="6"/>
  <c r="N63774" i="6"/>
  <c r="N63950" i="6"/>
  <c r="N64126" i="6"/>
  <c r="N64334" i="6"/>
  <c r="N64526" i="6"/>
  <c r="N64742" i="6"/>
  <c r="N64942" i="6"/>
  <c r="N65094" i="6"/>
  <c r="N65286" i="6"/>
  <c r="N65430" i="6"/>
  <c r="N65566" i="6"/>
  <c r="N65726" i="6"/>
  <c r="N65918" i="6"/>
  <c r="N66094" i="6"/>
  <c r="N66294" i="6"/>
  <c r="N66486" i="6"/>
  <c r="N66670" i="6"/>
  <c r="N66854" i="6"/>
  <c r="N67030" i="6"/>
  <c r="N67198" i="6"/>
  <c r="N67374" i="6"/>
  <c r="N67558" i="6"/>
  <c r="N67742" i="6"/>
  <c r="N67910" i="6"/>
  <c r="N68086" i="6"/>
  <c r="N68230" i="6"/>
  <c r="N68430" i="6"/>
  <c r="N68582" i="6"/>
  <c r="N68726" i="6"/>
  <c r="N68870" i="6"/>
  <c r="N69006" i="6"/>
  <c r="N69166" i="6"/>
  <c r="N69310" i="6"/>
  <c r="N69454" i="6"/>
  <c r="N69598" i="6"/>
  <c r="N69758" i="6"/>
  <c r="N69902" i="6"/>
  <c r="N70022" i="6"/>
  <c r="N70190" i="6"/>
  <c r="N70326" i="6"/>
  <c r="N70478" i="6"/>
  <c r="N70622" i="6"/>
  <c r="N70774" i="6"/>
  <c r="N71030" i="6"/>
  <c r="N71190" i="6"/>
  <c r="N71326" i="6"/>
  <c r="N71470" i="6"/>
  <c r="N71614" i="6"/>
  <c r="N71742" i="6"/>
  <c r="N71886" i="6"/>
  <c r="N72022" i="6"/>
  <c r="N72150" i="6"/>
  <c r="N72302" i="6"/>
  <c r="N72438" i="6"/>
  <c r="N72574" i="6"/>
  <c r="N72734" i="6"/>
  <c r="N72878" i="6"/>
  <c r="N73014" i="6"/>
  <c r="N73174" i="6"/>
  <c r="N73278" i="6"/>
  <c r="N73430" i="6"/>
  <c r="N73566" i="6"/>
  <c r="N73710" i="6"/>
  <c r="N73870" i="6"/>
  <c r="N74014" i="6"/>
  <c r="N74166" i="6"/>
  <c r="N74318" i="6"/>
  <c r="N74462" i="6"/>
  <c r="N74630" i="6"/>
  <c r="N74766" i="6"/>
  <c r="N74902" i="6"/>
  <c r="N75046" i="6"/>
  <c r="N75174" i="6"/>
  <c r="N75302" i="6"/>
  <c r="N75430" i="6"/>
  <c r="N75582" i="6"/>
  <c r="N75718" i="6"/>
  <c r="N75862" i="6"/>
  <c r="N75990" i="6"/>
  <c r="N76094" i="6"/>
  <c r="N76214" i="6"/>
  <c r="N76342" i="6"/>
  <c r="N76462" i="6"/>
  <c r="N76590" i="6"/>
  <c r="N76726" i="6"/>
  <c r="N76846" i="6"/>
  <c r="N76974" i="6"/>
  <c r="N77110" i="6"/>
  <c r="N77246" i="6"/>
  <c r="N77358" i="6"/>
  <c r="N77478" i="6"/>
  <c r="N77614" i="6"/>
  <c r="N77742" i="6"/>
  <c r="N77878" i="6"/>
  <c r="N78014" i="6"/>
  <c r="N78134" i="6"/>
  <c r="N78262" i="6"/>
  <c r="N78374" i="6"/>
  <c r="N78518" i="6"/>
  <c r="N78662" i="6"/>
  <c r="N78798" i="6"/>
  <c r="N78918" i="6"/>
  <c r="N79054" i="6"/>
  <c r="N79182" i="6"/>
  <c r="N79302" i="6"/>
  <c r="N79454" i="6"/>
  <c r="N79606" i="6"/>
  <c r="N79742" i="6"/>
  <c r="N79878" i="6"/>
  <c r="N79998" i="6"/>
  <c r="N80158" i="6"/>
  <c r="N80262" i="6"/>
  <c r="N80414" i="6"/>
  <c r="N80542" i="6"/>
  <c r="N80670" i="6"/>
  <c r="N80806" i="6"/>
  <c r="N80934" i="6"/>
  <c r="N81086" i="6"/>
  <c r="N81206" i="6"/>
  <c r="N81334" i="6"/>
  <c r="N81462" i="6"/>
  <c r="N81662" i="6"/>
  <c r="N81798" i="6"/>
  <c r="N81926" i="6"/>
  <c r="N82038" i="6"/>
  <c r="N82174" i="6"/>
  <c r="N82302" i="6"/>
  <c r="N82430" i="6"/>
  <c r="N82582" i="6"/>
  <c r="N82710" i="6"/>
  <c r="N82830" i="6"/>
  <c r="N82974" i="6"/>
  <c r="N83110" i="6"/>
  <c r="N83238" i="6"/>
  <c r="N83374" i="6"/>
  <c r="N83502" i="6"/>
  <c r="N83638" i="6"/>
  <c r="N83790" i="6"/>
  <c r="N83926" i="6"/>
  <c r="N84054" i="6"/>
  <c r="N84190" i="6"/>
  <c r="N84310" i="6"/>
  <c r="N84446" i="6"/>
  <c r="N84558" i="6"/>
  <c r="N84702" i="6"/>
  <c r="N84830" i="6"/>
  <c r="N84974" i="6"/>
  <c r="N85110" i="6"/>
  <c r="N85254" i="6"/>
  <c r="N85398" i="6"/>
  <c r="N85534" i="6"/>
  <c r="N85662" i="6"/>
  <c r="N85798" i="6"/>
  <c r="N85926" i="6"/>
  <c r="N86070" i="6"/>
  <c r="N86190" i="6"/>
  <c r="N86310" i="6"/>
  <c r="N86446" i="6"/>
  <c r="N86558" i="6"/>
  <c r="N86662" i="6"/>
  <c r="N86798" i="6"/>
  <c r="N86934" i="6"/>
  <c r="N87078" i="6"/>
  <c r="N87222" i="6"/>
  <c r="N87342" i="6"/>
  <c r="N87470" i="6"/>
  <c r="N87614" i="6"/>
  <c r="N87742" i="6"/>
  <c r="N87902" i="6"/>
  <c r="N88030" i="6"/>
  <c r="N88166" i="6"/>
  <c r="N88302" i="6"/>
  <c r="N88430" i="6"/>
  <c r="N88558" i="6"/>
  <c r="N88694" i="6"/>
  <c r="N88830" i="6"/>
  <c r="N88958" i="6"/>
  <c r="N89086" i="6"/>
  <c r="N89230" i="6"/>
  <c r="N89374" i="6"/>
  <c r="N89518" i="6"/>
  <c r="N89654" i="6"/>
  <c r="N89790" i="6"/>
  <c r="N89918" i="6"/>
  <c r="N90054" i="6"/>
  <c r="N90182" i="6"/>
  <c r="N90334" i="6"/>
  <c r="N90446" i="6"/>
  <c r="N90566" i="6"/>
  <c r="N90694" i="6"/>
  <c r="N90814" i="6"/>
  <c r="N90918" i="6"/>
  <c r="N91030" i="6"/>
  <c r="N91150" i="6"/>
  <c r="N91294" i="6"/>
  <c r="N91414" i="6"/>
  <c r="N91550" i="6"/>
  <c r="N91662" i="6"/>
  <c r="N91798" i="6"/>
  <c r="N92022" i="6"/>
  <c r="N92174" i="6"/>
  <c r="N92310" i="6"/>
  <c r="N92446" i="6"/>
  <c r="N92590" i="6"/>
  <c r="N92726" i="6"/>
  <c r="N92838" i="6"/>
  <c r="N92966" i="6"/>
  <c r="N93102" i="6"/>
  <c r="N93230" i="6"/>
  <c r="N93398" i="6"/>
  <c r="N93518" i="6"/>
  <c r="N93638" i="6"/>
  <c r="N93774" i="6"/>
  <c r="N93902" i="6"/>
  <c r="N94030" i="6"/>
  <c r="N94174" i="6"/>
  <c r="N94294" i="6"/>
  <c r="N94414" i="6"/>
  <c r="N94550" i="6"/>
  <c r="N94686" i="6"/>
  <c r="N94814" i="6"/>
  <c r="N94934" i="6"/>
  <c r="N95062" i="6"/>
  <c r="N95182" i="6"/>
  <c r="N95326" i="6"/>
  <c r="N95446" i="6"/>
  <c r="N95558" i="6"/>
  <c r="N95686" i="6"/>
  <c r="N95822" i="6"/>
  <c r="N95942" i="6"/>
  <c r="N96078" i="6"/>
  <c r="N96222" i="6"/>
  <c r="N96334" i="6"/>
  <c r="N96470" i="6"/>
  <c r="N96606" i="6"/>
  <c r="N96718" i="6"/>
  <c r="N96846" i="6"/>
  <c r="N96974" i="6"/>
  <c r="N97086" i="6"/>
  <c r="N97206" i="6"/>
  <c r="N97326" i="6"/>
  <c r="N97454" i="6"/>
  <c r="N97614" i="6"/>
  <c r="N97742" i="6"/>
  <c r="N97870" i="6"/>
  <c r="N97998" i="6"/>
  <c r="N98134" i="6"/>
  <c r="N98254" i="6"/>
  <c r="N98382" i="6"/>
  <c r="N98518" i="6"/>
  <c r="N98638" i="6"/>
  <c r="N98782" i="6"/>
  <c r="N98910" i="6"/>
  <c r="N99038" i="6"/>
  <c r="N99190" i="6"/>
  <c r="N99334" i="6"/>
  <c r="N99470" i="6"/>
  <c r="N99566" i="6"/>
  <c r="N99726" i="6"/>
  <c r="N99838" i="6"/>
  <c r="N99974" i="6"/>
  <c r="N95274" i="6"/>
  <c r="N95474" i="6"/>
  <c r="N95706" i="6"/>
  <c r="N95986" i="6"/>
  <c r="N96218" i="6"/>
  <c r="N96466" i="6"/>
  <c r="N96714" i="6"/>
  <c r="N96986" i="6"/>
  <c r="N97242" i="6"/>
  <c r="N97442" i="6"/>
  <c r="N97642" i="6"/>
  <c r="N97938" i="6"/>
  <c r="N98178" i="6"/>
  <c r="N98418" i="6"/>
  <c r="N98650" i="6"/>
  <c r="N98930" i="6"/>
  <c r="N99330" i="6"/>
  <c r="N99626" i="6"/>
  <c r="N99842" i="6"/>
  <c r="N94" i="6"/>
  <c r="N230" i="6"/>
  <c r="N366" i="6"/>
  <c r="N510" i="6"/>
  <c r="N646" i="6"/>
  <c r="N774" i="6"/>
  <c r="N918" i="6"/>
  <c r="N1038" i="6"/>
  <c r="N1158" i="6"/>
  <c r="N1294" i="6"/>
  <c r="N1430" i="6"/>
  <c r="N1550" i="6"/>
  <c r="N1686" i="6"/>
  <c r="N1822" i="6"/>
  <c r="N1934" i="6"/>
  <c r="N2062" i="6"/>
  <c r="N2182" i="6"/>
  <c r="N2318" i="6"/>
  <c r="N2470" i="6"/>
  <c r="N2598" i="6"/>
  <c r="N2726" i="6"/>
  <c r="N2862" i="6"/>
  <c r="N3014" i="6"/>
  <c r="N3166" i="6"/>
  <c r="N3278" i="6"/>
  <c r="N3398" i="6"/>
  <c r="N3534" i="6"/>
  <c r="N3670" i="6"/>
  <c r="N3806" i="6"/>
  <c r="N3926" i="6"/>
  <c r="N4054" i="6"/>
  <c r="N4174" i="6"/>
  <c r="N4310" i="6"/>
  <c r="N4414" i="6"/>
  <c r="N4550" i="6"/>
  <c r="N4694" i="6"/>
  <c r="N4814" i="6"/>
  <c r="N4934" i="6"/>
  <c r="N5078" i="6"/>
  <c r="N5198" i="6"/>
  <c r="N5318" i="6"/>
  <c r="N5438" i="6"/>
  <c r="N5590" i="6"/>
  <c r="N5734" i="6"/>
  <c r="N5878" i="6"/>
  <c r="N5982" i="6"/>
  <c r="N6110" i="6"/>
  <c r="N6254" i="6"/>
  <c r="N6382" i="6"/>
  <c r="N6494" i="6"/>
  <c r="N6590" i="6"/>
  <c r="N6710" i="6"/>
  <c r="N6822" i="6"/>
  <c r="N6942" i="6"/>
  <c r="N7078" i="6"/>
  <c r="N7206" i="6"/>
  <c r="N7342" i="6"/>
  <c r="N7462" i="6"/>
  <c r="N7582" i="6"/>
  <c r="N7702" i="6"/>
  <c r="N7806" i="6"/>
  <c r="N7934" i="6"/>
  <c r="N8038" i="6"/>
  <c r="N8158" i="6"/>
  <c r="N8310" i="6"/>
  <c r="N8438" i="6"/>
  <c r="N8558" i="6"/>
  <c r="N8686" i="6"/>
  <c r="N8806" i="6"/>
  <c r="N8934" i="6"/>
  <c r="N9062" i="6"/>
  <c r="N9198" i="6"/>
  <c r="N9326" i="6"/>
  <c r="N9446" i="6"/>
  <c r="N9550" i="6"/>
  <c r="N9686" i="6"/>
  <c r="N9806" i="6"/>
  <c r="N9934" i="6"/>
  <c r="N10150" i="6"/>
  <c r="N10286" i="6"/>
  <c r="N10422" i="6"/>
  <c r="N10542" i="6"/>
  <c r="N10670" i="6"/>
  <c r="N10798" i="6"/>
  <c r="N10934" i="6"/>
  <c r="N11062" i="6"/>
  <c r="N11182" i="6"/>
  <c r="N11302" i="6"/>
  <c r="N11446" i="6"/>
  <c r="N11574" i="6"/>
  <c r="N11694" i="6"/>
  <c r="N11822" i="6"/>
  <c r="N11942" i="6"/>
  <c r="N12062" i="6"/>
  <c r="N12182" i="6"/>
  <c r="N12302" i="6"/>
  <c r="N12414" i="6"/>
  <c r="N12526" i="6"/>
  <c r="N12654" i="6"/>
  <c r="N12806" i="6"/>
  <c r="N12942" i="6"/>
  <c r="N13094" i="6"/>
  <c r="N13222" i="6"/>
  <c r="N13366" i="6"/>
  <c r="N13478" i="6"/>
  <c r="N13622" i="6"/>
  <c r="N13750" i="6"/>
  <c r="N13886" i="6"/>
  <c r="N13998" i="6"/>
  <c r="N14150" i="6"/>
  <c r="N14286" i="6"/>
  <c r="N14406" i="6"/>
  <c r="N14526" i="6"/>
  <c r="N14662" i="6"/>
  <c r="N14782" i="6"/>
  <c r="N14902" i="6"/>
  <c r="N15046" i="6"/>
  <c r="N15182" i="6"/>
  <c r="N15310" i="6"/>
  <c r="N15438" i="6"/>
  <c r="N15582" i="6"/>
  <c r="N15694" i="6"/>
  <c r="N15822" i="6"/>
  <c r="N15942" i="6"/>
  <c r="N16078" i="6"/>
  <c r="N16214" i="6"/>
  <c r="N16350" i="6"/>
  <c r="N16486" i="6"/>
  <c r="N16630" i="6"/>
  <c r="N16750" i="6"/>
  <c r="N16886" i="6"/>
  <c r="N17006" i="6"/>
  <c r="N17134" i="6"/>
  <c r="N17254" i="6"/>
  <c r="N17390" i="6"/>
  <c r="N17518" i="6"/>
  <c r="N17638" i="6"/>
  <c r="N17774" i="6"/>
  <c r="N17910" i="6"/>
  <c r="N18014" i="6"/>
  <c r="N18142" i="6"/>
  <c r="N18262" i="6"/>
  <c r="N18390" i="6"/>
  <c r="N18510" i="6"/>
  <c r="N18630" i="6"/>
  <c r="N18766" i="6"/>
  <c r="N18894" i="6"/>
  <c r="N19022" i="6"/>
  <c r="N19158" i="6"/>
  <c r="N19286" i="6"/>
  <c r="N19398" i="6"/>
  <c r="N19526" i="6"/>
  <c r="N19654" i="6"/>
  <c r="N19758" i="6"/>
  <c r="N19862" i="6"/>
  <c r="N19998" i="6"/>
  <c r="N20174" i="6"/>
  <c r="N20310" i="6"/>
  <c r="N20438" i="6"/>
  <c r="N20574" i="6"/>
  <c r="N20678" i="6"/>
  <c r="N20822" i="6"/>
  <c r="N20926" i="6"/>
  <c r="N21054" i="6"/>
  <c r="N21182" i="6"/>
  <c r="N21302" i="6"/>
  <c r="N21430" i="6"/>
  <c r="N21566" i="6"/>
  <c r="N21662" i="6"/>
  <c r="N21766" i="6"/>
  <c r="N21870" i="6"/>
  <c r="N21990" i="6"/>
  <c r="N22078" i="6"/>
  <c r="N22174" i="6"/>
  <c r="N22270" i="6"/>
  <c r="N22358" i="6"/>
  <c r="N22454" i="6"/>
  <c r="N22558" i="6"/>
  <c r="N22670" i="6"/>
  <c r="N22766" i="6"/>
  <c r="N22862" i="6"/>
  <c r="N22966" i="6"/>
  <c r="N23062" i="6"/>
  <c r="N23158" i="6"/>
  <c r="N23254" i="6"/>
  <c r="N23350" i="6"/>
  <c r="N23446" i="6"/>
  <c r="N23550" i="6"/>
  <c r="N23646" i="6"/>
  <c r="N23742" i="6"/>
  <c r="N23830" i="6"/>
  <c r="N23934" i="6"/>
  <c r="N24054" i="6"/>
  <c r="N24166" i="6"/>
  <c r="N24278" i="6"/>
  <c r="N24382" i="6"/>
  <c r="N24502" i="6"/>
  <c r="N24614" i="6"/>
  <c r="N24726" i="6"/>
  <c r="N24830" i="6"/>
  <c r="N24950" i="6"/>
  <c r="N25078" i="6"/>
  <c r="N25214" i="6"/>
  <c r="N25350" i="6"/>
  <c r="N25486" i="6"/>
  <c r="N25614" i="6"/>
  <c r="N25742" i="6"/>
  <c r="N25870" i="6"/>
  <c r="N26006" i="6"/>
  <c r="N26158" i="6"/>
  <c r="N26286" i="6"/>
  <c r="N26430" i="6"/>
  <c r="N26566" i="6"/>
  <c r="N26710" i="6"/>
  <c r="N26854" i="6"/>
  <c r="N26998" i="6"/>
  <c r="N27142" i="6"/>
  <c r="N27294" i="6"/>
  <c r="N27414" i="6"/>
  <c r="N27566" i="6"/>
  <c r="N27694" i="6"/>
  <c r="N27830" i="6"/>
  <c r="N27942" i="6"/>
  <c r="N28086" i="6"/>
  <c r="N28206" i="6"/>
  <c r="N28310" i="6"/>
  <c r="N28414" i="6"/>
  <c r="N28518" i="6"/>
  <c r="N28638" i="6"/>
  <c r="N28750" i="6"/>
  <c r="N28846" i="6"/>
  <c r="N28958" i="6"/>
  <c r="N29054" i="6"/>
  <c r="N29142" i="6"/>
  <c r="N29270" i="6"/>
  <c r="N29398" i="6"/>
  <c r="N29542" i="6"/>
  <c r="N29678" i="6"/>
  <c r="N29814" i="6"/>
  <c r="N29974" i="6"/>
  <c r="N30094" i="6"/>
  <c r="N30238" i="6"/>
  <c r="N30350" i="6"/>
  <c r="N30486" i="6"/>
  <c r="N30614" i="6"/>
  <c r="N30750" i="6"/>
  <c r="N30886" i="6"/>
  <c r="N31030" i="6"/>
  <c r="N31174" i="6"/>
  <c r="N31326" i="6"/>
  <c r="N31446" i="6"/>
  <c r="N31574" i="6"/>
  <c r="N31710" i="6"/>
  <c r="N31822" i="6"/>
  <c r="N31966" i="6"/>
  <c r="N32110" i="6"/>
  <c r="N32262" i="6"/>
  <c r="N32406" i="6"/>
  <c r="N32534" i="6"/>
  <c r="N32670" i="6"/>
  <c r="N32798" i="6"/>
  <c r="N32926" i="6"/>
  <c r="N33046" i="6"/>
  <c r="N33166" i="6"/>
  <c r="N33286" i="6"/>
  <c r="N33422" i="6"/>
  <c r="N33534" i="6"/>
  <c r="N33678" i="6"/>
  <c r="N33798" i="6"/>
  <c r="N33958" i="6"/>
  <c r="N34126" i="6"/>
  <c r="N34262" i="6"/>
  <c r="N34414" i="6"/>
  <c r="N34558" i="6"/>
  <c r="N34686" i="6"/>
  <c r="N34846" i="6"/>
  <c r="N34990" i="6"/>
  <c r="N35262" i="6"/>
  <c r="N35374" i="6"/>
  <c r="N35486" i="6"/>
  <c r="N35622" i="6"/>
  <c r="N35734" i="6"/>
  <c r="N35862" i="6"/>
  <c r="N35990" i="6"/>
  <c r="N36094" i="6"/>
  <c r="N36214" i="6"/>
  <c r="N36342" i="6"/>
  <c r="N36462" i="6"/>
  <c r="N36582" i="6"/>
  <c r="N36686" i="6"/>
  <c r="N36798" i="6"/>
  <c r="N36918" i="6"/>
  <c r="N37046" i="6"/>
  <c r="N37158" i="6"/>
  <c r="N37270" i="6"/>
  <c r="N37390" i="6"/>
  <c r="N37502" i="6"/>
  <c r="N37622" i="6"/>
  <c r="N37726" i="6"/>
  <c r="N37838" i="6"/>
  <c r="N37958" i="6"/>
  <c r="N38062" i="6"/>
  <c r="N38182" i="6"/>
  <c r="N38302" i="6"/>
  <c r="N38398" i="6"/>
  <c r="N38518" i="6"/>
  <c r="N38614" i="6"/>
  <c r="N38742" i="6"/>
  <c r="N38830" i="6"/>
  <c r="N38926" i="6"/>
  <c r="N39046" i="6"/>
  <c r="N39166" i="6"/>
  <c r="N39358" i="6"/>
  <c r="N39486" i="6"/>
  <c r="N39582" i="6"/>
  <c r="N39670" i="6"/>
  <c r="N39758" i="6"/>
  <c r="N39886" i="6"/>
  <c r="N39998" i="6"/>
  <c r="N40118" i="6"/>
  <c r="N40246" i="6"/>
  <c r="N40350" i="6"/>
  <c r="N40470" i="6"/>
  <c r="N40566" i="6"/>
  <c r="N40662" i="6"/>
  <c r="N40774" i="6"/>
  <c r="N40886" i="6"/>
  <c r="N40990" i="6"/>
  <c r="N41118" i="6"/>
  <c r="N41230" i="6"/>
  <c r="N41342" i="6"/>
  <c r="N41454" i="6"/>
  <c r="N41574" i="6"/>
  <c r="N41694" i="6"/>
  <c r="N41814" i="6"/>
  <c r="N41934" i="6"/>
  <c r="N42038" i="6"/>
  <c r="N42142" i="6"/>
  <c r="N42270" i="6"/>
  <c r="N42374" i="6"/>
  <c r="N42502" i="6"/>
  <c r="N42614" i="6"/>
  <c r="N42742" i="6"/>
  <c r="N42846" i="6"/>
  <c r="N42966" i="6"/>
  <c r="N43078" i="6"/>
  <c r="N43174" i="6"/>
  <c r="N43286" i="6"/>
  <c r="N43414" i="6"/>
  <c r="N43534" i="6"/>
  <c r="N43662" i="6"/>
  <c r="N43774" i="6"/>
  <c r="N43886" i="6"/>
  <c r="N43990" i="6"/>
  <c r="N44094" i="6"/>
  <c r="N44206" i="6"/>
  <c r="N44318" i="6"/>
  <c r="N44438" i="6"/>
  <c r="N44574" i="6"/>
  <c r="N44726" i="6"/>
  <c r="N44862" i="6"/>
  <c r="N45014" i="6"/>
  <c r="N45150" i="6"/>
  <c r="N45262" i="6"/>
  <c r="N45398" i="6"/>
  <c r="N45542" i="6"/>
  <c r="N45686" i="6"/>
  <c r="N45814" i="6"/>
  <c r="N45958" i="6"/>
  <c r="N46126" i="6"/>
  <c r="N46270" i="6"/>
  <c r="N46406" i="6"/>
  <c r="N46534" i="6"/>
  <c r="N46662" i="6"/>
  <c r="N46806" i="6"/>
  <c r="N46950" i="6"/>
  <c r="N47070" i="6"/>
  <c r="N47222" i="6"/>
  <c r="N47366" i="6"/>
  <c r="N47518" i="6"/>
  <c r="N47662" i="6"/>
  <c r="N47806" i="6"/>
  <c r="N47942" i="6"/>
  <c r="N48094" i="6"/>
  <c r="N48222" i="6"/>
  <c r="N48382" i="6"/>
  <c r="N48534" i="6"/>
  <c r="N48694" i="6"/>
  <c r="N48822" i="6"/>
  <c r="N48990" i="6"/>
  <c r="N49246" i="6"/>
  <c r="N49406" i="6"/>
  <c r="N49550" i="6"/>
  <c r="N49694" i="6"/>
  <c r="N49870" i="6"/>
  <c r="N49998" i="6"/>
  <c r="N50118" i="6"/>
  <c r="N50262" i="6"/>
  <c r="N50398" i="6"/>
  <c r="N51366" i="6"/>
  <c r="N54470" i="6"/>
  <c r="N54638" i="6"/>
  <c r="N54774" i="6"/>
  <c r="N54934" i="6"/>
  <c r="N55078" i="6"/>
  <c r="N55206" i="6"/>
  <c r="N55358" i="6"/>
  <c r="N55478" i="6"/>
  <c r="N55638" i="6"/>
  <c r="N55782" i="6"/>
  <c r="N55982" i="6"/>
  <c r="N56158" i="6"/>
  <c r="N56326" i="6"/>
  <c r="N56494" i="6"/>
  <c r="N56654" i="6"/>
  <c r="N56838" i="6"/>
  <c r="N57006" i="6"/>
  <c r="N57182" i="6"/>
  <c r="N57342" i="6"/>
  <c r="N57534" i="6"/>
  <c r="N57694" i="6"/>
  <c r="N57854" i="6"/>
  <c r="N58022" i="6"/>
  <c r="N58158" i="6"/>
  <c r="N58302" i="6"/>
  <c r="N58422" i="6"/>
  <c r="N58558" i="6"/>
  <c r="N58686" i="6"/>
  <c r="N58830" i="6"/>
  <c r="N58990" i="6"/>
  <c r="N59142" i="6"/>
  <c r="N59326" i="6"/>
  <c r="N59486" i="6"/>
  <c r="N59622" i="6"/>
  <c r="N59782" i="6"/>
  <c r="N59950" i="6"/>
  <c r="N60102" i="6"/>
  <c r="N60246" i="6"/>
  <c r="N60398" i="6"/>
  <c r="N60518" i="6"/>
  <c r="N60662" i="6"/>
  <c r="N60806" i="6"/>
  <c r="N60966" i="6"/>
  <c r="N61118" i="6"/>
  <c r="N61254" i="6"/>
  <c r="N61414" i="6"/>
  <c r="N61598" i="6"/>
  <c r="N61734" i="6"/>
  <c r="N61902" i="6"/>
  <c r="N62086" i="6"/>
  <c r="N62270" i="6"/>
  <c r="N62438" i="6"/>
  <c r="N62638" i="6"/>
  <c r="N62822" i="6"/>
  <c r="N62982" i="6"/>
  <c r="N63142" i="6"/>
  <c r="N63302" i="6"/>
  <c r="N63478" i="6"/>
  <c r="N63606" i="6"/>
  <c r="N63710" i="6"/>
  <c r="N63822" i="6"/>
  <c r="N63966" i="6"/>
  <c r="N64094" i="6"/>
  <c r="N64246" i="6"/>
  <c r="N64374" i="6"/>
  <c r="N64502" i="6"/>
  <c r="N64646" i="6"/>
  <c r="N64814" i="6"/>
  <c r="N65030" i="6"/>
  <c r="N65230" i="6"/>
  <c r="N65382" i="6"/>
  <c r="N65470" i="6"/>
  <c r="N65590" i="6"/>
  <c r="N65734" i="6"/>
  <c r="N65878" i="6"/>
  <c r="N66014" i="6"/>
  <c r="N66166" i="6"/>
  <c r="N66310" i="6"/>
  <c r="N66462" i="6"/>
  <c r="N66614" i="6"/>
  <c r="N66766" i="6"/>
  <c r="N66918" i="6"/>
  <c r="N67062" i="6"/>
  <c r="N67238" i="6"/>
  <c r="N67414" i="6"/>
  <c r="N67566" i="6"/>
  <c r="N67726" i="6"/>
  <c r="N67894" i="6"/>
  <c r="N68062" i="6"/>
  <c r="N68206" i="6"/>
  <c r="N68350" i="6"/>
  <c r="N68494" i="6"/>
  <c r="N68622" i="6"/>
  <c r="N68750" i="6"/>
  <c r="N68878" i="6"/>
  <c r="N69014" i="6"/>
  <c r="N69158" i="6"/>
  <c r="N69286" i="6"/>
  <c r="N69430" i="6"/>
  <c r="N69590" i="6"/>
  <c r="N69734" i="6"/>
  <c r="N69870" i="6"/>
  <c r="N70006" i="6"/>
  <c r="N70134" i="6"/>
  <c r="N70278" i="6"/>
  <c r="N70414" i="6"/>
  <c r="N70558" i="6"/>
  <c r="N70710" i="6"/>
  <c r="N70838" i="6"/>
  <c r="N70958" i="6"/>
  <c r="N71078" i="6"/>
  <c r="N71230" i="6"/>
  <c r="N71366" i="6"/>
  <c r="N71526" i="6"/>
  <c r="N71670" i="6"/>
  <c r="N71798" i="6"/>
  <c r="N71966" i="6"/>
  <c r="N72110" i="6"/>
  <c r="N72286" i="6"/>
  <c r="N72454" i="6"/>
  <c r="N72638" i="6"/>
  <c r="N72814" i="6"/>
  <c r="N72950" i="6"/>
  <c r="N73094" i="6"/>
  <c r="N73206" i="6"/>
  <c r="N73334" i="6"/>
  <c r="N73478" i="6"/>
  <c r="N73622" i="6"/>
  <c r="N73774" i="6"/>
  <c r="N73894" i="6"/>
  <c r="N74030" i="6"/>
  <c r="N74174" i="6"/>
  <c r="N74302" i="6"/>
  <c r="N74438" i="6"/>
  <c r="N74558" i="6"/>
  <c r="N74702" i="6"/>
  <c r="N74822" i="6"/>
  <c r="N74934" i="6"/>
  <c r="N75070" i="6"/>
  <c r="N75198" i="6"/>
  <c r="N75318" i="6"/>
  <c r="N75446" i="6"/>
  <c r="N75566" i="6"/>
  <c r="N75694" i="6"/>
  <c r="N75790" i="6"/>
  <c r="N75918" i="6"/>
  <c r="N76110" i="6"/>
  <c r="N76238" i="6"/>
  <c r="N76366" i="6"/>
  <c r="N76518" i="6"/>
  <c r="N76678" i="6"/>
  <c r="N76830" i="6"/>
  <c r="N77014" i="6"/>
  <c r="N77166" i="6"/>
  <c r="N77326" i="6"/>
  <c r="N77502" i="6"/>
  <c r="N77630" i="6"/>
  <c r="N77774" i="6"/>
  <c r="N77902" i="6"/>
  <c r="N78030" i="6"/>
  <c r="N78158" i="6"/>
  <c r="N78286" i="6"/>
  <c r="N78414" i="6"/>
  <c r="N78534" i="6"/>
  <c r="N78646" i="6"/>
  <c r="N78774" i="6"/>
  <c r="N78902" i="6"/>
  <c r="N79030" i="6"/>
  <c r="N79166" i="6"/>
  <c r="N79294" i="6"/>
  <c r="N79406" i="6"/>
  <c r="N79534" i="6"/>
  <c r="N79654" i="6"/>
  <c r="N79782" i="6"/>
  <c r="N79902" i="6"/>
  <c r="N80022" i="6"/>
  <c r="N80134" i="6"/>
  <c r="N80246" i="6"/>
  <c r="N80342" i="6"/>
  <c r="N80462" i="6"/>
  <c r="N80590" i="6"/>
  <c r="N80710" i="6"/>
  <c r="N80846" i="6"/>
  <c r="N80966" i="6"/>
  <c r="N81118" i="6"/>
  <c r="N81278" i="6"/>
  <c r="N81446" i="6"/>
  <c r="N81598" i="6"/>
  <c r="N81718" i="6"/>
  <c r="N81878" i="6"/>
  <c r="N81998" i="6"/>
  <c r="N82158" i="6"/>
  <c r="N82286" i="6"/>
  <c r="N82422" i="6"/>
  <c r="N82534" i="6"/>
  <c r="N82670" i="6"/>
  <c r="N82790" i="6"/>
  <c r="N82934" i="6"/>
  <c r="N83062" i="6"/>
  <c r="N83198" i="6"/>
  <c r="N83326" i="6"/>
  <c r="N83454" i="6"/>
  <c r="N83582" i="6"/>
  <c r="N83726" i="6"/>
  <c r="N83846" i="6"/>
  <c r="N83982" i="6"/>
  <c r="N84118" i="6"/>
  <c r="N84238" i="6"/>
  <c r="N84366" i="6"/>
  <c r="N84486" i="6"/>
  <c r="N84614" i="6"/>
  <c r="N84742" i="6"/>
  <c r="N84886" i="6"/>
  <c r="N84998" i="6"/>
  <c r="N85134" i="6"/>
  <c r="N85262" i="6"/>
  <c r="N85382" i="6"/>
  <c r="N85518" i="6"/>
  <c r="N85646" i="6"/>
  <c r="N85774" i="6"/>
  <c r="N85918" i="6"/>
  <c r="N86062" i="6"/>
  <c r="N86206" i="6"/>
  <c r="N86366" i="6"/>
  <c r="N86614" i="6"/>
  <c r="N86806" i="6"/>
  <c r="N86958" i="6"/>
  <c r="N87086" i="6"/>
  <c r="N87198" i="6"/>
  <c r="N87318" i="6"/>
  <c r="N87446" i="6"/>
  <c r="N87558" i="6"/>
  <c r="N87670" i="6"/>
  <c r="N87798" i="6"/>
  <c r="N87910" i="6"/>
  <c r="N88062" i="6"/>
  <c r="N88182" i="6"/>
  <c r="N88318" i="6"/>
  <c r="N88438" i="6"/>
  <c r="N88582" i="6"/>
  <c r="N88734" i="6"/>
  <c r="N88846" i="6"/>
  <c r="N88966" i="6"/>
  <c r="N89094" i="6"/>
  <c r="N89214" i="6"/>
  <c r="N89334" i="6"/>
  <c r="N89454" i="6"/>
  <c r="N89582" i="6"/>
  <c r="N89702" i="6"/>
  <c r="N89830" i="6"/>
  <c r="N89958" i="6"/>
  <c r="N90094" i="6"/>
  <c r="N90230" i="6"/>
  <c r="N90366" i="6"/>
  <c r="N90502" i="6"/>
  <c r="N90646" i="6"/>
  <c r="N90774" i="6"/>
  <c r="N90926" i="6"/>
  <c r="N91078" i="6"/>
  <c r="N91238" i="6"/>
  <c r="N91390" i="6"/>
  <c r="N91542" i="6"/>
  <c r="N91670" i="6"/>
  <c r="N91806" i="6"/>
  <c r="N91926" i="6"/>
  <c r="N92038" i="6"/>
  <c r="N92158" i="6"/>
  <c r="N92270" i="6"/>
  <c r="N92398" i="6"/>
  <c r="N92518" i="6"/>
  <c r="N92646" i="6"/>
  <c r="N92766" i="6"/>
  <c r="N92910" i="6"/>
  <c r="N93038" i="6"/>
  <c r="N93190" i="6"/>
  <c r="N93334" i="6"/>
  <c r="N93478" i="6"/>
  <c r="N93630" i="6"/>
  <c r="N93758" i="6"/>
  <c r="N93878" i="6"/>
  <c r="N93998" i="6"/>
  <c r="N94118" i="6"/>
  <c r="N94254" i="6"/>
  <c r="N94390" i="6"/>
  <c r="N94510" i="6"/>
  <c r="N94646" i="6"/>
  <c r="N94766" i="6"/>
  <c r="N94902" i="6"/>
  <c r="N95046" i="6"/>
  <c r="N95198" i="6"/>
  <c r="N95350" i="6"/>
  <c r="N95494" i="6"/>
  <c r="N95638" i="6"/>
  <c r="N95774" i="6"/>
  <c r="N95910" i="6"/>
  <c r="N96070" i="6"/>
  <c r="N96230" i="6"/>
  <c r="N96390" i="6"/>
  <c r="N96518" i="6"/>
  <c r="N96646" i="6"/>
  <c r="N96774" i="6"/>
  <c r="N96894" i="6"/>
  <c r="N97070" i="6"/>
  <c r="N97214" i="6"/>
  <c r="N97342" i="6"/>
  <c r="N97462" i="6"/>
  <c r="N97598" i="6"/>
  <c r="N97718" i="6"/>
  <c r="N97830" i="6"/>
  <c r="N97950" i="6"/>
  <c r="N98086" i="6"/>
  <c r="N98238" i="6"/>
  <c r="N98358" i="6"/>
  <c r="N98494" i="6"/>
  <c r="N98630" i="6"/>
  <c r="N98734" i="6"/>
  <c r="N98870" i="6"/>
  <c r="N98990" i="6"/>
  <c r="N99126" i="6"/>
  <c r="N99238" i="6"/>
  <c r="N99358" i="6"/>
  <c r="N99478" i="6"/>
  <c r="N99598" i="6"/>
  <c r="N99734" i="6"/>
  <c r="N99830" i="6"/>
  <c r="N99958" i="6"/>
  <c r="N95266" i="6"/>
  <c r="N95594" i="6"/>
  <c r="N95810" i="6"/>
  <c r="N96018" i="6"/>
  <c r="N96250" i="6"/>
  <c r="N96434" i="6"/>
  <c r="N96618" i="6"/>
  <c r="N96802" i="6"/>
  <c r="N96978" i="6"/>
  <c r="N97138" i="6"/>
  <c r="N97322" i="6"/>
  <c r="N97506" i="6"/>
  <c r="N97730" i="6"/>
  <c r="N97922" i="6"/>
  <c r="N98122" i="6"/>
  <c r="N98330" i="6"/>
  <c r="N98522" i="6"/>
  <c r="N98722" i="6"/>
  <c r="N98914" i="6"/>
  <c r="N99090" i="6"/>
  <c r="N99258" i="6"/>
  <c r="N99498" i="6"/>
  <c r="N99698" i="6"/>
  <c r="N99898" i="6"/>
  <c r="N62" i="6"/>
  <c r="N158" i="6"/>
  <c r="N270" i="6"/>
  <c r="N374" i="6"/>
  <c r="N478" i="6"/>
  <c r="N574" i="6"/>
  <c r="N670" i="6"/>
  <c r="N798" i="6"/>
  <c r="N902" i="6"/>
  <c r="N1030" i="6"/>
  <c r="N1182" i="6"/>
  <c r="N1278" i="6"/>
  <c r="N1406" i="6"/>
  <c r="N1486" i="6"/>
  <c r="N1646" i="6"/>
  <c r="N1766" i="6"/>
  <c r="N1894" i="6"/>
  <c r="N2006" i="6"/>
  <c r="N2166" i="6"/>
  <c r="N2278" i="6"/>
  <c r="N2390" i="6"/>
  <c r="N2486" i="6"/>
  <c r="N2614" i="6"/>
  <c r="N2750" i="6"/>
  <c r="N2878" i="6"/>
  <c r="N2982" i="6"/>
  <c r="N3070" i="6"/>
  <c r="N3174" i="6"/>
  <c r="N3302" i="6"/>
  <c r="N3438" i="6"/>
  <c r="N3550" i="6"/>
  <c r="N3638" i="6"/>
  <c r="N3750" i="6"/>
  <c r="N3870" i="6"/>
  <c r="N3990" i="6"/>
  <c r="N4142" i="6"/>
  <c r="N4214" i="6"/>
  <c r="N4350" i="6"/>
  <c r="N4454" i="6"/>
  <c r="N4566" i="6"/>
  <c r="N4670" i="6"/>
  <c r="N4766" i="6"/>
  <c r="N4878" i="6"/>
  <c r="N5006" i="6"/>
  <c r="N5094" i="6"/>
  <c r="N5206" i="6"/>
  <c r="N5310" i="6"/>
  <c r="N5414" i="6"/>
  <c r="N5526" i="6"/>
  <c r="N5622" i="6"/>
  <c r="N5726" i="6"/>
  <c r="N5830" i="6"/>
  <c r="N5934" i="6"/>
  <c r="N6038" i="6"/>
  <c r="N6158" i="6"/>
  <c r="N6246" i="6"/>
  <c r="N6390" i="6"/>
  <c r="N6526" i="6"/>
  <c r="N6654" i="6"/>
  <c r="N6766" i="6"/>
  <c r="N6902" i="6"/>
  <c r="N7022" i="6"/>
  <c r="N7118" i="6"/>
  <c r="N7238" i="6"/>
  <c r="N7334" i="6"/>
  <c r="N7478" i="6"/>
  <c r="N7574" i="6"/>
  <c r="N7662" i="6"/>
  <c r="N7766" i="6"/>
  <c r="N7886" i="6"/>
  <c r="N8030" i="6"/>
  <c r="N8166" i="6"/>
  <c r="N8262" i="6"/>
  <c r="N8374" i="6"/>
  <c r="N8494" i="6"/>
  <c r="N8622" i="6"/>
  <c r="N8734" i="6"/>
  <c r="N8838" i="6"/>
  <c r="N8950" i="6"/>
  <c r="N9054" i="6"/>
  <c r="N9158" i="6"/>
  <c r="N9270" i="6"/>
  <c r="N9366" i="6"/>
  <c r="N9462" i="6"/>
  <c r="N9558" i="6"/>
  <c r="N9646" i="6"/>
  <c r="N9742" i="6"/>
  <c r="N9846" i="6"/>
  <c r="N9958" i="6"/>
  <c r="N10062" i="6"/>
  <c r="N10142" i="6"/>
  <c r="N10246" i="6"/>
  <c r="N10358" i="6"/>
  <c r="N10462" i="6"/>
  <c r="N10566" i="6"/>
  <c r="N10678" i="6"/>
  <c r="N10790" i="6"/>
  <c r="N10886" i="6"/>
  <c r="N10990" i="6"/>
  <c r="N11102" i="6"/>
  <c r="N11190" i="6"/>
  <c r="N11294" i="6"/>
  <c r="N11374" i="6"/>
  <c r="N11486" i="6"/>
  <c r="N11582" i="6"/>
  <c r="N11678" i="6"/>
  <c r="N11806" i="6"/>
  <c r="N11902" i="6"/>
  <c r="N12014" i="6"/>
  <c r="N12142" i="6"/>
  <c r="N12238" i="6"/>
  <c r="N12342" i="6"/>
  <c r="N12430" i="6"/>
  <c r="N12582" i="6"/>
  <c r="N12694" i="6"/>
  <c r="N12774" i="6"/>
  <c r="N12878" i="6"/>
  <c r="N12966" i="6"/>
  <c r="N13078" i="6"/>
  <c r="N56481" i="6"/>
  <c r="N56513" i="6"/>
  <c r="N56545" i="6"/>
  <c r="N56577" i="6"/>
  <c r="N56609" i="6"/>
  <c r="N56641" i="6"/>
  <c r="N56673" i="6"/>
  <c r="N56705" i="6"/>
  <c r="N56737" i="6"/>
  <c r="N56769" i="6"/>
  <c r="N56801" i="6"/>
  <c r="N56833" i="6"/>
  <c r="N56865" i="6"/>
  <c r="N56897" i="6"/>
  <c r="N56929" i="6"/>
  <c r="N56961" i="6"/>
  <c r="N56993" i="6"/>
  <c r="N57025" i="6"/>
  <c r="N57057" i="6"/>
  <c r="N57089" i="6"/>
  <c r="N57121" i="6"/>
  <c r="N57153" i="6"/>
  <c r="N57185" i="6"/>
  <c r="N57217" i="6"/>
  <c r="N57249" i="6"/>
  <c r="N57281" i="6"/>
  <c r="N57313" i="6"/>
  <c r="N57345" i="6"/>
  <c r="N57377" i="6"/>
  <c r="N57409" i="6"/>
  <c r="N57441" i="6"/>
  <c r="N57473" i="6"/>
  <c r="N57505" i="6"/>
  <c r="N57537" i="6"/>
  <c r="N57569" i="6"/>
  <c r="N57601" i="6"/>
  <c r="N57633" i="6"/>
  <c r="N57665" i="6"/>
  <c r="N57697" i="6"/>
  <c r="N57729" i="6"/>
  <c r="N57761" i="6"/>
  <c r="N57793" i="6"/>
  <c r="N57825" i="6"/>
  <c r="N57857" i="6"/>
  <c r="N57889" i="6"/>
  <c r="N57921" i="6"/>
  <c r="N57953" i="6"/>
  <c r="N57985" i="6"/>
  <c r="N58017" i="6"/>
  <c r="N58049" i="6"/>
  <c r="N58081" i="6"/>
  <c r="N58113" i="6"/>
  <c r="N58145" i="6"/>
  <c r="N58177" i="6"/>
  <c r="N58209" i="6"/>
  <c r="N58241" i="6"/>
  <c r="N58273" i="6"/>
  <c r="N58305" i="6"/>
  <c r="N58337" i="6"/>
  <c r="N58369" i="6"/>
  <c r="N58401" i="6"/>
  <c r="N58433" i="6"/>
  <c r="N58465" i="6"/>
  <c r="N58497" i="6"/>
  <c r="N58529" i="6"/>
  <c r="N58561" i="6"/>
  <c r="N58593" i="6"/>
  <c r="N58625" i="6"/>
  <c r="N58657" i="6"/>
  <c r="N58689" i="6"/>
  <c r="N58721" i="6"/>
  <c r="N58753" i="6"/>
  <c r="N58785" i="6"/>
  <c r="N58817" i="6"/>
  <c r="N58849" i="6"/>
  <c r="N58881" i="6"/>
  <c r="N58913" i="6"/>
  <c r="N58945" i="6"/>
  <c r="N58977" i="6"/>
  <c r="N59009" i="6"/>
  <c r="N59041" i="6"/>
  <c r="N59073" i="6"/>
  <c r="N59105" i="6"/>
  <c r="N59137" i="6"/>
  <c r="N59169" i="6"/>
  <c r="N59201" i="6"/>
  <c r="N59233" i="6"/>
  <c r="N59265" i="6"/>
  <c r="N59297" i="6"/>
  <c r="N59329" i="6"/>
  <c r="N59361" i="6"/>
  <c r="N59393" i="6"/>
  <c r="N59425" i="6"/>
  <c r="N59457" i="6"/>
  <c r="N59489" i="6"/>
  <c r="N59521" i="6"/>
  <c r="N59553" i="6"/>
  <c r="N59585" i="6"/>
  <c r="N59617" i="6"/>
  <c r="N59649" i="6"/>
  <c r="N59681" i="6"/>
  <c r="N59713" i="6"/>
  <c r="N59745" i="6"/>
  <c r="N59777" i="6"/>
  <c r="N59809" i="6"/>
  <c r="N59841" i="6"/>
  <c r="N59873" i="6"/>
  <c r="N59905" i="6"/>
  <c r="N59937" i="6"/>
  <c r="N59969" i="6"/>
  <c r="N60001" i="6"/>
  <c r="N60033" i="6"/>
  <c r="N60065" i="6"/>
  <c r="N60097" i="6"/>
  <c r="N60129" i="6"/>
  <c r="N60161" i="6"/>
  <c r="N60193" i="6"/>
  <c r="N60225" i="6"/>
  <c r="N60257" i="6"/>
  <c r="N60289" i="6"/>
  <c r="N60321" i="6"/>
  <c r="N60353" i="6"/>
  <c r="N60385" i="6"/>
  <c r="N60417" i="6"/>
  <c r="N60449" i="6"/>
  <c r="N60481" i="6"/>
  <c r="N60513" i="6"/>
  <c r="N60545" i="6"/>
  <c r="N60577" i="6"/>
  <c r="N60609" i="6"/>
  <c r="N60641" i="6"/>
  <c r="N60673" i="6"/>
  <c r="N60705" i="6"/>
  <c r="N60737" i="6"/>
  <c r="N60769" i="6"/>
  <c r="N60801" i="6"/>
  <c r="N60833" i="6"/>
  <c r="N60865" i="6"/>
  <c r="N60897" i="6"/>
  <c r="N60929" i="6"/>
  <c r="N60961" i="6"/>
  <c r="N60993" i="6"/>
  <c r="N61025" i="6"/>
  <c r="N61057" i="6"/>
  <c r="N61089" i="6"/>
  <c r="N61121" i="6"/>
  <c r="N61153" i="6"/>
  <c r="N61185" i="6"/>
  <c r="N61217" i="6"/>
  <c r="N61249" i="6"/>
  <c r="N61281" i="6"/>
  <c r="N61313" i="6"/>
  <c r="N61345" i="6"/>
  <c r="N61377" i="6"/>
  <c r="N61409" i="6"/>
  <c r="N61441" i="6"/>
  <c r="N61473" i="6"/>
  <c r="N61505" i="6"/>
  <c r="N61537" i="6"/>
  <c r="N61569" i="6"/>
  <c r="N61601" i="6"/>
  <c r="N61633" i="6"/>
  <c r="N61665" i="6"/>
  <c r="N61697" i="6"/>
  <c r="N61729" i="6"/>
  <c r="N61761" i="6"/>
  <c r="N61793" i="6"/>
  <c r="N61825" i="6"/>
  <c r="N61857" i="6"/>
  <c r="N61889" i="6"/>
  <c r="N61921" i="6"/>
  <c r="N61953" i="6"/>
  <c r="N61985" i="6"/>
  <c r="N62017" i="6"/>
  <c r="N62049" i="6"/>
  <c r="N62081" i="6"/>
  <c r="N62113" i="6"/>
  <c r="N62145" i="6"/>
  <c r="N62177" i="6"/>
  <c r="N62209" i="6"/>
  <c r="N62241" i="6"/>
  <c r="N62273" i="6"/>
  <c r="N62305" i="6"/>
  <c r="N62337" i="6"/>
  <c r="N62369" i="6"/>
  <c r="N62401" i="6"/>
  <c r="N62433" i="6"/>
  <c r="N62465" i="6"/>
  <c r="N62497" i="6"/>
  <c r="N62529" i="6"/>
  <c r="N62561" i="6"/>
  <c r="N62593" i="6"/>
  <c r="N62625" i="6"/>
  <c r="N62657" i="6"/>
  <c r="N62689" i="6"/>
  <c r="N62721" i="6"/>
  <c r="N62753" i="6"/>
  <c r="N62785" i="6"/>
  <c r="N62817" i="6"/>
  <c r="N62849" i="6"/>
  <c r="N62881" i="6"/>
  <c r="N62913" i="6"/>
  <c r="N62945" i="6"/>
  <c r="N62977" i="6"/>
  <c r="N63009" i="6"/>
  <c r="N63041" i="6"/>
  <c r="N63073" i="6"/>
  <c r="N63105" i="6"/>
  <c r="N63137" i="6"/>
  <c r="N63169" i="6"/>
  <c r="N63201" i="6"/>
  <c r="N63233" i="6"/>
  <c r="N63265" i="6"/>
  <c r="N63297" i="6"/>
  <c r="N63329" i="6"/>
  <c r="N63361" i="6"/>
  <c r="N63393" i="6"/>
  <c r="N63425" i="6"/>
  <c r="N63457" i="6"/>
  <c r="N63489" i="6"/>
  <c r="N63521" i="6"/>
  <c r="N63553" i="6"/>
  <c r="N63585" i="6"/>
  <c r="N63617" i="6"/>
  <c r="N63649" i="6"/>
  <c r="N63681" i="6"/>
  <c r="N63713" i="6"/>
  <c r="N63745" i="6"/>
  <c r="N63777" i="6"/>
  <c r="N63809" i="6"/>
  <c r="N63841" i="6"/>
  <c r="N63873" i="6"/>
  <c r="N63905" i="6"/>
  <c r="N63937" i="6"/>
  <c r="N63969" i="6"/>
  <c r="N64001" i="6"/>
  <c r="N64033" i="6"/>
  <c r="N64065" i="6"/>
  <c r="N64097" i="6"/>
  <c r="N64129" i="6"/>
  <c r="N64161" i="6"/>
  <c r="N64193" i="6"/>
  <c r="N64225" i="6"/>
  <c r="N64257" i="6"/>
  <c r="N64289" i="6"/>
  <c r="N64321" i="6"/>
  <c r="N64353" i="6"/>
  <c r="N64385" i="6"/>
  <c r="N64417" i="6"/>
  <c r="N64449" i="6"/>
  <c r="N64481" i="6"/>
  <c r="N64513" i="6"/>
  <c r="N64545" i="6"/>
  <c r="N64577" i="6"/>
  <c r="N64609" i="6"/>
  <c r="N64641" i="6"/>
  <c r="N64673" i="6"/>
  <c r="N64705" i="6"/>
  <c r="N64737" i="6"/>
  <c r="N64769" i="6"/>
  <c r="N64801" i="6"/>
  <c r="N64833" i="6"/>
  <c r="N64865" i="6"/>
  <c r="N64897" i="6"/>
  <c r="N64929" i="6"/>
  <c r="N64961" i="6"/>
  <c r="N64993" i="6"/>
  <c r="N65025" i="6"/>
  <c r="N65057" i="6"/>
  <c r="N65089" i="6"/>
  <c r="N65121" i="6"/>
  <c r="N65153" i="6"/>
  <c r="N65185" i="6"/>
  <c r="N65217" i="6"/>
  <c r="N65249" i="6"/>
  <c r="N65281" i="6"/>
  <c r="N65313" i="6"/>
  <c r="N65345" i="6"/>
  <c r="N65377" i="6"/>
  <c r="N65409" i="6"/>
  <c r="N65441" i="6"/>
  <c r="N65473" i="6"/>
  <c r="N65505" i="6"/>
  <c r="N65537" i="6"/>
  <c r="N65569" i="6"/>
  <c r="N65601" i="6"/>
  <c r="N65633" i="6"/>
  <c r="N65665" i="6"/>
  <c r="N65697" i="6"/>
  <c r="N65729" i="6"/>
  <c r="N65761" i="6"/>
  <c r="N65793" i="6"/>
  <c r="N65825" i="6"/>
  <c r="N65857" i="6"/>
  <c r="N65889" i="6"/>
  <c r="N65921" i="6"/>
  <c r="N65953" i="6"/>
  <c r="N65985" i="6"/>
  <c r="N66017" i="6"/>
  <c r="N66049" i="6"/>
  <c r="N66081" i="6"/>
  <c r="N66113" i="6"/>
  <c r="N66145" i="6"/>
  <c r="N66177" i="6"/>
  <c r="N66209" i="6"/>
  <c r="N66241" i="6"/>
  <c r="N66273" i="6"/>
  <c r="N66305" i="6"/>
  <c r="N66337" i="6"/>
  <c r="N66369" i="6"/>
  <c r="N66401" i="6"/>
  <c r="N66433" i="6"/>
  <c r="N66465" i="6"/>
  <c r="N66497" i="6"/>
  <c r="N66529" i="6"/>
  <c r="N66561" i="6"/>
  <c r="N66593" i="6"/>
  <c r="N66625" i="6"/>
  <c r="N66657" i="6"/>
  <c r="N66689" i="6"/>
  <c r="N66721" i="6"/>
  <c r="N66753" i="6"/>
  <c r="N66785" i="6"/>
  <c r="N66817" i="6"/>
  <c r="N66849" i="6"/>
  <c r="N66881" i="6"/>
  <c r="N66913" i="6"/>
  <c r="N66945" i="6"/>
  <c r="N66977" i="6"/>
  <c r="N67009" i="6"/>
  <c r="N67041" i="6"/>
  <c r="N67073" i="6"/>
  <c r="N67105" i="6"/>
  <c r="N67137" i="6"/>
  <c r="N67169" i="6"/>
  <c r="N67201" i="6"/>
  <c r="N67233" i="6"/>
  <c r="N67265" i="6"/>
  <c r="N67297" i="6"/>
  <c r="N67329" i="6"/>
  <c r="N67361" i="6"/>
  <c r="N67393" i="6"/>
  <c r="N67425" i="6"/>
  <c r="N67457" i="6"/>
  <c r="N67489" i="6"/>
  <c r="N67521" i="6"/>
  <c r="N67553" i="6"/>
  <c r="N67585" i="6"/>
  <c r="N67617" i="6"/>
  <c r="N67649" i="6"/>
  <c r="N67681" i="6"/>
  <c r="N67713" i="6"/>
  <c r="N67745" i="6"/>
  <c r="N67777" i="6"/>
  <c r="N67809" i="6"/>
  <c r="N67841" i="6"/>
  <c r="N67873" i="6"/>
  <c r="N67905" i="6"/>
  <c r="N67937" i="6"/>
  <c r="N67969" i="6"/>
  <c r="N68001" i="6"/>
  <c r="N68033" i="6"/>
  <c r="N68065" i="6"/>
  <c r="N68097" i="6"/>
  <c r="N68129" i="6"/>
  <c r="N68161" i="6"/>
  <c r="N68193" i="6"/>
  <c r="N68225" i="6"/>
  <c r="N68257" i="6"/>
  <c r="N68289" i="6"/>
  <c r="N68321" i="6"/>
  <c r="N68353" i="6"/>
  <c r="N68385" i="6"/>
  <c r="N68417" i="6"/>
  <c r="N68449" i="6"/>
  <c r="N68481" i="6"/>
  <c r="N68513" i="6"/>
  <c r="N68545" i="6"/>
  <c r="N68577" i="6"/>
  <c r="N68609" i="6"/>
  <c r="N68641" i="6"/>
  <c r="N68673" i="6"/>
  <c r="N68705" i="6"/>
  <c r="N68737" i="6"/>
  <c r="N68769" i="6"/>
  <c r="N68801" i="6"/>
  <c r="N68833" i="6"/>
  <c r="N68865" i="6"/>
  <c r="N68897" i="6"/>
  <c r="N68929" i="6"/>
  <c r="N68961" i="6"/>
  <c r="N68993" i="6"/>
  <c r="N69025" i="6"/>
  <c r="N69057" i="6"/>
  <c r="N69089" i="6"/>
  <c r="N69121" i="6"/>
  <c r="N69153" i="6"/>
  <c r="N69185" i="6"/>
  <c r="N69217" i="6"/>
  <c r="N69249" i="6"/>
  <c r="N69281" i="6"/>
  <c r="N69313" i="6"/>
  <c r="N69345" i="6"/>
  <c r="N69377" i="6"/>
  <c r="N69409" i="6"/>
  <c r="N69441" i="6"/>
  <c r="N69473" i="6"/>
  <c r="N69505" i="6"/>
  <c r="N69537" i="6"/>
  <c r="N69569" i="6"/>
  <c r="N69601" i="6"/>
  <c r="N69633" i="6"/>
  <c r="N69665" i="6"/>
  <c r="N69697" i="6"/>
  <c r="N69729" i="6"/>
  <c r="N69761" i="6"/>
  <c r="N69793" i="6"/>
  <c r="N69825" i="6"/>
  <c r="N69857" i="6"/>
  <c r="N69889" i="6"/>
  <c r="N69921" i="6"/>
  <c r="N69953" i="6"/>
  <c r="N69985" i="6"/>
  <c r="N70017" i="6"/>
  <c r="N70049" i="6"/>
  <c r="N70081" i="6"/>
  <c r="N70113" i="6"/>
  <c r="N70145" i="6"/>
  <c r="N70177" i="6"/>
  <c r="N70209" i="6"/>
  <c r="N70241" i="6"/>
  <c r="N70273" i="6"/>
  <c r="N70305" i="6"/>
  <c r="N70337" i="6"/>
  <c r="N70369" i="6"/>
  <c r="N70401" i="6"/>
  <c r="N70433" i="6"/>
  <c r="N70465" i="6"/>
  <c r="N70497" i="6"/>
  <c r="N70529" i="6"/>
  <c r="N70561" i="6"/>
  <c r="N70593" i="6"/>
  <c r="N70625" i="6"/>
  <c r="N70657" i="6"/>
  <c r="N70689" i="6"/>
  <c r="N70721" i="6"/>
  <c r="N70753" i="6"/>
  <c r="N70785" i="6"/>
  <c r="N70817" i="6"/>
  <c r="N70849" i="6"/>
  <c r="N70881" i="6"/>
  <c r="N70913" i="6"/>
  <c r="N70945" i="6"/>
  <c r="N70977" i="6"/>
  <c r="N71009" i="6"/>
  <c r="N71041" i="6"/>
  <c r="N71073" i="6"/>
  <c r="N71105" i="6"/>
  <c r="N71137" i="6"/>
  <c r="N71169" i="6"/>
  <c r="N71201" i="6"/>
  <c r="N71233" i="6"/>
  <c r="N71265" i="6"/>
  <c r="N71297" i="6"/>
  <c r="N71329" i="6"/>
  <c r="N71361" i="6"/>
  <c r="N71393" i="6"/>
  <c r="N71425" i="6"/>
  <c r="N71457" i="6"/>
  <c r="N71489" i="6"/>
  <c r="N71521" i="6"/>
  <c r="N71553" i="6"/>
  <c r="N71585" i="6"/>
  <c r="N71617" i="6"/>
  <c r="N71649" i="6"/>
  <c r="N71681" i="6"/>
  <c r="N71713" i="6"/>
  <c r="N71745" i="6"/>
  <c r="N71777" i="6"/>
  <c r="N71809" i="6"/>
  <c r="N71841" i="6"/>
  <c r="N71873" i="6"/>
  <c r="N71905" i="6"/>
  <c r="N71937" i="6"/>
  <c r="N71969" i="6"/>
  <c r="N72001" i="6"/>
  <c r="N72033" i="6"/>
  <c r="N72065" i="6"/>
  <c r="N72097" i="6"/>
  <c r="N72129" i="6"/>
  <c r="N72161" i="6"/>
  <c r="N72193" i="6"/>
  <c r="N72225" i="6"/>
  <c r="N72257" i="6"/>
  <c r="N72289" i="6"/>
  <c r="N72321" i="6"/>
  <c r="N72353" i="6"/>
  <c r="N72385" i="6"/>
  <c r="N72417" i="6"/>
  <c r="N72449" i="6"/>
  <c r="N72481" i="6"/>
  <c r="N72513" i="6"/>
  <c r="N72545" i="6"/>
  <c r="N72577" i="6"/>
  <c r="N72609" i="6"/>
  <c r="N72641" i="6"/>
  <c r="N72673" i="6"/>
  <c r="N72705" i="6"/>
  <c r="N72737" i="6"/>
  <c r="N72769" i="6"/>
  <c r="N72801" i="6"/>
  <c r="N72833" i="6"/>
  <c r="N72865" i="6"/>
  <c r="N72897" i="6"/>
  <c r="N72929" i="6"/>
  <c r="N72961" i="6"/>
  <c r="N72993" i="6"/>
  <c r="N73025" i="6"/>
  <c r="N73057" i="6"/>
  <c r="N73089" i="6"/>
  <c r="N73121" i="6"/>
  <c r="N73153" i="6"/>
  <c r="N73185" i="6"/>
  <c r="N73217" i="6"/>
  <c r="N73249" i="6"/>
  <c r="N73281" i="6"/>
  <c r="N73313" i="6"/>
  <c r="N73345" i="6"/>
  <c r="N73377" i="6"/>
  <c r="N73409" i="6"/>
  <c r="N73441" i="6"/>
  <c r="N73473" i="6"/>
  <c r="N73505" i="6"/>
  <c r="N73537" i="6"/>
  <c r="N73569" i="6"/>
  <c r="N73601" i="6"/>
  <c r="N73633" i="6"/>
  <c r="N73665" i="6"/>
  <c r="N73697" i="6"/>
  <c r="N73729" i="6"/>
  <c r="N73761" i="6"/>
  <c r="N73793" i="6"/>
  <c r="N73825" i="6"/>
  <c r="N73857" i="6"/>
  <c r="N73889" i="6"/>
  <c r="N73921" i="6"/>
  <c r="N73953" i="6"/>
  <c r="N73985" i="6"/>
  <c r="N74017" i="6"/>
  <c r="N74049" i="6"/>
  <c r="N74081" i="6"/>
  <c r="N74113" i="6"/>
  <c r="N74145" i="6"/>
  <c r="N74177" i="6"/>
  <c r="N74209" i="6"/>
  <c r="N74241" i="6"/>
  <c r="N74273" i="6"/>
  <c r="N74305" i="6"/>
  <c r="N74337" i="6"/>
  <c r="N74369" i="6"/>
  <c r="N74401" i="6"/>
  <c r="N74433" i="6"/>
  <c r="N74465" i="6"/>
  <c r="N74497" i="6"/>
  <c r="N74529" i="6"/>
  <c r="N74561" i="6"/>
  <c r="N74593" i="6"/>
  <c r="N74625" i="6"/>
  <c r="N74657" i="6"/>
  <c r="N74689" i="6"/>
  <c r="N74721" i="6"/>
  <c r="N74753" i="6"/>
  <c r="N74785" i="6"/>
  <c r="N74817" i="6"/>
  <c r="N74849" i="6"/>
  <c r="N74881" i="6"/>
  <c r="N74913" i="6"/>
  <c r="N74945" i="6"/>
  <c r="N74977" i="6"/>
  <c r="N75009" i="6"/>
  <c r="N75041" i="6"/>
  <c r="N75073" i="6"/>
  <c r="N75105" i="6"/>
  <c r="N75137" i="6"/>
  <c r="N75169" i="6"/>
  <c r="N75201" i="6"/>
  <c r="N75233" i="6"/>
  <c r="N75265" i="6"/>
  <c r="N75297" i="6"/>
  <c r="N75329" i="6"/>
  <c r="N75361" i="6"/>
  <c r="N75393" i="6"/>
  <c r="N75425" i="6"/>
  <c r="N75457" i="6"/>
  <c r="N75489" i="6"/>
  <c r="N75521" i="6"/>
  <c r="N75553" i="6"/>
  <c r="N75585" i="6"/>
  <c r="N75617" i="6"/>
  <c r="N75649" i="6"/>
  <c r="N32770" i="6"/>
  <c r="N32802" i="6"/>
  <c r="N32834" i="6"/>
  <c r="N32866" i="6"/>
  <c r="N32898" i="6"/>
  <c r="N32930" i="6"/>
  <c r="N32962" i="6"/>
  <c r="N32994" i="6"/>
  <c r="N33026" i="6"/>
  <c r="N33058" i="6"/>
  <c r="N33090" i="6"/>
  <c r="N33122" i="6"/>
  <c r="N33154" i="6"/>
  <c r="N33186" i="6"/>
  <c r="N33218" i="6"/>
  <c r="N33250" i="6"/>
  <c r="N33282" i="6"/>
  <c r="N33314" i="6"/>
  <c r="N33346" i="6"/>
  <c r="N33378" i="6"/>
  <c r="N33410" i="6"/>
  <c r="N33442" i="6"/>
  <c r="N33474" i="6"/>
  <c r="N33506" i="6"/>
  <c r="N33538" i="6"/>
  <c r="N33570" i="6"/>
  <c r="N33602" i="6"/>
  <c r="N33634" i="6"/>
  <c r="N33666" i="6"/>
  <c r="N33698" i="6"/>
  <c r="N33730" i="6"/>
  <c r="N33762" i="6"/>
  <c r="N33794" i="6"/>
  <c r="N33826" i="6"/>
  <c r="N33858" i="6"/>
  <c r="N33890" i="6"/>
  <c r="N33922" i="6"/>
  <c r="N33954" i="6"/>
  <c r="N33986" i="6"/>
  <c r="N34018" i="6"/>
  <c r="N34050" i="6"/>
  <c r="N34082" i="6"/>
  <c r="N34114" i="6"/>
  <c r="N34146" i="6"/>
  <c r="N34178" i="6"/>
  <c r="N34210" i="6"/>
  <c r="N34242" i="6"/>
  <c r="N34274" i="6"/>
  <c r="N34306" i="6"/>
  <c r="N34338" i="6"/>
  <c r="N34370" i="6"/>
  <c r="N34402" i="6"/>
  <c r="N34434" i="6"/>
  <c r="N34466" i="6"/>
  <c r="N34498" i="6"/>
  <c r="N34530" i="6"/>
  <c r="N34562" i="6"/>
  <c r="N34594" i="6"/>
  <c r="N34626" i="6"/>
  <c r="N34658" i="6"/>
  <c r="N34690" i="6"/>
  <c r="N34722" i="6"/>
  <c r="N34754" i="6"/>
  <c r="N34786" i="6"/>
  <c r="N34818" i="6"/>
  <c r="N34850" i="6"/>
  <c r="N34882" i="6"/>
  <c r="N34914" i="6"/>
  <c r="N34946" i="6"/>
  <c r="N34978" i="6"/>
  <c r="N35010" i="6"/>
  <c r="N35042" i="6"/>
  <c r="N35074" i="6"/>
  <c r="N35106" i="6"/>
  <c r="N35138" i="6"/>
  <c r="N35170" i="6"/>
  <c r="N35202" i="6"/>
  <c r="N35234" i="6"/>
  <c r="N35266" i="6"/>
  <c r="N35298" i="6"/>
  <c r="N35330" i="6"/>
  <c r="N35362" i="6"/>
  <c r="N35394" i="6"/>
  <c r="N35426" i="6"/>
  <c r="N35458" i="6"/>
  <c r="N35490" i="6"/>
  <c r="N35522" i="6"/>
  <c r="N35554" i="6"/>
  <c r="N35586" i="6"/>
  <c r="N35618" i="6"/>
  <c r="N35650" i="6"/>
  <c r="N35682" i="6"/>
  <c r="N35714" i="6"/>
  <c r="N35746" i="6"/>
  <c r="N35778" i="6"/>
  <c r="N35810" i="6"/>
  <c r="N35842" i="6"/>
  <c r="N35874" i="6"/>
  <c r="N35906" i="6"/>
  <c r="N35938" i="6"/>
  <c r="N35970" i="6"/>
  <c r="N36002" i="6"/>
  <c r="N36034" i="6"/>
  <c r="N36066" i="6"/>
  <c r="N36098" i="6"/>
  <c r="N36130" i="6"/>
  <c r="N36162" i="6"/>
  <c r="N36194" i="6"/>
  <c r="N36226" i="6"/>
  <c r="N36258" i="6"/>
  <c r="N36290" i="6"/>
  <c r="N36322" i="6"/>
  <c r="N36354" i="6"/>
  <c r="N36386" i="6"/>
  <c r="N36418" i="6"/>
  <c r="N36450" i="6"/>
  <c r="N36482" i="6"/>
  <c r="N36514" i="6"/>
  <c r="N36546" i="6"/>
  <c r="N36578" i="6"/>
  <c r="N36610" i="6"/>
  <c r="N36642" i="6"/>
  <c r="N36674" i="6"/>
  <c r="N36706" i="6"/>
  <c r="N36738" i="6"/>
  <c r="N36770" i="6"/>
  <c r="N36802" i="6"/>
  <c r="N36834" i="6"/>
  <c r="N36866" i="6"/>
  <c r="N36898" i="6"/>
  <c r="N36930" i="6"/>
  <c r="N36962" i="6"/>
  <c r="N36994" i="6"/>
  <c r="N37026" i="6"/>
  <c r="N37058" i="6"/>
  <c r="N37090" i="6"/>
  <c r="N37122" i="6"/>
  <c r="N37154" i="6"/>
  <c r="N37186" i="6"/>
  <c r="N37218" i="6"/>
  <c r="N37250" i="6"/>
  <c r="N37282" i="6"/>
  <c r="N37314" i="6"/>
  <c r="N37346" i="6"/>
  <c r="N37378" i="6"/>
  <c r="N37410" i="6"/>
  <c r="N37442" i="6"/>
  <c r="N37474" i="6"/>
  <c r="N37506" i="6"/>
  <c r="N37538" i="6"/>
  <c r="N37570" i="6"/>
  <c r="N37602" i="6"/>
  <c r="N37634" i="6"/>
  <c r="N37666" i="6"/>
  <c r="N37698" i="6"/>
  <c r="N37730" i="6"/>
  <c r="N37762" i="6"/>
  <c r="N37794" i="6"/>
  <c r="N37826" i="6"/>
  <c r="N37858" i="6"/>
  <c r="N37890" i="6"/>
  <c r="N37922" i="6"/>
  <c r="N37954" i="6"/>
  <c r="N37986" i="6"/>
  <c r="N38018" i="6"/>
  <c r="N38050" i="6"/>
  <c r="N38082" i="6"/>
  <c r="N38114" i="6"/>
  <c r="N38146" i="6"/>
  <c r="N38178" i="6"/>
  <c r="N38210" i="6"/>
  <c r="N38242" i="6"/>
  <c r="N38274" i="6"/>
  <c r="N38306" i="6"/>
  <c r="N38338" i="6"/>
  <c r="N38370" i="6"/>
  <c r="N38402" i="6"/>
  <c r="N38434" i="6"/>
  <c r="N38466" i="6"/>
  <c r="N38498" i="6"/>
  <c r="N38530" i="6"/>
  <c r="N38562" i="6"/>
  <c r="N38594" i="6"/>
  <c r="N38626" i="6"/>
  <c r="N38658" i="6"/>
  <c r="N38690" i="6"/>
  <c r="N38722" i="6"/>
  <c r="N38754" i="6"/>
  <c r="N38786" i="6"/>
  <c r="N38818" i="6"/>
  <c r="N38850" i="6"/>
  <c r="N38882" i="6"/>
  <c r="N38914" i="6"/>
  <c r="N38946" i="6"/>
  <c r="N38978" i="6"/>
  <c r="N39010" i="6"/>
  <c r="N39042" i="6"/>
  <c r="N39074" i="6"/>
  <c r="N39106" i="6"/>
  <c r="N39138" i="6"/>
  <c r="N39170" i="6"/>
  <c r="N39202" i="6"/>
  <c r="N39234" i="6"/>
  <c r="N39266" i="6"/>
  <c r="N39298" i="6"/>
  <c r="N39330" i="6"/>
  <c r="N39362" i="6"/>
  <c r="N39394" i="6"/>
  <c r="N39426" i="6"/>
  <c r="N39458" i="6"/>
  <c r="N39490" i="6"/>
  <c r="N39522" i="6"/>
  <c r="N39554" i="6"/>
  <c r="N39586" i="6"/>
  <c r="N39618" i="6"/>
  <c r="N39650" i="6"/>
  <c r="N39682" i="6"/>
  <c r="N39714" i="6"/>
  <c r="N39746" i="6"/>
  <c r="N39778" i="6"/>
  <c r="N39810" i="6"/>
  <c r="N39842" i="6"/>
  <c r="N39874" i="6"/>
  <c r="N39906" i="6"/>
  <c r="N39938" i="6"/>
  <c r="N39970" i="6"/>
  <c r="N40002" i="6"/>
  <c r="N40034" i="6"/>
  <c r="N40066" i="6"/>
  <c r="N40098" i="6"/>
  <c r="N40130" i="6"/>
  <c r="N40162" i="6"/>
  <c r="N40194" i="6"/>
  <c r="N40226" i="6"/>
  <c r="N40258" i="6"/>
  <c r="N40290" i="6"/>
  <c r="N40322" i="6"/>
  <c r="N40354" i="6"/>
  <c r="N40386" i="6"/>
  <c r="N40418" i="6"/>
  <c r="N40450" i="6"/>
  <c r="N40482" i="6"/>
  <c r="N40514" i="6"/>
  <c r="N40546" i="6"/>
  <c r="N40578" i="6"/>
  <c r="N40610" i="6"/>
  <c r="N40642" i="6"/>
  <c r="N40674" i="6"/>
  <c r="N40706" i="6"/>
  <c r="N40738" i="6"/>
  <c r="N40770" i="6"/>
  <c r="N40802" i="6"/>
  <c r="N40834" i="6"/>
  <c r="N40866" i="6"/>
  <c r="N40898" i="6"/>
  <c r="N40930" i="6"/>
  <c r="N40962" i="6"/>
  <c r="N40994" i="6"/>
  <c r="N41026" i="6"/>
  <c r="N41058" i="6"/>
  <c r="N41090" i="6"/>
  <c r="N41122" i="6"/>
  <c r="N41154" i="6"/>
  <c r="N41186" i="6"/>
  <c r="N41218" i="6"/>
  <c r="N41250" i="6"/>
  <c r="N41282" i="6"/>
  <c r="N41314" i="6"/>
  <c r="N41346" i="6"/>
  <c r="N41378" i="6"/>
  <c r="N41410" i="6"/>
  <c r="N41442" i="6"/>
  <c r="N41474" i="6"/>
  <c r="N41506" i="6"/>
  <c r="N41538" i="6"/>
  <c r="N41570" i="6"/>
  <c r="N41602" i="6"/>
  <c r="N41634" i="6"/>
  <c r="N41666" i="6"/>
  <c r="N41698" i="6"/>
  <c r="N41730" i="6"/>
  <c r="N41762" i="6"/>
  <c r="N41794" i="6"/>
  <c r="N41826" i="6"/>
  <c r="N41858" i="6"/>
  <c r="N41890" i="6"/>
  <c r="N41922" i="6"/>
  <c r="N41954" i="6"/>
  <c r="N41986" i="6"/>
  <c r="N42018" i="6"/>
  <c r="N42050" i="6"/>
  <c r="N42082" i="6"/>
  <c r="N42114" i="6"/>
  <c r="N42146" i="6"/>
  <c r="N42178" i="6"/>
  <c r="N42210" i="6"/>
  <c r="N42242" i="6"/>
  <c r="N42274" i="6"/>
  <c r="N42306" i="6"/>
  <c r="N42338" i="6"/>
  <c r="N42370" i="6"/>
  <c r="N42402" i="6"/>
  <c r="N42434" i="6"/>
  <c r="N42466" i="6"/>
  <c r="N42498" i="6"/>
  <c r="N42530" i="6"/>
  <c r="N42562" i="6"/>
  <c r="N42594" i="6"/>
  <c r="N42626" i="6"/>
  <c r="N42658" i="6"/>
  <c r="N42690" i="6"/>
  <c r="N42722" i="6"/>
  <c r="N42754" i="6"/>
  <c r="N42786" i="6"/>
  <c r="N42818" i="6"/>
  <c r="N42850" i="6"/>
  <c r="N42882" i="6"/>
  <c r="N42914" i="6"/>
  <c r="N42946" i="6"/>
  <c r="N42978" i="6"/>
  <c r="N43010" i="6"/>
  <c r="N43042" i="6"/>
  <c r="N43074" i="6"/>
  <c r="N43106" i="6"/>
  <c r="N43138" i="6"/>
  <c r="N43170" i="6"/>
  <c r="N43202" i="6"/>
  <c r="N43234" i="6"/>
  <c r="N43266" i="6"/>
  <c r="N43298" i="6"/>
  <c r="N43330" i="6"/>
  <c r="N43362" i="6"/>
  <c r="N43394" i="6"/>
  <c r="N43426" i="6"/>
  <c r="N43458" i="6"/>
  <c r="N43490" i="6"/>
  <c r="N43522" i="6"/>
  <c r="N43554" i="6"/>
  <c r="N43586" i="6"/>
  <c r="N43618" i="6"/>
  <c r="N43650" i="6"/>
  <c r="N43682" i="6"/>
  <c r="N43714" i="6"/>
  <c r="N43746" i="6"/>
  <c r="N43778" i="6"/>
  <c r="N43810" i="6"/>
  <c r="N43842" i="6"/>
  <c r="N43874" i="6"/>
  <c r="N43906" i="6"/>
  <c r="N43938" i="6"/>
  <c r="N43970" i="6"/>
  <c r="N44002" i="6"/>
  <c r="N44034" i="6"/>
  <c r="N44066" i="6"/>
  <c r="N44098" i="6"/>
  <c r="N44130" i="6"/>
  <c r="N44162" i="6"/>
  <c r="N44194" i="6"/>
  <c r="N44226" i="6"/>
  <c r="N44258" i="6"/>
  <c r="N44290" i="6"/>
  <c r="N44322" i="6"/>
  <c r="N44354" i="6"/>
  <c r="N44386" i="6"/>
  <c r="N44418" i="6"/>
  <c r="N44450" i="6"/>
  <c r="N44482" i="6"/>
  <c r="N44514" i="6"/>
  <c r="N44546" i="6"/>
  <c r="N44578" i="6"/>
  <c r="N44610" i="6"/>
  <c r="N44642" i="6"/>
  <c r="N44674" i="6"/>
  <c r="N44706" i="6"/>
  <c r="N44738" i="6"/>
  <c r="N44770" i="6"/>
  <c r="N44802" i="6"/>
  <c r="N44834" i="6"/>
  <c r="N44866" i="6"/>
  <c r="N44898" i="6"/>
  <c r="N44930" i="6"/>
  <c r="N44962" i="6"/>
  <c r="N44994" i="6"/>
  <c r="N45026" i="6"/>
  <c r="N45058" i="6"/>
  <c r="N45090" i="6"/>
  <c r="N45122" i="6"/>
  <c r="N45154" i="6"/>
  <c r="N45186" i="6"/>
  <c r="N45218" i="6"/>
  <c r="N45250" i="6"/>
  <c r="N45282" i="6"/>
  <c r="N45314" i="6"/>
  <c r="N45346" i="6"/>
  <c r="N45378" i="6"/>
  <c r="N45410" i="6"/>
  <c r="N45442" i="6"/>
  <c r="N45474" i="6"/>
  <c r="N45506" i="6"/>
  <c r="N45538" i="6"/>
  <c r="N45570" i="6"/>
  <c r="N45602" i="6"/>
  <c r="N45634" i="6"/>
  <c r="N45666" i="6"/>
  <c r="N45698" i="6"/>
  <c r="N45730" i="6"/>
  <c r="N45762" i="6"/>
  <c r="N45794" i="6"/>
  <c r="N45826" i="6"/>
  <c r="N45858" i="6"/>
  <c r="N45890" i="6"/>
  <c r="N45922" i="6"/>
  <c r="N45954" i="6"/>
  <c r="N45986" i="6"/>
  <c r="N46018" i="6"/>
  <c r="N46050" i="6"/>
  <c r="N46082" i="6"/>
  <c r="N46114" i="6"/>
  <c r="N46146" i="6"/>
  <c r="N46178" i="6"/>
  <c r="N46210" i="6"/>
  <c r="N46242" i="6"/>
  <c r="N46274" i="6"/>
  <c r="N46306" i="6"/>
  <c r="N46338" i="6"/>
  <c r="N46370" i="6"/>
  <c r="N46402" i="6"/>
  <c r="N46434" i="6"/>
  <c r="N46466" i="6"/>
  <c r="N46498" i="6"/>
  <c r="N46530" i="6"/>
  <c r="N46562" i="6"/>
  <c r="N46594" i="6"/>
  <c r="N46626" i="6"/>
  <c r="N46658" i="6"/>
  <c r="N46690" i="6"/>
  <c r="N46722" i="6"/>
  <c r="N46754" i="6"/>
  <c r="N46786" i="6"/>
  <c r="N46818" i="6"/>
  <c r="N46850" i="6"/>
  <c r="N46882" i="6"/>
  <c r="N46914" i="6"/>
  <c r="N46946" i="6"/>
  <c r="N46978" i="6"/>
  <c r="N47010" i="6"/>
  <c r="N47042" i="6"/>
  <c r="N47074" i="6"/>
  <c r="N47106" i="6"/>
  <c r="N47138" i="6"/>
  <c r="N47170" i="6"/>
  <c r="N47202" i="6"/>
  <c r="N47234" i="6"/>
  <c r="N47266" i="6"/>
  <c r="N47298" i="6"/>
  <c r="N47330" i="6"/>
  <c r="N47362" i="6"/>
  <c r="N47394" i="6"/>
  <c r="N47426" i="6"/>
  <c r="N47458" i="6"/>
  <c r="N47490" i="6"/>
  <c r="N47522" i="6"/>
  <c r="N47554" i="6"/>
  <c r="N47586" i="6"/>
  <c r="N47618" i="6"/>
  <c r="N47650" i="6"/>
  <c r="N47682" i="6"/>
  <c r="N47714" i="6"/>
  <c r="N47746" i="6"/>
  <c r="N47778" i="6"/>
  <c r="N47810" i="6"/>
  <c r="N47842" i="6"/>
  <c r="N47874" i="6"/>
  <c r="N47906" i="6"/>
  <c r="N47938" i="6"/>
  <c r="N47970" i="6"/>
  <c r="N48002" i="6"/>
  <c r="N48034" i="6"/>
  <c r="N48066" i="6"/>
  <c r="N48098" i="6"/>
  <c r="N48130" i="6"/>
  <c r="N48162" i="6"/>
  <c r="N48194" i="6"/>
  <c r="N48226" i="6"/>
  <c r="N48258" i="6"/>
  <c r="N48290" i="6"/>
  <c r="N48322" i="6"/>
  <c r="N48354" i="6"/>
  <c r="N48386" i="6"/>
  <c r="N48418" i="6"/>
  <c r="N48450" i="6"/>
  <c r="N48482" i="6"/>
  <c r="N48514" i="6"/>
  <c r="N48546" i="6"/>
  <c r="N48578" i="6"/>
  <c r="N48610" i="6"/>
  <c r="N48642" i="6"/>
  <c r="N48674" i="6"/>
  <c r="N48706" i="6"/>
  <c r="N48738" i="6"/>
  <c r="N48770" i="6"/>
  <c r="N48802" i="6"/>
  <c r="N48834" i="6"/>
  <c r="N48866" i="6"/>
  <c r="N48898" i="6"/>
  <c r="N48930" i="6"/>
  <c r="N48962" i="6"/>
  <c r="N48994" i="6"/>
  <c r="N49026" i="6"/>
  <c r="N49058" i="6"/>
  <c r="N49090" i="6"/>
  <c r="N49122" i="6"/>
  <c r="N49154" i="6"/>
  <c r="N49186" i="6"/>
  <c r="N49218" i="6"/>
  <c r="N49250" i="6"/>
  <c r="N49282" i="6"/>
  <c r="N49314" i="6"/>
  <c r="N49346" i="6"/>
  <c r="N49378" i="6"/>
  <c r="N49410" i="6"/>
  <c r="N49442" i="6"/>
  <c r="N49474" i="6"/>
  <c r="N49506" i="6"/>
  <c r="N49538" i="6"/>
  <c r="N49570" i="6"/>
  <c r="N49602" i="6"/>
  <c r="N49634" i="6"/>
  <c r="N49666" i="6"/>
  <c r="N49698" i="6"/>
  <c r="N49730" i="6"/>
  <c r="N49762" i="6"/>
  <c r="N49794" i="6"/>
  <c r="N49826" i="6"/>
  <c r="N49858" i="6"/>
  <c r="N49890" i="6"/>
  <c r="N49922" i="6"/>
  <c r="N49954" i="6"/>
  <c r="N49986" i="6"/>
  <c r="N50018" i="6"/>
  <c r="N50050" i="6"/>
  <c r="N50082" i="6"/>
  <c r="N50114" i="6"/>
  <c r="N50146" i="6"/>
  <c r="N50178" i="6"/>
  <c r="N50210" i="6"/>
  <c r="N50242" i="6"/>
  <c r="N50274" i="6"/>
  <c r="N50306" i="6"/>
  <c r="N50338" i="6"/>
  <c r="N50370" i="6"/>
  <c r="N50402" i="6"/>
  <c r="N50434" i="6"/>
  <c r="N50466" i="6"/>
  <c r="N50498" i="6"/>
  <c r="N50530" i="6"/>
  <c r="N50562" i="6"/>
  <c r="N50594" i="6"/>
  <c r="N50626" i="6"/>
  <c r="N50658" i="6"/>
  <c r="N50690" i="6"/>
  <c r="N50722" i="6"/>
  <c r="N50754" i="6"/>
  <c r="N50786" i="6"/>
  <c r="N50818" i="6"/>
  <c r="N50850" i="6"/>
  <c r="N50882" i="6"/>
  <c r="N50914" i="6"/>
  <c r="N50946" i="6"/>
  <c r="N50978" i="6"/>
  <c r="N51010" i="6"/>
  <c r="N51042" i="6"/>
  <c r="N51074" i="6"/>
  <c r="N51106" i="6"/>
  <c r="N46" i="6"/>
  <c r="N174" i="6"/>
  <c r="N318" i="6"/>
  <c r="N446" i="6"/>
  <c r="N566" i="6"/>
  <c r="N710" i="6"/>
  <c r="N854" i="6"/>
  <c r="N990" i="6"/>
  <c r="N1094" i="6"/>
  <c r="N1246" i="6"/>
  <c r="N1382" i="6"/>
  <c r="N1558" i="6"/>
  <c r="N1662" i="6"/>
  <c r="N1790" i="6"/>
  <c r="N1902" i="6"/>
  <c r="N2038" i="6"/>
  <c r="N2174" i="6"/>
  <c r="N2302" i="6"/>
  <c r="N2414" i="6"/>
  <c r="N2550" i="6"/>
  <c r="N2670" i="6"/>
  <c r="N2806" i="6"/>
  <c r="N2942" i="6"/>
  <c r="N3062" i="6"/>
  <c r="N3198" i="6"/>
  <c r="N3326" i="6"/>
  <c r="N3454" i="6"/>
  <c r="N3598" i="6"/>
  <c r="N3734" i="6"/>
  <c r="N3878" i="6"/>
  <c r="N4022" i="6"/>
  <c r="N4134" i="6"/>
  <c r="N4262" i="6"/>
  <c r="N4422" i="6"/>
  <c r="N4574" i="6"/>
  <c r="N4734" i="6"/>
  <c r="N4886" i="6"/>
  <c r="N5022" i="6"/>
  <c r="N5190" i="6"/>
  <c r="N5366" i="6"/>
  <c r="N5518" i="6"/>
  <c r="N5630" i="6"/>
  <c r="N5758" i="6"/>
  <c r="N5894" i="6"/>
  <c r="N6078" i="6"/>
  <c r="N6238" i="6"/>
  <c r="N6366" i="6"/>
  <c r="N6518" i="6"/>
  <c r="N6662" i="6"/>
  <c r="N6814" i="6"/>
  <c r="N6950" i="6"/>
  <c r="N7094" i="6"/>
  <c r="N7230" i="6"/>
  <c r="N7382" i="6"/>
  <c r="N7550" i="6"/>
  <c r="N7798" i="6"/>
  <c r="N7926" i="6"/>
  <c r="N8094" i="6"/>
  <c r="N8238" i="6"/>
  <c r="N8366" i="6"/>
  <c r="N8542" i="6"/>
  <c r="N8694" i="6"/>
  <c r="N8830" i="6"/>
  <c r="N8990" i="6"/>
  <c r="N9150" i="6"/>
  <c r="N9302" i="6"/>
  <c r="N9454" i="6"/>
  <c r="N9582" i="6"/>
  <c r="N9734" i="6"/>
  <c r="N9910" i="6"/>
  <c r="N10054" i="6"/>
  <c r="N10182" i="6"/>
  <c r="N10366" i="6"/>
  <c r="N10518" i="6"/>
  <c r="N10662" i="6"/>
  <c r="N10822" i="6"/>
  <c r="N10982" i="6"/>
  <c r="N11158" i="6"/>
  <c r="N11326" i="6"/>
  <c r="N11470" i="6"/>
  <c r="N11646" i="6"/>
  <c r="N11790" i="6"/>
  <c r="N11982" i="6"/>
  <c r="N12134" i="6"/>
  <c r="N12318" i="6"/>
  <c r="N12494" i="6"/>
  <c r="N12646" i="6"/>
  <c r="N12814" i="6"/>
  <c r="N12982" i="6"/>
  <c r="N13118" i="6"/>
  <c r="N13286" i="6"/>
  <c r="N13462" i="6"/>
  <c r="N13598" i="6"/>
  <c r="N13758" i="6"/>
  <c r="N13894" i="6"/>
  <c r="N14046" i="6"/>
  <c r="N14198" i="6"/>
  <c r="N14334" i="6"/>
  <c r="N14486" i="6"/>
  <c r="N14614" i="6"/>
  <c r="N14766" i="6"/>
  <c r="N14910" i="6"/>
  <c r="N15062" i="6"/>
  <c r="N15222" i="6"/>
  <c r="N15358" i="6"/>
  <c r="N15494" i="6"/>
  <c r="N15654" i="6"/>
  <c r="N15830" i="6"/>
  <c r="N15998" i="6"/>
  <c r="N16134" i="6"/>
  <c r="N16286" i="6"/>
  <c r="N16438" i="6"/>
  <c r="N16582" i="6"/>
  <c r="N16718" i="6"/>
  <c r="N16878" i="6"/>
  <c r="N17054" i="6"/>
  <c r="N17214" i="6"/>
  <c r="N17374" i="6"/>
  <c r="N17534" i="6"/>
  <c r="N17694" i="6"/>
  <c r="N17854" i="6"/>
  <c r="N18022" i="6"/>
  <c r="N18222" i="6"/>
  <c r="N18374" i="6"/>
  <c r="N18558" i="6"/>
  <c r="N18726" i="6"/>
  <c r="N18878" i="6"/>
  <c r="N19046" i="6"/>
  <c r="N19206" i="6"/>
  <c r="N19382" i="6"/>
  <c r="N19542" i="6"/>
  <c r="N19726" i="6"/>
  <c r="N19878" i="6"/>
  <c r="N20142" i="6"/>
  <c r="N20318" i="6"/>
  <c r="N20494" i="6"/>
  <c r="N20614" i="6"/>
  <c r="N20766" i="6"/>
  <c r="N20934" i="6"/>
  <c r="N21086" i="6"/>
  <c r="N21246" i="6"/>
  <c r="N21406" i="6"/>
  <c r="N21550" i="6"/>
  <c r="N24998" i="6"/>
  <c r="N25134" i="6"/>
  <c r="N25262" i="6"/>
  <c r="N25398" i="6"/>
  <c r="N25534" i="6"/>
  <c r="N25670" i="6"/>
  <c r="N25806" i="6"/>
  <c r="N25950" i="6"/>
  <c r="N26086" i="6"/>
  <c r="N26238" i="6"/>
  <c r="N26342" i="6"/>
  <c r="N26478" i="6"/>
  <c r="N26646" i="6"/>
  <c r="N26806" i="6"/>
  <c r="N26934" i="6"/>
  <c r="N27062" i="6"/>
  <c r="N27190" i="6"/>
  <c r="N27318" i="6"/>
  <c r="N27446" i="6"/>
  <c r="N27582" i="6"/>
  <c r="N27710" i="6"/>
  <c r="N27838" i="6"/>
  <c r="N27990" i="6"/>
  <c r="N28094" i="6"/>
  <c r="N29462" i="6"/>
  <c r="N29590" i="6"/>
  <c r="N29758" i="6"/>
  <c r="N29878" i="6"/>
  <c r="N29998" i="6"/>
  <c r="N30150" i="6"/>
  <c r="N30310" i="6"/>
  <c r="N30430" i="6"/>
  <c r="N30598" i="6"/>
  <c r="N30734" i="6"/>
  <c r="N30870" i="6"/>
  <c r="N30998" i="6"/>
  <c r="N31126" i="6"/>
  <c r="N31246" i="6"/>
  <c r="N31374" i="6"/>
  <c r="N31526" i="6"/>
  <c r="N31686" i="6"/>
  <c r="N31870" i="6"/>
  <c r="N32030" i="6"/>
  <c r="N32190" i="6"/>
  <c r="N32342" i="6"/>
  <c r="N32478" i="6"/>
  <c r="N32654" i="6"/>
  <c r="N32814" i="6"/>
  <c r="N32950" i="6"/>
  <c r="N33070" i="6"/>
  <c r="N33230" i="6"/>
  <c r="N33398" i="6"/>
  <c r="N33542" i="6"/>
  <c r="N33694" i="6"/>
  <c r="N33846" i="6"/>
  <c r="N33982" i="6"/>
  <c r="N34110" i="6"/>
  <c r="N34286" i="6"/>
  <c r="N34438" i="6"/>
  <c r="N34574" i="6"/>
  <c r="N34750" i="6"/>
  <c r="N34902" i="6"/>
  <c r="N35054" i="6"/>
  <c r="N43310" i="6"/>
  <c r="N44566" i="6"/>
  <c r="N44718" i="6"/>
  <c r="N44878" i="6"/>
  <c r="N45046" i="6"/>
  <c r="N45350" i="6"/>
  <c r="N45518" i="6"/>
  <c r="N45670" i="6"/>
  <c r="N45838" i="6"/>
  <c r="N45982" i="6"/>
  <c r="N46158" i="6"/>
  <c r="N46342" i="6"/>
  <c r="N46518" i="6"/>
  <c r="N46646" i="6"/>
  <c r="N46822" i="6"/>
  <c r="N46998" i="6"/>
  <c r="N47174" i="6"/>
  <c r="N47326" i="6"/>
  <c r="N47510" i="6"/>
  <c r="N47678" i="6"/>
  <c r="N47830" i="6"/>
  <c r="N47998" i="6"/>
  <c r="N48150" i="6"/>
  <c r="N48318" i="6"/>
  <c r="N48470" i="6"/>
  <c r="N48646" i="6"/>
  <c r="N48814" i="6"/>
  <c r="N48982" i="6"/>
  <c r="N49158" i="6"/>
  <c r="N49302" i="6"/>
  <c r="N49470" i="6"/>
  <c r="N49646" i="6"/>
  <c r="N49806" i="6"/>
  <c r="N49958" i="6"/>
  <c r="N50102" i="6"/>
  <c r="N50238" i="6"/>
  <c r="N50430" i="6"/>
  <c r="N50566" i="6"/>
  <c r="N50702" i="6"/>
  <c r="N50854" i="6"/>
  <c r="N50998" i="6"/>
  <c r="N51134" i="6"/>
  <c r="N51270" i="6"/>
  <c r="N51422" i="6"/>
  <c r="N51574" i="6"/>
  <c r="N51702" i="6"/>
  <c r="N51838" i="6"/>
  <c r="N51982" i="6"/>
  <c r="N52118" i="6"/>
  <c r="N52254" i="6"/>
  <c r="N52398" i="6"/>
  <c r="N52510" i="6"/>
  <c r="N52606" i="6"/>
  <c r="N52718" i="6"/>
  <c r="N52854" i="6"/>
  <c r="N52998" i="6"/>
  <c r="N53118" i="6"/>
  <c r="N53262" i="6"/>
  <c r="N53398" i="6"/>
  <c r="N53510" i="6"/>
  <c r="N53598" i="6"/>
  <c r="N53694" i="6"/>
  <c r="N53798" i="6"/>
  <c r="N53902" i="6"/>
  <c r="N53998" i="6"/>
  <c r="N54102" i="6"/>
  <c r="N54222" i="6"/>
  <c r="N54326" i="6"/>
  <c r="N54430" i="6"/>
  <c r="N54566" i="6"/>
  <c r="N54718" i="6"/>
  <c r="N54910" i="6"/>
  <c r="N55102" i="6"/>
  <c r="N55302" i="6"/>
  <c r="N55494" i="6"/>
  <c r="N55694" i="6"/>
  <c r="N55910" i="6"/>
  <c r="N56102" i="6"/>
  <c r="N56302" i="6"/>
  <c r="N56478" i="6"/>
  <c r="N56662" i="6"/>
  <c r="N56846" i="6"/>
  <c r="N57022" i="6"/>
  <c r="N57326" i="6"/>
  <c r="N57518" i="6"/>
  <c r="N57750" i="6"/>
  <c r="N57918" i="6"/>
  <c r="N58110" i="6"/>
  <c r="N58294" i="6"/>
  <c r="N58462" i="6"/>
  <c r="N58654" i="6"/>
  <c r="N58854" i="6"/>
  <c r="N59046" i="6"/>
  <c r="N59230" i="6"/>
  <c r="N59414" i="6"/>
  <c r="N59614" i="6"/>
  <c r="N59798" i="6"/>
  <c r="N59998" i="6"/>
  <c r="N60166" i="6"/>
  <c r="N60350" i="6"/>
  <c r="N60526" i="6"/>
  <c r="N60710" i="6"/>
  <c r="N60910" i="6"/>
  <c r="N61094" i="6"/>
  <c r="N61286" i="6"/>
  <c r="N61494" i="6"/>
  <c r="N61726" i="6"/>
  <c r="N61918" i="6"/>
  <c r="N62110" i="6"/>
  <c r="N62294" i="6"/>
  <c r="N62454" i="6"/>
  <c r="N62630" i="6"/>
  <c r="N62806" i="6"/>
  <c r="N62966" i="6"/>
  <c r="N63126" i="6"/>
  <c r="N63294" i="6"/>
  <c r="N63502" i="6"/>
  <c r="N63654" i="6"/>
  <c r="N63814" i="6"/>
  <c r="N63974" i="6"/>
  <c r="N64174" i="6"/>
  <c r="N64390" i="6"/>
  <c r="N64582" i="6"/>
  <c r="N64790" i="6"/>
  <c r="N64974" i="6"/>
  <c r="N65142" i="6"/>
  <c r="N65326" i="6"/>
  <c r="N65454" i="6"/>
  <c r="N65614" i="6"/>
  <c r="N65774" i="6"/>
  <c r="N65958" i="6"/>
  <c r="N66142" i="6"/>
  <c r="N66350" i="6"/>
  <c r="N66518" i="6"/>
  <c r="N66718" i="6"/>
  <c r="N66894" i="6"/>
  <c r="N67070" i="6"/>
  <c r="N67246" i="6"/>
  <c r="N67422" i="6"/>
  <c r="N67614" i="6"/>
  <c r="N67790" i="6"/>
  <c r="N67958" i="6"/>
  <c r="N68118" i="6"/>
  <c r="N68270" i="6"/>
  <c r="N68470" i="6"/>
  <c r="N68614" i="6"/>
  <c r="N68758" i="6"/>
  <c r="N68902" i="6"/>
  <c r="N69054" i="6"/>
  <c r="N69206" i="6"/>
  <c r="N69350" i="6"/>
  <c r="N69502" i="6"/>
  <c r="N69638" i="6"/>
  <c r="N69790" i="6"/>
  <c r="N69926" i="6"/>
  <c r="N70070" i="6"/>
  <c r="N70222" i="6"/>
  <c r="N70366" i="6"/>
  <c r="N70510" i="6"/>
  <c r="N70654" i="6"/>
  <c r="N70814" i="6"/>
  <c r="N71086" i="6"/>
  <c r="N71222" i="6"/>
  <c r="N71358" i="6"/>
  <c r="N71510" i="6"/>
  <c r="N71646" i="6"/>
  <c r="N71774" i="6"/>
  <c r="N71918" i="6"/>
  <c r="N72054" i="6"/>
  <c r="N72190" i="6"/>
  <c r="N72334" i="6"/>
  <c r="N72478" i="6"/>
  <c r="N72614" i="6"/>
  <c r="N72774" i="6"/>
  <c r="N72910" i="6"/>
  <c r="N73046" i="6"/>
  <c r="N73198" i="6"/>
  <c r="N73310" i="6"/>
  <c r="N73462" i="6"/>
  <c r="N73606" i="6"/>
  <c r="N73750" i="6"/>
  <c r="N73910" i="6"/>
  <c r="N74054" i="6"/>
  <c r="N74206" i="6"/>
  <c r="N74350" i="6"/>
  <c r="N74502" i="6"/>
  <c r="N74654" i="6"/>
  <c r="N74806" i="6"/>
  <c r="N74942" i="6"/>
  <c r="N75078" i="6"/>
  <c r="N75206" i="6"/>
  <c r="N75334" i="6"/>
  <c r="N75470" i="6"/>
  <c r="N75614" i="6"/>
  <c r="N75766" i="6"/>
  <c r="N75894" i="6"/>
  <c r="N76022" i="6"/>
  <c r="N76126" i="6"/>
  <c r="N76246" i="6"/>
  <c r="N76374" i="6"/>
  <c r="N76494" i="6"/>
  <c r="N76630" i="6"/>
  <c r="N76750" i="6"/>
  <c r="N76878" i="6"/>
  <c r="N77022" i="6"/>
  <c r="N77142" i="6"/>
  <c r="N77278" i="6"/>
  <c r="N77390" i="6"/>
  <c r="N77510" i="6"/>
  <c r="N77638" i="6"/>
  <c r="N77782" i="6"/>
  <c r="N77910" i="6"/>
  <c r="N78038" i="6"/>
  <c r="N78166" i="6"/>
  <c r="N78294" i="6"/>
  <c r="N78406" i="6"/>
  <c r="N78550" i="6"/>
  <c r="N78694" i="6"/>
  <c r="N78830" i="6"/>
  <c r="N78950" i="6"/>
  <c r="N79078" i="6"/>
  <c r="N79206" i="6"/>
  <c r="N79342" i="6"/>
  <c r="N79494" i="6"/>
  <c r="N79638" i="6"/>
  <c r="N79774" i="6"/>
  <c r="N79910" i="6"/>
  <c r="N80030" i="6"/>
  <c r="N80190" i="6"/>
  <c r="N80310" i="6"/>
  <c r="N80446" i="6"/>
  <c r="N80574" i="6"/>
  <c r="N80694" i="6"/>
  <c r="N80838" i="6"/>
  <c r="N80974" i="6"/>
  <c r="N81110" i="6"/>
  <c r="N81238" i="6"/>
  <c r="N81358" i="6"/>
  <c r="N81486" i="6"/>
  <c r="N81710" i="6"/>
  <c r="N81838" i="6"/>
  <c r="N81950" i="6"/>
  <c r="N82070" i="6"/>
  <c r="N82206" i="6"/>
  <c r="N82326" i="6"/>
  <c r="N82470" i="6"/>
  <c r="N82614" i="6"/>
  <c r="N82742" i="6"/>
  <c r="N82862" i="6"/>
  <c r="N83006" i="6"/>
  <c r="N83142" i="6"/>
  <c r="N83278" i="6"/>
  <c r="N83422" i="6"/>
  <c r="N83534" i="6"/>
  <c r="N83678" i="6"/>
  <c r="N83822" i="6"/>
  <c r="N83958" i="6"/>
  <c r="N84086" i="6"/>
  <c r="N84222" i="6"/>
  <c r="N84342" i="6"/>
  <c r="N84478" i="6"/>
  <c r="N84598" i="6"/>
  <c r="N84734" i="6"/>
  <c r="N84870" i="6"/>
  <c r="N85022" i="6"/>
  <c r="N85142" i="6"/>
  <c r="N85286" i="6"/>
  <c r="N85422" i="6"/>
  <c r="N85558" i="6"/>
  <c r="N85694" i="6"/>
  <c r="N85838" i="6"/>
  <c r="N85974" i="6"/>
  <c r="N86094" i="6"/>
  <c r="N86222" i="6"/>
  <c r="N86342" i="6"/>
  <c r="N86478" i="6"/>
  <c r="N86582" i="6"/>
  <c r="N86694" i="6"/>
  <c r="N86830" i="6"/>
  <c r="N86966" i="6"/>
  <c r="N87118" i="6"/>
  <c r="N87254" i="6"/>
  <c r="N87382" i="6"/>
  <c r="N87510" i="6"/>
  <c r="N87654" i="6"/>
  <c r="N87782" i="6"/>
  <c r="N87934" i="6"/>
  <c r="N88054" i="6"/>
  <c r="N88206" i="6"/>
  <c r="N88334" i="6"/>
  <c r="N88462" i="6"/>
  <c r="N88590" i="6"/>
  <c r="N88710" i="6"/>
  <c r="N88854" i="6"/>
  <c r="N88990" i="6"/>
  <c r="N89118" i="6"/>
  <c r="N89262" i="6"/>
  <c r="N89414" i="6"/>
  <c r="N89550" i="6"/>
  <c r="N89686" i="6"/>
  <c r="N89822" i="6"/>
  <c r="N89950" i="6"/>
  <c r="N90086" i="6"/>
  <c r="N90222" i="6"/>
  <c r="N90358" i="6"/>
  <c r="N90494" i="6"/>
  <c r="N90606" i="6"/>
  <c r="N90726" i="6"/>
  <c r="N90838" i="6"/>
  <c r="N90950" i="6"/>
  <c r="N91062" i="6"/>
  <c r="N91190" i="6"/>
  <c r="N91326" i="6"/>
  <c r="N91438" i="6"/>
  <c r="N91574" i="6"/>
  <c r="N91694" i="6"/>
  <c r="N91830" i="6"/>
  <c r="N92070" i="6"/>
  <c r="N92206" i="6"/>
  <c r="N92350" i="6"/>
  <c r="N92486" i="6"/>
  <c r="N92622" i="6"/>
  <c r="N92758" i="6"/>
  <c r="N92870" i="6"/>
  <c r="N92998" i="6"/>
  <c r="N93134" i="6"/>
  <c r="N93270" i="6"/>
  <c r="N93422" i="6"/>
  <c r="N93550" i="6"/>
  <c r="N93678" i="6"/>
  <c r="N93806" i="6"/>
  <c r="N93934" i="6"/>
  <c r="N94070" i="6"/>
  <c r="N94198" i="6"/>
  <c r="N94326" i="6"/>
  <c r="N94446" i="6"/>
  <c r="N94582" i="6"/>
  <c r="N94718" i="6"/>
  <c r="N94846" i="6"/>
  <c r="N94966" i="6"/>
  <c r="N95094" i="6"/>
  <c r="N95214" i="6"/>
  <c r="N95358" i="6"/>
  <c r="N95478" i="6"/>
  <c r="N95598" i="6"/>
  <c r="N95726" i="6"/>
  <c r="N95854" i="6"/>
  <c r="N95982" i="6"/>
  <c r="N96102" i="6"/>
  <c r="N96254" i="6"/>
  <c r="N96366" i="6"/>
  <c r="N96502" i="6"/>
  <c r="N96638" i="6"/>
  <c r="N96750" i="6"/>
  <c r="N96878" i="6"/>
  <c r="N97006" i="6"/>
  <c r="N97118" i="6"/>
  <c r="N97230" i="6"/>
  <c r="N97358" i="6"/>
  <c r="N97486" i="6"/>
  <c r="N97646" i="6"/>
  <c r="N97782" i="6"/>
  <c r="N97910" i="6"/>
  <c r="N98030" i="6"/>
  <c r="N98158" i="6"/>
  <c r="N98286" i="6"/>
  <c r="N98414" i="6"/>
  <c r="N98550" i="6"/>
  <c r="N98678" i="6"/>
  <c r="N98814" i="6"/>
  <c r="N98934" i="6"/>
  <c r="N99078" i="6"/>
  <c r="N99222" i="6"/>
  <c r="N99366" i="6"/>
  <c r="N99486" i="6"/>
  <c r="N99606" i="6"/>
  <c r="N99766" i="6"/>
  <c r="N99870" i="6"/>
  <c r="N94266" i="6"/>
  <c r="N95330" i="6"/>
  <c r="N95530" i="6"/>
  <c r="N95770" i="6"/>
  <c r="N96034" i="6"/>
  <c r="N96274" i="6"/>
  <c r="N96530" i="6"/>
  <c r="N96786" i="6"/>
  <c r="N97042" i="6"/>
  <c r="N97298" i="6"/>
  <c r="N97482" i="6"/>
  <c r="N97722" i="6"/>
  <c r="N97994" i="6"/>
  <c r="N98234" i="6"/>
  <c r="N98474" i="6"/>
  <c r="N98706" i="6"/>
  <c r="N98978" i="6"/>
  <c r="N99450" i="6"/>
  <c r="N99682" i="6"/>
  <c r="N99882" i="6"/>
  <c r="N134" i="6"/>
  <c r="N262" i="6"/>
  <c r="N398" i="6"/>
  <c r="N550" i="6"/>
  <c r="N686" i="6"/>
  <c r="N806" i="6"/>
  <c r="N942" i="6"/>
  <c r="N1078" i="6"/>
  <c r="N1190" i="6"/>
  <c r="N1326" i="6"/>
  <c r="N1470" i="6"/>
  <c r="N1590" i="6"/>
  <c r="N1718" i="6"/>
  <c r="N1854" i="6"/>
  <c r="N1966" i="6"/>
  <c r="N2094" i="6"/>
  <c r="N2222" i="6"/>
  <c r="N2342" i="6"/>
  <c r="N2518" i="6"/>
  <c r="N2638" i="6"/>
  <c r="N2766" i="6"/>
  <c r="N2902" i="6"/>
  <c r="N3054" i="6"/>
  <c r="N3190" i="6"/>
  <c r="N3318" i="6"/>
  <c r="N3430" i="6"/>
  <c r="N3558" i="6"/>
  <c r="N3702" i="6"/>
  <c r="N3838" i="6"/>
  <c r="N3958" i="6"/>
  <c r="N4062" i="6"/>
  <c r="N4222" i="6"/>
  <c r="N4334" i="6"/>
  <c r="N4446" i="6"/>
  <c r="N4582" i="6"/>
  <c r="N4718" i="6"/>
  <c r="N4846" i="6"/>
  <c r="N4974" i="6"/>
  <c r="N5110" i="6"/>
  <c r="N5222" i="6"/>
  <c r="N5350" i="6"/>
  <c r="N5470" i="6"/>
  <c r="N5638" i="6"/>
  <c r="N5766" i="6"/>
  <c r="N5910" i="6"/>
  <c r="N6014" i="6"/>
  <c r="N6150" i="6"/>
  <c r="N6278" i="6"/>
  <c r="N6422" i="6"/>
  <c r="N6510" i="6"/>
  <c r="N6614" i="6"/>
  <c r="N6750" i="6"/>
  <c r="N6854" i="6"/>
  <c r="N6974" i="6"/>
  <c r="N7110" i="6"/>
  <c r="N7246" i="6"/>
  <c r="N7366" i="6"/>
  <c r="N7494" i="6"/>
  <c r="N7630" i="6"/>
  <c r="N7726" i="6"/>
  <c r="N7838" i="6"/>
  <c r="N7950" i="6"/>
  <c r="N8070" i="6"/>
  <c r="N8190" i="6"/>
  <c r="N8350" i="6"/>
  <c r="N8470" i="6"/>
  <c r="N8590" i="6"/>
  <c r="N8718" i="6"/>
  <c r="N8846" i="6"/>
  <c r="N8966" i="6"/>
  <c r="N9102" i="6"/>
  <c r="N9230" i="6"/>
  <c r="N9358" i="6"/>
  <c r="N9470" i="6"/>
  <c r="N9590" i="6"/>
  <c r="N9718" i="6"/>
  <c r="N9838" i="6"/>
  <c r="N9966" i="6"/>
  <c r="N10198" i="6"/>
  <c r="N10318" i="6"/>
  <c r="N10454" i="6"/>
  <c r="N10582" i="6"/>
  <c r="N10702" i="6"/>
  <c r="N10830" i="6"/>
  <c r="N10974" i="6"/>
  <c r="N11094" i="6"/>
  <c r="N11222" i="6"/>
  <c r="N11342" i="6"/>
  <c r="N11478" i="6"/>
  <c r="N11606" i="6"/>
  <c r="N11726" i="6"/>
  <c r="N11854" i="6"/>
  <c r="N11966" i="6"/>
  <c r="N12094" i="6"/>
  <c r="N12206" i="6"/>
  <c r="N12326" i="6"/>
  <c r="N12446" i="6"/>
  <c r="N12558" i="6"/>
  <c r="N12678" i="6"/>
  <c r="N12846" i="6"/>
  <c r="N12990" i="6"/>
  <c r="N13134" i="6"/>
  <c r="N13262" i="6"/>
  <c r="N13398" i="6"/>
  <c r="N13510" i="6"/>
  <c r="N13662" i="6"/>
  <c r="N13782" i="6"/>
  <c r="N13918" i="6"/>
  <c r="N14038" i="6"/>
  <c r="N14182" i="6"/>
  <c r="N14318" i="6"/>
  <c r="N14430" i="6"/>
  <c r="N14558" i="6"/>
  <c r="N14694" i="6"/>
  <c r="N14814" i="6"/>
  <c r="N14934" i="6"/>
  <c r="N15078" i="6"/>
  <c r="N15206" i="6"/>
  <c r="N15334" i="6"/>
  <c r="N15470" i="6"/>
  <c r="N15606" i="6"/>
  <c r="N15726" i="6"/>
  <c r="N15854" i="6"/>
  <c r="N15990" i="6"/>
  <c r="N16110" i="6"/>
  <c r="N16238" i="6"/>
  <c r="N16382" i="6"/>
  <c r="N16518" i="6"/>
  <c r="N16662" i="6"/>
  <c r="N16782" i="6"/>
  <c r="N16910" i="6"/>
  <c r="N17030" i="6"/>
  <c r="N17174" i="6"/>
  <c r="N17278" i="6"/>
  <c r="N17422" i="6"/>
  <c r="N17550" i="6"/>
  <c r="N17678" i="6"/>
  <c r="N17806" i="6"/>
  <c r="N17934" i="6"/>
  <c r="N18054" i="6"/>
  <c r="N18174" i="6"/>
  <c r="N18286" i="6"/>
  <c r="N18430" i="6"/>
  <c r="N18542" i="6"/>
  <c r="N18670" i="6"/>
  <c r="N18798" i="6"/>
  <c r="N18926" i="6"/>
  <c r="N19054" i="6"/>
  <c r="N19190" i="6"/>
  <c r="N19318" i="6"/>
  <c r="N19438" i="6"/>
  <c r="N19566" i="6"/>
  <c r="N19686" i="6"/>
  <c r="N19782" i="6"/>
  <c r="N19902" i="6"/>
  <c r="N20022" i="6"/>
  <c r="N20214" i="6"/>
  <c r="N20342" i="6"/>
  <c r="N20470" i="6"/>
  <c r="N20598" i="6"/>
  <c r="N20710" i="6"/>
  <c r="N20846" i="6"/>
  <c r="N20958" i="6"/>
  <c r="N21078" i="6"/>
  <c r="N21214" i="6"/>
  <c r="N21318" i="6"/>
  <c r="N21462" i="6"/>
  <c r="N21590" i="6"/>
  <c r="N21694" i="6"/>
  <c r="N21798" i="6"/>
  <c r="N21894" i="6"/>
  <c r="N22014" i="6"/>
  <c r="N22102" i="6"/>
  <c r="N22198" i="6"/>
  <c r="N22286" i="6"/>
  <c r="N22374" i="6"/>
  <c r="N22478" i="6"/>
  <c r="N22582" i="6"/>
  <c r="N22694" i="6"/>
  <c r="N22790" i="6"/>
  <c r="N22886" i="6"/>
  <c r="N22990" i="6"/>
  <c r="N23078" i="6"/>
  <c r="N23182" i="6"/>
  <c r="N23278" i="6"/>
  <c r="N23382" i="6"/>
  <c r="N23470" i="6"/>
  <c r="N23574" i="6"/>
  <c r="N23670" i="6"/>
  <c r="N23766" i="6"/>
  <c r="N23846" i="6"/>
  <c r="N23958" i="6"/>
  <c r="N24086" i="6"/>
  <c r="N24198" i="6"/>
  <c r="N24302" i="6"/>
  <c r="N24414" i="6"/>
  <c r="N24534" i="6"/>
  <c r="N24646" i="6"/>
  <c r="N24758" i="6"/>
  <c r="N24854" i="6"/>
  <c r="N24966" i="6"/>
  <c r="N25118" i="6"/>
  <c r="N25246" i="6"/>
  <c r="N25390" i="6"/>
  <c r="N25518" i="6"/>
  <c r="N25646" i="6"/>
  <c r="N25782" i="6"/>
  <c r="N25910" i="6"/>
  <c r="N26038" i="6"/>
  <c r="N26190" i="6"/>
  <c r="N26326" i="6"/>
  <c r="N26462" i="6"/>
  <c r="N26598" i="6"/>
  <c r="N26750" i="6"/>
  <c r="N26886" i="6"/>
  <c r="N27038" i="6"/>
  <c r="N27182" i="6"/>
  <c r="N27310" i="6"/>
  <c r="N27454" i="6"/>
  <c r="N27606" i="6"/>
  <c r="N27726" i="6"/>
  <c r="N27862" i="6"/>
  <c r="N27974" i="6"/>
  <c r="N28118" i="6"/>
  <c r="N28238" i="6"/>
  <c r="N28334" i="6"/>
  <c r="N28438" i="6"/>
  <c r="N28550" i="6"/>
  <c r="N28670" i="6"/>
  <c r="N28766" i="6"/>
  <c r="N28870" i="6"/>
  <c r="N28982" i="6"/>
  <c r="N29078" i="6"/>
  <c r="N29158" i="6"/>
  <c r="N29310" i="6"/>
  <c r="N29422" i="6"/>
  <c r="N29574" i="6"/>
  <c r="N29710" i="6"/>
  <c r="N29854" i="6"/>
  <c r="N30006" i="6"/>
  <c r="N30134" i="6"/>
  <c r="N30254" i="6"/>
  <c r="N30382" i="6"/>
  <c r="N30510" i="6"/>
  <c r="N30646" i="6"/>
  <c r="N30782" i="6"/>
  <c r="N30926" i="6"/>
  <c r="N31062" i="6"/>
  <c r="N31222" i="6"/>
  <c r="N31358" i="6"/>
  <c r="N31486" i="6"/>
  <c r="N31606" i="6"/>
  <c r="N31742" i="6"/>
  <c r="N31846" i="6"/>
  <c r="N32006" i="6"/>
  <c r="N32150" i="6"/>
  <c r="N32302" i="6"/>
  <c r="N32438" i="6"/>
  <c r="N32566" i="6"/>
  <c r="N32702" i="6"/>
  <c r="N32830" i="6"/>
  <c r="N32958" i="6"/>
  <c r="N33086" i="6"/>
  <c r="N33198" i="6"/>
  <c r="N33318" i="6"/>
  <c r="N33454" i="6"/>
  <c r="N33582" i="6"/>
  <c r="N33710" i="6"/>
  <c r="N33830" i="6"/>
  <c r="N33998" i="6"/>
  <c r="N34158" i="6"/>
  <c r="N34302" i="6"/>
  <c r="N34454" i="6"/>
  <c r="N34582" i="6"/>
  <c r="N34726" i="6"/>
  <c r="N34886" i="6"/>
  <c r="N35158" i="6"/>
  <c r="N35286" i="6"/>
  <c r="N35398" i="6"/>
  <c r="N35526" i="6"/>
  <c r="N35654" i="6"/>
  <c r="N35758" i="6"/>
  <c r="N35894" i="6"/>
  <c r="N36006" i="6"/>
  <c r="N36118" i="6"/>
  <c r="N36246" i="6"/>
  <c r="N36374" i="6"/>
  <c r="N36494" i="6"/>
  <c r="N36606" i="6"/>
  <c r="N36718" i="6"/>
  <c r="N36830" i="6"/>
  <c r="N36950" i="6"/>
  <c r="N37078" i="6"/>
  <c r="N37190" i="6"/>
  <c r="N37302" i="6"/>
  <c r="N37414" i="6"/>
  <c r="N37534" i="6"/>
  <c r="N37654" i="6"/>
  <c r="N37750" i="6"/>
  <c r="N37862" i="6"/>
  <c r="N37982" i="6"/>
  <c r="N38094" i="6"/>
  <c r="N38206" i="6"/>
  <c r="N38326" i="6"/>
  <c r="N38430" i="6"/>
  <c r="N38550" i="6"/>
  <c r="N38646" i="6"/>
  <c r="N38774" i="6"/>
  <c r="N38846" i="6"/>
  <c r="N38958" i="6"/>
  <c r="N39078" i="6"/>
  <c r="N39190" i="6"/>
  <c r="N39398" i="6"/>
  <c r="N39510" i="6"/>
  <c r="N39598" i="6"/>
  <c r="N39694" i="6"/>
  <c r="N39790" i="6"/>
  <c r="N39918" i="6"/>
  <c r="N40030" i="6"/>
  <c r="N40150" i="6"/>
  <c r="N40262" i="6"/>
  <c r="N40374" i="6"/>
  <c r="N40502" i="6"/>
  <c r="N40582" i="6"/>
  <c r="N40694" i="6"/>
  <c r="N40806" i="6"/>
  <c r="N40910" i="6"/>
  <c r="N41022" i="6"/>
  <c r="N41134" i="6"/>
  <c r="N41254" i="6"/>
  <c r="N41366" i="6"/>
  <c r="N41486" i="6"/>
  <c r="N41606" i="6"/>
  <c r="N41726" i="6"/>
  <c r="N41846" i="6"/>
  <c r="N41958" i="6"/>
  <c r="N42062" i="6"/>
  <c r="N42174" i="6"/>
  <c r="N42294" i="6"/>
  <c r="N42406" i="6"/>
  <c r="N42534" i="6"/>
  <c r="N42646" i="6"/>
  <c r="N42766" i="6"/>
  <c r="N42870" i="6"/>
  <c r="N42998" i="6"/>
  <c r="N43110" i="6"/>
  <c r="N43198" i="6"/>
  <c r="N43318" i="6"/>
  <c r="N43446" i="6"/>
  <c r="N43558" i="6"/>
  <c r="N43686" i="6"/>
  <c r="N43806" i="6"/>
  <c r="N43918" i="6"/>
  <c r="N44014" i="6"/>
  <c r="N44126" i="6"/>
  <c r="N44246" i="6"/>
  <c r="N44350" i="6"/>
  <c r="N44478" i="6"/>
  <c r="N44614" i="6"/>
  <c r="N44758" i="6"/>
  <c r="N44902" i="6"/>
  <c r="N45038" i="6"/>
  <c r="N45182" i="6"/>
  <c r="N45294" i="6"/>
  <c r="N45430" i="6"/>
  <c r="N45582" i="6"/>
  <c r="N45726" i="6"/>
  <c r="N45846" i="6"/>
  <c r="N45998" i="6"/>
  <c r="N46150" i="6"/>
  <c r="N46302" i="6"/>
  <c r="N46446" i="6"/>
  <c r="N46558" i="6"/>
  <c r="N46710" i="6"/>
  <c r="N46846" i="6"/>
  <c r="N46974" i="6"/>
  <c r="N47110" i="6"/>
  <c r="N47262" i="6"/>
  <c r="N47398" i="6"/>
  <c r="N47558" i="6"/>
  <c r="N47694" i="6"/>
  <c r="N47846" i="6"/>
  <c r="N47974" i="6"/>
  <c r="N48126" i="6"/>
  <c r="N48262" i="6"/>
  <c r="N48422" i="6"/>
  <c r="N48574" i="6"/>
  <c r="N48726" i="6"/>
  <c r="N48870" i="6"/>
  <c r="N49022" i="6"/>
  <c r="N49286" i="6"/>
  <c r="N49438" i="6"/>
  <c r="N49598" i="6"/>
  <c r="N49734" i="6"/>
  <c r="N49902" i="6"/>
  <c r="N50022" i="6"/>
  <c r="N50150" i="6"/>
  <c r="N50302" i="6"/>
  <c r="N50822" i="6"/>
  <c r="N51406" i="6"/>
  <c r="N54542" i="6"/>
  <c r="N54670" i="6"/>
  <c r="N54814" i="6"/>
  <c r="N54974" i="6"/>
  <c r="N55110" i="6"/>
  <c r="N55238" i="6"/>
  <c r="N55382" i="6"/>
  <c r="N55526" i="6"/>
  <c r="N55670" i="6"/>
  <c r="N55846" i="6"/>
  <c r="N56030" i="6"/>
  <c r="N56198" i="6"/>
  <c r="N56366" i="6"/>
  <c r="N56526" i="6"/>
  <c r="N56702" i="6"/>
  <c r="N56878" i="6"/>
  <c r="N57046" i="6"/>
  <c r="N57230" i="6"/>
  <c r="N57382" i="6"/>
  <c r="N57566" i="6"/>
  <c r="N57734" i="6"/>
  <c r="N57886" i="6"/>
  <c r="N58054" i="6"/>
  <c r="N58198" i="6"/>
  <c r="N58326" i="6"/>
  <c r="N58446" i="6"/>
  <c r="N58582" i="6"/>
  <c r="N58726" i="6"/>
  <c r="N58870" i="6"/>
  <c r="N59022" i="6"/>
  <c r="N59174" i="6"/>
  <c r="N59358" i="6"/>
  <c r="N59510" i="6"/>
  <c r="N59654" i="6"/>
  <c r="N59822" i="6"/>
  <c r="N59982" i="6"/>
  <c r="N60142" i="6"/>
  <c r="N60286" i="6"/>
  <c r="N60414" i="6"/>
  <c r="N60550" i="6"/>
  <c r="N60686" i="6"/>
  <c r="N60846" i="6"/>
  <c r="N61014" i="6"/>
  <c r="N61158" i="6"/>
  <c r="N61302" i="6"/>
  <c r="N61462" i="6"/>
  <c r="N61630" i="6"/>
  <c r="N61774" i="6"/>
  <c r="N61950" i="6"/>
  <c r="N62134" i="6"/>
  <c r="N62318" i="6"/>
  <c r="N62478" i="6"/>
  <c r="N62686" i="6"/>
  <c r="N62862" i="6"/>
  <c r="N63030" i="6"/>
  <c r="N63190" i="6"/>
  <c r="N63350" i="6"/>
  <c r="N63518" i="6"/>
  <c r="N63630" i="6"/>
  <c r="N63742" i="6"/>
  <c r="N63846" i="6"/>
  <c r="N63998" i="6"/>
  <c r="N64142" i="6"/>
  <c r="N64278" i="6"/>
  <c r="N64406" i="6"/>
  <c r="N64550" i="6"/>
  <c r="N64702" i="6"/>
  <c r="N64838" i="6"/>
  <c r="N65102" i="6"/>
  <c r="N65262" i="6"/>
  <c r="N65406" i="6"/>
  <c r="N65494" i="6"/>
  <c r="N65630" i="6"/>
  <c r="N65766" i="6"/>
  <c r="N65910" i="6"/>
  <c r="N66062" i="6"/>
  <c r="N66198" i="6"/>
  <c r="N66342" i="6"/>
  <c r="N66494" i="6"/>
  <c r="N66654" i="6"/>
  <c r="N66798" i="6"/>
  <c r="N66958" i="6"/>
  <c r="N67118" i="6"/>
  <c r="N67294" i="6"/>
  <c r="N67454" i="6"/>
  <c r="N67606" i="6"/>
  <c r="N67766" i="6"/>
  <c r="N67926" i="6"/>
  <c r="N68110" i="6"/>
  <c r="N68246" i="6"/>
  <c r="N68382" i="6"/>
  <c r="N68526" i="6"/>
  <c r="N68646" i="6"/>
  <c r="N68782" i="6"/>
  <c r="N68918" i="6"/>
  <c r="N69046" i="6"/>
  <c r="N69190" i="6"/>
  <c r="N69318" i="6"/>
  <c r="N69470" i="6"/>
  <c r="N69622" i="6"/>
  <c r="N69766" i="6"/>
  <c r="N69910" i="6"/>
  <c r="N70046" i="6"/>
  <c r="N70166" i="6"/>
  <c r="N70310" i="6"/>
  <c r="N70454" i="6"/>
  <c r="N70598" i="6"/>
  <c r="N70750" i="6"/>
  <c r="N70870" i="6"/>
  <c r="N70990" i="6"/>
  <c r="N71126" i="6"/>
  <c r="N71270" i="6"/>
  <c r="N71406" i="6"/>
  <c r="N71558" i="6"/>
  <c r="N71702" i="6"/>
  <c r="N71854" i="6"/>
  <c r="N71998" i="6"/>
  <c r="N72166" i="6"/>
  <c r="N72326" i="6"/>
  <c r="N72486" i="6"/>
  <c r="N72670" i="6"/>
  <c r="N72854" i="6"/>
  <c r="N72990" i="6"/>
  <c r="N73126" i="6"/>
  <c r="N73230" i="6"/>
  <c r="N73366" i="6"/>
  <c r="N73518" i="6"/>
  <c r="N73654" i="6"/>
  <c r="N73798" i="6"/>
  <c r="N73926" i="6"/>
  <c r="N74062" i="6"/>
  <c r="N74198" i="6"/>
  <c r="N74334" i="6"/>
  <c r="N74470" i="6"/>
  <c r="N74590" i="6"/>
  <c r="N74734" i="6"/>
  <c r="N74854" i="6"/>
  <c r="N74966" i="6"/>
  <c r="N75102" i="6"/>
  <c r="N75222" i="6"/>
  <c r="N75350" i="6"/>
  <c r="N75462" i="6"/>
  <c r="N75598" i="6"/>
  <c r="N75710" i="6"/>
  <c r="N75814" i="6"/>
  <c r="N75950" i="6"/>
  <c r="N76142" i="6"/>
  <c r="N76270" i="6"/>
  <c r="N76414" i="6"/>
  <c r="N76566" i="6"/>
  <c r="N76718" i="6"/>
  <c r="N76870" i="6"/>
  <c r="N77054" i="6"/>
  <c r="N77198" i="6"/>
  <c r="N77374" i="6"/>
  <c r="N77534" i="6"/>
  <c r="N77662" i="6"/>
  <c r="N77806" i="6"/>
  <c r="N77942" i="6"/>
  <c r="N78062" i="6"/>
  <c r="N78198" i="6"/>
  <c r="N78318" i="6"/>
  <c r="N78438" i="6"/>
  <c r="N78566" i="6"/>
  <c r="N78670" i="6"/>
  <c r="N78806" i="6"/>
  <c r="N78942" i="6"/>
  <c r="N79062" i="6"/>
  <c r="N79198" i="6"/>
  <c r="N79326" i="6"/>
  <c r="N79438" i="6"/>
  <c r="N79566" i="6"/>
  <c r="N79686" i="6"/>
  <c r="N79806" i="6"/>
  <c r="N79934" i="6"/>
  <c r="N80054" i="6"/>
  <c r="N80174" i="6"/>
  <c r="N80270" i="6"/>
  <c r="N80374" i="6"/>
  <c r="N80494" i="6"/>
  <c r="N80622" i="6"/>
  <c r="N80742" i="6"/>
  <c r="N80878" i="6"/>
  <c r="N81006" i="6"/>
  <c r="N81166" i="6"/>
  <c r="N81326" i="6"/>
  <c r="N81494" i="6"/>
  <c r="N81622" i="6"/>
  <c r="N81758" i="6"/>
  <c r="N81918" i="6"/>
  <c r="N82030" i="6"/>
  <c r="N82190" i="6"/>
  <c r="N82318" i="6"/>
  <c r="N82454" i="6"/>
  <c r="N82566" i="6"/>
  <c r="N82702" i="6"/>
  <c r="N82822" i="6"/>
  <c r="N82966" i="6"/>
  <c r="N83094" i="6"/>
  <c r="N83230" i="6"/>
  <c r="N83358" i="6"/>
  <c r="N83486" i="6"/>
  <c r="N83614" i="6"/>
  <c r="N83750" i="6"/>
  <c r="N83878" i="6"/>
  <c r="N84022" i="6"/>
  <c r="N84150" i="6"/>
  <c r="N84270" i="6"/>
  <c r="N84398" i="6"/>
  <c r="N84518" i="6"/>
  <c r="N84646" i="6"/>
  <c r="N84774" i="6"/>
  <c r="N84918" i="6"/>
  <c r="N85030" i="6"/>
  <c r="N85166" i="6"/>
  <c r="N85294" i="6"/>
  <c r="N85414" i="6"/>
  <c r="N85550" i="6"/>
  <c r="N85678" i="6"/>
  <c r="N85814" i="6"/>
  <c r="N85950" i="6"/>
  <c r="N86110" i="6"/>
  <c r="N86238" i="6"/>
  <c r="N86406" i="6"/>
  <c r="N86678" i="6"/>
  <c r="N86854" i="6"/>
  <c r="N86990" i="6"/>
  <c r="N87110" i="6"/>
  <c r="N87230" i="6"/>
  <c r="N87350" i="6"/>
  <c r="N87486" i="6"/>
  <c r="N87590" i="6"/>
  <c r="N87702" i="6"/>
  <c r="N87822" i="6"/>
  <c r="N87958" i="6"/>
  <c r="N88102" i="6"/>
  <c r="N88222" i="6"/>
  <c r="N88350" i="6"/>
  <c r="N88478" i="6"/>
  <c r="N88614" i="6"/>
  <c r="N88766" i="6"/>
  <c r="N88878" i="6"/>
  <c r="N88998" i="6"/>
  <c r="N89126" i="6"/>
  <c r="N89246" i="6"/>
  <c r="N89358" i="6"/>
  <c r="N89486" i="6"/>
  <c r="N89614" i="6"/>
  <c r="N89734" i="6"/>
  <c r="N89862" i="6"/>
  <c r="N89998" i="6"/>
  <c r="N90118" i="6"/>
  <c r="N90270" i="6"/>
  <c r="N90398" i="6"/>
  <c r="N90534" i="6"/>
  <c r="N90670" i="6"/>
  <c r="N90846" i="6"/>
  <c r="N90958" i="6"/>
  <c r="N91118" i="6"/>
  <c r="N91278" i="6"/>
  <c r="N91430" i="6"/>
  <c r="N91582" i="6"/>
  <c r="N91710" i="6"/>
  <c r="N91838" i="6"/>
  <c r="N91950" i="6"/>
  <c r="N92062" i="6"/>
  <c r="N92190" i="6"/>
  <c r="N92302" i="6"/>
  <c r="N92430" i="6"/>
  <c r="N92550" i="6"/>
  <c r="N92678" i="6"/>
  <c r="N92798" i="6"/>
  <c r="N92942" i="6"/>
  <c r="N93086" i="6"/>
  <c r="N93222" i="6"/>
  <c r="N93366" i="6"/>
  <c r="N93526" i="6"/>
  <c r="N93662" i="6"/>
  <c r="N93782" i="6"/>
  <c r="N93910" i="6"/>
  <c r="N94022" i="6"/>
  <c r="N94158" i="6"/>
  <c r="N94286" i="6"/>
  <c r="N94422" i="6"/>
  <c r="N94542" i="6"/>
  <c r="N94678" i="6"/>
  <c r="N94806" i="6"/>
  <c r="N94942" i="6"/>
  <c r="N95086" i="6"/>
  <c r="N95238" i="6"/>
  <c r="N95390" i="6"/>
  <c r="N95526" i="6"/>
  <c r="N95678" i="6"/>
  <c r="N95806" i="6"/>
  <c r="N95950" i="6"/>
  <c r="N96126" i="6"/>
  <c r="N96262" i="6"/>
  <c r="N96422" i="6"/>
  <c r="N96558" i="6"/>
  <c r="N96678" i="6"/>
  <c r="N96806" i="6"/>
  <c r="N96926" i="6"/>
  <c r="N97102" i="6"/>
  <c r="N97238" i="6"/>
  <c r="N97374" i="6"/>
  <c r="N97494" i="6"/>
  <c r="N97630" i="6"/>
  <c r="N97758" i="6"/>
  <c r="N97862" i="6"/>
  <c r="N97982" i="6"/>
  <c r="N98118" i="6"/>
  <c r="N98270" i="6"/>
  <c r="N98390" i="6"/>
  <c r="N98526" i="6"/>
  <c r="N98654" i="6"/>
  <c r="N98766" i="6"/>
  <c r="N98894" i="6"/>
  <c r="N99030" i="6"/>
  <c r="N99150" i="6"/>
  <c r="N99270" i="6"/>
  <c r="N99390" i="6"/>
  <c r="N99518" i="6"/>
  <c r="N99630" i="6"/>
  <c r="N99758" i="6"/>
  <c r="N99862" i="6"/>
  <c r="N99990" i="6"/>
  <c r="N95394" i="6"/>
  <c r="N95666" i="6"/>
  <c r="N95874" i="6"/>
  <c r="N96074" i="6"/>
  <c r="N96298" i="6"/>
  <c r="N96482" i="6"/>
  <c r="N96674" i="6"/>
  <c r="N96842" i="6"/>
  <c r="N97018" i="6"/>
  <c r="N97186" i="6"/>
  <c r="N97370" i="6"/>
  <c r="N97554" i="6"/>
  <c r="N97770" i="6"/>
  <c r="N97970" i="6"/>
  <c r="N98170" i="6"/>
  <c r="N98378" i="6"/>
  <c r="N98570" i="6"/>
  <c r="N98762" i="6"/>
  <c r="N98970" i="6"/>
  <c r="N99138" i="6"/>
  <c r="N99314" i="6"/>
  <c r="N99554" i="6"/>
  <c r="N99746" i="6"/>
  <c r="N99954" i="6"/>
  <c r="N86" i="6"/>
  <c r="N190" i="6"/>
  <c r="N294" i="6"/>
  <c r="N414" i="6"/>
  <c r="N494" i="6"/>
  <c r="N598" i="6"/>
  <c r="N694" i="6"/>
  <c r="N822" i="6"/>
  <c r="N926" i="6"/>
  <c r="N1062" i="6"/>
  <c r="N1198" i="6"/>
  <c r="N1310" i="6"/>
  <c r="N1438" i="6"/>
  <c r="N1534" i="6"/>
  <c r="N1678" i="6"/>
  <c r="N1798" i="6"/>
  <c r="N1926" i="6"/>
  <c r="N2054" i="6"/>
  <c r="N2198" i="6"/>
  <c r="N2310" i="6"/>
  <c r="N2406" i="6"/>
  <c r="N2510" i="6"/>
  <c r="N2646" i="6"/>
  <c r="N2782" i="6"/>
  <c r="N2886" i="6"/>
  <c r="N2998" i="6"/>
  <c r="N3086" i="6"/>
  <c r="N3206" i="6"/>
  <c r="N3334" i="6"/>
  <c r="N3462" i="6"/>
  <c r="N3582" i="6"/>
  <c r="N3662" i="6"/>
  <c r="N3782" i="6"/>
  <c r="N3918" i="6"/>
  <c r="N3998" i="6"/>
  <c r="N4158" i="6"/>
  <c r="N4254" i="6"/>
  <c r="N4366" i="6"/>
  <c r="N4486" i="6"/>
  <c r="N4590" i="6"/>
  <c r="N4686" i="6"/>
  <c r="N4798" i="6"/>
  <c r="N4918" i="6"/>
  <c r="N5038" i="6"/>
  <c r="N5126" i="6"/>
  <c r="N5230" i="6"/>
  <c r="N5342" i="6"/>
  <c r="N5446" i="6"/>
  <c r="N5558" i="6"/>
  <c r="N5646" i="6"/>
  <c r="N5750" i="6"/>
  <c r="N5862" i="6"/>
  <c r="N5958" i="6"/>
  <c r="N6070" i="6"/>
  <c r="N6174" i="6"/>
  <c r="N6294" i="6"/>
  <c r="N6406" i="6"/>
  <c r="N6574" i="6"/>
  <c r="N6686" i="6"/>
  <c r="N6798" i="6"/>
  <c r="N6934" i="6"/>
  <c r="N7038" i="6"/>
  <c r="N7158" i="6"/>
  <c r="N7254" i="6"/>
  <c r="N7374" i="6"/>
  <c r="N7486" i="6"/>
  <c r="N7598" i="6"/>
  <c r="N7678" i="6"/>
  <c r="N7790" i="6"/>
  <c r="N7918" i="6"/>
  <c r="N8062" i="6"/>
  <c r="N8198" i="6"/>
  <c r="N8294" i="6"/>
  <c r="N8398" i="6"/>
  <c r="N8526" i="6"/>
  <c r="N8646" i="6"/>
  <c r="N8766" i="6"/>
  <c r="N8862" i="6"/>
  <c r="N8974" i="6"/>
  <c r="N9086" i="6"/>
  <c r="N9190" i="6"/>
  <c r="N9294" i="6"/>
  <c r="N9390" i="6"/>
  <c r="N9478" i="6"/>
  <c r="N9574" i="6"/>
  <c r="N9678" i="6"/>
  <c r="N9766" i="6"/>
  <c r="N9878" i="6"/>
  <c r="N9990" i="6"/>
  <c r="N10078" i="6"/>
  <c r="N10166" i="6"/>
  <c r="N10278" i="6"/>
  <c r="N10374" i="6"/>
  <c r="N10494" i="6"/>
  <c r="N10590" i="6"/>
  <c r="N10694" i="6"/>
  <c r="N10814" i="6"/>
  <c r="N10918" i="6"/>
  <c r="N11022" i="6"/>
  <c r="N11118" i="6"/>
  <c r="N11214" i="6"/>
  <c r="N11310" i="6"/>
  <c r="N11398" i="6"/>
  <c r="N11502" i="6"/>
  <c r="N11614" i="6"/>
  <c r="N11710" i="6"/>
  <c r="N11814" i="6"/>
  <c r="N11934" i="6"/>
  <c r="N12054" i="6"/>
  <c r="N12166" i="6"/>
  <c r="N12262" i="6"/>
  <c r="N12350" i="6"/>
  <c r="N12454" i="6"/>
  <c r="N12598" i="6"/>
  <c r="N12710" i="6"/>
  <c r="N12798" i="6"/>
  <c r="N12902" i="6"/>
  <c r="N12998" i="6"/>
  <c r="N13102" i="6"/>
  <c r="N13214" i="6"/>
  <c r="N13310" i="6"/>
  <c r="N13414" i="6"/>
  <c r="N13526" i="6"/>
  <c r="N13630" i="6"/>
  <c r="N13734" i="6"/>
  <c r="N13846" i="6"/>
  <c r="N13958" i="6"/>
  <c r="N14054" i="6"/>
  <c r="N14142" i="6"/>
  <c r="N14246" i="6"/>
  <c r="N14358" i="6"/>
  <c r="N14478" i="6"/>
  <c r="N14598" i="6"/>
  <c r="N14702" i="6"/>
  <c r="N14822" i="6"/>
  <c r="N14918" i="6"/>
  <c r="N15014" i="6"/>
  <c r="N15110" i="6"/>
  <c r="N15214" i="6"/>
  <c r="N15326" i="6"/>
  <c r="N15430" i="6"/>
  <c r="N15534" i="6"/>
  <c r="N15646" i="6"/>
  <c r="N15742" i="6"/>
  <c r="N15846" i="6"/>
  <c r="N15966" i="6"/>
  <c r="N16070" i="6"/>
  <c r="N16174" i="6"/>
  <c r="N16270" i="6"/>
  <c r="N16366" i="6"/>
  <c r="N16470" i="6"/>
  <c r="N16574" i="6"/>
  <c r="N16670" i="6"/>
  <c r="N16774" i="6"/>
  <c r="N16862" i="6"/>
  <c r="N16966" i="6"/>
  <c r="N17070" i="6"/>
  <c r="N17158" i="6"/>
  <c r="N17286" i="6"/>
  <c r="N17382" i="6"/>
  <c r="N17478" i="6"/>
  <c r="N17598" i="6"/>
  <c r="N17718" i="6"/>
  <c r="N17814" i="6"/>
  <c r="N17918" i="6"/>
  <c r="N18030" i="6"/>
  <c r="N18126" i="6"/>
  <c r="N18238" i="6"/>
  <c r="N18358" i="6"/>
  <c r="N18462" i="6"/>
  <c r="N18582" i="6"/>
  <c r="N18678" i="6"/>
  <c r="N18774" i="6"/>
  <c r="N18902" i="6"/>
  <c r="N19006" i="6"/>
  <c r="N19102" i="6"/>
  <c r="N19198" i="6"/>
  <c r="N19302" i="6"/>
  <c r="N19406" i="6"/>
  <c r="N19510" i="6"/>
  <c r="N19614" i="6"/>
  <c r="N19718" i="6"/>
  <c r="N19798" i="6"/>
  <c r="N19894" i="6"/>
  <c r="N19990" i="6"/>
  <c r="N20078" i="6"/>
  <c r="N20158" i="6"/>
  <c r="N20246" i="6"/>
  <c r="N20366" i="6"/>
  <c r="N20462" i="6"/>
  <c r="N20550" i="6"/>
  <c r="N20718" i="6"/>
  <c r="N20830" i="6"/>
  <c r="N20942" i="6"/>
  <c r="N21062" i="6"/>
  <c r="N21166" i="6"/>
  <c r="N21278" i="6"/>
  <c r="N21374" i="6"/>
  <c r="N21470" i="6"/>
  <c r="N21574" i="6"/>
  <c r="N21670" i="6"/>
  <c r="N21758" i="6"/>
  <c r="N21838" i="6"/>
  <c r="N21918" i="6"/>
  <c r="N21998" i="6"/>
  <c r="N22094" i="6"/>
  <c r="N22182" i="6"/>
  <c r="N22302" i="6"/>
  <c r="N22406" i="6"/>
  <c r="N22486" i="6"/>
  <c r="N22550" i="6"/>
  <c r="N22638" i="6"/>
  <c r="N22710" i="6"/>
  <c r="N22806" i="6"/>
  <c r="N22902" i="6"/>
  <c r="N22982" i="6"/>
  <c r="N23094" i="6"/>
  <c r="N23174" i="6"/>
  <c r="N23262" i="6"/>
  <c r="N23342" i="6"/>
  <c r="N23454" i="6"/>
  <c r="N23542" i="6"/>
  <c r="N23638" i="6"/>
  <c r="N23750" i="6"/>
  <c r="N23870" i="6"/>
  <c r="N23942" i="6"/>
  <c r="N24014" i="6"/>
  <c r="N24070" i="6"/>
  <c r="N24150" i="6"/>
  <c r="N24214" i="6"/>
  <c r="N24294" i="6"/>
  <c r="N24350" i="6"/>
  <c r="N24438" i="6"/>
  <c r="N24510" i="6"/>
  <c r="N24574" i="6"/>
  <c r="N24662" i="6"/>
  <c r="N24734" i="6"/>
  <c r="N24814" i="6"/>
  <c r="N24902" i="6"/>
  <c r="N24982" i="6"/>
  <c r="N25070" i="6"/>
  <c r="N25182" i="6"/>
  <c r="N25302" i="6"/>
  <c r="N25382" i="6"/>
  <c r="N25510" i="6"/>
  <c r="N25622" i="6"/>
  <c r="N25734" i="6"/>
  <c r="N25878" i="6"/>
  <c r="N25990" i="6"/>
  <c r="N26094" i="6"/>
  <c r="N21790" i="6"/>
  <c r="N21886" i="6"/>
  <c r="N21958" i="6"/>
  <c r="N22046" i="6"/>
  <c r="N22142" i="6"/>
  <c r="N22246" i="6"/>
  <c r="N22350" i="6"/>
  <c r="N22438" i="6"/>
  <c r="N22518" i="6"/>
  <c r="N22590" i="6"/>
  <c r="N22662" i="6"/>
  <c r="N22758" i="6"/>
  <c r="N22854" i="6"/>
  <c r="N22934" i="6"/>
  <c r="N23030" i="6"/>
  <c r="N23134" i="6"/>
  <c r="N23214" i="6"/>
  <c r="N23310" i="6"/>
  <c r="N23406" i="6"/>
  <c r="N23502" i="6"/>
  <c r="N23598" i="6"/>
  <c r="N23702" i="6"/>
  <c r="N23814" i="6"/>
  <c r="N23910" i="6"/>
  <c r="N23982" i="6"/>
  <c r="N24046" i="6"/>
  <c r="N24118" i="6"/>
  <c r="N24182" i="6"/>
  <c r="N24246" i="6"/>
  <c r="N24318" i="6"/>
  <c r="N24398" i="6"/>
  <c r="N24478" i="6"/>
  <c r="N24542" i="6"/>
  <c r="N24622" i="6"/>
  <c r="N24694" i="6"/>
  <c r="N24774" i="6"/>
  <c r="N24862" i="6"/>
  <c r="N24934" i="6"/>
  <c r="N25022" i="6"/>
  <c r="N25110" i="6"/>
  <c r="N25230" i="6"/>
  <c r="N25342" i="6"/>
  <c r="N25446" i="6"/>
  <c r="N25574" i="6"/>
  <c r="N25686" i="6"/>
  <c r="N25798" i="6"/>
  <c r="N25926" i="6"/>
  <c r="N26054" i="6"/>
  <c r="N26134" i="6"/>
  <c r="N26214" i="6"/>
  <c r="N26334" i="6"/>
  <c r="N26446" i="6"/>
  <c r="N26550" i="6"/>
  <c r="N26654" i="6"/>
  <c r="N26742" i="6"/>
  <c r="N26838" i="6"/>
  <c r="N26950" i="6"/>
  <c r="N27046" i="6"/>
  <c r="N27150" i="6"/>
  <c r="N27254" i="6"/>
  <c r="N27366" i="6"/>
  <c r="N27470" i="6"/>
  <c r="N27558" i="6"/>
  <c r="N27686" i="6"/>
  <c r="N27790" i="6"/>
  <c r="N27902" i="6"/>
  <c r="N28006" i="6"/>
  <c r="N28126" i="6"/>
  <c r="N28190" i="6"/>
  <c r="N28270" i="6"/>
  <c r="N28342" i="6"/>
  <c r="N28422" i="6"/>
  <c r="N28502" i="6"/>
  <c r="N28574" i="6"/>
  <c r="N28646" i="6"/>
  <c r="N28718" i="6"/>
  <c r="N28798" i="6"/>
  <c r="N28878" i="6"/>
  <c r="N28950" i="6"/>
  <c r="N29022" i="6"/>
  <c r="N29118" i="6"/>
  <c r="N29174" i="6"/>
  <c r="N29246" i="6"/>
  <c r="N29302" i="6"/>
  <c r="N29390" i="6"/>
  <c r="N29486" i="6"/>
  <c r="N29598" i="6"/>
  <c r="N29694" i="6"/>
  <c r="N29798" i="6"/>
  <c r="N29894" i="6"/>
  <c r="N29990" i="6"/>
  <c r="N30110" i="6"/>
  <c r="N30214" i="6"/>
  <c r="N30326" i="6"/>
  <c r="N30446" i="6"/>
  <c r="N30550" i="6"/>
  <c r="N30654" i="6"/>
  <c r="N30742" i="6"/>
  <c r="N30846" i="6"/>
  <c r="N30950" i="6"/>
  <c r="N31070" i="6"/>
  <c r="N31166" i="6"/>
  <c r="N31262" i="6"/>
  <c r="N31366" i="6"/>
  <c r="N31478" i="6"/>
  <c r="N31590" i="6"/>
  <c r="N31678" i="6"/>
  <c r="N31782" i="6"/>
  <c r="N31878" i="6"/>
  <c r="N31974" i="6"/>
  <c r="N32054" i="6"/>
  <c r="N32134" i="6"/>
  <c r="N32214" i="6"/>
  <c r="N32294" i="6"/>
  <c r="N32398" i="6"/>
  <c r="N32510" i="6"/>
  <c r="N32590" i="6"/>
  <c r="N32686" i="6"/>
  <c r="N32782" i="6"/>
  <c r="N32878" i="6"/>
  <c r="N32998" i="6"/>
  <c r="N33126" i="6"/>
  <c r="N33246" i="6"/>
  <c r="N33342" i="6"/>
  <c r="N33462" i="6"/>
  <c r="N33566" i="6"/>
  <c r="N33670" i="6"/>
  <c r="N33790" i="6"/>
  <c r="N33894" i="6"/>
  <c r="N33974" i="6"/>
  <c r="N34062" i="6"/>
  <c r="N34150" i="6"/>
  <c r="N34222" i="6"/>
  <c r="N34318" i="6"/>
  <c r="N34406" i="6"/>
  <c r="N34486" i="6"/>
  <c r="N34598" i="6"/>
  <c r="N34678" i="6"/>
  <c r="N34758" i="6"/>
  <c r="N34854" i="6"/>
  <c r="N34934" i="6"/>
  <c r="N35022" i="6"/>
  <c r="N35086" i="6"/>
  <c r="N35142" i="6"/>
  <c r="N35198" i="6"/>
  <c r="N35294" i="6"/>
  <c r="N35358" i="6"/>
  <c r="N35430" i="6"/>
  <c r="N35494" i="6"/>
  <c r="N35558" i="6"/>
  <c r="N35614" i="6"/>
  <c r="N35694" i="6"/>
  <c r="N35766" i="6"/>
  <c r="N35830" i="6"/>
  <c r="N35886" i="6"/>
  <c r="N35950" i="6"/>
  <c r="N36022" i="6"/>
  <c r="N36086" i="6"/>
  <c r="N36158" i="6"/>
  <c r="N36222" i="6"/>
  <c r="N36286" i="6"/>
  <c r="N36350" i="6"/>
  <c r="N36414" i="6"/>
  <c r="N36486" i="6"/>
  <c r="N36558" i="6"/>
  <c r="N36622" i="6"/>
  <c r="N36702" i="6"/>
  <c r="N36766" i="6"/>
  <c r="N36838" i="6"/>
  <c r="N36910" i="6"/>
  <c r="N36974" i="6"/>
  <c r="N37038" i="6"/>
  <c r="N37094" i="6"/>
  <c r="N37174" i="6"/>
  <c r="N37238" i="6"/>
  <c r="N37310" i="6"/>
  <c r="N37374" i="6"/>
  <c r="N37438" i="6"/>
  <c r="N37510" i="6"/>
  <c r="N37574" i="6"/>
  <c r="N37638" i="6"/>
  <c r="N37718" i="6"/>
  <c r="N37798" i="6"/>
  <c r="N37870" i="6"/>
  <c r="N37926" i="6"/>
  <c r="N38006" i="6"/>
  <c r="N38086" i="6"/>
  <c r="N38150" i="6"/>
  <c r="N38238" i="6"/>
  <c r="N38310" i="6"/>
  <c r="N38390" i="6"/>
  <c r="N38454" i="6"/>
  <c r="N38526" i="6"/>
  <c r="N38606" i="6"/>
  <c r="N38670" i="6"/>
  <c r="N38734" i="6"/>
  <c r="N38790" i="6"/>
  <c r="N38854" i="6"/>
  <c r="N38910" i="6"/>
  <c r="N38966" i="6"/>
  <c r="N39030" i="6"/>
  <c r="N39110" i="6"/>
  <c r="N39174" i="6"/>
  <c r="N39246" i="6"/>
  <c r="N39310" i="6"/>
  <c r="N39366" i="6"/>
  <c r="N39422" i="6"/>
  <c r="N39494" i="6"/>
  <c r="N39574" i="6"/>
  <c r="N39638" i="6"/>
  <c r="N39686" i="6"/>
  <c r="N39750" i="6"/>
  <c r="N39814" i="6"/>
  <c r="N39878" i="6"/>
  <c r="N39942" i="6"/>
  <c r="N40022" i="6"/>
  <c r="N40094" i="6"/>
  <c r="N40158" i="6"/>
  <c r="N40222" i="6"/>
  <c r="N40286" i="6"/>
  <c r="N40366" i="6"/>
  <c r="N40446" i="6"/>
  <c r="N40510" i="6"/>
  <c r="N40622" i="6"/>
  <c r="N40686" i="6"/>
  <c r="N40766" i="6"/>
  <c r="N40838" i="6"/>
  <c r="N40926" i="6"/>
  <c r="N41006" i="6"/>
  <c r="N41054" i="6"/>
  <c r="N41110" i="6"/>
  <c r="N41174" i="6"/>
  <c r="N41238" i="6"/>
  <c r="N41302" i="6"/>
  <c r="N41374" i="6"/>
  <c r="N41446" i="6"/>
  <c r="N41510" i="6"/>
  <c r="N41582" i="6"/>
  <c r="N41654" i="6"/>
  <c r="N41718" i="6"/>
  <c r="N41790" i="6"/>
  <c r="N41862" i="6"/>
  <c r="N41926" i="6"/>
  <c r="N42014" i="6"/>
  <c r="N42094" i="6"/>
  <c r="N42166" i="6"/>
  <c r="N42230" i="6"/>
  <c r="N42302" i="6"/>
  <c r="N42382" i="6"/>
  <c r="N42446" i="6"/>
  <c r="N42510" i="6"/>
  <c r="N42582" i="6"/>
  <c r="N42662" i="6"/>
  <c r="N42734" i="6"/>
  <c r="N42806" i="6"/>
  <c r="N42878" i="6"/>
  <c r="N42942" i="6"/>
  <c r="N43006" i="6"/>
  <c r="N43086" i="6"/>
  <c r="N43182" i="6"/>
  <c r="N43246" i="6"/>
  <c r="N43334" i="6"/>
  <c r="N43398" i="6"/>
  <c r="N43462" i="6"/>
  <c r="N43526" i="6"/>
  <c r="N43606" i="6"/>
  <c r="N43678" i="6"/>
  <c r="N43742" i="6"/>
  <c r="N43822" i="6"/>
  <c r="N43894" i="6"/>
  <c r="N43982" i="6"/>
  <c r="N44054" i="6"/>
  <c r="N44118" i="6"/>
  <c r="N44190" i="6"/>
  <c r="N44278" i="6"/>
  <c r="N44342" i="6"/>
  <c r="N44414" i="6"/>
  <c r="N44494" i="6"/>
  <c r="N44582" i="6"/>
  <c r="N44670" i="6"/>
  <c r="N44750" i="6"/>
  <c r="N44838" i="6"/>
  <c r="N44942" i="6"/>
  <c r="N45022" i="6"/>
  <c r="N45102" i="6"/>
  <c r="N45174" i="6"/>
  <c r="N45254" i="6"/>
  <c r="N45334" i="6"/>
  <c r="N45422" i="6"/>
  <c r="N45510" i="6"/>
  <c r="N45598" i="6"/>
  <c r="N45694" i="6"/>
  <c r="N45782" i="6"/>
  <c r="N45870" i="6"/>
  <c r="N45966" i="6"/>
  <c r="N46054" i="6"/>
  <c r="N46134" i="6"/>
  <c r="N46214" i="6"/>
  <c r="N46286" i="6"/>
  <c r="N46374" i="6"/>
  <c r="N46462" i="6"/>
  <c r="N46598" i="6"/>
  <c r="N46686" i="6"/>
  <c r="N46758" i="6"/>
  <c r="N46854" i="6"/>
  <c r="N46934" i="6"/>
  <c r="N47046" i="6"/>
  <c r="N47118" i="6"/>
  <c r="N47214" i="6"/>
  <c r="N47310" i="6"/>
  <c r="N47390" i="6"/>
  <c r="N47486" i="6"/>
  <c r="N47566" i="6"/>
  <c r="N47654" i="6"/>
  <c r="N47750" i="6"/>
  <c r="N47854" i="6"/>
  <c r="N47934" i="6"/>
  <c r="N48030" i="6"/>
  <c r="N48118" i="6"/>
  <c r="N48206" i="6"/>
  <c r="N48294" i="6"/>
  <c r="N48374" i="6"/>
  <c r="N48454" i="6"/>
  <c r="N48542" i="6"/>
  <c r="N48622" i="6"/>
  <c r="N48702" i="6"/>
  <c r="N48782" i="6"/>
  <c r="N48878" i="6"/>
  <c r="N48958" i="6"/>
  <c r="N49038" i="6"/>
  <c r="N49110" i="6"/>
  <c r="N49182" i="6"/>
  <c r="N49254" i="6"/>
  <c r="N49334" i="6"/>
  <c r="N49422" i="6"/>
  <c r="N49502" i="6"/>
  <c r="N49582" i="6"/>
  <c r="N49678" i="6"/>
  <c r="N49758" i="6"/>
  <c r="N49838" i="6"/>
  <c r="N49926" i="6"/>
  <c r="N50006" i="6"/>
  <c r="N50078" i="6"/>
  <c r="N50158" i="6"/>
  <c r="N50246" i="6"/>
  <c r="N50326" i="6"/>
  <c r="N50406" i="6"/>
  <c r="N50478" i="6"/>
  <c r="N50542" i="6"/>
  <c r="N50614" i="6"/>
  <c r="N50686" i="6"/>
  <c r="N50750" i="6"/>
  <c r="N50814" i="6"/>
  <c r="N50886" i="6"/>
  <c r="N50950" i="6"/>
  <c r="N51030" i="6"/>
  <c r="N51094" i="6"/>
  <c r="N51158" i="6"/>
  <c r="N51246" i="6"/>
  <c r="N51318" i="6"/>
  <c r="N51390" i="6"/>
  <c r="N51478" i="6"/>
  <c r="N51550" i="6"/>
  <c r="N51614" i="6"/>
  <c r="N51686" i="6"/>
  <c r="N51750" i="6"/>
  <c r="N51822" i="6"/>
  <c r="N51894" i="6"/>
  <c r="N51958" i="6"/>
  <c r="N52030" i="6"/>
  <c r="N52094" i="6"/>
  <c r="N52166" i="6"/>
  <c r="N52230" i="6"/>
  <c r="N52302" i="6"/>
  <c r="N52374" i="6"/>
  <c r="N52422" i="6"/>
  <c r="N52470" i="6"/>
  <c r="N52518" i="6"/>
  <c r="N52574" i="6"/>
  <c r="N52638" i="6"/>
  <c r="N52702" i="6"/>
  <c r="N52774" i="6"/>
  <c r="N52846" i="6"/>
  <c r="N52910" i="6"/>
  <c r="N52974" i="6"/>
  <c r="N53046" i="6"/>
  <c r="N53126" i="6"/>
  <c r="N53198" i="6"/>
  <c r="N53254" i="6"/>
  <c r="N53318" i="6"/>
  <c r="N53390" i="6"/>
  <c r="N53446" i="6"/>
  <c r="N53494" i="6"/>
  <c r="N53542" i="6"/>
  <c r="N53590" i="6"/>
  <c r="N53638" i="6"/>
  <c r="N53686" i="6"/>
  <c r="N53734" i="6"/>
  <c r="N53790" i="6"/>
  <c r="N53846" i="6"/>
  <c r="N53894" i="6"/>
  <c r="N53950" i="6"/>
  <c r="N54006" i="6"/>
  <c r="N54046" i="6"/>
  <c r="N54094" i="6"/>
  <c r="N54150" i="6"/>
  <c r="N54198" i="6"/>
  <c r="N54238" i="6"/>
  <c r="N54286" i="6"/>
  <c r="N54334" i="6"/>
  <c r="N54374" i="6"/>
  <c r="N54422" i="6"/>
  <c r="N54478" i="6"/>
  <c r="N54518" i="6"/>
  <c r="N54590" i="6"/>
  <c r="N54654" i="6"/>
  <c r="N54726" i="6"/>
  <c r="N54830" i="6"/>
  <c r="N54926" i="6"/>
  <c r="N55022" i="6"/>
  <c r="N55118" i="6"/>
  <c r="N55198" i="6"/>
  <c r="N55286" i="6"/>
  <c r="N55374" i="6"/>
  <c r="N55470" i="6"/>
  <c r="N55558" i="6"/>
  <c r="N55662" i="6"/>
  <c r="N55750" i="6"/>
  <c r="N55822" i="6"/>
  <c r="N55886" i="6"/>
  <c r="N55990" i="6"/>
  <c r="N56086" i="6"/>
  <c r="N56174" i="6"/>
  <c r="N56262" i="6"/>
  <c r="N56358" i="6"/>
  <c r="N56438" i="6"/>
  <c r="N56534" i="6"/>
  <c r="N56598" i="6"/>
  <c r="N56694" i="6"/>
  <c r="N56782" i="6"/>
  <c r="N56862" i="6"/>
  <c r="N56950" i="6"/>
  <c r="N57038" i="6"/>
  <c r="N57126" i="6"/>
  <c r="N57206" i="6"/>
  <c r="N57286" i="6"/>
  <c r="N57366" i="6"/>
  <c r="N57454" i="6"/>
  <c r="N57542" i="6"/>
  <c r="N57622" i="6"/>
  <c r="N57710" i="6"/>
  <c r="N57806" i="6"/>
  <c r="N57894" i="6"/>
  <c r="N57982" i="6"/>
  <c r="N58078" i="6"/>
  <c r="N58174" i="6"/>
  <c r="N58262" i="6"/>
  <c r="N58398" i="6"/>
  <c r="N58494" i="6"/>
  <c r="N58590" i="6"/>
  <c r="N58694" i="6"/>
  <c r="N58782" i="6"/>
  <c r="N58886" i="6"/>
  <c r="N58974" i="6"/>
  <c r="N59070" i="6"/>
  <c r="N59166" i="6"/>
  <c r="N59246" i="6"/>
  <c r="N59342" i="6"/>
  <c r="N59446" i="6"/>
  <c r="N59502" i="6"/>
  <c r="N59598" i="6"/>
  <c r="N59686" i="6"/>
  <c r="N59774" i="6"/>
  <c r="N59878" i="6"/>
  <c r="N59966" i="6"/>
  <c r="N60070" i="6"/>
  <c r="N60134" i="6"/>
  <c r="N60222" i="6"/>
  <c r="N60318" i="6"/>
  <c r="N60406" i="6"/>
  <c r="N60494" i="6"/>
  <c r="N60582" i="6"/>
  <c r="N60678" i="6"/>
  <c r="N60774" i="6"/>
  <c r="N60854" i="6"/>
  <c r="N60942" i="6"/>
  <c r="N61054" i="6"/>
  <c r="N61150" i="6"/>
  <c r="N61246" i="6"/>
  <c r="N61326" i="6"/>
  <c r="N61430" i="6"/>
  <c r="N61518" i="6"/>
  <c r="N61582" i="6"/>
  <c r="N61686" i="6"/>
  <c r="N61790" i="6"/>
  <c r="N61878" i="6"/>
  <c r="N61974" i="6"/>
  <c r="N62070" i="6"/>
  <c r="N62166" i="6"/>
  <c r="N62262" i="6"/>
  <c r="N62350" i="6"/>
  <c r="N62430" i="6"/>
  <c r="N62534" i="6"/>
  <c r="N62622" i="6"/>
  <c r="N62710" i="6"/>
  <c r="N62790" i="6"/>
  <c r="N62886" i="6"/>
  <c r="N62974" i="6"/>
  <c r="N63062" i="6"/>
  <c r="N63134" i="6"/>
  <c r="N63230" i="6"/>
  <c r="N63334" i="6"/>
  <c r="N63454" i="6"/>
  <c r="N63534" i="6"/>
  <c r="N63614" i="6"/>
  <c r="N63686" i="6"/>
  <c r="N63750" i="6"/>
  <c r="N63830" i="6"/>
  <c r="N63926" i="6"/>
  <c r="N64038" i="6"/>
  <c r="N64118" i="6"/>
  <c r="N64230" i="6"/>
  <c r="N64318" i="6"/>
  <c r="N64422" i="6"/>
  <c r="N64518" i="6"/>
  <c r="N64606" i="6"/>
  <c r="N64694" i="6"/>
  <c r="N64766" i="6"/>
  <c r="N64854" i="6"/>
  <c r="N64950" i="6"/>
  <c r="N65014" i="6"/>
  <c r="N65110" i="6"/>
  <c r="N65206" i="6"/>
  <c r="N65294" i="6"/>
  <c r="N65366" i="6"/>
  <c r="N65478" i="6"/>
  <c r="N65574" i="6"/>
  <c r="N65670" i="6"/>
  <c r="N65758" i="6"/>
  <c r="N65862" i="6"/>
  <c r="N65966" i="6"/>
  <c r="N66054" i="6"/>
  <c r="N66150" i="6"/>
  <c r="N66246" i="6"/>
  <c r="N66326" i="6"/>
  <c r="N66430" i="6"/>
  <c r="N66534" i="6"/>
  <c r="N66598" i="6"/>
  <c r="N66686" i="6"/>
  <c r="N66782" i="6"/>
  <c r="N66886" i="6"/>
  <c r="N66974" i="6"/>
  <c r="N67078" i="6"/>
  <c r="N67174" i="6"/>
  <c r="N67262" i="6"/>
  <c r="N67350" i="6"/>
  <c r="N67430" i="6"/>
  <c r="N67526" i="6"/>
  <c r="N67622" i="6"/>
  <c r="N67710" i="6"/>
  <c r="N67782" i="6"/>
  <c r="N67878" i="6"/>
  <c r="N67990" i="6"/>
  <c r="N68070" i="6"/>
  <c r="N68182" i="6"/>
  <c r="N68286" i="6"/>
  <c r="N68374" i="6"/>
  <c r="N68486" i="6"/>
  <c r="N68606" i="6"/>
  <c r="N68710" i="6"/>
  <c r="N68838" i="6"/>
  <c r="N68942" i="6"/>
  <c r="N69038" i="6"/>
  <c r="N69150" i="6"/>
  <c r="N69262" i="6"/>
  <c r="N69374" i="6"/>
  <c r="N69478" i="6"/>
  <c r="N69574" i="6"/>
  <c r="N69670" i="6"/>
  <c r="N69774" i="6"/>
  <c r="N69886" i="6"/>
  <c r="N69950" i="6"/>
  <c r="N70038" i="6"/>
  <c r="N70142" i="6"/>
  <c r="N70246" i="6"/>
  <c r="N70350" i="6"/>
  <c r="N70446" i="6"/>
  <c r="N70566" i="6"/>
  <c r="N70670" i="6"/>
  <c r="N70766" i="6"/>
  <c r="N70878" i="6"/>
  <c r="N70966" i="6"/>
  <c r="N71062" i="6"/>
  <c r="N71166" i="6"/>
  <c r="N71262" i="6"/>
  <c r="N71374" i="6"/>
  <c r="N71462" i="6"/>
  <c r="N71566" i="6"/>
  <c r="N71686" i="6"/>
  <c r="N71806" i="6"/>
  <c r="N71902" i="6"/>
  <c r="N72014" i="6"/>
  <c r="N72134" i="6"/>
  <c r="N72222" i="6"/>
  <c r="N72318" i="6"/>
  <c r="N72422" i="6"/>
  <c r="N72518" i="6"/>
  <c r="N72622" i="6"/>
  <c r="N72710" i="6"/>
  <c r="N72806" i="6"/>
  <c r="N72894" i="6"/>
  <c r="N73006" i="6"/>
  <c r="N73110" i="6"/>
  <c r="N73286" i="6"/>
  <c r="N73390" i="6"/>
  <c r="N73494" i="6"/>
  <c r="N73590" i="6"/>
  <c r="N73702" i="6"/>
  <c r="N73806" i="6"/>
  <c r="N73918" i="6"/>
  <c r="N74022" i="6"/>
  <c r="N74118" i="6"/>
  <c r="N74246" i="6"/>
  <c r="N74342" i="6"/>
  <c r="N74454" i="6"/>
  <c r="N74566" i="6"/>
  <c r="N74670" i="6"/>
  <c r="N74782" i="6"/>
  <c r="N74894" i="6"/>
  <c r="N75014" i="6"/>
  <c r="N75118" i="6"/>
  <c r="N75246" i="6"/>
  <c r="N75358" i="6"/>
  <c r="N75478" i="6"/>
  <c r="N75590" i="6"/>
  <c r="N75702" i="6"/>
  <c r="N75822" i="6"/>
  <c r="N75942" i="6"/>
  <c r="N76054" i="6"/>
  <c r="N76166" i="6"/>
  <c r="N76278" i="6"/>
  <c r="N76422" i="6"/>
  <c r="N76542" i="6"/>
  <c r="N76646" i="6"/>
  <c r="N76758" i="6"/>
  <c r="N76862" i="6"/>
  <c r="N76966" i="6"/>
  <c r="N77062" i="6"/>
  <c r="N77158" i="6"/>
  <c r="N77270" i="6"/>
  <c r="N77382" i="6"/>
  <c r="N77494" i="6"/>
  <c r="N77598" i="6"/>
  <c r="N77694" i="6"/>
  <c r="N77798" i="6"/>
  <c r="N77926" i="6"/>
  <c r="N78022" i="6"/>
  <c r="N78142" i="6"/>
  <c r="N78246" i="6"/>
  <c r="N78398" i="6"/>
  <c r="N78510" i="6"/>
  <c r="N78622" i="6"/>
  <c r="N78734" i="6"/>
  <c r="N78846" i="6"/>
  <c r="N78958" i="6"/>
  <c r="N79070" i="6"/>
  <c r="N79190" i="6"/>
  <c r="N79310" i="6"/>
  <c r="N79430" i="6"/>
  <c r="N79550" i="6"/>
  <c r="N79670" i="6"/>
  <c r="N79798" i="6"/>
  <c r="N79918" i="6"/>
  <c r="N80038" i="6"/>
  <c r="N80142" i="6"/>
  <c r="N80254" i="6"/>
  <c r="N80350" i="6"/>
  <c r="N80454" i="6"/>
  <c r="N80566" i="6"/>
  <c r="N80686" i="6"/>
  <c r="N80814" i="6"/>
  <c r="N80918" i="6"/>
  <c r="N81030" i="6"/>
  <c r="N81134" i="6"/>
  <c r="N81246" i="6"/>
  <c r="N81342" i="6"/>
  <c r="N81454" i="6"/>
  <c r="N81566" i="6"/>
  <c r="N81646" i="6"/>
  <c r="N81750" i="6"/>
  <c r="N81854" i="6"/>
  <c r="N82022" i="6"/>
  <c r="N82126" i="6"/>
  <c r="N82246" i="6"/>
  <c r="N82366" i="6"/>
  <c r="N82462" i="6"/>
  <c r="N82574" i="6"/>
  <c r="N82694" i="6"/>
  <c r="N82814" i="6"/>
  <c r="N82926" i="6"/>
  <c r="N83046" i="6"/>
  <c r="N83158" i="6"/>
  <c r="N83270" i="6"/>
  <c r="N83398" i="6"/>
  <c r="N83526" i="6"/>
  <c r="N83630" i="6"/>
  <c r="N83710" i="6"/>
  <c r="N83830" i="6"/>
  <c r="N83950" i="6"/>
  <c r="N84046" i="6"/>
  <c r="N84166" i="6"/>
  <c r="N84294" i="6"/>
  <c r="N84414" i="6"/>
  <c r="N84534" i="6"/>
  <c r="N84654" i="6"/>
  <c r="N84782" i="6"/>
  <c r="N84894" i="6"/>
  <c r="N85006" i="6"/>
  <c r="N85126" i="6"/>
  <c r="N85246" i="6"/>
  <c r="N85342" i="6"/>
  <c r="N85446" i="6"/>
  <c r="N85574" i="6"/>
  <c r="N85686" i="6"/>
  <c r="N85806" i="6"/>
  <c r="N85934" i="6"/>
  <c r="N86046" i="6"/>
  <c r="N86150" i="6"/>
  <c r="N86270" i="6"/>
  <c r="N86382" i="6"/>
  <c r="N86486" i="6"/>
  <c r="N86574" i="6"/>
  <c r="N86670" i="6"/>
  <c r="N86758" i="6"/>
  <c r="N86862" i="6"/>
  <c r="N86982" i="6"/>
  <c r="N87094" i="6"/>
  <c r="N87214" i="6"/>
  <c r="N87334" i="6"/>
  <c r="N87454" i="6"/>
  <c r="N87574" i="6"/>
  <c r="N87694" i="6"/>
  <c r="N87806" i="6"/>
  <c r="N87926" i="6"/>
  <c r="N88038" i="6"/>
  <c r="N88158" i="6"/>
  <c r="N88262" i="6"/>
  <c r="N88390" i="6"/>
  <c r="N88510" i="6"/>
  <c r="N88622" i="6"/>
  <c r="N88758" i="6"/>
  <c r="N88870" i="6"/>
  <c r="N88982" i="6"/>
  <c r="N89102" i="6"/>
  <c r="N89222" i="6"/>
  <c r="N89350" i="6"/>
  <c r="N89462" i="6"/>
  <c r="N89574" i="6"/>
  <c r="N89694" i="6"/>
  <c r="N89814" i="6"/>
  <c r="N89934" i="6"/>
  <c r="N90046" i="6"/>
  <c r="N90166" i="6"/>
  <c r="N90278" i="6"/>
  <c r="N90406" i="6"/>
  <c r="N90518" i="6"/>
  <c r="N90630" i="6"/>
  <c r="N90710" i="6"/>
  <c r="N90806" i="6"/>
  <c r="N90966" i="6"/>
  <c r="N91086" i="6"/>
  <c r="N91182" i="6"/>
  <c r="N91286" i="6"/>
  <c r="N91398" i="6"/>
  <c r="N91494" i="6"/>
  <c r="N91622" i="6"/>
  <c r="N91734" i="6"/>
  <c r="N91846" i="6"/>
  <c r="N91958" i="6"/>
  <c r="N92046" i="6"/>
  <c r="N92166" i="6"/>
  <c r="N92286" i="6"/>
  <c r="N92390" i="6"/>
  <c r="N92502" i="6"/>
  <c r="N92630" i="6"/>
  <c r="N92750" i="6"/>
  <c r="N92862" i="6"/>
  <c r="N92982" i="6"/>
  <c r="N93094" i="6"/>
  <c r="N93214" i="6"/>
  <c r="N93318" i="6"/>
  <c r="N93438" i="6"/>
  <c r="N93542" i="6"/>
  <c r="N93654" i="6"/>
  <c r="N93766" i="6"/>
  <c r="N93894" i="6"/>
  <c r="N94014" i="6"/>
  <c r="N94126" i="6"/>
  <c r="N94246" i="6"/>
  <c r="N94366" i="6"/>
  <c r="N94470" i="6"/>
  <c r="N94590" i="6"/>
  <c r="N94694" i="6"/>
  <c r="N94822" i="6"/>
  <c r="N94926" i="6"/>
  <c r="N95030" i="6"/>
  <c r="N95142" i="6"/>
  <c r="N95262" i="6"/>
  <c r="N95366" i="6"/>
  <c r="N95486" i="6"/>
  <c r="N95614" i="6"/>
  <c r="N95734" i="6"/>
  <c r="N95846" i="6"/>
  <c r="N95958" i="6"/>
  <c r="N96062" i="6"/>
  <c r="N96166" i="6"/>
  <c r="N96270" i="6"/>
  <c r="N96374" i="6"/>
  <c r="N96494" i="6"/>
  <c r="N96598" i="6"/>
  <c r="N96726" i="6"/>
  <c r="N96854" i="6"/>
  <c r="N96990" i="6"/>
  <c r="N97094" i="6"/>
  <c r="N97190" i="6"/>
  <c r="N97310" i="6"/>
  <c r="N97422" i="6"/>
  <c r="N97534" i="6"/>
  <c r="N97638" i="6"/>
  <c r="N97750" i="6"/>
  <c r="N97878" i="6"/>
  <c r="N97990" i="6"/>
  <c r="N98102" i="6"/>
  <c r="N98214" i="6"/>
  <c r="N98342" i="6"/>
  <c r="N98454" i="6"/>
  <c r="N98566" i="6"/>
  <c r="N98670" i="6"/>
  <c r="N98774" i="6"/>
  <c r="N98886" i="6"/>
  <c r="N98998" i="6"/>
  <c r="N99102" i="6"/>
  <c r="N99230" i="6"/>
  <c r="N99342" i="6"/>
  <c r="N99462" i="6"/>
  <c r="N99590" i="6"/>
  <c r="N99702" i="6"/>
  <c r="N99886" i="6"/>
  <c r="N99998" i="6"/>
  <c r="N95066" i="6"/>
  <c r="N95210" i="6"/>
  <c r="N95386" i="6"/>
  <c r="N95578" i="6"/>
  <c r="N95778" i="6"/>
  <c r="N95946" i="6"/>
  <c r="N96138" i="6"/>
  <c r="N96314" i="6"/>
  <c r="N96514" i="6"/>
  <c r="N96722" i="6"/>
  <c r="N96946" i="6"/>
  <c r="N97170" i="6"/>
  <c r="N97362" i="6"/>
  <c r="N97570" i="6"/>
  <c r="N97754" i="6"/>
  <c r="N97954" i="6"/>
  <c r="N98162" i="6"/>
  <c r="N98386" i="6"/>
  <c r="N98594" i="6"/>
  <c r="N98786" i="6"/>
  <c r="N98946" i="6"/>
  <c r="N99162" i="6"/>
  <c r="N99346" i="6"/>
  <c r="N99506" i="6"/>
  <c r="N99706" i="6"/>
  <c r="N99890" i="6"/>
  <c r="N54" i="6"/>
  <c r="N182" i="6"/>
  <c r="N326" i="6"/>
  <c r="N470" i="6"/>
  <c r="N630" i="6"/>
  <c r="N758" i="6"/>
  <c r="N894" i="6"/>
  <c r="N1014" i="6"/>
  <c r="N1150" i="6"/>
  <c r="N1270" i="6"/>
  <c r="N1390" i="6"/>
  <c r="N1518" i="6"/>
  <c r="N1638" i="6"/>
  <c r="N1774" i="6"/>
  <c r="N1918" i="6"/>
  <c r="N2046" i="6"/>
  <c r="N2158" i="6"/>
  <c r="N2294" i="6"/>
  <c r="N2454" i="6"/>
  <c r="N2582" i="6"/>
  <c r="N2702" i="6"/>
  <c r="N2830" i="6"/>
  <c r="N2966" i="6"/>
  <c r="N3126" i="6"/>
  <c r="N3246" i="6"/>
  <c r="N3366" i="6"/>
  <c r="N3510" i="6"/>
  <c r="N3646" i="6"/>
  <c r="N3790" i="6"/>
  <c r="N3902" i="6"/>
  <c r="N4046" i="6"/>
  <c r="N4190" i="6"/>
  <c r="N4326" i="6"/>
  <c r="N4470" i="6"/>
  <c r="N4598" i="6"/>
  <c r="N4726" i="6"/>
  <c r="N4854" i="6"/>
  <c r="N4966" i="6"/>
  <c r="N5102" i="6"/>
  <c r="N5238" i="6"/>
  <c r="N5358" i="6"/>
  <c r="N5494" i="6"/>
  <c r="N5662" i="6"/>
  <c r="N5806" i="6"/>
  <c r="N5926" i="6"/>
  <c r="N6062" i="6"/>
  <c r="N6190" i="6"/>
  <c r="N6318" i="6"/>
  <c r="N6446" i="6"/>
  <c r="N6566" i="6"/>
  <c r="N6694" i="6"/>
  <c r="N6838" i="6"/>
  <c r="N6958" i="6"/>
  <c r="N7102" i="6"/>
  <c r="N7222" i="6"/>
  <c r="N7358" i="6"/>
  <c r="N7470" i="6"/>
  <c r="N7606" i="6"/>
  <c r="N7718" i="6"/>
  <c r="N7846" i="6"/>
  <c r="N7974" i="6"/>
  <c r="N8078" i="6"/>
  <c r="N8182" i="6"/>
  <c r="N8326" i="6"/>
  <c r="N8446" i="6"/>
  <c r="N8566" i="6"/>
  <c r="N8678" i="6"/>
  <c r="N8822" i="6"/>
  <c r="N8942" i="6"/>
  <c r="N9070" i="6"/>
  <c r="N9206" i="6"/>
  <c r="N9334" i="6"/>
  <c r="N9566" i="6"/>
  <c r="N9710" i="6"/>
  <c r="N9854" i="6"/>
  <c r="N9974" i="6"/>
  <c r="N10094" i="6"/>
  <c r="N10190" i="6"/>
  <c r="N10326" i="6"/>
  <c r="N10446" i="6"/>
  <c r="N10574" i="6"/>
  <c r="N10718" i="6"/>
  <c r="N10838" i="6"/>
  <c r="N10966" i="6"/>
  <c r="N11086" i="6"/>
  <c r="N11246" i="6"/>
  <c r="N11390" i="6"/>
  <c r="N11526" i="6"/>
  <c r="N11670" i="6"/>
  <c r="N11798" i="6"/>
  <c r="N11918" i="6"/>
  <c r="N12038" i="6"/>
  <c r="N12158" i="6"/>
  <c r="N12294" i="6"/>
  <c r="N12438" i="6"/>
  <c r="N12542" i="6"/>
  <c r="N12670" i="6"/>
  <c r="N12790" i="6"/>
  <c r="N12918" i="6"/>
  <c r="N13038" i="6"/>
  <c r="N13174" i="6"/>
  <c r="N13302" i="6"/>
  <c r="N13430" i="6"/>
  <c r="N13550" i="6"/>
  <c r="N13670" i="6"/>
  <c r="N13806" i="6"/>
  <c r="N13942" i="6"/>
  <c r="N14094" i="6"/>
  <c r="N14238" i="6"/>
  <c r="N14374" i="6"/>
  <c r="N14510" i="6"/>
  <c r="N14654" i="6"/>
  <c r="N14774" i="6"/>
  <c r="N14926" i="6"/>
  <c r="N15070" i="6"/>
  <c r="N15198" i="6"/>
  <c r="N15342" i="6"/>
  <c r="N15478" i="6"/>
  <c r="N15598" i="6"/>
  <c r="N15734" i="6"/>
  <c r="N15862" i="6"/>
  <c r="N15974" i="6"/>
  <c r="N16118" i="6"/>
  <c r="N16262" i="6"/>
  <c r="N16406" i="6"/>
  <c r="N16534" i="6"/>
  <c r="N16678" i="6"/>
  <c r="N16838" i="6"/>
  <c r="N16958" i="6"/>
  <c r="N17110" i="6"/>
  <c r="N17230" i="6"/>
  <c r="N17366" i="6"/>
  <c r="N17502" i="6"/>
  <c r="N17622" i="6"/>
  <c r="N17742" i="6"/>
  <c r="N17862" i="6"/>
  <c r="N17998" i="6"/>
  <c r="N18134" i="6"/>
  <c r="N18246" i="6"/>
  <c r="N18366" i="6"/>
  <c r="N18478" i="6"/>
  <c r="N18614" i="6"/>
  <c r="N18734" i="6"/>
  <c r="N18862" i="6"/>
  <c r="N18998" i="6"/>
  <c r="N19110" i="6"/>
  <c r="N19238" i="6"/>
  <c r="N19374" i="6"/>
  <c r="N19518" i="6"/>
  <c r="N19638" i="6"/>
  <c r="N19854" i="6"/>
  <c r="N19982" i="6"/>
  <c r="N20086" i="6"/>
  <c r="N20166" i="6"/>
  <c r="N20294" i="6"/>
  <c r="N20422" i="6"/>
  <c r="N20558" i="6"/>
  <c r="N20662" i="6"/>
  <c r="N20790" i="6"/>
  <c r="N20910" i="6"/>
  <c r="N21038" i="6"/>
  <c r="N21158" i="6"/>
  <c r="N21294" i="6"/>
  <c r="N21446" i="6"/>
  <c r="N21582" i="6"/>
  <c r="N21702" i="6"/>
  <c r="N21806" i="6"/>
  <c r="N21910" i="6"/>
  <c r="N22006" i="6"/>
  <c r="N22110" i="6"/>
  <c r="N22206" i="6"/>
  <c r="N22294" i="6"/>
  <c r="N22390" i="6"/>
  <c r="N22502" i="6"/>
  <c r="N22622" i="6"/>
  <c r="N22726" i="6"/>
  <c r="N22830" i="6"/>
  <c r="N22926" i="6"/>
  <c r="N23014" i="6"/>
  <c r="N23110" i="6"/>
  <c r="N23222" i="6"/>
  <c r="N23334" i="6"/>
  <c r="N23414" i="6"/>
  <c r="N23510" i="6"/>
  <c r="N23606" i="6"/>
  <c r="N23694" i="6"/>
  <c r="N23782" i="6"/>
  <c r="N23862" i="6"/>
  <c r="N23974" i="6"/>
  <c r="N24102" i="6"/>
  <c r="N24238" i="6"/>
  <c r="N24358" i="6"/>
  <c r="N24486" i="6"/>
  <c r="N24606" i="6"/>
  <c r="N24710" i="6"/>
  <c r="N24822" i="6"/>
  <c r="N24942" i="6"/>
  <c r="N25094" i="6"/>
  <c r="N25238" i="6"/>
  <c r="N25366" i="6"/>
  <c r="N25494" i="6"/>
  <c r="N25630" i="6"/>
  <c r="N25758" i="6"/>
  <c r="N25862" i="6"/>
  <c r="N25998" i="6"/>
  <c r="N26142" i="6"/>
  <c r="N26310" i="6"/>
  <c r="N26454" i="6"/>
  <c r="N26558" i="6"/>
  <c r="N26694" i="6"/>
  <c r="N26846" i="6"/>
  <c r="N26974" i="6"/>
  <c r="N27134" i="6"/>
  <c r="N27286" i="6"/>
  <c r="N27430" i="6"/>
  <c r="N27574" i="6"/>
  <c r="N27702" i="6"/>
  <c r="N27854" i="6"/>
  <c r="N27982" i="6"/>
  <c r="N28134" i="6"/>
  <c r="N28262" i="6"/>
  <c r="N28374" i="6"/>
  <c r="N28486" i="6"/>
  <c r="N28598" i="6"/>
  <c r="N28710" i="6"/>
  <c r="N28830" i="6"/>
  <c r="N28942" i="6"/>
  <c r="N29062" i="6"/>
  <c r="N29238" i="6"/>
  <c r="N29350" i="6"/>
  <c r="N29478" i="6"/>
  <c r="N29606" i="6"/>
  <c r="N29750" i="6"/>
  <c r="N29902" i="6"/>
  <c r="N30046" i="6"/>
  <c r="N30158" i="6"/>
  <c r="N30294" i="6"/>
  <c r="N30438" i="6"/>
  <c r="N30574" i="6"/>
  <c r="N30726" i="6"/>
  <c r="N30878" i="6"/>
  <c r="N31006" i="6"/>
  <c r="N31158" i="6"/>
  <c r="N31310" i="6"/>
  <c r="N31438" i="6"/>
  <c r="N31582" i="6"/>
  <c r="N31734" i="6"/>
  <c r="N31862" i="6"/>
  <c r="N31990" i="6"/>
  <c r="N32158" i="6"/>
  <c r="N32318" i="6"/>
  <c r="N32470" i="6"/>
  <c r="N32614" i="6"/>
  <c r="N32750" i="6"/>
  <c r="N32902" i="6"/>
  <c r="N33030" i="6"/>
  <c r="N33174" i="6"/>
  <c r="N33294" i="6"/>
  <c r="N33406" i="6"/>
  <c r="N33558" i="6"/>
  <c r="N33686" i="6"/>
  <c r="N33814" i="6"/>
  <c r="N33966" i="6"/>
  <c r="N34134" i="6"/>
  <c r="N34270" i="6"/>
  <c r="N34430" i="6"/>
  <c r="N34590" i="6"/>
  <c r="N34734" i="6"/>
  <c r="N34878" i="6"/>
  <c r="N35030" i="6"/>
  <c r="N35150" i="6"/>
  <c r="N35254" i="6"/>
  <c r="N35366" i="6"/>
  <c r="N35502" i="6"/>
  <c r="N35630" i="6"/>
  <c r="N35750" i="6"/>
  <c r="N35878" i="6"/>
  <c r="N36014" i="6"/>
  <c r="N36134" i="6"/>
  <c r="N36262" i="6"/>
  <c r="N36390" i="6"/>
  <c r="N36518" i="6"/>
  <c r="N36638" i="6"/>
  <c r="N36742" i="6"/>
  <c r="N36878" i="6"/>
  <c r="N36998" i="6"/>
  <c r="N37134" i="6"/>
  <c r="N37254" i="6"/>
  <c r="N37382" i="6"/>
  <c r="N37518" i="6"/>
  <c r="N37646" i="6"/>
  <c r="N37758" i="6"/>
  <c r="N37878" i="6"/>
  <c r="N37990" i="6"/>
  <c r="N38102" i="6"/>
  <c r="N38222" i="6"/>
  <c r="N38342" i="6"/>
  <c r="N38478" i="6"/>
  <c r="N38598" i="6"/>
  <c r="N38726" i="6"/>
  <c r="N38974" i="6"/>
  <c r="N39094" i="6"/>
  <c r="N39206" i="6"/>
  <c r="N39302" i="6"/>
  <c r="N39414" i="6"/>
  <c r="N39526" i="6"/>
  <c r="N39774" i="6"/>
  <c r="N39902" i="6"/>
  <c r="N40006" i="6"/>
  <c r="N40142" i="6"/>
  <c r="N40278" i="6"/>
  <c r="N40382" i="6"/>
  <c r="N40494" i="6"/>
  <c r="N40590" i="6"/>
  <c r="N40702" i="6"/>
  <c r="N40814" i="6"/>
  <c r="N40918" i="6"/>
  <c r="N41030" i="6"/>
  <c r="N41222" i="6"/>
  <c r="N41350" i="6"/>
  <c r="N41470" i="6"/>
  <c r="N41590" i="6"/>
  <c r="N41710" i="6"/>
  <c r="N41830" i="6"/>
  <c r="N41942" i="6"/>
  <c r="N42054" i="6"/>
  <c r="N42158" i="6"/>
  <c r="N42278" i="6"/>
  <c r="N42390" i="6"/>
  <c r="N42518" i="6"/>
  <c r="N42630" i="6"/>
  <c r="N42726" i="6"/>
  <c r="N42854" i="6"/>
  <c r="N42982" i="6"/>
  <c r="N43102" i="6"/>
  <c r="N43190" i="6"/>
  <c r="N43326" i="6"/>
  <c r="N43454" i="6"/>
  <c r="N43574" i="6"/>
  <c r="N43670" i="6"/>
  <c r="N43790" i="6"/>
  <c r="N43902" i="6"/>
  <c r="N44006" i="6"/>
  <c r="N44134" i="6"/>
  <c r="N44262" i="6"/>
  <c r="N44390" i="6"/>
  <c r="N44518" i="6"/>
  <c r="N44662" i="6"/>
  <c r="N44822" i="6"/>
  <c r="N44966" i="6"/>
  <c r="N45134" i="6"/>
  <c r="N45246" i="6"/>
  <c r="N45382" i="6"/>
  <c r="N45526" i="6"/>
  <c r="N45678" i="6"/>
  <c r="N45822" i="6"/>
  <c r="N45974" i="6"/>
  <c r="N46102" i="6"/>
  <c r="N46278" i="6"/>
  <c r="N46414" i="6"/>
  <c r="N46550" i="6"/>
  <c r="N46694" i="6"/>
  <c r="N46830" i="6"/>
  <c r="N46982" i="6"/>
  <c r="N47126" i="6"/>
  <c r="N47254" i="6"/>
  <c r="N47406" i="6"/>
  <c r="N47534" i="6"/>
  <c r="N47686" i="6"/>
  <c r="N47814" i="6"/>
  <c r="N47958" i="6"/>
  <c r="N48102" i="6"/>
  <c r="N48246" i="6"/>
  <c r="N48406" i="6"/>
  <c r="N48558" i="6"/>
  <c r="N48718" i="6"/>
  <c r="N48846" i="6"/>
  <c r="N49006" i="6"/>
  <c r="N49142" i="6"/>
  <c r="N49270" i="6"/>
  <c r="N49414" i="6"/>
  <c r="N49566" i="6"/>
  <c r="N49710" i="6"/>
  <c r="N49854" i="6"/>
  <c r="N50126" i="6"/>
  <c r="N50294" i="6"/>
  <c r="N50446" i="6"/>
  <c r="N50558" i="6"/>
  <c r="N50654" i="6"/>
  <c r="N50766" i="6"/>
  <c r="N50878" i="6"/>
  <c r="N50982" i="6"/>
  <c r="N51078" i="6"/>
  <c r="N51190" i="6"/>
  <c r="N51326" i="6"/>
  <c r="N51462" i="6"/>
  <c r="N51566" i="6"/>
  <c r="N51670" i="6"/>
  <c r="N51782" i="6"/>
  <c r="N51886" i="6"/>
  <c r="N51990" i="6"/>
  <c r="N52102" i="6"/>
  <c r="N52206" i="6"/>
  <c r="N52310" i="6"/>
  <c r="N52550" i="6"/>
  <c r="N52710" i="6"/>
  <c r="N52814" i="6"/>
  <c r="N52918" i="6"/>
  <c r="N53038" i="6"/>
  <c r="N53134" i="6"/>
  <c r="N53238" i="6"/>
  <c r="N53350" i="6"/>
  <c r="N53886" i="6"/>
  <c r="N54734" i="6"/>
  <c r="N54838" i="6"/>
  <c r="N54942" i="6"/>
  <c r="N55054" i="6"/>
  <c r="N55190" i="6"/>
  <c r="N55326" i="6"/>
  <c r="N55462" i="6"/>
  <c r="N55574" i="6"/>
  <c r="N55686" i="6"/>
  <c r="N55814" i="6"/>
  <c r="N55926" i="6"/>
  <c r="N56022" i="6"/>
  <c r="N56126" i="6"/>
  <c r="N56238" i="6"/>
  <c r="N56350" i="6"/>
  <c r="N56470" i="6"/>
  <c r="N56606" i="6"/>
  <c r="N56726" i="6"/>
  <c r="N56830" i="6"/>
  <c r="N56958" i="6"/>
  <c r="N57094" i="6"/>
  <c r="N57174" i="6"/>
  <c r="N57254" i="6"/>
  <c r="N57390" i="6"/>
  <c r="N57494" i="6"/>
  <c r="N57606" i="6"/>
  <c r="N57718" i="6"/>
  <c r="N57822" i="6"/>
  <c r="N57958" i="6"/>
  <c r="N58070" i="6"/>
  <c r="N58182" i="6"/>
  <c r="N58318" i="6"/>
  <c r="N58414" i="6"/>
  <c r="N58542" i="6"/>
  <c r="N58662" i="6"/>
  <c r="N58774" i="6"/>
  <c r="N58878" i="6"/>
  <c r="N58982" i="6"/>
  <c r="N59110" i="6"/>
  <c r="N59222" i="6"/>
  <c r="N59318" i="6"/>
  <c r="N59430" i="6"/>
  <c r="N59574" i="6"/>
  <c r="N59718" i="6"/>
  <c r="N59814" i="6"/>
  <c r="N59926" i="6"/>
  <c r="N60030" i="6"/>
  <c r="N60190" i="6"/>
  <c r="N60310" i="6"/>
  <c r="N60486" i="6"/>
  <c r="N60598" i="6"/>
  <c r="N60726" i="6"/>
  <c r="N60830" i="6"/>
  <c r="N60950" i="6"/>
  <c r="N61062" i="6"/>
  <c r="N61174" i="6"/>
  <c r="N61278" i="6"/>
  <c r="N61398" i="6"/>
  <c r="N61510" i="6"/>
  <c r="N61614" i="6"/>
  <c r="N61718" i="6"/>
  <c r="N61830" i="6"/>
  <c r="N61934" i="6"/>
  <c r="N62030" i="6"/>
  <c r="N62126" i="6"/>
  <c r="N62230" i="6"/>
  <c r="N62334" i="6"/>
  <c r="N62470" i="6"/>
  <c r="N62566" i="6"/>
  <c r="N62678" i="6"/>
  <c r="N62798" i="6"/>
  <c r="N62902" i="6"/>
  <c r="N63054" i="6"/>
  <c r="N63214" i="6"/>
  <c r="N63318" i="6"/>
  <c r="N63398" i="6"/>
  <c r="N63494" i="6"/>
  <c r="N63838" i="6"/>
  <c r="N63942" i="6"/>
  <c r="N64070" i="6"/>
  <c r="N64190" i="6"/>
  <c r="N64302" i="6"/>
  <c r="N64414" i="6"/>
  <c r="N64534" i="6"/>
  <c r="N64654" i="6"/>
  <c r="N64798" i="6"/>
  <c r="N64918" i="6"/>
  <c r="N65022" i="6"/>
  <c r="N65118" i="6"/>
  <c r="N65214" i="6"/>
  <c r="N65334" i="6"/>
  <c r="N65582" i="6"/>
  <c r="N65718" i="6"/>
  <c r="N65830" i="6"/>
  <c r="N65950" i="6"/>
  <c r="N66078" i="6"/>
  <c r="N66182" i="6"/>
  <c r="N66302" i="6"/>
  <c r="N66422" i="6"/>
  <c r="N66550" i="6"/>
  <c r="N66678" i="6"/>
  <c r="N66790" i="6"/>
  <c r="N66902" i="6"/>
  <c r="N67022" i="6"/>
  <c r="N67134" i="6"/>
  <c r="N67254" i="6"/>
  <c r="N67382" i="6"/>
  <c r="N67486" i="6"/>
  <c r="N67598" i="6"/>
  <c r="N67718" i="6"/>
  <c r="N67862" i="6"/>
  <c r="N67950" i="6"/>
  <c r="N68078" i="6"/>
  <c r="N68198" i="6"/>
  <c r="N68318" i="6"/>
  <c r="N68422" i="6"/>
  <c r="N68534" i="6"/>
  <c r="N68662" i="6"/>
  <c r="N68798" i="6"/>
  <c r="N68926" i="6"/>
  <c r="N69062" i="6"/>
  <c r="N69174" i="6"/>
  <c r="N69302" i="6"/>
  <c r="N69438" i="6"/>
  <c r="N69558" i="6"/>
  <c r="N69686" i="6"/>
  <c r="N69814" i="6"/>
  <c r="N70030" i="6"/>
  <c r="N70174" i="6"/>
  <c r="N70302" i="6"/>
  <c r="N70422" i="6"/>
  <c r="N70542" i="6"/>
  <c r="N70662" i="6"/>
  <c r="N70798" i="6"/>
  <c r="N70918" i="6"/>
  <c r="N71022" i="6"/>
  <c r="N71142" i="6"/>
  <c r="N71278" i="6"/>
  <c r="N71414" i="6"/>
  <c r="N71534" i="6"/>
  <c r="N71662" i="6"/>
  <c r="N71790" i="6"/>
  <c r="N71910" i="6"/>
  <c r="N72046" i="6"/>
  <c r="N72142" i="6"/>
  <c r="N72278" i="6"/>
  <c r="N72414" i="6"/>
  <c r="N72526" i="6"/>
  <c r="N72630" i="6"/>
  <c r="N72750" i="6"/>
  <c r="N72902" i="6"/>
  <c r="N73022" i="6"/>
  <c r="N73166" i="6"/>
  <c r="N73270" i="6"/>
  <c r="N73398" i="6"/>
  <c r="N73526" i="6"/>
  <c r="N73662" i="6"/>
  <c r="N73782" i="6"/>
  <c r="N73902" i="6"/>
  <c r="N74038" i="6"/>
  <c r="N74158" i="6"/>
  <c r="N74286" i="6"/>
  <c r="N74422" i="6"/>
  <c r="N74534" i="6"/>
  <c r="N74678" i="6"/>
  <c r="N74798" i="6"/>
  <c r="N74958" i="6"/>
  <c r="N75086" i="6"/>
  <c r="N75230" i="6"/>
  <c r="N75366" i="6"/>
  <c r="N75510" i="6"/>
  <c r="N75638" i="6"/>
  <c r="N75798" i="6"/>
  <c r="N75934" i="6"/>
  <c r="N76062" i="6"/>
  <c r="N76190" i="6"/>
  <c r="N76326" i="6"/>
  <c r="N76438" i="6"/>
  <c r="N76550" i="6"/>
  <c r="N76670" i="6"/>
  <c r="N76822" i="6"/>
  <c r="N76958" i="6"/>
  <c r="N77070" i="6"/>
  <c r="N77206" i="6"/>
  <c r="N77334" i="6"/>
  <c r="N77462" i="6"/>
  <c r="N77606" i="6"/>
  <c r="N77758" i="6"/>
  <c r="N77886" i="6"/>
  <c r="N78046" i="6"/>
  <c r="N78190" i="6"/>
  <c r="N78326" i="6"/>
  <c r="N78454" i="6"/>
  <c r="N78590" i="6"/>
  <c r="N78750" i="6"/>
  <c r="N78894" i="6"/>
  <c r="N79046" i="6"/>
  <c r="N79174" i="6"/>
  <c r="N79318" i="6"/>
  <c r="N79446" i="6"/>
  <c r="N79574" i="6"/>
  <c r="N79694" i="6"/>
  <c r="N79822" i="6"/>
  <c r="N79974" i="6"/>
  <c r="N80110" i="6"/>
  <c r="N80358" i="6"/>
  <c r="N80510" i="6"/>
  <c r="N80662" i="6"/>
  <c r="N80790" i="6"/>
  <c r="N80926" i="6"/>
  <c r="N81062" i="6"/>
  <c r="N81174" i="6"/>
  <c r="N81310" i="6"/>
  <c r="N81438" i="6"/>
  <c r="N81558" i="6"/>
  <c r="N81670" i="6"/>
  <c r="N81814" i="6"/>
  <c r="N81934" i="6"/>
  <c r="N82046" i="6"/>
  <c r="N82166" i="6"/>
  <c r="N82294" i="6"/>
  <c r="N82446" i="6"/>
  <c r="N82590" i="6"/>
  <c r="N82718" i="6"/>
  <c r="N82854" i="6"/>
  <c r="N82990" i="6"/>
  <c r="N83118" i="6"/>
  <c r="N83254" i="6"/>
  <c r="N83382" i="6"/>
  <c r="N83510" i="6"/>
  <c r="N83662" i="6"/>
  <c r="N83806" i="6"/>
  <c r="N83934" i="6"/>
  <c r="N84078" i="6"/>
  <c r="N84214" i="6"/>
  <c r="N84358" i="6"/>
  <c r="N84502" i="6"/>
  <c r="N84638" i="6"/>
  <c r="N84758" i="6"/>
  <c r="N84862" i="6"/>
  <c r="N85014" i="6"/>
  <c r="N85150" i="6"/>
  <c r="N85278" i="6"/>
  <c r="N85430" i="6"/>
  <c r="N85566" i="6"/>
  <c r="N85702" i="6"/>
  <c r="N85822" i="6"/>
  <c r="N85942" i="6"/>
  <c r="N86054" i="6"/>
  <c r="N86198" i="6"/>
  <c r="N86334" i="6"/>
  <c r="N86454" i="6"/>
  <c r="N86566" i="6"/>
  <c r="N86686" i="6"/>
  <c r="N86814" i="6"/>
  <c r="N86942" i="6"/>
  <c r="N87070" i="6"/>
  <c r="N87206" i="6"/>
  <c r="N87358" i="6"/>
  <c r="N87494" i="6"/>
  <c r="N87646" i="6"/>
  <c r="N87790" i="6"/>
  <c r="N87918" i="6"/>
  <c r="N88046" i="6"/>
  <c r="N88174" i="6"/>
  <c r="N88310" i="6"/>
  <c r="N88454" i="6"/>
  <c r="N88574" i="6"/>
  <c r="N88702" i="6"/>
  <c r="N88822" i="6"/>
  <c r="N88974" i="6"/>
  <c r="N89110" i="6"/>
  <c r="N89238" i="6"/>
  <c r="N89366" i="6"/>
  <c r="N89502" i="6"/>
  <c r="N89630" i="6"/>
  <c r="N89774" i="6"/>
  <c r="N89910" i="6"/>
  <c r="N90038" i="6"/>
  <c r="N90174" i="6"/>
  <c r="N90294" i="6"/>
  <c r="N90422" i="6"/>
  <c r="N90550" i="6"/>
  <c r="N90766" i="6"/>
  <c r="N90886" i="6"/>
  <c r="N91014" i="6"/>
  <c r="N91134" i="6"/>
  <c r="N91270" i="6"/>
  <c r="N91406" i="6"/>
  <c r="N91534" i="6"/>
  <c r="N91686" i="6"/>
  <c r="N91822" i="6"/>
  <c r="N91942" i="6"/>
  <c r="N92054" i="6"/>
  <c r="N92182" i="6"/>
  <c r="N92326" i="6"/>
  <c r="N92470" i="6"/>
  <c r="N92606" i="6"/>
  <c r="N92742" i="6"/>
  <c r="N92886" i="6"/>
  <c r="N93022" i="6"/>
  <c r="N93142" i="6"/>
  <c r="N93262" i="6"/>
  <c r="N93382" i="6"/>
  <c r="N93502" i="6"/>
  <c r="N93646" i="6"/>
  <c r="N93790" i="6"/>
  <c r="N93918" i="6"/>
  <c r="N94078" i="6"/>
  <c r="N94206" i="6"/>
  <c r="N94350" i="6"/>
  <c r="N94494" i="6"/>
  <c r="N94630" i="6"/>
  <c r="N94774" i="6"/>
  <c r="N94918" i="6"/>
  <c r="N95070" i="6"/>
  <c r="N95190" i="6"/>
  <c r="N95318" i="6"/>
  <c r="N95438" i="6"/>
  <c r="N95566" i="6"/>
  <c r="N95694" i="6"/>
  <c r="N95830" i="6"/>
  <c r="N95966" i="6"/>
  <c r="N96086" i="6"/>
  <c r="N96206" i="6"/>
  <c r="N96342" i="6"/>
  <c r="N96478" i="6"/>
  <c r="N96630" i="6"/>
  <c r="N96766" i="6"/>
  <c r="N96910" i="6"/>
  <c r="N97022" i="6"/>
  <c r="N97158" i="6"/>
  <c r="N97318" i="6"/>
  <c r="N97470" i="6"/>
  <c r="N97582" i="6"/>
  <c r="N97734" i="6"/>
  <c r="N97886" i="6"/>
  <c r="N98038" i="6"/>
  <c r="N98174" i="6"/>
  <c r="N98294" i="6"/>
  <c r="N98438" i="6"/>
  <c r="N98574" i="6"/>
  <c r="N98750" i="6"/>
  <c r="N98902" i="6"/>
  <c r="N99046" i="6"/>
  <c r="N99174" i="6"/>
  <c r="N99318" i="6"/>
  <c r="N99454" i="6"/>
  <c r="N99614" i="6"/>
  <c r="N99742" i="6"/>
  <c r="N99846" i="6"/>
  <c r="N99982" i="6"/>
  <c r="N95314" i="6"/>
  <c r="N95546" i="6"/>
  <c r="N95794" i="6"/>
  <c r="N96050" i="6"/>
  <c r="N96306" i="6"/>
  <c r="N96586" i="6"/>
  <c r="N96810" i="6"/>
  <c r="N97010" i="6"/>
  <c r="N97258" i="6"/>
  <c r="N97706" i="6"/>
  <c r="N97978" i="6"/>
  <c r="N98202" i="6"/>
  <c r="N98394" i="6"/>
  <c r="N98634" i="6"/>
  <c r="N98922" i="6"/>
  <c r="N99178" i="6"/>
  <c r="N99402" i="6"/>
  <c r="N99602" i="6"/>
  <c r="N99818" i="6"/>
  <c r="N88208" i="6"/>
  <c r="N88416" i="6"/>
  <c r="N88544" i="6"/>
  <c r="N88616" i="6"/>
  <c r="N88696" i="6"/>
  <c r="N88768" i="6"/>
  <c r="N88840" i="6"/>
  <c r="N88904" i="6"/>
  <c r="N88968" i="6"/>
  <c r="N89136" i="6"/>
  <c r="N89224" i="6"/>
  <c r="N89288" i="6"/>
  <c r="N89368" i="6"/>
  <c r="N89440" i="6"/>
  <c r="N89520" i="6"/>
  <c r="N89584" i="6"/>
  <c r="N89648" i="6"/>
  <c r="N89712" i="6"/>
  <c r="N89776" i="6"/>
  <c r="N89848" i="6"/>
  <c r="N89936" i="6"/>
  <c r="N90000" i="6"/>
  <c r="N90064" i="6"/>
  <c r="N90128" i="6"/>
  <c r="N90192" i="6"/>
  <c r="N90256" i="6"/>
  <c r="N90312" i="6"/>
  <c r="N90400" i="6"/>
  <c r="N90464" i="6"/>
  <c r="N90520" i="6"/>
  <c r="N90608" i="6"/>
  <c r="N90672" i="6"/>
  <c r="N90760" i="6"/>
  <c r="N90832" i="6"/>
  <c r="N90896" i="6"/>
  <c r="N90960" i="6"/>
  <c r="N91024" i="6"/>
  <c r="N91088" i="6"/>
  <c r="N91144" i="6"/>
  <c r="N91208" i="6"/>
  <c r="N91280" i="6"/>
  <c r="N91352" i="6"/>
  <c r="N91416" i="6"/>
  <c r="N91496" i="6"/>
  <c r="N91576" i="6"/>
  <c r="N91648" i="6"/>
  <c r="N91712" i="6"/>
  <c r="N91776" i="6"/>
  <c r="N91840" i="6"/>
  <c r="N91920" i="6"/>
  <c r="N91984" i="6"/>
  <c r="N92048" i="6"/>
  <c r="N92128" i="6"/>
  <c r="N92192" i="6"/>
  <c r="N92272" i="6"/>
  <c r="N92384" i="6"/>
  <c r="N92464" i="6"/>
  <c r="N92560" i="6"/>
  <c r="N92640" i="6"/>
  <c r="N92704" i="6"/>
  <c r="N92784" i="6"/>
  <c r="N92840" i="6"/>
  <c r="N92904" i="6"/>
  <c r="N92976" i="6"/>
  <c r="N93048" i="6"/>
  <c r="N93128" i="6"/>
  <c r="N93248" i="6"/>
  <c r="N93304" i="6"/>
  <c r="N93384" i="6"/>
  <c r="N93472" i="6"/>
  <c r="N93560" i="6"/>
  <c r="N93640" i="6"/>
  <c r="N93712" i="6"/>
  <c r="N93800" i="6"/>
  <c r="N93888" i="6"/>
  <c r="N93968" i="6"/>
  <c r="N94032" i="6"/>
  <c r="N94104" i="6"/>
  <c r="N94168" i="6"/>
  <c r="N94240" i="6"/>
  <c r="N94336" i="6"/>
  <c r="N94416" i="6"/>
  <c r="N94496" i="6"/>
  <c r="N94560" i="6"/>
  <c r="N94632" i="6"/>
  <c r="N94712" i="6"/>
  <c r="N94800" i="6"/>
  <c r="N94896" i="6"/>
  <c r="N94992" i="6"/>
  <c r="N95056" i="6"/>
  <c r="N95136" i="6"/>
  <c r="N95208" i="6"/>
  <c r="N95280" i="6"/>
  <c r="N95344" i="6"/>
  <c r="N95408" i="6"/>
  <c r="N95472" i="6"/>
  <c r="N95536" i="6"/>
  <c r="N95592" i="6"/>
  <c r="N95664" i="6"/>
  <c r="N95744" i="6"/>
  <c r="N95816" i="6"/>
  <c r="N95888" i="6"/>
  <c r="N95960" i="6"/>
  <c r="N96024" i="6"/>
  <c r="N96096" i="6"/>
  <c r="N96168" i="6"/>
  <c r="N96240" i="6"/>
  <c r="N96304" i="6"/>
  <c r="N96376" i="6"/>
  <c r="N96456" i="6"/>
  <c r="N96528" i="6"/>
  <c r="N96608" i="6"/>
  <c r="N96672" i="6"/>
  <c r="N96744" i="6"/>
  <c r="N96824" i="6"/>
  <c r="N96872" i="6"/>
  <c r="N96976" i="6"/>
  <c r="N97056" i="6"/>
  <c r="N97136" i="6"/>
  <c r="N97200" i="6"/>
  <c r="N97264" i="6"/>
  <c r="N97344" i="6"/>
  <c r="N97424" i="6"/>
  <c r="N97512" i="6"/>
  <c r="N97584" i="6"/>
  <c r="N97640" i="6"/>
  <c r="N97720" i="6"/>
  <c r="N97792" i="6"/>
  <c r="N97864" i="6"/>
  <c r="N97928" i="6"/>
  <c r="N98000" i="6"/>
  <c r="N98064" i="6"/>
  <c r="N98144" i="6"/>
  <c r="N98208" i="6"/>
  <c r="N98280" i="6"/>
  <c r="N98352" i="6"/>
  <c r="N98424" i="6"/>
  <c r="N98496" i="6"/>
  <c r="N98568" i="6"/>
  <c r="N98632" i="6"/>
  <c r="N98728" i="6"/>
  <c r="N98808" i="6"/>
  <c r="N98848" i="6"/>
  <c r="N98880" i="6"/>
  <c r="N98936" i="6"/>
  <c r="N99008" i="6"/>
  <c r="N99080" i="6"/>
  <c r="N99152" i="6"/>
  <c r="N99216" i="6"/>
  <c r="N99288" i="6"/>
  <c r="N99360" i="6"/>
  <c r="N99432" i="6"/>
  <c r="N99496" i="6"/>
  <c r="N99576" i="6"/>
  <c r="N99648" i="6"/>
  <c r="N99712" i="6"/>
  <c r="N99752" i="6"/>
  <c r="N99808" i="6"/>
  <c r="N99872" i="6"/>
  <c r="N99928" i="6"/>
  <c r="N99992" i="6"/>
  <c r="N86121" i="6"/>
  <c r="N86257" i="6"/>
  <c r="N86361" i="6"/>
  <c r="N86513" i="6"/>
  <c r="N86713" i="6"/>
  <c r="N86833" i="6"/>
  <c r="N86945" i="6"/>
  <c r="N87073" i="6"/>
  <c r="N87201" i="6"/>
  <c r="N87321" i="6"/>
  <c r="N87441" i="6"/>
  <c r="N87545" i="6"/>
  <c r="N87641" i="6"/>
  <c r="N87769" i="6"/>
  <c r="N87881" i="6"/>
  <c r="N88001" i="6"/>
  <c r="N88121" i="6"/>
  <c r="N88249" i="6"/>
  <c r="N88361" i="6"/>
  <c r="N88505" i="6"/>
  <c r="N88609" i="6"/>
  <c r="N88729" i="6"/>
  <c r="N88857" i="6"/>
  <c r="N88969" i="6"/>
  <c r="N89097" i="6"/>
  <c r="N89201" i="6"/>
  <c r="N89313" i="6"/>
  <c r="N89417" i="6"/>
  <c r="N89529" i="6"/>
  <c r="N89657" i="6"/>
  <c r="N89769" i="6"/>
  <c r="N89817" i="6"/>
  <c r="N89897" i="6"/>
  <c r="N89985" i="6"/>
  <c r="N90065" i="6"/>
  <c r="N90297" i="6"/>
  <c r="N90385" i="6"/>
  <c r="N90481" i="6"/>
  <c r="N90545" i="6"/>
  <c r="N90633" i="6"/>
  <c r="N90721" i="6"/>
  <c r="N90849" i="6"/>
  <c r="N90945" i="6"/>
  <c r="N91025" i="6"/>
  <c r="N91121" i="6"/>
  <c r="N91209" i="6"/>
  <c r="N91417" i="6"/>
  <c r="N91529" i="6"/>
  <c r="N91625" i="6"/>
  <c r="N91713" i="6"/>
  <c r="N92065" i="6"/>
  <c r="N92161" i="6"/>
  <c r="N92273" i="6"/>
  <c r="N92345" i="6"/>
  <c r="N92433" i="6"/>
  <c r="N92513" i="6"/>
  <c r="N92609" i="6"/>
  <c r="N92681" i="6"/>
  <c r="N92777" i="6"/>
  <c r="N92865" i="6"/>
  <c r="N92921" i="6"/>
  <c r="N92985" i="6"/>
  <c r="N93057" i="6"/>
  <c r="N93137" i="6"/>
  <c r="N93209" i="6"/>
  <c r="N93273" i="6"/>
  <c r="N93345" i="6"/>
  <c r="N93409" i="6"/>
  <c r="N93481" i="6"/>
  <c r="N93553" i="6"/>
  <c r="N93641" i="6"/>
  <c r="N93721" i="6"/>
  <c r="N93785" i="6"/>
  <c r="N93865" i="6"/>
  <c r="N93937" i="6"/>
  <c r="N94025" i="6"/>
  <c r="N94089" i="6"/>
  <c r="N94161" i="6"/>
  <c r="N94233" i="6"/>
  <c r="N94305" i="6"/>
  <c r="N94369" i="6"/>
  <c r="N94441" i="6"/>
  <c r="N94569" i="6"/>
  <c r="N94649" i="6"/>
  <c r="N94721" i="6"/>
  <c r="N94785" i="6"/>
  <c r="N94873" i="6"/>
  <c r="N94953" i="6"/>
  <c r="N95049" i="6"/>
  <c r="N95129" i="6"/>
  <c r="N95185" i="6"/>
  <c r="N95329" i="6"/>
  <c r="N95537" i="6"/>
  <c r="N95761" i="6"/>
  <c r="N95897" i="6"/>
  <c r="N96025" i="6"/>
  <c r="N96161" i="6"/>
  <c r="N96281" i="6"/>
  <c r="N96441" i="6"/>
  <c r="N96585" i="6"/>
  <c r="N96713" i="6"/>
  <c r="N96865" i="6"/>
  <c r="N96993" i="6"/>
  <c r="N97089" i="6"/>
  <c r="N97257" i="6"/>
  <c r="N97393" i="6"/>
  <c r="N97545" i="6"/>
  <c r="N97689" i="6"/>
  <c r="N97833" i="6"/>
  <c r="N97969" i="6"/>
  <c r="N98097" i="6"/>
  <c r="N98209" i="6"/>
  <c r="N98329" i="6"/>
  <c r="N98441" i="6"/>
  <c r="N98561" i="6"/>
  <c r="N98705" i="6"/>
  <c r="N98833" i="6"/>
  <c r="N98961" i="6"/>
  <c r="N99089" i="6"/>
  <c r="N99217" i="6"/>
  <c r="N99361" i="6"/>
  <c r="N99489" i="6"/>
  <c r="N99617" i="6"/>
  <c r="N99753" i="6"/>
  <c r="N99873" i="6"/>
  <c r="N51146" i="6"/>
  <c r="N51194" i="6"/>
  <c r="N51250" i="6"/>
  <c r="N51346" i="6"/>
  <c r="N51450" i="6"/>
  <c r="N51538" i="6"/>
  <c r="N51634" i="6"/>
  <c r="N51730" i="6"/>
  <c r="N51826" i="6"/>
  <c r="N51914" i="6"/>
  <c r="N52002" i="6"/>
  <c r="N52090" i="6"/>
  <c r="N52178" i="6"/>
  <c r="N52242" i="6"/>
  <c r="N52306" i="6"/>
  <c r="N52394" i="6"/>
  <c r="N52482" i="6"/>
  <c r="N52570" i="6"/>
  <c r="N52658" i="6"/>
  <c r="N52738" i="6"/>
  <c r="N52834" i="6"/>
  <c r="N52922" i="6"/>
  <c r="N53010" i="6"/>
  <c r="N53114" i="6"/>
  <c r="N53210" i="6"/>
  <c r="N53306" i="6"/>
  <c r="N53394" i="6"/>
  <c r="N53474" i="6"/>
  <c r="N53570" i="6"/>
  <c r="N53658" i="6"/>
  <c r="N53754" i="6"/>
  <c r="N53842" i="6"/>
  <c r="N53938" i="6"/>
  <c r="N54026" i="6"/>
  <c r="N54122" i="6"/>
  <c r="N54274" i="6"/>
  <c r="N54370" i="6"/>
  <c r="N54466" i="6"/>
  <c r="N54562" i="6"/>
  <c r="N54666" i="6"/>
  <c r="N54762" i="6"/>
  <c r="N54866" i="6"/>
  <c r="N54962" i="6"/>
  <c r="N55058" i="6"/>
  <c r="N55162" i="6"/>
  <c r="N55258" i="6"/>
  <c r="N55354" i="6"/>
  <c r="N55450" i="6"/>
  <c r="N55554" i="6"/>
  <c r="N55650" i="6"/>
  <c r="N55746" i="6"/>
  <c r="N55850" i="6"/>
  <c r="N55962" i="6"/>
  <c r="N56018" i="6"/>
  <c r="N56114" i="6"/>
  <c r="N56210" i="6"/>
  <c r="N56306" i="6"/>
  <c r="N56410" i="6"/>
  <c r="N56506" i="6"/>
  <c r="N56594" i="6"/>
  <c r="N56690" i="6"/>
  <c r="N56786" i="6"/>
  <c r="N56890" i="6"/>
  <c r="N56986" i="6"/>
  <c r="N57090" i="6"/>
  <c r="N57186" i="6"/>
  <c r="N57282" i="6"/>
  <c r="N57402" i="6"/>
  <c r="N57458" i="6"/>
  <c r="N57554" i="6"/>
  <c r="N57642" i="6"/>
  <c r="N57746" i="6"/>
  <c r="N57826" i="6"/>
  <c r="N57930" i="6"/>
  <c r="N58026" i="6"/>
  <c r="N58130" i="6"/>
  <c r="N58234" i="6"/>
  <c r="N58322" i="6"/>
  <c r="N58434" i="6"/>
  <c r="N58522" i="6"/>
  <c r="N58626" i="6"/>
  <c r="N58714" i="6"/>
  <c r="N58818" i="6"/>
  <c r="N58930" i="6"/>
  <c r="N59026" i="6"/>
  <c r="N59122" i="6"/>
  <c r="N59226" i="6"/>
  <c r="N59322" i="6"/>
  <c r="N59426" i="6"/>
  <c r="N59514" i="6"/>
  <c r="N59626" i="6"/>
  <c r="N59722" i="6"/>
  <c r="N59786" i="6"/>
  <c r="N59882" i="6"/>
  <c r="N60010" i="6"/>
  <c r="N60114" i="6"/>
  <c r="N60218" i="6"/>
  <c r="N60322" i="6"/>
  <c r="N60418" i="6"/>
  <c r="N60522" i="6"/>
  <c r="N60610" i="6"/>
  <c r="N60706" i="6"/>
  <c r="N60802" i="6"/>
  <c r="N60890" i="6"/>
  <c r="N61002" i="6"/>
  <c r="N61114" i="6"/>
  <c r="N61218" i="6"/>
  <c r="N61322" i="6"/>
  <c r="N61410" i="6"/>
  <c r="N61522" i="6"/>
  <c r="N61618" i="6"/>
  <c r="N61722" i="6"/>
  <c r="N61818" i="6"/>
  <c r="N62018" i="6"/>
  <c r="N62114" i="6"/>
  <c r="N62218" i="6"/>
  <c r="N62330" i="6"/>
  <c r="N62426" i="6"/>
  <c r="N62530" i="6"/>
  <c r="N62634" i="6"/>
  <c r="N62738" i="6"/>
  <c r="N62834" i="6"/>
  <c r="N62930" i="6"/>
  <c r="N63034" i="6"/>
  <c r="N63098" i="6"/>
  <c r="N63178" i="6"/>
  <c r="N63274" i="6"/>
  <c r="N63378" i="6"/>
  <c r="N63442" i="6"/>
  <c r="N63506" i="6"/>
  <c r="N63602" i="6"/>
  <c r="N63690" i="6"/>
  <c r="N63786" i="6"/>
  <c r="N63874" i="6"/>
  <c r="N63970" i="6"/>
  <c r="N64050" i="6"/>
  <c r="N64146" i="6"/>
  <c r="N64242" i="6"/>
  <c r="N64330" i="6"/>
  <c r="N64426" i="6"/>
  <c r="N64522" i="6"/>
  <c r="N64610" i="6"/>
  <c r="N64706" i="6"/>
  <c r="N64786" i="6"/>
  <c r="N64882" i="6"/>
  <c r="N64986" i="6"/>
  <c r="N65082" i="6"/>
  <c r="N65186" i="6"/>
  <c r="N65290" i="6"/>
  <c r="N65378" i="6"/>
  <c r="N65466" i="6"/>
  <c r="N65554" i="6"/>
  <c r="N65658" i="6"/>
  <c r="N65746" i="6"/>
  <c r="N65842" i="6"/>
  <c r="N65938" i="6"/>
  <c r="N66034" i="6"/>
  <c r="N66130" i="6"/>
  <c r="N66218" i="6"/>
  <c r="N66322" i="6"/>
  <c r="N66418" i="6"/>
  <c r="N66514" i="6"/>
  <c r="N66610" i="6"/>
  <c r="N66706" i="6"/>
  <c r="N66802" i="6"/>
  <c r="N66898" i="6"/>
  <c r="N66994" i="6"/>
  <c r="N67114" i="6"/>
  <c r="N67218" i="6"/>
  <c r="N67314" i="6"/>
  <c r="N67426" i="6"/>
  <c r="N67578" i="6"/>
  <c r="N67690" i="6"/>
  <c r="N67794" i="6"/>
  <c r="N67906" i="6"/>
  <c r="N68018" i="6"/>
  <c r="N68138" i="6"/>
  <c r="N68258" i="6"/>
  <c r="N68370" i="6"/>
  <c r="N68482" i="6"/>
  <c r="N68602" i="6"/>
  <c r="N68706" i="6"/>
  <c r="N68810" i="6"/>
  <c r="N68922" i="6"/>
  <c r="N69042" i="6"/>
  <c r="N69146" i="6"/>
  <c r="N69250" i="6"/>
  <c r="N69370" i="6"/>
  <c r="N69490" i="6"/>
  <c r="N69602" i="6"/>
  <c r="N69714" i="6"/>
  <c r="N69914" i="6"/>
  <c r="N70026" i="6"/>
  <c r="N70146" i="6"/>
  <c r="N70274" i="6"/>
  <c r="N70386" i="6"/>
  <c r="N70498" i="6"/>
  <c r="N70610" i="6"/>
  <c r="N70722" i="6"/>
  <c r="N70842" i="6"/>
  <c r="N70954" i="6"/>
  <c r="N71074" i="6"/>
  <c r="N71194" i="6"/>
  <c r="N71298" i="6"/>
  <c r="N71402" i="6"/>
  <c r="N71498" i="6"/>
  <c r="N71602" i="6"/>
  <c r="N71722" i="6"/>
  <c r="N71842" i="6"/>
  <c r="N71954" i="6"/>
  <c r="N72066" i="6"/>
  <c r="N72178" i="6"/>
  <c r="N72298" i="6"/>
  <c r="N72418" i="6"/>
  <c r="N72522" i="6"/>
  <c r="N72634" i="6"/>
  <c r="N72754" i="6"/>
  <c r="N72874" i="6"/>
  <c r="N72978" i="6"/>
  <c r="N73090" i="6"/>
  <c r="N73194" i="6"/>
  <c r="N73298" i="6"/>
  <c r="N73394" i="6"/>
  <c r="N73482" i="6"/>
  <c r="N73546" i="6"/>
  <c r="N73650" i="6"/>
  <c r="N73722" i="6"/>
  <c r="N73826" i="6"/>
  <c r="N73922" i="6"/>
  <c r="N74026" i="6"/>
  <c r="N74130" i="6"/>
  <c r="N74234" i="6"/>
  <c r="N74338" i="6"/>
  <c r="N74442" i="6"/>
  <c r="N74538" i="6"/>
  <c r="N74634" i="6"/>
  <c r="N74738" i="6"/>
  <c r="N74842" i="6"/>
  <c r="N74938" i="6"/>
  <c r="N75050" i="6"/>
  <c r="N75154" i="6"/>
  <c r="N75250" i="6"/>
  <c r="N75346" i="6"/>
  <c r="N75458" i="6"/>
  <c r="N75554" i="6"/>
  <c r="N75658" i="6"/>
  <c r="N75754" i="6"/>
  <c r="N75850" i="6"/>
  <c r="N75946" i="6"/>
  <c r="N76042" i="6"/>
  <c r="N76130" i="6"/>
  <c r="N76242" i="6"/>
  <c r="N76346" i="6"/>
  <c r="N76450" i="6"/>
  <c r="N76546" i="6"/>
  <c r="N76650" i="6"/>
  <c r="N76754" i="6"/>
  <c r="N76850" i="6"/>
  <c r="N76946" i="6"/>
  <c r="N77050" i="6"/>
  <c r="N77162" i="6"/>
  <c r="N77258" i="6"/>
  <c r="N77362" i="6"/>
  <c r="N77442" i="6"/>
  <c r="N77546" i="6"/>
  <c r="N77642" i="6"/>
  <c r="N77738" i="6"/>
  <c r="N77842" i="6"/>
  <c r="N77946" i="6"/>
  <c r="N78114" i="6"/>
  <c r="N78234" i="6"/>
  <c r="N78338" i="6"/>
  <c r="N78434" i="6"/>
  <c r="N78538" i="6"/>
  <c r="N78650" i="6"/>
  <c r="N78754" i="6"/>
  <c r="N78842" i="6"/>
  <c r="N78930" i="6"/>
  <c r="N79042" i="6"/>
  <c r="N79146" i="6"/>
  <c r="N79266" i="6"/>
  <c r="N79378" i="6"/>
  <c r="N79474" i="6"/>
  <c r="N79578" i="6"/>
  <c r="N79674" i="6"/>
  <c r="N79778" i="6"/>
  <c r="N79882" i="6"/>
  <c r="N79994" i="6"/>
  <c r="N80090" i="6"/>
  <c r="N80194" i="6"/>
  <c r="N80290" i="6"/>
  <c r="N80386" i="6"/>
  <c r="N80482" i="6"/>
  <c r="N80562" i="6"/>
  <c r="N80658" i="6"/>
  <c r="N80754" i="6"/>
  <c r="N80858" i="6"/>
  <c r="N80962" i="6"/>
  <c r="N81066" i="6"/>
  <c r="N81170" i="6"/>
  <c r="N81266" i="6"/>
  <c r="N81354" i="6"/>
  <c r="N81426" i="6"/>
  <c r="N81522" i="6"/>
  <c r="N81626" i="6"/>
  <c r="N81722" i="6"/>
  <c r="N81842" i="6"/>
  <c r="N81930" i="6"/>
  <c r="N82010" i="6"/>
  <c r="N82098" i="6"/>
  <c r="N82202" i="6"/>
  <c r="N82290" i="6"/>
  <c r="N82394" i="6"/>
  <c r="N82498" i="6"/>
  <c r="N82602" i="6"/>
  <c r="N82666" i="6"/>
  <c r="N82754" i="6"/>
  <c r="N82850" i="6"/>
  <c r="N82954" i="6"/>
  <c r="N83066" i="6"/>
  <c r="N83186" i="6"/>
  <c r="N83282" i="6"/>
  <c r="N83394" i="6"/>
  <c r="N83490" i="6"/>
  <c r="N83586" i="6"/>
  <c r="N83690" i="6"/>
  <c r="N83802" i="6"/>
  <c r="N83898" i="6"/>
  <c r="N84026" i="6"/>
  <c r="N84122" i="6"/>
  <c r="N84226" i="6"/>
  <c r="N84330" i="6"/>
  <c r="N84434" i="6"/>
  <c r="N84530" i="6"/>
  <c r="N84634" i="6"/>
  <c r="N84738" i="6"/>
  <c r="N84842" i="6"/>
  <c r="N84938" i="6"/>
  <c r="N85042" i="6"/>
  <c r="N85146" i="6"/>
  <c r="N85250" i="6"/>
  <c r="N85362" i="6"/>
  <c r="N85466" i="6"/>
  <c r="N85562" i="6"/>
  <c r="N85658" i="6"/>
  <c r="N85762" i="6"/>
  <c r="N85858" i="6"/>
  <c r="N86066" i="6"/>
  <c r="N86154" i="6"/>
  <c r="N86258" i="6"/>
  <c r="N86354" i="6"/>
  <c r="N86482" i="6"/>
  <c r="N86594" i="6"/>
  <c r="N86706" i="6"/>
  <c r="N86818" i="6"/>
  <c r="N86922" i="6"/>
  <c r="N87026" i="6"/>
  <c r="N87130" i="6"/>
  <c r="N87242" i="6"/>
  <c r="N87338" i="6"/>
  <c r="N87418" i="6"/>
  <c r="N87522" i="6"/>
  <c r="N87618" i="6"/>
  <c r="N87714" i="6"/>
  <c r="N87818" i="6"/>
  <c r="N87922" i="6"/>
  <c r="N88026" i="6"/>
  <c r="N88138" i="6"/>
  <c r="N88226" i="6"/>
  <c r="N88330" i="6"/>
  <c r="N88434" i="6"/>
  <c r="N88530" i="6"/>
  <c r="N88650" i="6"/>
  <c r="N88754" i="6"/>
  <c r="N88866" i="6"/>
  <c r="N88962" i="6"/>
  <c r="N89050" i="6"/>
  <c r="N89122" i="6"/>
  <c r="N89210" i="6"/>
  <c r="N89306" i="6"/>
  <c r="N89410" i="6"/>
  <c r="N89506" i="6"/>
  <c r="N89610" i="6"/>
  <c r="N89706" i="6"/>
  <c r="N89802" i="6"/>
  <c r="N89914" i="6"/>
  <c r="N90018" i="6"/>
  <c r="N90130" i="6"/>
  <c r="N90226" i="6"/>
  <c r="N90330" i="6"/>
  <c r="N90426" i="6"/>
  <c r="N90522" i="6"/>
  <c r="N90618" i="6"/>
  <c r="N90730" i="6"/>
  <c r="N90826" i="6"/>
  <c r="N90922" i="6"/>
  <c r="N91018" i="6"/>
  <c r="N91130" i="6"/>
  <c r="N91226" i="6"/>
  <c r="N91338" i="6"/>
  <c r="N91434" i="6"/>
  <c r="N91530" i="6"/>
  <c r="N91626" i="6"/>
  <c r="N91706" i="6"/>
  <c r="N91802" i="6"/>
  <c r="N91898" i="6"/>
  <c r="N91986" i="6"/>
  <c r="N92082" i="6"/>
  <c r="N92194" i="6"/>
  <c r="N92306" i="6"/>
  <c r="N92410" i="6"/>
  <c r="N92514" i="6"/>
  <c r="N92618" i="6"/>
  <c r="N92722" i="6"/>
  <c r="N92826" i="6"/>
  <c r="N92938" i="6"/>
  <c r="N93042" i="6"/>
  <c r="N93146" i="6"/>
  <c r="N93250" i="6"/>
  <c r="N93338" i="6"/>
  <c r="N93442" i="6"/>
  <c r="N93538" i="6"/>
  <c r="N93642" i="6"/>
  <c r="N93738" i="6"/>
  <c r="N93810" i="6"/>
  <c r="N93954" i="6"/>
  <c r="N94058" i="6"/>
  <c r="N94154" i="6"/>
  <c r="N94258" i="6"/>
  <c r="N94378" i="6"/>
  <c r="N94482" i="6"/>
  <c r="N94586" i="6"/>
  <c r="N94690" i="6"/>
  <c r="N94802" i="6"/>
  <c r="N94922" i="6"/>
  <c r="N95034" i="6"/>
  <c r="N95178" i="6"/>
  <c r="N95370" i="6"/>
  <c r="N95618" i="6"/>
  <c r="N95890" i="6"/>
  <c r="N96162" i="6"/>
  <c r="N96394" i="6"/>
  <c r="N96634" i="6"/>
  <c r="N96890" i="6"/>
  <c r="N97154" i="6"/>
  <c r="N97378" i="6"/>
  <c r="N97578" i="6"/>
  <c r="N97762" i="6"/>
  <c r="N98026" i="6"/>
  <c r="N98274" i="6"/>
  <c r="N98538" i="6"/>
  <c r="N98802" i="6"/>
  <c r="N99074" i="6"/>
  <c r="N99266" i="6"/>
  <c r="N99490" i="6"/>
  <c r="N99722" i="6"/>
  <c r="N99986" i="6"/>
  <c r="N88240" i="6"/>
  <c r="N88272" i="6"/>
  <c r="N88304" i="6"/>
  <c r="N88344" i="6"/>
  <c r="N88384" i="6"/>
  <c r="N88432" i="6"/>
  <c r="N88472" i="6"/>
  <c r="N88512" i="6"/>
  <c r="N88568" i="6"/>
  <c r="N88624" i="6"/>
  <c r="N88680" i="6"/>
  <c r="N88728" i="6"/>
  <c r="N88784" i="6"/>
  <c r="N88856" i="6"/>
  <c r="N88912" i="6"/>
  <c r="N88976" i="6"/>
  <c r="N89008" i="6"/>
  <c r="N89040" i="6"/>
  <c r="N89080" i="6"/>
  <c r="N89128" i="6"/>
  <c r="N89176" i="6"/>
  <c r="N89232" i="6"/>
  <c r="N89296" i="6"/>
  <c r="N89352" i="6"/>
  <c r="N89400" i="6"/>
  <c r="N89464" i="6"/>
  <c r="N89512" i="6"/>
  <c r="N89576" i="6"/>
  <c r="N89640" i="6"/>
  <c r="N89704" i="6"/>
  <c r="N89768" i="6"/>
  <c r="N89832" i="6"/>
  <c r="N89880" i="6"/>
  <c r="N89928" i="6"/>
  <c r="N89992" i="6"/>
  <c r="N90056" i="6"/>
  <c r="N90120" i="6"/>
  <c r="N90184" i="6"/>
  <c r="N90248" i="6"/>
  <c r="N90320" i="6"/>
  <c r="N90360" i="6"/>
  <c r="N90424" i="6"/>
  <c r="N90488" i="6"/>
  <c r="N90560" i="6"/>
  <c r="N90600" i="6"/>
  <c r="N90664" i="6"/>
  <c r="N90720" i="6"/>
  <c r="N90768" i="6"/>
  <c r="N90824" i="6"/>
  <c r="N90888" i="6"/>
  <c r="N90952" i="6"/>
  <c r="N91016" i="6"/>
  <c r="N91080" i="6"/>
  <c r="N91152" i="6"/>
  <c r="N91216" i="6"/>
  <c r="N91272" i="6"/>
  <c r="N91328" i="6"/>
  <c r="N91392" i="6"/>
  <c r="N91440" i="6"/>
  <c r="N91504" i="6"/>
  <c r="N91552" i="6"/>
  <c r="N91616" i="6"/>
  <c r="N91680" i="6"/>
  <c r="N91736" i="6"/>
  <c r="N91800" i="6"/>
  <c r="N91864" i="6"/>
  <c r="N91912" i="6"/>
  <c r="N91976" i="6"/>
  <c r="N92040" i="6"/>
  <c r="N92096" i="6"/>
  <c r="N92160" i="6"/>
  <c r="N92208" i="6"/>
  <c r="N92264" i="6"/>
  <c r="N92312" i="6"/>
  <c r="N92352" i="6"/>
  <c r="N92408" i="6"/>
  <c r="N92456" i="6"/>
  <c r="N92504" i="6"/>
  <c r="N92552" i="6"/>
  <c r="N92608" i="6"/>
  <c r="N92664" i="6"/>
  <c r="N92728" i="6"/>
  <c r="N92776" i="6"/>
  <c r="N92848" i="6"/>
  <c r="N92912" i="6"/>
  <c r="N92968" i="6"/>
  <c r="N93024" i="6"/>
  <c r="N93080" i="6"/>
  <c r="N93136" i="6"/>
  <c r="N93176" i="6"/>
  <c r="N93216" i="6"/>
  <c r="N93280" i="6"/>
  <c r="N93336" i="6"/>
  <c r="N93392" i="6"/>
  <c r="N93440" i="6"/>
  <c r="N93488" i="6"/>
  <c r="N93536" i="6"/>
  <c r="N93592" i="6"/>
  <c r="N93648" i="6"/>
  <c r="N93704" i="6"/>
  <c r="N93760" i="6"/>
  <c r="N93808" i="6"/>
  <c r="N93848" i="6"/>
  <c r="N93904" i="6"/>
  <c r="N93960" i="6"/>
  <c r="N94024" i="6"/>
  <c r="N94080" i="6"/>
  <c r="N94136" i="6"/>
  <c r="N94200" i="6"/>
  <c r="N94256" i="6"/>
  <c r="N94296" i="6"/>
  <c r="N94352" i="6"/>
  <c r="N94408" i="6"/>
  <c r="N94464" i="6"/>
  <c r="N94520" i="6"/>
  <c r="N94584" i="6"/>
  <c r="N94640" i="6"/>
  <c r="N94680" i="6"/>
  <c r="N94744" i="6"/>
  <c r="N94792" i="6"/>
  <c r="N94832" i="6"/>
  <c r="N94880" i="6"/>
  <c r="N94936" i="6"/>
  <c r="N94984" i="6"/>
  <c r="N95048" i="6"/>
  <c r="N95104" i="6"/>
  <c r="N95160" i="6"/>
  <c r="N95216" i="6"/>
  <c r="N95272" i="6"/>
  <c r="N95336" i="6"/>
  <c r="N95400" i="6"/>
  <c r="N95464" i="6"/>
  <c r="N95528" i="6"/>
  <c r="N95600" i="6"/>
  <c r="N95656" i="6"/>
  <c r="N95704" i="6"/>
  <c r="N95768" i="6"/>
  <c r="N95824" i="6"/>
  <c r="N95880" i="6"/>
  <c r="N95928" i="6"/>
  <c r="N96000" i="6"/>
  <c r="N96064" i="6"/>
  <c r="N96112" i="6"/>
  <c r="N96176" i="6"/>
  <c r="N96232" i="6"/>
  <c r="N96296" i="6"/>
  <c r="N96352" i="6"/>
  <c r="N96408" i="6"/>
  <c r="N96464" i="6"/>
  <c r="N96520" i="6"/>
  <c r="N96576" i="6"/>
  <c r="N96632" i="6"/>
  <c r="N96688" i="6"/>
  <c r="N96752" i="6"/>
  <c r="N96808" i="6"/>
  <c r="N96880" i="6"/>
  <c r="N96928" i="6"/>
  <c r="N96968" i="6"/>
  <c r="N97024" i="6"/>
  <c r="N97072" i="6"/>
  <c r="N97128" i="6"/>
  <c r="N97192" i="6"/>
  <c r="N97256" i="6"/>
  <c r="N97304" i="6"/>
  <c r="N97360" i="6"/>
  <c r="N97416" i="6"/>
  <c r="N97464" i="6"/>
  <c r="N97520" i="6"/>
  <c r="N97576" i="6"/>
  <c r="N97648" i="6"/>
  <c r="N97704" i="6"/>
  <c r="N97760" i="6"/>
  <c r="N97816" i="6"/>
  <c r="N97872" i="6"/>
  <c r="N97936" i="6"/>
  <c r="N97992" i="6"/>
  <c r="N98056" i="6"/>
  <c r="N98112" i="6"/>
  <c r="N98168" i="6"/>
  <c r="N98232" i="6"/>
  <c r="N98288" i="6"/>
  <c r="N98344" i="6"/>
  <c r="N98400" i="6"/>
  <c r="N98464" i="6"/>
  <c r="N98520" i="6"/>
  <c r="N98576" i="6"/>
  <c r="N98640" i="6"/>
  <c r="N98688" i="6"/>
  <c r="N98736" i="6"/>
  <c r="N98784" i="6"/>
  <c r="N98912" i="6"/>
  <c r="N98968" i="6"/>
  <c r="N99032" i="6"/>
  <c r="N99088" i="6"/>
  <c r="N99144" i="6"/>
  <c r="N99208" i="6"/>
  <c r="N99264" i="6"/>
  <c r="N99320" i="6"/>
  <c r="N99376" i="6"/>
  <c r="N99440" i="6"/>
  <c r="N99504" i="6"/>
  <c r="N99560" i="6"/>
  <c r="N99608" i="6"/>
  <c r="N99672" i="6"/>
  <c r="N99760" i="6"/>
  <c r="N99832" i="6"/>
  <c r="N99904" i="6"/>
  <c r="N99968" i="6"/>
  <c r="N85929" i="6"/>
  <c r="N86105" i="6"/>
  <c r="N86185" i="6"/>
  <c r="N86273" i="6"/>
  <c r="N86369" i="6"/>
  <c r="N86457" i="6"/>
  <c r="N86561" i="6"/>
  <c r="N86657" i="6"/>
  <c r="N86753" i="6"/>
  <c r="N86841" i="6"/>
  <c r="N86937" i="6"/>
  <c r="N87025" i="6"/>
  <c r="N87121" i="6"/>
  <c r="N87193" i="6"/>
  <c r="N87281" i="6"/>
  <c r="N87377" i="6"/>
  <c r="N87481" i="6"/>
  <c r="N87577" i="6"/>
  <c r="N87681" i="6"/>
  <c r="N87785" i="6"/>
  <c r="N87889" i="6"/>
  <c r="N87993" i="6"/>
  <c r="N88081" i="6"/>
  <c r="N88169" i="6"/>
  <c r="N88265" i="6"/>
  <c r="N88369" i="6"/>
  <c r="N88449" i="6"/>
  <c r="N88545" i="6"/>
  <c r="N88633" i="6"/>
  <c r="N88737" i="6"/>
  <c r="N13182" i="6"/>
  <c r="N13278" i="6"/>
  <c r="N13382" i="6"/>
  <c r="N13502" i="6"/>
  <c r="N13606" i="6"/>
  <c r="N13702" i="6"/>
  <c r="N13822" i="6"/>
  <c r="N13934" i="6"/>
  <c r="N14030" i="6"/>
  <c r="N14118" i="6"/>
  <c r="N14222" i="6"/>
  <c r="N14326" i="6"/>
  <c r="N14446" i="6"/>
  <c r="N14566" i="6"/>
  <c r="N14670" i="6"/>
  <c r="N14790" i="6"/>
  <c r="N14894" i="6"/>
  <c r="N14998" i="6"/>
  <c r="N15086" i="6"/>
  <c r="N15190" i="6"/>
  <c r="N15294" i="6"/>
  <c r="N15406" i="6"/>
  <c r="N15518" i="6"/>
  <c r="N15614" i="6"/>
  <c r="N15718" i="6"/>
  <c r="N15814" i="6"/>
  <c r="N15934" i="6"/>
  <c r="N16038" i="6"/>
  <c r="N16158" i="6"/>
  <c r="N16254" i="6"/>
  <c r="N16342" i="6"/>
  <c r="N16446" i="6"/>
  <c r="N16550" i="6"/>
  <c r="N16638" i="6"/>
  <c r="N16742" i="6"/>
  <c r="N16830" i="6"/>
  <c r="N16942" i="6"/>
  <c r="N17046" i="6"/>
  <c r="N17150" i="6"/>
  <c r="N17270" i="6"/>
  <c r="N17350" i="6"/>
  <c r="N17470" i="6"/>
  <c r="N17574" i="6"/>
  <c r="N17686" i="6"/>
  <c r="N17790" i="6"/>
  <c r="N17894" i="6"/>
  <c r="N18006" i="6"/>
  <c r="N18102" i="6"/>
  <c r="N18206" i="6"/>
  <c r="N18326" i="6"/>
  <c r="N18438" i="6"/>
  <c r="N18550" i="6"/>
  <c r="N18654" i="6"/>
  <c r="N18750" i="6"/>
  <c r="N18870" i="6"/>
  <c r="N18974" i="6"/>
  <c r="N19070" i="6"/>
  <c r="N19174" i="6"/>
  <c r="N19270" i="6"/>
  <c r="N19390" i="6"/>
  <c r="N19486" i="6"/>
  <c r="N19582" i="6"/>
  <c r="N19694" i="6"/>
  <c r="N19774" i="6"/>
  <c r="N19870" i="6"/>
  <c r="N19966" i="6"/>
  <c r="N20054" i="6"/>
  <c r="N20134" i="6"/>
  <c r="N20222" i="6"/>
  <c r="N20334" i="6"/>
  <c r="N20430" i="6"/>
  <c r="N20526" i="6"/>
  <c r="N20702" i="6"/>
  <c r="N20798" i="6"/>
  <c r="N20918" i="6"/>
  <c r="N21030" i="6"/>
  <c r="N21142" i="6"/>
  <c r="N21254" i="6"/>
  <c r="N21350" i="6"/>
  <c r="N21454" i="6"/>
  <c r="N21542" i="6"/>
  <c r="N21646" i="6"/>
  <c r="N21734" i="6"/>
  <c r="N21814" i="6"/>
  <c r="N21902" i="6"/>
  <c r="N21982" i="6"/>
  <c r="N22070" i="6"/>
  <c r="N22158" i="6"/>
  <c r="N22262" i="6"/>
  <c r="N22382" i="6"/>
  <c r="N22462" i="6"/>
  <c r="N22526" i="6"/>
  <c r="N22614" i="6"/>
  <c r="N22686" i="6"/>
  <c r="N22782" i="6"/>
  <c r="N22878" i="6"/>
  <c r="N22958" i="6"/>
  <c r="N23038" i="6"/>
  <c r="N23150" i="6"/>
  <c r="N23238" i="6"/>
  <c r="N23326" i="6"/>
  <c r="N23430" i="6"/>
  <c r="N23518" i="6"/>
  <c r="N23614" i="6"/>
  <c r="N23726" i="6"/>
  <c r="N23854" i="6"/>
  <c r="N23926" i="6"/>
  <c r="N23998" i="6"/>
  <c r="N24062" i="6"/>
  <c r="N24126" i="6"/>
  <c r="N24190" i="6"/>
  <c r="N24270" i="6"/>
  <c r="N24342" i="6"/>
  <c r="N24430" i="6"/>
  <c r="N24494" i="6"/>
  <c r="N24558" i="6"/>
  <c r="N24638" i="6"/>
  <c r="N24718" i="6"/>
  <c r="N24790" i="6"/>
  <c r="N24878" i="6"/>
  <c r="N24958" i="6"/>
  <c r="N25046" i="6"/>
  <c r="N25142" i="6"/>
  <c r="N25270" i="6"/>
  <c r="N25358" i="6"/>
  <c r="N25478" i="6"/>
  <c r="N25598" i="6"/>
  <c r="N25702" i="6"/>
  <c r="N25854" i="6"/>
  <c r="N25958" i="6"/>
  <c r="N26070" i="6"/>
  <c r="N26150" i="6"/>
  <c r="N26246" i="6"/>
  <c r="N26366" i="6"/>
  <c r="N26470" i="6"/>
  <c r="N26582" i="6"/>
  <c r="N26678" i="6"/>
  <c r="N26766" i="6"/>
  <c r="N26862" i="6"/>
  <c r="N26982" i="6"/>
  <c r="N27078" i="6"/>
  <c r="N27166" i="6"/>
  <c r="N27270" i="6"/>
  <c r="N27390" i="6"/>
  <c r="N27494" i="6"/>
  <c r="N27590" i="6"/>
  <c r="N27718" i="6"/>
  <c r="N27822" i="6"/>
  <c r="N27934" i="6"/>
  <c r="N28030" i="6"/>
  <c r="N28142" i="6"/>
  <c r="N28214" i="6"/>
  <c r="N28286" i="6"/>
  <c r="N28366" i="6"/>
  <c r="N28446" i="6"/>
  <c r="N28526" i="6"/>
  <c r="N28590" i="6"/>
  <c r="N28662" i="6"/>
  <c r="N28734" i="6"/>
  <c r="N28822" i="6"/>
  <c r="N28894" i="6"/>
  <c r="N28966" i="6"/>
  <c r="N29046" i="6"/>
  <c r="N29134" i="6"/>
  <c r="N29190" i="6"/>
  <c r="N29262" i="6"/>
  <c r="N29326" i="6"/>
  <c r="N29414" i="6"/>
  <c r="N29518" i="6"/>
  <c r="N29630" i="6"/>
  <c r="N29726" i="6"/>
  <c r="N29822" i="6"/>
  <c r="N29918" i="6"/>
  <c r="N30022" i="6"/>
  <c r="N30142" i="6"/>
  <c r="N30246" i="6"/>
  <c r="N30358" i="6"/>
  <c r="N30462" i="6"/>
  <c r="N30566" i="6"/>
  <c r="N30678" i="6"/>
  <c r="N30758" i="6"/>
  <c r="N30862" i="6"/>
  <c r="N30982" i="6"/>
  <c r="N31094" i="6"/>
  <c r="N31190" i="6"/>
  <c r="N31286" i="6"/>
  <c r="N31390" i="6"/>
  <c r="N31502" i="6"/>
  <c r="N31614" i="6"/>
  <c r="N31702" i="6"/>
  <c r="N31806" i="6"/>
  <c r="N31902" i="6"/>
  <c r="N31982" i="6"/>
  <c r="N32086" i="6"/>
  <c r="N32166" i="6"/>
  <c r="N32246" i="6"/>
  <c r="N32326" i="6"/>
  <c r="N32422" i="6"/>
  <c r="N32526" i="6"/>
  <c r="N32622" i="6"/>
  <c r="N32710" i="6"/>
  <c r="N32806" i="6"/>
  <c r="N32910" i="6"/>
  <c r="N33038" i="6"/>
  <c r="N33158" i="6"/>
  <c r="N33270" i="6"/>
  <c r="N33374" i="6"/>
  <c r="N33494" i="6"/>
  <c r="N33590" i="6"/>
  <c r="N33702" i="6"/>
  <c r="N33822" i="6"/>
  <c r="N33910" i="6"/>
  <c r="N33990" i="6"/>
  <c r="N34086" i="6"/>
  <c r="N34174" i="6"/>
  <c r="N34254" i="6"/>
  <c r="N34342" i="6"/>
  <c r="N34422" i="6"/>
  <c r="N34502" i="6"/>
  <c r="N34606" i="6"/>
  <c r="N34694" i="6"/>
  <c r="N34790" i="6"/>
  <c r="N34870" i="6"/>
  <c r="N34958" i="6"/>
  <c r="N35038" i="6"/>
  <c r="N35102" i="6"/>
  <c r="N35166" i="6"/>
  <c r="N35214" i="6"/>
  <c r="N35318" i="6"/>
  <c r="N35382" i="6"/>
  <c r="N35446" i="6"/>
  <c r="N35510" i="6"/>
  <c r="N35574" i="6"/>
  <c r="N35638" i="6"/>
  <c r="N35702" i="6"/>
  <c r="N35782" i="6"/>
  <c r="N35838" i="6"/>
  <c r="N35902" i="6"/>
  <c r="N35966" i="6"/>
  <c r="N36030" i="6"/>
  <c r="N36110" i="6"/>
  <c r="N36174" i="6"/>
  <c r="N36238" i="6"/>
  <c r="N36302" i="6"/>
  <c r="N36366" i="6"/>
  <c r="N36438" i="6"/>
  <c r="N36502" i="6"/>
  <c r="N36574" i="6"/>
  <c r="N36646" i="6"/>
  <c r="N36710" i="6"/>
  <c r="N36790" i="6"/>
  <c r="N36854" i="6"/>
  <c r="N36926" i="6"/>
  <c r="N36990" i="6"/>
  <c r="N37054" i="6"/>
  <c r="N37118" i="6"/>
  <c r="N37182" i="6"/>
  <c r="N37262" i="6"/>
  <c r="N37326" i="6"/>
  <c r="N37398" i="6"/>
  <c r="N37462" i="6"/>
  <c r="N37526" i="6"/>
  <c r="N37598" i="6"/>
  <c r="N37662" i="6"/>
  <c r="N37742" i="6"/>
  <c r="N37814" i="6"/>
  <c r="N37886" i="6"/>
  <c r="N37950" i="6"/>
  <c r="N38030" i="6"/>
  <c r="N38110" i="6"/>
  <c r="N38174" i="6"/>
  <c r="N38254" i="6"/>
  <c r="N38334" i="6"/>
  <c r="N38406" i="6"/>
  <c r="N38470" i="6"/>
  <c r="N38542" i="6"/>
  <c r="N38622" i="6"/>
  <c r="N38686" i="6"/>
  <c r="N38750" i="6"/>
  <c r="N38814" i="6"/>
  <c r="N38862" i="6"/>
  <c r="N38918" i="6"/>
  <c r="N38982" i="6"/>
  <c r="N39054" i="6"/>
  <c r="N39126" i="6"/>
  <c r="N39198" i="6"/>
  <c r="N39262" i="6"/>
  <c r="N39318" i="6"/>
  <c r="N39382" i="6"/>
  <c r="N39438" i="6"/>
  <c r="N39518" i="6"/>
  <c r="N39590" i="6"/>
  <c r="N39654" i="6"/>
  <c r="N39702" i="6"/>
  <c r="N39766" i="6"/>
  <c r="N39830" i="6"/>
  <c r="N39894" i="6"/>
  <c r="N39966" i="6"/>
  <c r="N40038" i="6"/>
  <c r="N40102" i="6"/>
  <c r="N40166" i="6"/>
  <c r="N40230" i="6"/>
  <c r="N40310" i="6"/>
  <c r="N40390" i="6"/>
  <c r="N40454" i="6"/>
  <c r="N40534" i="6"/>
  <c r="N40630" i="6"/>
  <c r="N40710" i="6"/>
  <c r="N40782" i="6"/>
  <c r="N40854" i="6"/>
  <c r="N40950" i="6"/>
  <c r="N41014" i="6"/>
  <c r="N41078" i="6"/>
  <c r="N41126" i="6"/>
  <c r="N41182" i="6"/>
  <c r="N41246" i="6"/>
  <c r="N41326" i="6"/>
  <c r="N41390" i="6"/>
  <c r="N41462" i="6"/>
  <c r="N41534" i="6"/>
  <c r="N41598" i="6"/>
  <c r="N41670" i="6"/>
  <c r="N41734" i="6"/>
  <c r="N41806" i="6"/>
  <c r="N41886" i="6"/>
  <c r="N41950" i="6"/>
  <c r="N42030" i="6"/>
  <c r="N42110" i="6"/>
  <c r="N42182" i="6"/>
  <c r="N42246" i="6"/>
  <c r="N42318" i="6"/>
  <c r="N42398" i="6"/>
  <c r="N42462" i="6"/>
  <c r="N42526" i="6"/>
  <c r="N42606" i="6"/>
  <c r="N42670" i="6"/>
  <c r="N42750" i="6"/>
  <c r="N42822" i="6"/>
  <c r="N42894" i="6"/>
  <c r="N42958" i="6"/>
  <c r="N43022" i="6"/>
  <c r="N43094" i="6"/>
  <c r="N43206" i="6"/>
  <c r="N43270" i="6"/>
  <c r="N43350" i="6"/>
  <c r="N43406" i="6"/>
  <c r="N43486" i="6"/>
  <c r="N43550" i="6"/>
  <c r="N43622" i="6"/>
  <c r="N43694" i="6"/>
  <c r="N43766" i="6"/>
  <c r="N43838" i="6"/>
  <c r="N43910" i="6"/>
  <c r="N43998" i="6"/>
  <c r="N44078" i="6"/>
  <c r="N44142" i="6"/>
  <c r="N44214" i="6"/>
  <c r="N44286" i="6"/>
  <c r="N44358" i="6"/>
  <c r="N44430" i="6"/>
  <c r="N44510" i="6"/>
  <c r="N44606" i="6"/>
  <c r="N44694" i="6"/>
  <c r="N44774" i="6"/>
  <c r="N44870" i="6"/>
  <c r="N44950" i="6"/>
  <c r="N45030" i="6"/>
  <c r="N45118" i="6"/>
  <c r="N45190" i="6"/>
  <c r="N45270" i="6"/>
  <c r="N45366" i="6"/>
  <c r="N45446" i="6"/>
  <c r="N45534" i="6"/>
  <c r="N45622" i="6"/>
  <c r="N45710" i="6"/>
  <c r="N45806" i="6"/>
  <c r="N45902" i="6"/>
  <c r="N45990" i="6"/>
  <c r="N46070" i="6"/>
  <c r="N46166" i="6"/>
  <c r="N46246" i="6"/>
  <c r="N46310" i="6"/>
  <c r="N46398" i="6"/>
  <c r="N46486" i="6"/>
  <c r="N46630" i="6"/>
  <c r="N46702" i="6"/>
  <c r="N46790" i="6"/>
  <c r="N46878" i="6"/>
  <c r="N46958" i="6"/>
  <c r="N47062" i="6"/>
  <c r="N47142" i="6"/>
  <c r="N47238" i="6"/>
  <c r="N47318" i="6"/>
  <c r="N47414" i="6"/>
  <c r="N47494" i="6"/>
  <c r="N47582" i="6"/>
  <c r="N47670" i="6"/>
  <c r="N47782" i="6"/>
  <c r="N47862" i="6"/>
  <c r="N47950" i="6"/>
  <c r="N48046" i="6"/>
  <c r="N48142" i="6"/>
  <c r="N48230" i="6"/>
  <c r="N48310" i="6"/>
  <c r="N48390" i="6"/>
  <c r="N48478" i="6"/>
  <c r="N48550" i="6"/>
  <c r="N48630" i="6"/>
  <c r="N48710" i="6"/>
  <c r="N48806" i="6"/>
  <c r="N48894" i="6"/>
  <c r="N48974" i="6"/>
  <c r="N49062" i="6"/>
  <c r="N49134" i="6"/>
  <c r="N49198" i="6"/>
  <c r="N49278" i="6"/>
  <c r="N49358" i="6"/>
  <c r="N49446" i="6"/>
  <c r="N49534" i="6"/>
  <c r="N49606" i="6"/>
  <c r="N49702" i="6"/>
  <c r="N49790" i="6"/>
  <c r="N49862" i="6"/>
  <c r="N49950" i="6"/>
  <c r="N50014" i="6"/>
  <c r="N50094" i="6"/>
  <c r="N50182" i="6"/>
  <c r="N50270" i="6"/>
  <c r="N50350" i="6"/>
  <c r="N50422" i="6"/>
  <c r="N50486" i="6"/>
  <c r="N50550" i="6"/>
  <c r="N50622" i="6"/>
  <c r="N50694" i="6"/>
  <c r="N50758" i="6"/>
  <c r="N50838" i="6"/>
  <c r="N50902" i="6"/>
  <c r="N50974" i="6"/>
  <c r="N51046" i="6"/>
  <c r="N51118" i="6"/>
  <c r="N51182" i="6"/>
  <c r="N51262" i="6"/>
  <c r="N51334" i="6"/>
  <c r="N51414" i="6"/>
  <c r="N51486" i="6"/>
  <c r="N51558" i="6"/>
  <c r="N51630" i="6"/>
  <c r="N51710" i="6"/>
  <c r="N51774" i="6"/>
  <c r="N51846" i="6"/>
  <c r="N51918" i="6"/>
  <c r="N51974" i="6"/>
  <c r="N52038" i="6"/>
  <c r="N52110" i="6"/>
  <c r="N52174" i="6"/>
  <c r="N52246" i="6"/>
  <c r="N52318" i="6"/>
  <c r="N52390" i="6"/>
  <c r="N52438" i="6"/>
  <c r="N52478" i="6"/>
  <c r="N52526" i="6"/>
  <c r="N52582" i="6"/>
  <c r="N52662" i="6"/>
  <c r="N52726" i="6"/>
  <c r="N52798" i="6"/>
  <c r="N52862" i="6"/>
  <c r="N52934" i="6"/>
  <c r="N52990" i="6"/>
  <c r="N53070" i="6"/>
  <c r="N53142" i="6"/>
  <c r="N53206" i="6"/>
  <c r="N53278" i="6"/>
  <c r="N53342" i="6"/>
  <c r="N53414" i="6"/>
  <c r="N53462" i="6"/>
  <c r="N53502" i="6"/>
  <c r="N53550" i="6"/>
  <c r="N53606" i="6"/>
  <c r="N53654" i="6"/>
  <c r="N53702" i="6"/>
  <c r="N53758" i="6"/>
  <c r="N53806" i="6"/>
  <c r="N53854" i="6"/>
  <c r="N53910" i="6"/>
  <c r="N53966" i="6"/>
  <c r="N54014" i="6"/>
  <c r="N54062" i="6"/>
  <c r="N54110" i="6"/>
  <c r="N54158" i="6"/>
  <c r="N54206" i="6"/>
  <c r="N54254" i="6"/>
  <c r="N54294" i="6"/>
  <c r="N54342" i="6"/>
  <c r="N54390" i="6"/>
  <c r="N54438" i="6"/>
  <c r="N54486" i="6"/>
  <c r="N54534" i="6"/>
  <c r="N54606" i="6"/>
  <c r="N54662" i="6"/>
  <c r="N54750" i="6"/>
  <c r="N54846" i="6"/>
  <c r="N54950" i="6"/>
  <c r="N55038" i="6"/>
  <c r="N55134" i="6"/>
  <c r="N55222" i="6"/>
  <c r="N55310" i="6"/>
  <c r="N55406" i="6"/>
  <c r="N55502" i="6"/>
  <c r="N55582" i="6"/>
  <c r="N55678" i="6"/>
  <c r="N55766" i="6"/>
  <c r="N55830" i="6"/>
  <c r="N55918" i="6"/>
  <c r="N56014" i="6"/>
  <c r="N56118" i="6"/>
  <c r="N56190" i="6"/>
  <c r="N56286" i="6"/>
  <c r="N56374" i="6"/>
  <c r="N56462" i="6"/>
  <c r="N56550" i="6"/>
  <c r="N56630" i="6"/>
  <c r="N56718" i="6"/>
  <c r="N56814" i="6"/>
  <c r="N56894" i="6"/>
  <c r="N56982" i="6"/>
  <c r="N57070" i="6"/>
  <c r="N57150" i="6"/>
  <c r="N57222" i="6"/>
  <c r="N57310" i="6"/>
  <c r="N57398" i="6"/>
  <c r="N57478" i="6"/>
  <c r="N57558" i="6"/>
  <c r="N57654" i="6"/>
  <c r="N57726" i="6"/>
  <c r="N57830" i="6"/>
  <c r="N57910" i="6"/>
  <c r="N57998" i="6"/>
  <c r="N58094" i="6"/>
  <c r="N58190" i="6"/>
  <c r="N58278" i="6"/>
  <c r="N58430" i="6"/>
  <c r="N58518" i="6"/>
  <c r="N58614" i="6"/>
  <c r="N58718" i="6"/>
  <c r="N58814" i="6"/>
  <c r="N58918" i="6"/>
  <c r="N59006" i="6"/>
  <c r="N59086" i="6"/>
  <c r="N59182" i="6"/>
  <c r="N59262" i="6"/>
  <c r="N59366" i="6"/>
  <c r="N59470" i="6"/>
  <c r="N59534" i="6"/>
  <c r="N59630" i="6"/>
  <c r="N59710" i="6"/>
  <c r="N59806" i="6"/>
  <c r="N59894" i="6"/>
  <c r="N59990" i="6"/>
  <c r="N60078" i="6"/>
  <c r="N60158" i="6"/>
  <c r="N60238" i="6"/>
  <c r="N60334" i="6"/>
  <c r="N60422" i="6"/>
  <c r="N60502" i="6"/>
  <c r="N60614" i="6"/>
  <c r="N60702" i="6"/>
  <c r="N60790" i="6"/>
  <c r="N60878" i="6"/>
  <c r="N60974" i="6"/>
  <c r="N61070" i="6"/>
  <c r="N61166" i="6"/>
  <c r="N61270" i="6"/>
  <c r="N61358" i="6"/>
  <c r="N61438" i="6"/>
  <c r="N61526" i="6"/>
  <c r="N61606" i="6"/>
  <c r="N61710" i="6"/>
  <c r="N61806" i="6"/>
  <c r="N61894" i="6"/>
  <c r="N61998" i="6"/>
  <c r="N62094" i="6"/>
  <c r="N62190" i="6"/>
  <c r="N62278" i="6"/>
  <c r="N62374" i="6"/>
  <c r="N62462" i="6"/>
  <c r="N62558" i="6"/>
  <c r="N62646" i="6"/>
  <c r="N62734" i="6"/>
  <c r="N62814" i="6"/>
  <c r="N62918" i="6"/>
  <c r="N62998" i="6"/>
  <c r="N63078" i="6"/>
  <c r="N63158" i="6"/>
  <c r="N63254" i="6"/>
  <c r="N63366" i="6"/>
  <c r="N63462" i="6"/>
  <c r="N63566" i="6"/>
  <c r="N63638" i="6"/>
  <c r="N63702" i="6"/>
  <c r="N63758" i="6"/>
  <c r="N63854" i="6"/>
  <c r="N63958" i="6"/>
  <c r="N64054" i="6"/>
  <c r="N64150" i="6"/>
  <c r="N64254" i="6"/>
  <c r="N64350" i="6"/>
  <c r="N64454" i="6"/>
  <c r="N64542" i="6"/>
  <c r="N64630" i="6"/>
  <c r="N64710" i="6"/>
  <c r="N64782" i="6"/>
  <c r="N64878" i="6"/>
  <c r="N64958" i="6"/>
  <c r="N65038" i="6"/>
  <c r="N65126" i="6"/>
  <c r="N65222" i="6"/>
  <c r="N65318" i="6"/>
  <c r="N65390" i="6"/>
  <c r="N65502" i="6"/>
  <c r="N65598" i="6"/>
  <c r="N65686" i="6"/>
  <c r="N65790" i="6"/>
  <c r="N65886" i="6"/>
  <c r="N65982" i="6"/>
  <c r="N66070" i="6"/>
  <c r="N66174" i="6"/>
  <c r="N66262" i="6"/>
  <c r="N66358" i="6"/>
  <c r="N66446" i="6"/>
  <c r="N66542" i="6"/>
  <c r="N66622" i="6"/>
  <c r="N66702" i="6"/>
  <c r="N66814" i="6"/>
  <c r="N66910" i="6"/>
  <c r="N66990" i="6"/>
  <c r="N67094" i="6"/>
  <c r="N67182" i="6"/>
  <c r="N67270" i="6"/>
  <c r="N67366" i="6"/>
  <c r="N67446" i="6"/>
  <c r="N67550" i="6"/>
  <c r="N67638" i="6"/>
  <c r="N67734" i="6"/>
  <c r="N67814" i="6"/>
  <c r="N67918" i="6"/>
  <c r="N68006" i="6"/>
  <c r="N68102" i="6"/>
  <c r="N68214" i="6"/>
  <c r="N68302" i="6"/>
  <c r="N68406" i="6"/>
  <c r="N68518" i="6"/>
  <c r="N68638" i="6"/>
  <c r="N68742" i="6"/>
  <c r="N68854" i="6"/>
  <c r="N68966" i="6"/>
  <c r="N69070" i="6"/>
  <c r="N69182" i="6"/>
  <c r="N69294" i="6"/>
  <c r="N69406" i="6"/>
  <c r="N69494" i="6"/>
  <c r="N69606" i="6"/>
  <c r="N69694" i="6"/>
  <c r="N69798" i="6"/>
  <c r="N69894" i="6"/>
  <c r="N69974" i="6"/>
  <c r="N70054" i="6"/>
  <c r="N70158" i="6"/>
  <c r="N70270" i="6"/>
  <c r="N70374" i="6"/>
  <c r="N70470" i="6"/>
  <c r="N70590" i="6"/>
  <c r="N70686" i="6"/>
  <c r="N70790" i="6"/>
  <c r="N70902" i="6"/>
  <c r="N70982" i="6"/>
  <c r="N71094" i="6"/>
  <c r="N71182" i="6"/>
  <c r="N71286" i="6"/>
  <c r="N71390" i="6"/>
  <c r="N71486" i="6"/>
  <c r="N71590" i="6"/>
  <c r="N71718" i="6"/>
  <c r="N71830" i="6"/>
  <c r="N71926" i="6"/>
  <c r="N72030" i="6"/>
  <c r="N72158" i="6"/>
  <c r="N72246" i="6"/>
  <c r="N72350" i="6"/>
  <c r="N72446" i="6"/>
  <c r="N72550" i="6"/>
  <c r="N72654" i="6"/>
  <c r="N72742" i="6"/>
  <c r="N72830" i="6"/>
  <c r="N72926" i="6"/>
  <c r="N73038" i="6"/>
  <c r="N73142" i="6"/>
  <c r="N73318" i="6"/>
  <c r="N73414" i="6"/>
  <c r="N73510" i="6"/>
  <c r="N73614" i="6"/>
  <c r="N73718" i="6"/>
  <c r="N73838" i="6"/>
  <c r="N73942" i="6"/>
  <c r="N74046" i="6"/>
  <c r="N74150" i="6"/>
  <c r="N74278" i="6"/>
  <c r="N74374" i="6"/>
  <c r="N74486" i="6"/>
  <c r="N74598" i="6"/>
  <c r="N74694" i="6"/>
  <c r="N74814" i="6"/>
  <c r="N74926" i="6"/>
  <c r="N75038" i="6"/>
  <c r="N75150" i="6"/>
  <c r="N75278" i="6"/>
  <c r="N75390" i="6"/>
  <c r="N75502" i="6"/>
  <c r="N75622" i="6"/>
  <c r="N75734" i="6"/>
  <c r="N75854" i="6"/>
  <c r="N75974" i="6"/>
  <c r="N76078" i="6"/>
  <c r="N76198" i="6"/>
  <c r="N76318" i="6"/>
  <c r="N76446" i="6"/>
  <c r="N76574" i="6"/>
  <c r="N76686" i="6"/>
  <c r="N76790" i="6"/>
  <c r="N76894" i="6"/>
  <c r="N76990" i="6"/>
  <c r="N77094" i="6"/>
  <c r="N77190" i="6"/>
  <c r="N77294" i="6"/>
  <c r="N77406" i="6"/>
  <c r="N77526" i="6"/>
  <c r="N77622" i="6"/>
  <c r="N77726" i="6"/>
  <c r="N77830" i="6"/>
  <c r="N77950" i="6"/>
  <c r="N78054" i="6"/>
  <c r="N78174" i="6"/>
  <c r="N78278" i="6"/>
  <c r="N78430" i="6"/>
  <c r="N78542" i="6"/>
  <c r="N78654" i="6"/>
  <c r="N78758" i="6"/>
  <c r="N78878" i="6"/>
  <c r="N78982" i="6"/>
  <c r="N79094" i="6"/>
  <c r="N79222" i="6"/>
  <c r="N79334" i="6"/>
  <c r="N79462" i="6"/>
  <c r="N79582" i="6"/>
  <c r="N79702" i="6"/>
  <c r="N79830" i="6"/>
  <c r="N79950" i="6"/>
  <c r="N80062" i="6"/>
  <c r="N80166" i="6"/>
  <c r="N80278" i="6"/>
  <c r="N80382" i="6"/>
  <c r="N80478" i="6"/>
  <c r="N80582" i="6"/>
  <c r="N80718" i="6"/>
  <c r="N80830" i="6"/>
  <c r="N80950" i="6"/>
  <c r="N81054" i="6"/>
  <c r="N81158" i="6"/>
  <c r="N81270" i="6"/>
  <c r="N81374" i="6"/>
  <c r="N81478" i="6"/>
  <c r="N81582" i="6"/>
  <c r="N81678" i="6"/>
  <c r="N81782" i="6"/>
  <c r="N81886" i="6"/>
  <c r="N82054" i="6"/>
  <c r="N82150" i="6"/>
  <c r="N82278" i="6"/>
  <c r="N82390" i="6"/>
  <c r="N82494" i="6"/>
  <c r="N82606" i="6"/>
  <c r="N82726" i="6"/>
  <c r="N82846" i="6"/>
  <c r="N82958" i="6"/>
  <c r="N83070" i="6"/>
  <c r="N83182" i="6"/>
  <c r="N83302" i="6"/>
  <c r="N83438" i="6"/>
  <c r="N83550" i="6"/>
  <c r="N83646" i="6"/>
  <c r="N83742" i="6"/>
  <c r="N83854" i="6"/>
  <c r="N83966" i="6"/>
  <c r="N84070" i="6"/>
  <c r="N84198" i="6"/>
  <c r="N84318" i="6"/>
  <c r="N84438" i="6"/>
  <c r="N84566" i="6"/>
  <c r="N84686" i="6"/>
  <c r="N84806" i="6"/>
  <c r="N84926" i="6"/>
  <c r="N85038" i="6"/>
  <c r="N85158" i="6"/>
  <c r="N85270" i="6"/>
  <c r="N85374" i="6"/>
  <c r="N85478" i="6"/>
  <c r="N85598" i="6"/>
  <c r="N85718" i="6"/>
  <c r="N85830" i="6"/>
  <c r="N85966" i="6"/>
  <c r="N86078" i="6"/>
  <c r="N86182" i="6"/>
  <c r="N86302" i="6"/>
  <c r="N86398" i="6"/>
  <c r="N86502" i="6"/>
  <c r="N86598" i="6"/>
  <c r="N86702" i="6"/>
  <c r="N86790" i="6"/>
  <c r="N86894" i="6"/>
  <c r="N87014" i="6"/>
  <c r="N87126" i="6"/>
  <c r="N87238" i="6"/>
  <c r="N87366" i="6"/>
  <c r="N87478" i="6"/>
  <c r="N87598" i="6"/>
  <c r="N87734" i="6"/>
  <c r="N87838" i="6"/>
  <c r="N87950" i="6"/>
  <c r="N88070" i="6"/>
  <c r="N88190" i="6"/>
  <c r="N88294" i="6"/>
  <c r="N88414" i="6"/>
  <c r="N88542" i="6"/>
  <c r="N88654" i="6"/>
  <c r="N88782" i="6"/>
  <c r="N88894" i="6"/>
  <c r="N89006" i="6"/>
  <c r="N89134" i="6"/>
  <c r="N89254" i="6"/>
  <c r="N89382" i="6"/>
  <c r="N89494" i="6"/>
  <c r="N89606" i="6"/>
  <c r="N89726" i="6"/>
  <c r="N89838" i="6"/>
  <c r="N89966" i="6"/>
  <c r="N90078" i="6"/>
  <c r="N90190" i="6"/>
  <c r="N90310" i="6"/>
  <c r="N90438" i="6"/>
  <c r="N90558" i="6"/>
  <c r="N90654" i="6"/>
  <c r="N90734" i="6"/>
  <c r="N90830" i="6"/>
  <c r="N91006" i="6"/>
  <c r="N91110" i="6"/>
  <c r="N91214" i="6"/>
  <c r="N91310" i="6"/>
  <c r="N91422" i="6"/>
  <c r="N91526" i="6"/>
  <c r="N91646" i="6"/>
  <c r="N91766" i="6"/>
  <c r="N91878" i="6"/>
  <c r="N91966" i="6"/>
  <c r="N92078" i="6"/>
  <c r="N92198" i="6"/>
  <c r="N92318" i="6"/>
  <c r="N92422" i="6"/>
  <c r="N92534" i="6"/>
  <c r="N92654" i="6"/>
  <c r="N92774" i="6"/>
  <c r="N92902" i="6"/>
  <c r="N93014" i="6"/>
  <c r="N93118" i="6"/>
  <c r="N93246" i="6"/>
  <c r="N93342" i="6"/>
  <c r="N93462" i="6"/>
  <c r="N93574" i="6"/>
  <c r="N93686" i="6"/>
  <c r="N93798" i="6"/>
  <c r="N93926" i="6"/>
  <c r="N94038" i="6"/>
  <c r="N94150" i="6"/>
  <c r="N94270" i="6"/>
  <c r="N94374" i="6"/>
  <c r="N94502" i="6"/>
  <c r="N94606" i="6"/>
  <c r="N94726" i="6"/>
  <c r="N94854" i="6"/>
  <c r="N94950" i="6"/>
  <c r="N95054" i="6"/>
  <c r="N95174" i="6"/>
  <c r="N95294" i="6"/>
  <c r="N95398" i="6"/>
  <c r="N95518" i="6"/>
  <c r="N95646" i="6"/>
  <c r="N95750" i="6"/>
  <c r="N95870" i="6"/>
  <c r="N95974" i="6"/>
  <c r="N96094" i="6"/>
  <c r="N96190" i="6"/>
  <c r="N96294" i="6"/>
  <c r="N96406" i="6"/>
  <c r="N96526" i="6"/>
  <c r="N96622" i="6"/>
  <c r="N96758" i="6"/>
  <c r="N96886" i="6"/>
  <c r="N97014" i="6"/>
  <c r="N97126" i="6"/>
  <c r="N97222" i="6"/>
  <c r="N97334" i="6"/>
  <c r="N97446" i="6"/>
  <c r="N97566" i="6"/>
  <c r="N97670" i="6"/>
  <c r="N97774" i="6"/>
  <c r="N97902" i="6"/>
  <c r="N98022" i="6"/>
  <c r="N98126" i="6"/>
  <c r="N98246" i="6"/>
  <c r="N98374" i="6"/>
  <c r="N98486" i="6"/>
  <c r="N98590" i="6"/>
  <c r="N98694" i="6"/>
  <c r="N98790" i="6"/>
  <c r="N98918" i="6"/>
  <c r="N99022" i="6"/>
  <c r="N99134" i="6"/>
  <c r="N99262" i="6"/>
  <c r="N99374" i="6"/>
  <c r="N99494" i="6"/>
  <c r="N99622" i="6"/>
  <c r="N99718" i="6"/>
  <c r="N99918" i="6"/>
  <c r="N94250" i="6"/>
  <c r="N95106" i="6"/>
  <c r="N95242" i="6"/>
  <c r="N95442" i="6"/>
  <c r="N95626" i="6"/>
  <c r="N95818" i="6"/>
  <c r="N95994" i="6"/>
  <c r="N96186" i="6"/>
  <c r="N96370" i="6"/>
  <c r="N96554" i="6"/>
  <c r="N96778" i="6"/>
  <c r="N97002" i="6"/>
  <c r="N97202" i="6"/>
  <c r="N97418" i="6"/>
  <c r="N97626" i="6"/>
  <c r="N97802" i="6"/>
  <c r="N98002" i="6"/>
  <c r="N98210" i="6"/>
  <c r="N98434" i="6"/>
  <c r="N98642" i="6"/>
  <c r="N98834" i="6"/>
  <c r="N98994" i="6"/>
  <c r="N99194" i="6"/>
  <c r="N99394" i="6"/>
  <c r="N99538" i="6"/>
  <c r="N99738" i="6"/>
  <c r="N99946" i="6"/>
  <c r="N78" i="6"/>
  <c r="N214" i="6"/>
  <c r="N358" i="6"/>
  <c r="N526" i="6"/>
  <c r="N662" i="6"/>
  <c r="N790" i="6"/>
  <c r="N910" i="6"/>
  <c r="N1054" i="6"/>
  <c r="N1174" i="6"/>
  <c r="N1302" i="6"/>
  <c r="N1422" i="6"/>
  <c r="N1542" i="6"/>
  <c r="N1670" i="6"/>
  <c r="N1806" i="6"/>
  <c r="N1950" i="6"/>
  <c r="N2078" i="6"/>
  <c r="N2190" i="6"/>
  <c r="N2326" i="6"/>
  <c r="N2494" i="6"/>
  <c r="N2622" i="6"/>
  <c r="N2742" i="6"/>
  <c r="N2854" i="6"/>
  <c r="N3006" i="6"/>
  <c r="N3150" i="6"/>
  <c r="N3270" i="6"/>
  <c r="N3414" i="6"/>
  <c r="N3542" i="6"/>
  <c r="N3686" i="6"/>
  <c r="N3822" i="6"/>
  <c r="N3934" i="6"/>
  <c r="N4078" i="6"/>
  <c r="N4238" i="6"/>
  <c r="N4374" i="6"/>
  <c r="N4494" i="6"/>
  <c r="N4630" i="6"/>
  <c r="N4750" i="6"/>
  <c r="N4894" i="6"/>
  <c r="N4998" i="6"/>
  <c r="N5142" i="6"/>
  <c r="N5270" i="6"/>
  <c r="N5390" i="6"/>
  <c r="N5534" i="6"/>
  <c r="N5702" i="6"/>
  <c r="N5838" i="6"/>
  <c r="N5974" i="6"/>
  <c r="N6094" i="6"/>
  <c r="N6230" i="6"/>
  <c r="N6342" i="6"/>
  <c r="N6478" i="6"/>
  <c r="N6598" i="6"/>
  <c r="N6734" i="6"/>
  <c r="N6862" i="6"/>
  <c r="N6990" i="6"/>
  <c r="N7134" i="6"/>
  <c r="N7262" i="6"/>
  <c r="N7390" i="6"/>
  <c r="N7502" i="6"/>
  <c r="N7646" i="6"/>
  <c r="N7750" i="6"/>
  <c r="N7878" i="6"/>
  <c r="N7998" i="6"/>
  <c r="N8110" i="6"/>
  <c r="N8214" i="6"/>
  <c r="N8358" i="6"/>
  <c r="N8478" i="6"/>
  <c r="N8598" i="6"/>
  <c r="N8710" i="6"/>
  <c r="N8854" i="6"/>
  <c r="N8982" i="6"/>
  <c r="N9094" i="6"/>
  <c r="N9238" i="6"/>
  <c r="N9382" i="6"/>
  <c r="N9606" i="6"/>
  <c r="N9750" i="6"/>
  <c r="N9886" i="6"/>
  <c r="N10006" i="6"/>
  <c r="N10110" i="6"/>
  <c r="N10222" i="6"/>
  <c r="N10342" i="6"/>
  <c r="N10470" i="6"/>
  <c r="N10614" i="6"/>
  <c r="N10742" i="6"/>
  <c r="N10878" i="6"/>
  <c r="N10998" i="6"/>
  <c r="N11134" i="6"/>
  <c r="N11278" i="6"/>
  <c r="N11422" i="6"/>
  <c r="N11566" i="6"/>
  <c r="N11702" i="6"/>
  <c r="N11830" i="6"/>
  <c r="N11950" i="6"/>
  <c r="N12070" i="6"/>
  <c r="N12198" i="6"/>
  <c r="N12334" i="6"/>
  <c r="N12462" i="6"/>
  <c r="N12574" i="6"/>
  <c r="N12702" i="6"/>
  <c r="N12830" i="6"/>
  <c r="N12950" i="6"/>
  <c r="N13070" i="6"/>
  <c r="N13206" i="6"/>
  <c r="N13326" i="6"/>
  <c r="N13454" i="6"/>
  <c r="N13582" i="6"/>
  <c r="N13710" i="6"/>
  <c r="N13838" i="6"/>
  <c r="N13974" i="6"/>
  <c r="N14134" i="6"/>
  <c r="N14278" i="6"/>
  <c r="N14414" i="6"/>
  <c r="N14542" i="6"/>
  <c r="N14678" i="6"/>
  <c r="N14806" i="6"/>
  <c r="N14958" i="6"/>
  <c r="N15094" i="6"/>
  <c r="N15230" i="6"/>
  <c r="N15382" i="6"/>
  <c r="N15510" i="6"/>
  <c r="N15638" i="6"/>
  <c r="N15766" i="6"/>
  <c r="N15894" i="6"/>
  <c r="N16014" i="6"/>
  <c r="N16150" i="6"/>
  <c r="N16302" i="6"/>
  <c r="N16430" i="6"/>
  <c r="N16566" i="6"/>
  <c r="N16734" i="6"/>
  <c r="N16870" i="6"/>
  <c r="N16998" i="6"/>
  <c r="N17142" i="6"/>
  <c r="N17262" i="6"/>
  <c r="N17398" i="6"/>
  <c r="N17526" i="6"/>
  <c r="N17646" i="6"/>
  <c r="N17766" i="6"/>
  <c r="N17886" i="6"/>
  <c r="N18038" i="6"/>
  <c r="N18158" i="6"/>
  <c r="N18278" i="6"/>
  <c r="N18398" i="6"/>
  <c r="N18502" i="6"/>
  <c r="N18646" i="6"/>
  <c r="N18782" i="6"/>
  <c r="N18886" i="6"/>
  <c r="N19030" i="6"/>
  <c r="N19150" i="6"/>
  <c r="N19278" i="6"/>
  <c r="N19414" i="6"/>
  <c r="N19550" i="6"/>
  <c r="N19670" i="6"/>
  <c r="N19886" i="6"/>
  <c r="N20014" i="6"/>
  <c r="N20110" i="6"/>
  <c r="N20206" i="6"/>
  <c r="N20326" i="6"/>
  <c r="N20454" i="6"/>
  <c r="N20582" i="6"/>
  <c r="N20694" i="6"/>
  <c r="N20814" i="6"/>
  <c r="N20950" i="6"/>
  <c r="N21070" i="6"/>
  <c r="N21190" i="6"/>
  <c r="N21342" i="6"/>
  <c r="N21478" i="6"/>
  <c r="N21622" i="6"/>
  <c r="N21726" i="6"/>
  <c r="N21830" i="6"/>
  <c r="N21942" i="6"/>
  <c r="N22030" i="6"/>
  <c r="N22134" i="6"/>
  <c r="N22230" i="6"/>
  <c r="N22310" i="6"/>
  <c r="N22414" i="6"/>
  <c r="N22542" i="6"/>
  <c r="N22646" i="6"/>
  <c r="N22750" i="6"/>
  <c r="N22846" i="6"/>
  <c r="N22950" i="6"/>
  <c r="N23046" i="6"/>
  <c r="N23142" i="6"/>
  <c r="N23246" i="6"/>
  <c r="N23358" i="6"/>
  <c r="N23438" i="6"/>
  <c r="N23534" i="6"/>
  <c r="N23630" i="6"/>
  <c r="N23718" i="6"/>
  <c r="N23798" i="6"/>
  <c r="N23886" i="6"/>
  <c r="N24006" i="6"/>
  <c r="N24142" i="6"/>
  <c r="N24262" i="6"/>
  <c r="N24390" i="6"/>
  <c r="N24518" i="6"/>
  <c r="N24630" i="6"/>
  <c r="N24742" i="6"/>
  <c r="N24846" i="6"/>
  <c r="N24974" i="6"/>
  <c r="N25126" i="6"/>
  <c r="N25254" i="6"/>
  <c r="N25406" i="6"/>
  <c r="N25526" i="6"/>
  <c r="N25662" i="6"/>
  <c r="N25790" i="6"/>
  <c r="N25894" i="6"/>
  <c r="N26030" i="6"/>
  <c r="N26182" i="6"/>
  <c r="N26350" i="6"/>
  <c r="N26486" i="6"/>
  <c r="N26590" i="6"/>
  <c r="N26734" i="6"/>
  <c r="N26878" i="6"/>
  <c r="N27014" i="6"/>
  <c r="N27174" i="6"/>
  <c r="N27326" i="6"/>
  <c r="N27462" i="6"/>
  <c r="N27598" i="6"/>
  <c r="N27742" i="6"/>
  <c r="N27886" i="6"/>
  <c r="N28038" i="6"/>
  <c r="N28174" i="6"/>
  <c r="N28294" i="6"/>
  <c r="N28406" i="6"/>
  <c r="N28510" i="6"/>
  <c r="N28622" i="6"/>
  <c r="N28742" i="6"/>
  <c r="N28854" i="6"/>
  <c r="N28974" i="6"/>
  <c r="N29086" i="6"/>
  <c r="N29254" i="6"/>
  <c r="N29374" i="6"/>
  <c r="N29510" i="6"/>
  <c r="N29638" i="6"/>
  <c r="N29790" i="6"/>
  <c r="N29934" i="6"/>
  <c r="N30070" i="6"/>
  <c r="N30198" i="6"/>
  <c r="N30342" i="6"/>
  <c r="N30478" i="6"/>
  <c r="N30606" i="6"/>
  <c r="N30766" i="6"/>
  <c r="N30910" i="6"/>
  <c r="N31038" i="6"/>
  <c r="N31198" i="6"/>
  <c r="N31342" i="6"/>
  <c r="N31470" i="6"/>
  <c r="N31622" i="6"/>
  <c r="N31758" i="6"/>
  <c r="N31894" i="6"/>
  <c r="N32038" i="6"/>
  <c r="N32198" i="6"/>
  <c r="N32350" i="6"/>
  <c r="N32502" i="6"/>
  <c r="N32646" i="6"/>
  <c r="N32790" i="6"/>
  <c r="N32942" i="6"/>
  <c r="N33078" i="6"/>
  <c r="N33206" i="6"/>
  <c r="N33334" i="6"/>
  <c r="N33438" i="6"/>
  <c r="N33598" i="6"/>
  <c r="N33718" i="6"/>
  <c r="N33854" i="6"/>
  <c r="N34006" i="6"/>
  <c r="N34166" i="6"/>
  <c r="N34310" i="6"/>
  <c r="N34470" i="6"/>
  <c r="N34630" i="6"/>
  <c r="N34774" i="6"/>
  <c r="N34910" i="6"/>
  <c r="N35062" i="6"/>
  <c r="N35190" i="6"/>
  <c r="N35278" i="6"/>
  <c r="N35406" i="6"/>
  <c r="N35534" i="6"/>
  <c r="N35662" i="6"/>
  <c r="N35774" i="6"/>
  <c r="N35910" i="6"/>
  <c r="N36046" i="6"/>
  <c r="N36166" i="6"/>
  <c r="N36294" i="6"/>
  <c r="N36422" i="6"/>
  <c r="N36542" i="6"/>
  <c r="N36670" i="6"/>
  <c r="N36782" i="6"/>
  <c r="N36902" i="6"/>
  <c r="N37030" i="6"/>
  <c r="N37166" i="6"/>
  <c r="N37278" i="6"/>
  <c r="N37422" i="6"/>
  <c r="N37542" i="6"/>
  <c r="N37670" i="6"/>
  <c r="N37790" i="6"/>
  <c r="N37902" i="6"/>
  <c r="N38022" i="6"/>
  <c r="N38134" i="6"/>
  <c r="N38246" i="6"/>
  <c r="N38374" i="6"/>
  <c r="N38510" i="6"/>
  <c r="N38630" i="6"/>
  <c r="N38758" i="6"/>
  <c r="N39006" i="6"/>
  <c r="N39118" i="6"/>
  <c r="N39238" i="6"/>
  <c r="N39326" i="6"/>
  <c r="N39446" i="6"/>
  <c r="N39550" i="6"/>
  <c r="N39806" i="6"/>
  <c r="N39934" i="6"/>
  <c r="N40046" i="6"/>
  <c r="N40174" i="6"/>
  <c r="N40302" i="6"/>
  <c r="N40398" i="6"/>
  <c r="N40526" i="6"/>
  <c r="N40614" i="6"/>
  <c r="N40734" i="6"/>
  <c r="N40846" i="6"/>
  <c r="N40942" i="6"/>
  <c r="N41070" i="6"/>
  <c r="N41262" i="6"/>
  <c r="N41382" i="6"/>
  <c r="N41494" i="6"/>
  <c r="N41622" i="6"/>
  <c r="N41742" i="6"/>
  <c r="N41854" i="6"/>
  <c r="N41966" i="6"/>
  <c r="N42078" i="6"/>
  <c r="N42190" i="6"/>
  <c r="N42310" i="6"/>
  <c r="N42414" i="6"/>
  <c r="N42542" i="6"/>
  <c r="N42654" i="6"/>
  <c r="N42758" i="6"/>
  <c r="N42886" i="6"/>
  <c r="N43014" i="6"/>
  <c r="N43134" i="6"/>
  <c r="N43222" i="6"/>
  <c r="N43358" i="6"/>
  <c r="N43478" i="6"/>
  <c r="N43590" i="6"/>
  <c r="N43702" i="6"/>
  <c r="N43814" i="6"/>
  <c r="N43926" i="6"/>
  <c r="N44038" i="6"/>
  <c r="N44166" i="6"/>
  <c r="N44302" i="6"/>
  <c r="N44422" i="6"/>
  <c r="N44550" i="6"/>
  <c r="N44702" i="6"/>
  <c r="N44854" i="6"/>
  <c r="N45006" i="6"/>
  <c r="N45166" i="6"/>
  <c r="N45278" i="6"/>
  <c r="N45414" i="6"/>
  <c r="N45566" i="6"/>
  <c r="N45718" i="6"/>
  <c r="N45862" i="6"/>
  <c r="N46006" i="6"/>
  <c r="N46142" i="6"/>
  <c r="N46318" i="6"/>
  <c r="N46454" i="6"/>
  <c r="N46582" i="6"/>
  <c r="N46734" i="6"/>
  <c r="N46862" i="6"/>
  <c r="N47014" i="6"/>
  <c r="N47158" i="6"/>
  <c r="N47302" i="6"/>
  <c r="N47438" i="6"/>
  <c r="N47574" i="6"/>
  <c r="N47710" i="6"/>
  <c r="N47838" i="6"/>
  <c r="N47990" i="6"/>
  <c r="N48134" i="6"/>
  <c r="N48286" i="6"/>
  <c r="N48446" i="6"/>
  <c r="N48590" i="6"/>
  <c r="N48758" i="6"/>
  <c r="N48886" i="6"/>
  <c r="N49046" i="6"/>
  <c r="N49174" i="6"/>
  <c r="N49310" i="6"/>
  <c r="N49454" i="6"/>
  <c r="N49590" i="6"/>
  <c r="N49750" i="6"/>
  <c r="N49886" i="6"/>
  <c r="N50174" i="6"/>
  <c r="N50318" i="6"/>
  <c r="N50470" i="6"/>
  <c r="N50582" i="6"/>
  <c r="N50678" i="6"/>
  <c r="N50790" i="6"/>
  <c r="N50910" i="6"/>
  <c r="N51006" i="6"/>
  <c r="N51110" i="6"/>
  <c r="N51214" i="6"/>
  <c r="N51358" i="6"/>
  <c r="N51494" i="6"/>
  <c r="N51590" i="6"/>
  <c r="N51694" i="6"/>
  <c r="N51806" i="6"/>
  <c r="N51910" i="6"/>
  <c r="N52022" i="6"/>
  <c r="N52134" i="6"/>
  <c r="N52238" i="6"/>
  <c r="N52342" i="6"/>
  <c r="N52614" i="6"/>
  <c r="N52734" i="6"/>
  <c r="N52838" i="6"/>
  <c r="N52950" i="6"/>
  <c r="N53062" i="6"/>
  <c r="N53166" i="6"/>
  <c r="N53270" i="6"/>
  <c r="N53382" i="6"/>
  <c r="N53942" i="6"/>
  <c r="N54758" i="6"/>
  <c r="N54862" i="6"/>
  <c r="N54982" i="6"/>
  <c r="N55094" i="6"/>
  <c r="N55230" i="6"/>
  <c r="N55350" i="6"/>
  <c r="N55486" i="6"/>
  <c r="N55606" i="6"/>
  <c r="N55710" i="6"/>
  <c r="N55838" i="6"/>
  <c r="N55950" i="6"/>
  <c r="N56046" i="6"/>
  <c r="N56150" i="6"/>
  <c r="N56270" i="6"/>
  <c r="N56382" i="6"/>
  <c r="N56502" i="6"/>
  <c r="N56638" i="6"/>
  <c r="N56750" i="6"/>
  <c r="N56870" i="6"/>
  <c r="N56998" i="6"/>
  <c r="N57118" i="6"/>
  <c r="N57198" i="6"/>
  <c r="N57294" i="6"/>
  <c r="N57414" i="6"/>
  <c r="N57526" i="6"/>
  <c r="N57638" i="6"/>
  <c r="N57742" i="6"/>
  <c r="N57862" i="6"/>
  <c r="N57990" i="6"/>
  <c r="N58102" i="6"/>
  <c r="N58222" i="6"/>
  <c r="N58342" i="6"/>
  <c r="N58438" i="6"/>
  <c r="N58574" i="6"/>
  <c r="N58678" i="6"/>
  <c r="N58798" i="6"/>
  <c r="N58894" i="6"/>
  <c r="N59014" i="6"/>
  <c r="N59126" i="6"/>
  <c r="N59254" i="6"/>
  <c r="N59350" i="6"/>
  <c r="N59462" i="6"/>
  <c r="N59606" i="6"/>
  <c r="N59750" i="6"/>
  <c r="N59838" i="6"/>
  <c r="N59958" i="6"/>
  <c r="N60062" i="6"/>
  <c r="N60230" i="6"/>
  <c r="N60342" i="6"/>
  <c r="N60510" i="6"/>
  <c r="N60630" i="6"/>
  <c r="N60750" i="6"/>
  <c r="N60870" i="6"/>
  <c r="N60982" i="6"/>
  <c r="N61086" i="6"/>
  <c r="N61206" i="6"/>
  <c r="N61318" i="6"/>
  <c r="N61422" i="6"/>
  <c r="N61534" i="6"/>
  <c r="N61638" i="6"/>
  <c r="N61750" i="6"/>
  <c r="N61862" i="6"/>
  <c r="N61958" i="6"/>
  <c r="N62054" i="6"/>
  <c r="N62158" i="6"/>
  <c r="N62254" i="6"/>
  <c r="N62366" i="6"/>
  <c r="N62502" i="6"/>
  <c r="N62590" i="6"/>
  <c r="N62702" i="6"/>
  <c r="N62830" i="6"/>
  <c r="N62942" i="6"/>
  <c r="N63110" i="6"/>
  <c r="N63238" i="6"/>
  <c r="N63326" i="6"/>
  <c r="N63414" i="6"/>
  <c r="N63526" i="6"/>
  <c r="N63870" i="6"/>
  <c r="N63982" i="6"/>
  <c r="N64110" i="6"/>
  <c r="N64206" i="6"/>
  <c r="N64326" i="6"/>
  <c r="N64446" i="6"/>
  <c r="N64566" i="6"/>
  <c r="N64686" i="6"/>
  <c r="N64830" i="6"/>
  <c r="N64934" i="6"/>
  <c r="N65046" i="6"/>
  <c r="N65134" i="6"/>
  <c r="N65246" i="6"/>
  <c r="N65446" i="6"/>
  <c r="N65606" i="6"/>
  <c r="N65750" i="6"/>
  <c r="N65854" i="6"/>
  <c r="N65990" i="6"/>
  <c r="N66110" i="6"/>
  <c r="N66214" i="6"/>
  <c r="N66334" i="6"/>
  <c r="N66454" i="6"/>
  <c r="N66590" i="6"/>
  <c r="N66710" i="6"/>
  <c r="N66822" i="6"/>
  <c r="N66934" i="6"/>
  <c r="N67046" i="6"/>
  <c r="N67166" i="6"/>
  <c r="N67286" i="6"/>
  <c r="N67398" i="6"/>
  <c r="N67510" i="6"/>
  <c r="N67630" i="6"/>
  <c r="N67758" i="6"/>
  <c r="N67886" i="6"/>
  <c r="N67982" i="6"/>
  <c r="N68094" i="6"/>
  <c r="N68222" i="6"/>
  <c r="N68342" i="6"/>
  <c r="N68446" i="6"/>
  <c r="N68566" i="6"/>
  <c r="N68702" i="6"/>
  <c r="N68822" i="6"/>
  <c r="N68958" i="6"/>
  <c r="N69078" i="6"/>
  <c r="N69214" i="6"/>
  <c r="N69334" i="6"/>
  <c r="N69462" i="6"/>
  <c r="N69582" i="6"/>
  <c r="N69718" i="6"/>
  <c r="N69846" i="6"/>
  <c r="N70062" i="6"/>
  <c r="N70206" i="6"/>
  <c r="N70334" i="6"/>
  <c r="N70462" i="6"/>
  <c r="N70574" i="6"/>
  <c r="N70694" i="6"/>
  <c r="N70830" i="6"/>
  <c r="N70950" i="6"/>
  <c r="N71054" i="6"/>
  <c r="N71174" i="6"/>
  <c r="N71310" i="6"/>
  <c r="N71446" i="6"/>
  <c r="N71574" i="6"/>
  <c r="N71694" i="6"/>
  <c r="N71822" i="6"/>
  <c r="N71950" i="6"/>
  <c r="N72070" i="6"/>
  <c r="N72182" i="6"/>
  <c r="N72310" i="6"/>
  <c r="N72430" i="6"/>
  <c r="N72558" i="6"/>
  <c r="N72662" i="6"/>
  <c r="N72790" i="6"/>
  <c r="N72934" i="6"/>
  <c r="N73062" i="6"/>
  <c r="N73190" i="6"/>
  <c r="N73294" i="6"/>
  <c r="N73422" i="6"/>
  <c r="N73558" i="6"/>
  <c r="N73694" i="6"/>
  <c r="N73814" i="6"/>
  <c r="N73934" i="6"/>
  <c r="N74070" i="6"/>
  <c r="N74190" i="6"/>
  <c r="N74326" i="6"/>
  <c r="N74446" i="6"/>
  <c r="N74574" i="6"/>
  <c r="N74710" i="6"/>
  <c r="N74846" i="6"/>
  <c r="N74990" i="6"/>
  <c r="N75126" i="6"/>
  <c r="N75262" i="6"/>
  <c r="N75398" i="6"/>
  <c r="N75542" i="6"/>
  <c r="N75670" i="6"/>
  <c r="N75838" i="6"/>
  <c r="N75966" i="6"/>
  <c r="N76086" i="6"/>
  <c r="N76230" i="6"/>
  <c r="N76358" i="6"/>
  <c r="N76470" i="6"/>
  <c r="N76582" i="6"/>
  <c r="N76702" i="6"/>
  <c r="N76854" i="6"/>
  <c r="N76982" i="6"/>
  <c r="N77102" i="6"/>
  <c r="N77230" i="6"/>
  <c r="N77366" i="6"/>
  <c r="N77486" i="6"/>
  <c r="N77654" i="6"/>
  <c r="N77790" i="6"/>
  <c r="N77918" i="6"/>
  <c r="N78078" i="6"/>
  <c r="N78222" i="6"/>
  <c r="N78358" i="6"/>
  <c r="N78494" i="6"/>
  <c r="N78638" i="6"/>
  <c r="N78782" i="6"/>
  <c r="N78926" i="6"/>
  <c r="N79086" i="6"/>
  <c r="N79214" i="6"/>
  <c r="N79350" i="6"/>
  <c r="N79478" i="6"/>
  <c r="N79598" i="6"/>
  <c r="N79726" i="6"/>
  <c r="N79862" i="6"/>
  <c r="N80006" i="6"/>
  <c r="N80150" i="6"/>
  <c r="N80390" i="6"/>
  <c r="N80550" i="6"/>
  <c r="N80702" i="6"/>
  <c r="N80822" i="6"/>
  <c r="N80958" i="6"/>
  <c r="N81094" i="6"/>
  <c r="N81222" i="6"/>
  <c r="N81350" i="6"/>
  <c r="N81470" i="6"/>
  <c r="N81590" i="6"/>
  <c r="N81702" i="6"/>
  <c r="N81846" i="6"/>
  <c r="N81958" i="6"/>
  <c r="N82078" i="6"/>
  <c r="N82198" i="6"/>
  <c r="N82334" i="6"/>
  <c r="N82478" i="6"/>
  <c r="N82622" i="6"/>
  <c r="N82766" i="6"/>
  <c r="N82886" i="6"/>
  <c r="N83022" i="6"/>
  <c r="N83150" i="6"/>
  <c r="N83286" i="6"/>
  <c r="N83406" i="6"/>
  <c r="N83558" i="6"/>
  <c r="N83686" i="6"/>
  <c r="N83838" i="6"/>
  <c r="N83974" i="6"/>
  <c r="N84110" i="6"/>
  <c r="N84246" i="6"/>
  <c r="N84390" i="6"/>
  <c r="N84542" i="6"/>
  <c r="N84670" i="6"/>
  <c r="N84790" i="6"/>
  <c r="N84910" i="6"/>
  <c r="N85054" i="6"/>
  <c r="N85182" i="6"/>
  <c r="N85334" i="6"/>
  <c r="N85470" i="6"/>
  <c r="N85606" i="6"/>
  <c r="N85734" i="6"/>
  <c r="N85854" i="6"/>
  <c r="N85958" i="6"/>
  <c r="N86086" i="6"/>
  <c r="N86230" i="6"/>
  <c r="N86358" i="6"/>
  <c r="N86494" i="6"/>
  <c r="N86590" i="6"/>
  <c r="N86710" i="6"/>
  <c r="N86846" i="6"/>
  <c r="N86974" i="6"/>
  <c r="N87102" i="6"/>
  <c r="N87246" i="6"/>
  <c r="N87390" i="6"/>
  <c r="N87542" i="6"/>
  <c r="N87686" i="6"/>
  <c r="N87814" i="6"/>
  <c r="N87942" i="6"/>
  <c r="N88078" i="6"/>
  <c r="N88198" i="6"/>
  <c r="N88342" i="6"/>
  <c r="N88486" i="6"/>
  <c r="N88606" i="6"/>
  <c r="N88718" i="6"/>
  <c r="N88862" i="6"/>
  <c r="N89014" i="6"/>
  <c r="N89142" i="6"/>
  <c r="N89270" i="6"/>
  <c r="N89398" i="6"/>
  <c r="N89534" i="6"/>
  <c r="N89670" i="6"/>
  <c r="N89806" i="6"/>
  <c r="N89942" i="6"/>
  <c r="N90070" i="6"/>
  <c r="N90206" i="6"/>
  <c r="N90326" i="6"/>
  <c r="N90454" i="6"/>
  <c r="N90574" i="6"/>
  <c r="N90798" i="6"/>
  <c r="N90910" i="6"/>
  <c r="N91046" i="6"/>
  <c r="N91174" i="6"/>
  <c r="N91302" i="6"/>
  <c r="N91446" i="6"/>
  <c r="N91566" i="6"/>
  <c r="N91718" i="6"/>
  <c r="N91854" i="6"/>
  <c r="N91974" i="6"/>
  <c r="N92086" i="6"/>
  <c r="N92222" i="6"/>
  <c r="N92358" i="6"/>
  <c r="N92510" i="6"/>
  <c r="N92638" i="6"/>
  <c r="N92790" i="6"/>
  <c r="N92926" i="6"/>
  <c r="N93054" i="6"/>
  <c r="N93174" i="6"/>
  <c r="N93294" i="6"/>
  <c r="N93414" i="6"/>
  <c r="N93534" i="6"/>
  <c r="N93670" i="6"/>
  <c r="N93822" i="6"/>
  <c r="N93966" i="6"/>
  <c r="N94102" i="6"/>
  <c r="N94238" i="6"/>
  <c r="N94398" i="6"/>
  <c r="N94526" i="6"/>
  <c r="N94662" i="6"/>
  <c r="N94798" i="6"/>
  <c r="N94958" i="6"/>
  <c r="N95102" i="6"/>
  <c r="N95222" i="6"/>
  <c r="N95342" i="6"/>
  <c r="N95470" i="6"/>
  <c r="N95590" i="6"/>
  <c r="N95718" i="6"/>
  <c r="N95862" i="6"/>
  <c r="N95990" i="6"/>
  <c r="N96110" i="6"/>
  <c r="N96238" i="6"/>
  <c r="N96382" i="6"/>
  <c r="N96510" i="6"/>
  <c r="N96662" i="6"/>
  <c r="N96798" i="6"/>
  <c r="N96942" i="6"/>
  <c r="N97046" i="6"/>
  <c r="N97198" i="6"/>
  <c r="N97350" i="6"/>
  <c r="N97502" i="6"/>
  <c r="N97622" i="6"/>
  <c r="N97766" i="6"/>
  <c r="N97926" i="6"/>
  <c r="N98070" i="6"/>
  <c r="N98190" i="6"/>
  <c r="N98334" i="6"/>
  <c r="N98470" i="6"/>
  <c r="N98622" i="6"/>
  <c r="N98798" i="6"/>
  <c r="N98950" i="6"/>
  <c r="N99086" i="6"/>
  <c r="N99214" i="6"/>
  <c r="N99350" i="6"/>
  <c r="N99502" i="6"/>
  <c r="N99646" i="6"/>
  <c r="N99774" i="6"/>
  <c r="N99878" i="6"/>
  <c r="N94282" i="6"/>
  <c r="N95362" i="6"/>
  <c r="N95610" i="6"/>
  <c r="N95842" i="6"/>
  <c r="N96114" i="6"/>
  <c r="N96378" i="6"/>
  <c r="N96642" i="6"/>
  <c r="N96866" i="6"/>
  <c r="N97074" i="6"/>
  <c r="N97330" i="6"/>
  <c r="N97778" i="6"/>
  <c r="N98042" i="6"/>
  <c r="N98258" i="6"/>
  <c r="N98458" i="6"/>
  <c r="N98714" i="6"/>
  <c r="N98986" i="6"/>
  <c r="N99234" i="6"/>
  <c r="N99458" i="6"/>
  <c r="N99650" i="6"/>
  <c r="N99874" i="6"/>
  <c r="N88336" i="6"/>
  <c r="N88456" i="6"/>
  <c r="N88560" i="6"/>
  <c r="N88640" i="6"/>
  <c r="N88720" i="6"/>
  <c r="N88792" i="6"/>
  <c r="N88848" i="6"/>
  <c r="N88920" i="6"/>
  <c r="N89064" i="6"/>
  <c r="N89160" i="6"/>
  <c r="N89240" i="6"/>
  <c r="N89312" i="6"/>
  <c r="N89384" i="6"/>
  <c r="N89456" i="6"/>
  <c r="N89536" i="6"/>
  <c r="N89600" i="6"/>
  <c r="N89664" i="6"/>
  <c r="N89720" i="6"/>
  <c r="N89792" i="6"/>
  <c r="N89872" i="6"/>
  <c r="N89952" i="6"/>
  <c r="N90016" i="6"/>
  <c r="N90080" i="6"/>
  <c r="N90144" i="6"/>
  <c r="N90208" i="6"/>
  <c r="N90272" i="6"/>
  <c r="N90336" i="6"/>
  <c r="N90416" i="6"/>
  <c r="N90480" i="6"/>
  <c r="N90536" i="6"/>
  <c r="N90624" i="6"/>
  <c r="N90688" i="6"/>
  <c r="N90784" i="6"/>
  <c r="N90848" i="6"/>
  <c r="N90912" i="6"/>
  <c r="N90968" i="6"/>
  <c r="N91032" i="6"/>
  <c r="N91104" i="6"/>
  <c r="N91160" i="6"/>
  <c r="N91232" i="6"/>
  <c r="N91296" i="6"/>
  <c r="N91368" i="6"/>
  <c r="N91448" i="6"/>
  <c r="N91520" i="6"/>
  <c r="N91592" i="6"/>
  <c r="N91664" i="6"/>
  <c r="N91728" i="6"/>
  <c r="N91792" i="6"/>
  <c r="N91856" i="6"/>
  <c r="N91936" i="6"/>
  <c r="N91992" i="6"/>
  <c r="N92072" i="6"/>
  <c r="N92136" i="6"/>
  <c r="N92216" i="6"/>
  <c r="N92296" i="6"/>
  <c r="N92400" i="6"/>
  <c r="N92488" i="6"/>
  <c r="N92576" i="6"/>
  <c r="N92656" i="6"/>
  <c r="N92720" i="6"/>
  <c r="N92800" i="6"/>
  <c r="N92856" i="6"/>
  <c r="N92920" i="6"/>
  <c r="N92992" i="6"/>
  <c r="N93064" i="6"/>
  <c r="N93168" i="6"/>
  <c r="N93264" i="6"/>
  <c r="N93328" i="6"/>
  <c r="N93408" i="6"/>
  <c r="N93504" i="6"/>
  <c r="N93584" i="6"/>
  <c r="N93664" i="6"/>
  <c r="N93728" i="6"/>
  <c r="N93832" i="6"/>
  <c r="N93912" i="6"/>
  <c r="N93984" i="6"/>
  <c r="N94048" i="6"/>
  <c r="N94128" i="6"/>
  <c r="N94184" i="6"/>
  <c r="N94288" i="6"/>
  <c r="N94360" i="6"/>
  <c r="N94432" i="6"/>
  <c r="N94512" i="6"/>
  <c r="N94576" i="6"/>
  <c r="N94664" i="6"/>
  <c r="N94736" i="6"/>
  <c r="N94848" i="6"/>
  <c r="N94920" i="6"/>
  <c r="N95008" i="6"/>
  <c r="N95072" i="6"/>
  <c r="N95152" i="6"/>
  <c r="N95224" i="6"/>
  <c r="N95288" i="6"/>
  <c r="N95360" i="6"/>
  <c r="N95424" i="6"/>
  <c r="N95488" i="6"/>
  <c r="N95544" i="6"/>
  <c r="N95616" i="6"/>
  <c r="N95688" i="6"/>
  <c r="N95760" i="6"/>
  <c r="N95840" i="6"/>
  <c r="N95904" i="6"/>
  <c r="N95976" i="6"/>
  <c r="N96040" i="6"/>
  <c r="N96120" i="6"/>
  <c r="N96184" i="6"/>
  <c r="N96256" i="6"/>
  <c r="N96320" i="6"/>
  <c r="N96400" i="6"/>
  <c r="N96480" i="6"/>
  <c r="N96544" i="6"/>
  <c r="N96624" i="6"/>
  <c r="N96696" i="6"/>
  <c r="N96768" i="6"/>
  <c r="N96832" i="6"/>
  <c r="N96896" i="6"/>
  <c r="N96992" i="6"/>
  <c r="N97080" i="6"/>
  <c r="N97152" i="6"/>
  <c r="N97216" i="6"/>
  <c r="N97288" i="6"/>
  <c r="N97376" i="6"/>
  <c r="N97448" i="6"/>
  <c r="N97528" i="6"/>
  <c r="N97600" i="6"/>
  <c r="N97656" i="6"/>
  <c r="N97736" i="6"/>
  <c r="N97808" i="6"/>
  <c r="N97880" i="6"/>
  <c r="N97944" i="6"/>
  <c r="N98016" i="6"/>
  <c r="N98080" i="6"/>
  <c r="N98160" i="6"/>
  <c r="N98224" i="6"/>
  <c r="N98296" i="6"/>
  <c r="N98368" i="6"/>
  <c r="N98440" i="6"/>
  <c r="N98512" i="6"/>
  <c r="N98584" i="6"/>
  <c r="N98648" i="6"/>
  <c r="N98752" i="6"/>
  <c r="N98824" i="6"/>
  <c r="N98856" i="6"/>
  <c r="N98888" i="6"/>
  <c r="N98960" i="6"/>
  <c r="N99024" i="6"/>
  <c r="N99096" i="6"/>
  <c r="N99168" i="6"/>
  <c r="N99240" i="6"/>
  <c r="N99312" i="6"/>
  <c r="N99384" i="6"/>
  <c r="N99448" i="6"/>
  <c r="N99512" i="6"/>
  <c r="N99592" i="6"/>
  <c r="N99664" i="6"/>
  <c r="N99720" i="6"/>
  <c r="N99768" i="6"/>
  <c r="N99824" i="6"/>
  <c r="N99888" i="6"/>
  <c r="N99944" i="6"/>
  <c r="N84489" i="6"/>
  <c r="N86153" i="6"/>
  <c r="N86289" i="6"/>
  <c r="N86401" i="6"/>
  <c r="N86609" i="6"/>
  <c r="N86737" i="6"/>
  <c r="N86857" i="6"/>
  <c r="N86993" i="6"/>
  <c r="N87105" i="6"/>
  <c r="N87241" i="6"/>
  <c r="N87353" i="6"/>
  <c r="N87465" i="6"/>
  <c r="N87569" i="6"/>
  <c r="N87673" i="6"/>
  <c r="N87793" i="6"/>
  <c r="N87913" i="6"/>
  <c r="N88033" i="6"/>
  <c r="N88153" i="6"/>
  <c r="N88273" i="6"/>
  <c r="N88393" i="6"/>
  <c r="N88529" i="6"/>
  <c r="N88641" i="6"/>
  <c r="N88761" i="6"/>
  <c r="N88873" i="6"/>
  <c r="N88993" i="6"/>
  <c r="N89121" i="6"/>
  <c r="N89233" i="6"/>
  <c r="N89337" i="6"/>
  <c r="N89441" i="6"/>
  <c r="N89569" i="6"/>
  <c r="N89689" i="6"/>
  <c r="N89793" i="6"/>
  <c r="N89833" i="6"/>
  <c r="N89921" i="6"/>
  <c r="N90009" i="6"/>
  <c r="N90097" i="6"/>
  <c r="N90321" i="6"/>
  <c r="N90425" i="6"/>
  <c r="N90497" i="6"/>
  <c r="N90561" i="6"/>
  <c r="N90657" i="6"/>
  <c r="N90753" i="6"/>
  <c r="N90873" i="6"/>
  <c r="N90969" i="6"/>
  <c r="N91049" i="6"/>
  <c r="N91137" i="6"/>
  <c r="N91233" i="6"/>
  <c r="N91449" i="6"/>
  <c r="N91545" i="6"/>
  <c r="N91641" i="6"/>
  <c r="N91777" i="6"/>
  <c r="N92097" i="6"/>
  <c r="N92185" i="6"/>
  <c r="N92297" i="6"/>
  <c r="N92361" i="6"/>
  <c r="N92449" i="6"/>
  <c r="N92537" i="6"/>
  <c r="N92625" i="6"/>
  <c r="N92705" i="6"/>
  <c r="N92793" i="6"/>
  <c r="N92881" i="6"/>
  <c r="N92945" i="6"/>
  <c r="N93009" i="6"/>
  <c r="N93081" i="6"/>
  <c r="N93153" i="6"/>
  <c r="N93225" i="6"/>
  <c r="N93289" i="6"/>
  <c r="N93361" i="6"/>
  <c r="N93425" i="6"/>
  <c r="N93497" i="6"/>
  <c r="N93577" i="6"/>
  <c r="N93665" i="6"/>
  <c r="N93745" i="6"/>
  <c r="N93809" i="6"/>
  <c r="N93881" i="6"/>
  <c r="N93961" i="6"/>
  <c r="N94041" i="6"/>
  <c r="N94113" i="6"/>
  <c r="N94185" i="6"/>
  <c r="N94257" i="6"/>
  <c r="N94321" i="6"/>
  <c r="N94385" i="6"/>
  <c r="N94513" i="6"/>
  <c r="N94577" i="6"/>
  <c r="N94665" i="6"/>
  <c r="N94737" i="6"/>
  <c r="N94817" i="6"/>
  <c r="N94897" i="6"/>
  <c r="N94969" i="6"/>
  <c r="N95105" i="6"/>
  <c r="N95145" i="6"/>
  <c r="N95233" i="6"/>
  <c r="N95377" i="6"/>
  <c r="N95561" i="6"/>
  <c r="N95801" i="6"/>
  <c r="N95937" i="6"/>
  <c r="N96057" i="6"/>
  <c r="N96185" i="6"/>
  <c r="N96329" i="6"/>
  <c r="N96481" i="6"/>
  <c r="N96633" i="6"/>
  <c r="N96761" i="6"/>
  <c r="N96897" i="6"/>
  <c r="N97009" i="6"/>
  <c r="N97121" i="6"/>
  <c r="N97297" i="6"/>
  <c r="N97425" i="6"/>
  <c r="N97577" i="6"/>
  <c r="N97721" i="6"/>
  <c r="N97857" i="6"/>
  <c r="N98001" i="6"/>
  <c r="N98137" i="6"/>
  <c r="N98241" i="6"/>
  <c r="N98353" i="6"/>
  <c r="N98473" i="6"/>
  <c r="N98601" i="6"/>
  <c r="N98745" i="6"/>
  <c r="N98865" i="6"/>
  <c r="N98985" i="6"/>
  <c r="N99121" i="6"/>
  <c r="N99257" i="6"/>
  <c r="N99393" i="6"/>
  <c r="N99521" i="6"/>
  <c r="N99665" i="6"/>
  <c r="N99793" i="6"/>
  <c r="N99897" i="6"/>
  <c r="N51170" i="6"/>
  <c r="N51202" i="6"/>
  <c r="N51274" i="6"/>
  <c r="N51370" i="6"/>
  <c r="N51474" i="6"/>
  <c r="N51562" i="6"/>
  <c r="N51658" i="6"/>
  <c r="N51754" i="6"/>
  <c r="N51850" i="6"/>
  <c r="N51938" i="6"/>
  <c r="N52018" i="6"/>
  <c r="N52106" i="6"/>
  <c r="N52194" i="6"/>
  <c r="N52250" i="6"/>
  <c r="N52330" i="6"/>
  <c r="N52418" i="6"/>
  <c r="N52506" i="6"/>
  <c r="N52594" i="6"/>
  <c r="N52682" i="6"/>
  <c r="N52762" i="6"/>
  <c r="N52850" i="6"/>
  <c r="N52946" i="6"/>
  <c r="N53034" i="6"/>
  <c r="N53138" i="6"/>
  <c r="N53234" i="6"/>
  <c r="N53330" i="6"/>
  <c r="N53410" i="6"/>
  <c r="N53506" i="6"/>
  <c r="N53586" i="6"/>
  <c r="N53682" i="6"/>
  <c r="N53778" i="6"/>
  <c r="N53866" i="6"/>
  <c r="N53962" i="6"/>
  <c r="N54050" i="6"/>
  <c r="N54202" i="6"/>
  <c r="N54298" i="6"/>
  <c r="N54394" i="6"/>
  <c r="N54490" i="6"/>
  <c r="N54594" i="6"/>
  <c r="N54698" i="6"/>
  <c r="N54786" i="6"/>
  <c r="N54890" i="6"/>
  <c r="N54986" i="6"/>
  <c r="N55082" i="6"/>
  <c r="N55186" i="6"/>
  <c r="N55282" i="6"/>
  <c r="N55378" i="6"/>
  <c r="N55474" i="6"/>
  <c r="N55578" i="6"/>
  <c r="N55666" i="6"/>
  <c r="N55770" i="6"/>
  <c r="N55882" i="6"/>
  <c r="N55978" i="6"/>
  <c r="N56034" i="6"/>
  <c r="N56138" i="6"/>
  <c r="N56234" i="6"/>
  <c r="N56338" i="6"/>
  <c r="N56434" i="6"/>
  <c r="N56522" i="6"/>
  <c r="N56618" i="6"/>
  <c r="N56714" i="6"/>
  <c r="N56810" i="6"/>
  <c r="N56914" i="6"/>
  <c r="N57018" i="6"/>
  <c r="N57106" i="6"/>
  <c r="N57210" i="6"/>
  <c r="N57322" i="6"/>
  <c r="N57410" i="6"/>
  <c r="N57482" i="6"/>
  <c r="N57578" i="6"/>
  <c r="N57666" i="6"/>
  <c r="N57762" i="6"/>
  <c r="N57850" i="6"/>
  <c r="N57954" i="6"/>
  <c r="N58050" i="6"/>
  <c r="N58162" i="6"/>
  <c r="N58258" i="6"/>
  <c r="N58354" i="6"/>
  <c r="N58450" i="6"/>
  <c r="N58554" i="6"/>
  <c r="N58650" i="6"/>
  <c r="N58738" i="6"/>
  <c r="N58842" i="6"/>
  <c r="N58954" i="6"/>
  <c r="N59050" i="6"/>
  <c r="N59154" i="6"/>
  <c r="N59258" i="6"/>
  <c r="N59346" i="6"/>
  <c r="N59450" i="6"/>
  <c r="N59546" i="6"/>
  <c r="N59650" i="6"/>
  <c r="N59738" i="6"/>
  <c r="N59810" i="6"/>
  <c r="N59906" i="6"/>
  <c r="N60042" i="6"/>
  <c r="N60146" i="6"/>
  <c r="N60242" i="6"/>
  <c r="N60346" i="6"/>
  <c r="N60442" i="6"/>
  <c r="N60546" i="6"/>
  <c r="N60634" i="6"/>
  <c r="N60730" i="6"/>
  <c r="N60826" i="6"/>
  <c r="N60914" i="6"/>
  <c r="N61034" i="6"/>
  <c r="N61138" i="6"/>
  <c r="N61250" i="6"/>
  <c r="N61338" i="6"/>
  <c r="N61442" i="6"/>
  <c r="N61546" i="6"/>
  <c r="N61650" i="6"/>
  <c r="N61746" i="6"/>
  <c r="N61922" i="6"/>
  <c r="N62042" i="6"/>
  <c r="N62138" i="6"/>
  <c r="N62250" i="6"/>
  <c r="N62354" i="6"/>
  <c r="N62458" i="6"/>
  <c r="N62554" i="6"/>
  <c r="N62658" i="6"/>
  <c r="N62754" i="6"/>
  <c r="N62858" i="6"/>
  <c r="N62954" i="6"/>
  <c r="N63058" i="6"/>
  <c r="N63114" i="6"/>
  <c r="N63202" i="6"/>
  <c r="N63298" i="6"/>
  <c r="N63386" i="6"/>
  <c r="N63458" i="6"/>
  <c r="N63530" i="6"/>
  <c r="N63618" i="6"/>
  <c r="N63714" i="6"/>
  <c r="N63810" i="6"/>
  <c r="N63898" i="6"/>
  <c r="N63986" i="6"/>
  <c r="N64074" i="6"/>
  <c r="N64170" i="6"/>
  <c r="N64266" i="6"/>
  <c r="N64362" i="6"/>
  <c r="N64442" i="6"/>
  <c r="N64546" i="6"/>
  <c r="N64634" i="6"/>
  <c r="N64722" i="6"/>
  <c r="N64818" i="6"/>
  <c r="N64906" i="6"/>
  <c r="N65010" i="6"/>
  <c r="N65106" i="6"/>
  <c r="N65210" i="6"/>
  <c r="N65306" i="6"/>
  <c r="N65402" i="6"/>
  <c r="N65490" i="6"/>
  <c r="N65586" i="6"/>
  <c r="N65682" i="6"/>
  <c r="N65770" i="6"/>
  <c r="N65866" i="6"/>
  <c r="N65962" i="6"/>
  <c r="N66058" i="6"/>
  <c r="N66154" i="6"/>
  <c r="N66242" i="6"/>
  <c r="N66346" i="6"/>
  <c r="N66434" i="6"/>
  <c r="N66538" i="6"/>
  <c r="N66634" i="6"/>
  <c r="N66730" i="6"/>
  <c r="N66826" i="6"/>
  <c r="N66922" i="6"/>
  <c r="N67026" i="6"/>
  <c r="N67138" i="6"/>
  <c r="N67242" i="6"/>
  <c r="N67346" i="6"/>
  <c r="N67458" i="6"/>
  <c r="N67610" i="6"/>
  <c r="N67714" i="6"/>
  <c r="N67826" i="6"/>
  <c r="N67930" i="6"/>
  <c r="N68042" i="6"/>
  <c r="N68170" i="6"/>
  <c r="N68290" i="6"/>
  <c r="N68402" i="6"/>
  <c r="N68514" i="6"/>
  <c r="N68626" i="6"/>
  <c r="N68738" i="6"/>
  <c r="N68834" i="6"/>
  <c r="N68946" i="6"/>
  <c r="N69066" i="6"/>
  <c r="N69170" i="6"/>
  <c r="N69274" i="6"/>
  <c r="N69402" i="6"/>
  <c r="N69514" i="6"/>
  <c r="N69634" i="6"/>
  <c r="N69818" i="6"/>
  <c r="N69946" i="6"/>
  <c r="N70058" i="6"/>
  <c r="N70178" i="6"/>
  <c r="N70306" i="6"/>
  <c r="N70418" i="6"/>
  <c r="N70530" i="6"/>
  <c r="N70642" i="6"/>
  <c r="N70754" i="6"/>
  <c r="N70866" i="6"/>
  <c r="N70986" i="6"/>
  <c r="N71106" i="6"/>
  <c r="N71218" i="6"/>
  <c r="N71330" i="6"/>
  <c r="N71418" i="6"/>
  <c r="N71530" i="6"/>
  <c r="N71642" i="6"/>
  <c r="N71746" i="6"/>
  <c r="N71866" i="6"/>
  <c r="N71978" i="6"/>
  <c r="N72090" i="6"/>
  <c r="N72202" i="6"/>
  <c r="N72330" i="6"/>
  <c r="N72442" i="6"/>
  <c r="N72546" i="6"/>
  <c r="N72658" i="6"/>
  <c r="N72786" i="6"/>
  <c r="N72906" i="6"/>
  <c r="N73010" i="6"/>
  <c r="N73122" i="6"/>
  <c r="N73218" i="6"/>
  <c r="N73322" i="6"/>
  <c r="N73418" i="6"/>
  <c r="N73498" i="6"/>
  <c r="N73570" i="6"/>
  <c r="N73666" i="6"/>
  <c r="N73746" i="6"/>
  <c r="N73850" i="6"/>
  <c r="N73946" i="6"/>
  <c r="N74058" i="6"/>
  <c r="N74154" i="6"/>
  <c r="N74266" i="6"/>
  <c r="N74362" i="6"/>
  <c r="N74466" i="6"/>
  <c r="N74562" i="6"/>
  <c r="N74658" i="6"/>
  <c r="N74762" i="6"/>
  <c r="N74866" i="6"/>
  <c r="N74970" i="6"/>
  <c r="N75074" i="6"/>
  <c r="N75178" i="6"/>
  <c r="N75274" i="6"/>
  <c r="N75370" i="6"/>
  <c r="N75482" i="6"/>
  <c r="N75578" i="6"/>
  <c r="N75682" i="6"/>
  <c r="N75770" i="6"/>
  <c r="N75874" i="6"/>
  <c r="N75978" i="6"/>
  <c r="N76058" i="6"/>
  <c r="N76170" i="6"/>
  <c r="N76266" i="6"/>
  <c r="N76378" i="6"/>
  <c r="N76474" i="6"/>
  <c r="N76570" i="6"/>
  <c r="N76682" i="6"/>
  <c r="N76778" i="6"/>
  <c r="N76874" i="6"/>
  <c r="N76970" i="6"/>
  <c r="N77074" i="6"/>
  <c r="N77186" i="6"/>
  <c r="N77290" i="6"/>
  <c r="N77386" i="6"/>
  <c r="N77466" i="6"/>
  <c r="N77570" i="6"/>
  <c r="N77674" i="6"/>
  <c r="N77762" i="6"/>
  <c r="N77874" i="6"/>
  <c r="N78026" i="6"/>
  <c r="N78146" i="6"/>
  <c r="N78258" i="6"/>
  <c r="N78362" i="6"/>
  <c r="N78458" i="6"/>
  <c r="N78570" i="6"/>
  <c r="N78674" i="6"/>
  <c r="N78770" i="6"/>
  <c r="N78866" i="6"/>
  <c r="N78962" i="6"/>
  <c r="N79074" i="6"/>
  <c r="N79170" i="6"/>
  <c r="N79290" i="6"/>
  <c r="N79402" i="6"/>
  <c r="N79498" i="6"/>
  <c r="N79602" i="6"/>
  <c r="N79698" i="6"/>
  <c r="N79802" i="6"/>
  <c r="N79906" i="6"/>
  <c r="N80018" i="6"/>
  <c r="N80114" i="6"/>
  <c r="N80218" i="6"/>
  <c r="N80314" i="6"/>
  <c r="N80410" i="6"/>
  <c r="N80498" i="6"/>
  <c r="N80586" i="6"/>
  <c r="N80682" i="6"/>
  <c r="N80786" i="6"/>
  <c r="N80890" i="6"/>
  <c r="N80994" i="6"/>
  <c r="N81090" i="6"/>
  <c r="N81186" i="6"/>
  <c r="N81290" i="6"/>
  <c r="N81370" i="6"/>
  <c r="N81450" i="6"/>
  <c r="N81546" i="6"/>
  <c r="N81650" i="6"/>
  <c r="N81746" i="6"/>
  <c r="N81866" i="6"/>
  <c r="N81946" i="6"/>
  <c r="N82034" i="6"/>
  <c r="N82122" i="6"/>
  <c r="N82218" i="6"/>
  <c r="N82314" i="6"/>
  <c r="N82418" i="6"/>
  <c r="N82522" i="6"/>
  <c r="N82618" i="6"/>
  <c r="N82682" i="6"/>
  <c r="N82778" i="6"/>
  <c r="N82882" i="6"/>
  <c r="N82978" i="6"/>
  <c r="N83090" i="6"/>
  <c r="N83210" i="6"/>
  <c r="N83306" i="6"/>
  <c r="N83418" i="6"/>
  <c r="N83514" i="6"/>
  <c r="N83610" i="6"/>
  <c r="N83722" i="6"/>
  <c r="N83826" i="6"/>
  <c r="N83930" i="6"/>
  <c r="N84050" i="6"/>
  <c r="N84154" i="6"/>
  <c r="N84250" i="6"/>
  <c r="N84362" i="6"/>
  <c r="N84458" i="6"/>
  <c r="N84554" i="6"/>
  <c r="N84658" i="6"/>
  <c r="N84762" i="6"/>
  <c r="N84866" i="6"/>
  <c r="N84962" i="6"/>
  <c r="N85066" i="6"/>
  <c r="N85170" i="6"/>
  <c r="N85282" i="6"/>
  <c r="N85386" i="6"/>
  <c r="N85490" i="6"/>
  <c r="N85586" i="6"/>
  <c r="N85690" i="6"/>
  <c r="N85786" i="6"/>
  <c r="N85970" i="6"/>
  <c r="N86082" i="6"/>
  <c r="N86186" i="6"/>
  <c r="N86282" i="6"/>
  <c r="N86386" i="6"/>
  <c r="N86514" i="6"/>
  <c r="N86626" i="6"/>
  <c r="N86738" i="6"/>
  <c r="N86842" i="6"/>
  <c r="N86954" i="6"/>
  <c r="N87050" i="6"/>
  <c r="N87162" i="6"/>
  <c r="N87266" i="6"/>
  <c r="N87354" i="6"/>
  <c r="N87442" i="6"/>
  <c r="N87546" i="6"/>
  <c r="N87642" i="6"/>
  <c r="N87738" i="6"/>
  <c r="N87842" i="6"/>
  <c r="N87946" i="6"/>
  <c r="N88050" i="6"/>
  <c r="N88162" i="6"/>
  <c r="N88250" i="6"/>
  <c r="N88362" i="6"/>
  <c r="N88466" i="6"/>
  <c r="N88562" i="6"/>
  <c r="N88682" i="6"/>
  <c r="N88778" i="6"/>
  <c r="N88898" i="6"/>
  <c r="N88986" i="6"/>
  <c r="N89066" i="6"/>
  <c r="N89138" i="6"/>
  <c r="N89234" i="6"/>
  <c r="N89330" i="6"/>
  <c r="N89434" i="6"/>
  <c r="N89530" i="6"/>
  <c r="N89634" i="6"/>
  <c r="N89730" i="6"/>
  <c r="N89834" i="6"/>
  <c r="N89946" i="6"/>
  <c r="N90050" i="6"/>
  <c r="N90154" i="6"/>
  <c r="N90250" i="6"/>
  <c r="N90354" i="6"/>
  <c r="N90450" i="6"/>
  <c r="N90546" i="6"/>
  <c r="N90650" i="6"/>
  <c r="N90754" i="6"/>
  <c r="N90850" i="6"/>
  <c r="N90946" i="6"/>
  <c r="N91034" i="6"/>
  <c r="N91154" i="6"/>
  <c r="N91250" i="6"/>
  <c r="N91370" i="6"/>
  <c r="N91458" i="6"/>
  <c r="N91554" i="6"/>
  <c r="N91642" i="6"/>
  <c r="N91730" i="6"/>
  <c r="N91834" i="6"/>
  <c r="N91922" i="6"/>
  <c r="N92010" i="6"/>
  <c r="N92114" i="6"/>
  <c r="N92226" i="6"/>
  <c r="N92330" i="6"/>
  <c r="N92442" i="6"/>
  <c r="N92538" i="6"/>
  <c r="N92642" i="6"/>
  <c r="N92746" i="6"/>
  <c r="N92850" i="6"/>
  <c r="N92962" i="6"/>
  <c r="N93066" i="6"/>
  <c r="N93170" i="6"/>
  <c r="N93258" i="6"/>
  <c r="N93362" i="6"/>
  <c r="N93466" i="6"/>
  <c r="N93554" i="6"/>
  <c r="N93666" i="6"/>
  <c r="N93762" i="6"/>
  <c r="N93874" i="6"/>
  <c r="N93978" i="6"/>
  <c r="N94082" i="6"/>
  <c r="N94178" i="6"/>
  <c r="N94298" i="6"/>
  <c r="N94402" i="6"/>
  <c r="N94498" i="6"/>
  <c r="N94610" i="6"/>
  <c r="N94714" i="6"/>
  <c r="N94826" i="6"/>
  <c r="N94946" i="6"/>
  <c r="N95082" i="6"/>
  <c r="N95234" i="6"/>
  <c r="N95426" i="6"/>
  <c r="N95674" i="6"/>
  <c r="N95962" i="6"/>
  <c r="N96226" i="6"/>
  <c r="N96450" i="6"/>
  <c r="N96690" i="6"/>
  <c r="N96954" i="6"/>
  <c r="N97218" i="6"/>
  <c r="N97434" i="6"/>
  <c r="N97634" i="6"/>
  <c r="N97842" i="6"/>
  <c r="N98090" i="6"/>
  <c r="N98346" i="6"/>
  <c r="N98602" i="6"/>
  <c r="N98882" i="6"/>
  <c r="N99130" i="6"/>
  <c r="N99306" i="6"/>
  <c r="N99546" i="6"/>
  <c r="N99786" i="6"/>
  <c r="N88216" i="6"/>
  <c r="N88248" i="6"/>
  <c r="N88280" i="6"/>
  <c r="N88312" i="6"/>
  <c r="N88352" i="6"/>
  <c r="N88400" i="6"/>
  <c r="N88440" i="6"/>
  <c r="N88480" i="6"/>
  <c r="N88528" i="6"/>
  <c r="N88576" i="6"/>
  <c r="N88632" i="6"/>
  <c r="N88688" i="6"/>
  <c r="N88744" i="6"/>
  <c r="N88800" i="6"/>
  <c r="N88872" i="6"/>
  <c r="N88928" i="6"/>
  <c r="N88984" i="6"/>
  <c r="N89016" i="6"/>
  <c r="N89048" i="6"/>
  <c r="N89096" i="6"/>
  <c r="N89144" i="6"/>
  <c r="N89192" i="6"/>
  <c r="N89248" i="6"/>
  <c r="N89304" i="6"/>
  <c r="N89360" i="6"/>
  <c r="N89416" i="6"/>
  <c r="N89472" i="6"/>
  <c r="N89528" i="6"/>
  <c r="N89592" i="6"/>
  <c r="N89656" i="6"/>
  <c r="N89728" i="6"/>
  <c r="N89784" i="6"/>
  <c r="N89840" i="6"/>
  <c r="N89896" i="6"/>
  <c r="N89944" i="6"/>
  <c r="N90008" i="6"/>
  <c r="N90072" i="6"/>
  <c r="N90136" i="6"/>
  <c r="N90200" i="6"/>
  <c r="N90264" i="6"/>
  <c r="N90328" i="6"/>
  <c r="N90376" i="6"/>
  <c r="N90440" i="6"/>
  <c r="N90504" i="6"/>
  <c r="N90568" i="6"/>
  <c r="N90616" i="6"/>
  <c r="N90680" i="6"/>
  <c r="N90728" i="6"/>
  <c r="N90776" i="6"/>
  <c r="N90840" i="6"/>
  <c r="N90904" i="6"/>
  <c r="N90976" i="6"/>
  <c r="N91040" i="6"/>
  <c r="N91096" i="6"/>
  <c r="N91168" i="6"/>
  <c r="N91224" i="6"/>
  <c r="N91288" i="6"/>
  <c r="N91344" i="6"/>
  <c r="N91408" i="6"/>
  <c r="N91456" i="6"/>
  <c r="N91512" i="6"/>
  <c r="N91568" i="6"/>
  <c r="N91624" i="6"/>
  <c r="N91688" i="6"/>
  <c r="N91752" i="6"/>
  <c r="N91816" i="6"/>
  <c r="N91880" i="6"/>
  <c r="N91928" i="6"/>
  <c r="N92000" i="6"/>
  <c r="N92056" i="6"/>
  <c r="N92112" i="6"/>
  <c r="N92168" i="6"/>
  <c r="N92224" i="6"/>
  <c r="N92280" i="6"/>
  <c r="N92320" i="6"/>
  <c r="N92368" i="6"/>
  <c r="N92416" i="6"/>
  <c r="N92472" i="6"/>
  <c r="N92512" i="6"/>
  <c r="N92568" i="6"/>
  <c r="N92624" i="6"/>
  <c r="N92680" i="6"/>
  <c r="N92736" i="6"/>
  <c r="N92792" i="6"/>
  <c r="N92872" i="6"/>
  <c r="N92928" i="6"/>
  <c r="N92984" i="6"/>
  <c r="N93032" i="6"/>
  <c r="N93096" i="6"/>
  <c r="N93144" i="6"/>
  <c r="N93184" i="6"/>
  <c r="N93224" i="6"/>
  <c r="N93296" i="6"/>
  <c r="N93352" i="6"/>
  <c r="N93400" i="6"/>
  <c r="N93456" i="6"/>
  <c r="N93496" i="6"/>
  <c r="N93544" i="6"/>
  <c r="N93608" i="6"/>
  <c r="N93656" i="6"/>
  <c r="N93720" i="6"/>
  <c r="N93776" i="6"/>
  <c r="N93816" i="6"/>
  <c r="N93864" i="6"/>
  <c r="N93920" i="6"/>
  <c r="N93976" i="6"/>
  <c r="N94040" i="6"/>
  <c r="N94096" i="6"/>
  <c r="N94152" i="6"/>
  <c r="N94216" i="6"/>
  <c r="N94264" i="6"/>
  <c r="N94312" i="6"/>
  <c r="N94368" i="6"/>
  <c r="N94424" i="6"/>
  <c r="N94480" i="6"/>
  <c r="N94536" i="6"/>
  <c r="N94600" i="6"/>
  <c r="N94648" i="6"/>
  <c r="N94696" i="6"/>
  <c r="N94760" i="6"/>
  <c r="N94808" i="6"/>
  <c r="N94840" i="6"/>
  <c r="N94904" i="6"/>
  <c r="N94952" i="6"/>
  <c r="N95000" i="6"/>
  <c r="N95064" i="6"/>
  <c r="N95120" i="6"/>
  <c r="N95176" i="6"/>
  <c r="N95232" i="6"/>
  <c r="N95296" i="6"/>
  <c r="N95352" i="6"/>
  <c r="N95416" i="6"/>
  <c r="N95480" i="6"/>
  <c r="N95552" i="6"/>
  <c r="N95608" i="6"/>
  <c r="N95672" i="6"/>
  <c r="N95720" i="6"/>
  <c r="N95776" i="6"/>
  <c r="N95832" i="6"/>
  <c r="N95896" i="6"/>
  <c r="N95952" i="6"/>
  <c r="N96016" i="6"/>
  <c r="N96072" i="6"/>
  <c r="N96128" i="6"/>
  <c r="N96192" i="6"/>
  <c r="N96248" i="6"/>
  <c r="N96312" i="6"/>
  <c r="N96368" i="6"/>
  <c r="N96424" i="6"/>
  <c r="N96472" i="6"/>
  <c r="N96536" i="6"/>
  <c r="N96592" i="6"/>
  <c r="N96648" i="6"/>
  <c r="N96704" i="6"/>
  <c r="N96760" i="6"/>
  <c r="N96816" i="6"/>
  <c r="N96888" i="6"/>
  <c r="N96936" i="6"/>
  <c r="N96984" i="6"/>
  <c r="N97032" i="6"/>
  <c r="N97088" i="6"/>
  <c r="N97144" i="6"/>
  <c r="N97208" i="6"/>
  <c r="N97272" i="6"/>
  <c r="N97320" i="6"/>
  <c r="N97368" i="6"/>
  <c r="N97432" i="6"/>
  <c r="N97480" i="6"/>
  <c r="N97536" i="6"/>
  <c r="N97592" i="6"/>
  <c r="N97664" i="6"/>
  <c r="N97712" i="6"/>
  <c r="N97776" i="6"/>
  <c r="N97832" i="6"/>
  <c r="N97888" i="6"/>
  <c r="N97952" i="6"/>
  <c r="N98008" i="6"/>
  <c r="N98072" i="6"/>
  <c r="N98120" i="6"/>
  <c r="N98184" i="6"/>
  <c r="N98240" i="6"/>
  <c r="N98304" i="6"/>
  <c r="N98360" i="6"/>
  <c r="N98416" i="6"/>
  <c r="N98472" i="6"/>
  <c r="N98536" i="6"/>
  <c r="N98592" i="6"/>
  <c r="N98656" i="6"/>
  <c r="N98696" i="6"/>
  <c r="N98744" i="6"/>
  <c r="N98800" i="6"/>
  <c r="N98928" i="6"/>
  <c r="N98984" i="6"/>
  <c r="N99048" i="6"/>
  <c r="N99104" i="6"/>
  <c r="N99160" i="6"/>
  <c r="N99224" i="6"/>
  <c r="N99280" i="6"/>
  <c r="N99336" i="6"/>
  <c r="N99392" i="6"/>
  <c r="N99456" i="6"/>
  <c r="N99520" i="6"/>
  <c r="N99568" i="6"/>
  <c r="N99624" i="6"/>
  <c r="N99688" i="6"/>
  <c r="N99776" i="6"/>
  <c r="N99848" i="6"/>
  <c r="N99920" i="6"/>
  <c r="N99984" i="6"/>
  <c r="N86033" i="6"/>
  <c r="N86129" i="6"/>
  <c r="N86209" i="6"/>
  <c r="N86297" i="6"/>
  <c r="N86385" i="6"/>
  <c r="N86481" i="6"/>
  <c r="N86577" i="6"/>
  <c r="N86681" i="6"/>
  <c r="N86777" i="6"/>
  <c r="N86865" i="6"/>
  <c r="N86961" i="6"/>
  <c r="N87049" i="6"/>
  <c r="N87145" i="6"/>
  <c r="N87217" i="6"/>
  <c r="N87305" i="6"/>
  <c r="N87401" i="6"/>
  <c r="N87505" i="6"/>
  <c r="N87601" i="6"/>
  <c r="N87705" i="6"/>
  <c r="N87809" i="6"/>
  <c r="N87921" i="6"/>
  <c r="N88017" i="6"/>
  <c r="N88105" i="6"/>
  <c r="N88193" i="6"/>
  <c r="N88289" i="6"/>
  <c r="N26174" i="6"/>
  <c r="N26278" i="6"/>
  <c r="N26398" i="6"/>
  <c r="N26502" i="6"/>
  <c r="N26606" i="6"/>
  <c r="N26702" i="6"/>
  <c r="N26790" i="6"/>
  <c r="N26902" i="6"/>
  <c r="N27006" i="6"/>
  <c r="N27094" i="6"/>
  <c r="N27198" i="6"/>
  <c r="N27302" i="6"/>
  <c r="N27406" i="6"/>
  <c r="N27518" i="6"/>
  <c r="N27622" i="6"/>
  <c r="N27734" i="6"/>
  <c r="N27846" i="6"/>
  <c r="N27966" i="6"/>
  <c r="N28054" i="6"/>
  <c r="N28158" i="6"/>
  <c r="N28222" i="6"/>
  <c r="N28302" i="6"/>
  <c r="N28382" i="6"/>
  <c r="N28454" i="6"/>
  <c r="N28534" i="6"/>
  <c r="N28614" i="6"/>
  <c r="N28686" i="6"/>
  <c r="N28758" i="6"/>
  <c r="N28838" i="6"/>
  <c r="N28910" i="6"/>
  <c r="N28990" i="6"/>
  <c r="N29070" i="6"/>
  <c r="N29150" i="6"/>
  <c r="N29206" i="6"/>
  <c r="N29278" i="6"/>
  <c r="N29342" i="6"/>
  <c r="N29438" i="6"/>
  <c r="N29534" i="6"/>
  <c r="N29654" i="6"/>
  <c r="N29734" i="6"/>
  <c r="N29846" i="6"/>
  <c r="N29942" i="6"/>
  <c r="N30054" i="6"/>
  <c r="N30174" i="6"/>
  <c r="N30278" i="6"/>
  <c r="N30390" i="6"/>
  <c r="N30494" i="6"/>
  <c r="N30590" i="6"/>
  <c r="N30694" i="6"/>
  <c r="N30790" i="6"/>
  <c r="N30894" i="6"/>
  <c r="N31014" i="6"/>
  <c r="N31110" i="6"/>
  <c r="N31206" i="6"/>
  <c r="N31302" i="6"/>
  <c r="N31430" i="6"/>
  <c r="N31534" i="6"/>
  <c r="N31630" i="6"/>
  <c r="N31718" i="6"/>
  <c r="N31838" i="6"/>
  <c r="N31918" i="6"/>
  <c r="N32014" i="6"/>
  <c r="N32094" i="6"/>
  <c r="N32174" i="6"/>
  <c r="N32254" i="6"/>
  <c r="N32358" i="6"/>
  <c r="N32454" i="6"/>
  <c r="N32550" i="6"/>
  <c r="N32638" i="6"/>
  <c r="N32742" i="6"/>
  <c r="N32838" i="6"/>
  <c r="N32934" i="6"/>
  <c r="N33062" i="6"/>
  <c r="N33190" i="6"/>
  <c r="N33302" i="6"/>
  <c r="N33414" i="6"/>
  <c r="N33526" i="6"/>
  <c r="N33606" i="6"/>
  <c r="N33726" i="6"/>
  <c r="N33838" i="6"/>
  <c r="N33934" i="6"/>
  <c r="N34022" i="6"/>
  <c r="N34102" i="6"/>
  <c r="N34182" i="6"/>
  <c r="N34278" i="6"/>
  <c r="N34366" i="6"/>
  <c r="N34446" i="6"/>
  <c r="N34534" i="6"/>
  <c r="N34638" i="6"/>
  <c r="N34718" i="6"/>
  <c r="N34814" i="6"/>
  <c r="N34894" i="6"/>
  <c r="N34982" i="6"/>
  <c r="N35046" i="6"/>
  <c r="N35126" i="6"/>
  <c r="N35174" i="6"/>
  <c r="N35230" i="6"/>
  <c r="N35326" i="6"/>
  <c r="N35390" i="6"/>
  <c r="N35462" i="6"/>
  <c r="N35518" i="6"/>
  <c r="N35582" i="6"/>
  <c r="N35646" i="6"/>
  <c r="N35726" i="6"/>
  <c r="N35798" i="6"/>
  <c r="N35854" i="6"/>
  <c r="N35918" i="6"/>
  <c r="N35974" i="6"/>
  <c r="N36054" i="6"/>
  <c r="N36126" i="6"/>
  <c r="N36190" i="6"/>
  <c r="N36254" i="6"/>
  <c r="N36318" i="6"/>
  <c r="N36382" i="6"/>
  <c r="N36446" i="6"/>
  <c r="N36526" i="6"/>
  <c r="N36590" i="6"/>
  <c r="N36662" i="6"/>
  <c r="N36734" i="6"/>
  <c r="N36806" i="6"/>
  <c r="N36870" i="6"/>
  <c r="N36934" i="6"/>
  <c r="N37006" i="6"/>
  <c r="N37070" i="6"/>
  <c r="N37142" i="6"/>
  <c r="N37206" i="6"/>
  <c r="N37286" i="6"/>
  <c r="N37342" i="6"/>
  <c r="N37406" i="6"/>
  <c r="N37470" i="6"/>
  <c r="N37550" i="6"/>
  <c r="N37606" i="6"/>
  <c r="N37686" i="6"/>
  <c r="N37766" i="6"/>
  <c r="N37830" i="6"/>
  <c r="N37910" i="6"/>
  <c r="N37974" i="6"/>
  <c r="N38046" i="6"/>
  <c r="N38118" i="6"/>
  <c r="N38198" i="6"/>
  <c r="N38270" i="6"/>
  <c r="N38350" i="6"/>
  <c r="N38422" i="6"/>
  <c r="N38486" i="6"/>
  <c r="N38558" i="6"/>
  <c r="N38638" i="6"/>
  <c r="N38702" i="6"/>
  <c r="N38766" i="6"/>
  <c r="N38822" i="6"/>
  <c r="N38878" i="6"/>
  <c r="N38934" i="6"/>
  <c r="N38998" i="6"/>
  <c r="N39070" i="6"/>
  <c r="N39142" i="6"/>
  <c r="N39214" i="6"/>
  <c r="N39278" i="6"/>
  <c r="N39334" i="6"/>
  <c r="N39390" i="6"/>
  <c r="N39454" i="6"/>
  <c r="N39534" i="6"/>
  <c r="N39606" i="6"/>
  <c r="N39662" i="6"/>
  <c r="N39718" i="6"/>
  <c r="N39782" i="6"/>
  <c r="N39846" i="6"/>
  <c r="N39910" i="6"/>
  <c r="N39990" i="6"/>
  <c r="N40054" i="6"/>
  <c r="N40126" i="6"/>
  <c r="N40190" i="6"/>
  <c r="N40254" i="6"/>
  <c r="N40334" i="6"/>
  <c r="N40414" i="6"/>
  <c r="N40478" i="6"/>
  <c r="N40542" i="6"/>
  <c r="N40654" i="6"/>
  <c r="N40718" i="6"/>
  <c r="N40798" i="6"/>
  <c r="N40878" i="6"/>
  <c r="N40958" i="6"/>
  <c r="N41038" i="6"/>
  <c r="N41086" i="6"/>
  <c r="N41142" i="6"/>
  <c r="N41206" i="6"/>
  <c r="N41270" i="6"/>
  <c r="N41334" i="6"/>
  <c r="N41414" i="6"/>
  <c r="N41478" i="6"/>
  <c r="N41550" i="6"/>
  <c r="N41614" i="6"/>
  <c r="N41686" i="6"/>
  <c r="N41758" i="6"/>
  <c r="N41822" i="6"/>
  <c r="N41894" i="6"/>
  <c r="N41974" i="6"/>
  <c r="N42046" i="6"/>
  <c r="N42126" i="6"/>
  <c r="N42198" i="6"/>
  <c r="N42262" i="6"/>
  <c r="N42342" i="6"/>
  <c r="N42422" i="6"/>
  <c r="N42478" i="6"/>
  <c r="N42550" i="6"/>
  <c r="N42622" i="6"/>
  <c r="N42694" i="6"/>
  <c r="N42774" i="6"/>
  <c r="N42838" i="6"/>
  <c r="N42910" i="6"/>
  <c r="N42974" i="6"/>
  <c r="N43038" i="6"/>
  <c r="N43126" i="6"/>
  <c r="N43214" i="6"/>
  <c r="N43278" i="6"/>
  <c r="N43366" i="6"/>
  <c r="N43430" i="6"/>
  <c r="N43494" i="6"/>
  <c r="N43566" i="6"/>
  <c r="N43638" i="6"/>
  <c r="N43710" i="6"/>
  <c r="N43782" i="6"/>
  <c r="N43854" i="6"/>
  <c r="N43934" i="6"/>
  <c r="N44022" i="6"/>
  <c r="N44086" i="6"/>
  <c r="N44158" i="6"/>
  <c r="N44238" i="6"/>
  <c r="N44310" i="6"/>
  <c r="N44374" i="6"/>
  <c r="N44454" i="6"/>
  <c r="N44542" i="6"/>
  <c r="N44622" i="6"/>
  <c r="N44710" i="6"/>
  <c r="N44798" i="6"/>
  <c r="N44886" i="6"/>
  <c r="N44982" i="6"/>
  <c r="N45062" i="6"/>
  <c r="N45142" i="6"/>
  <c r="N45214" i="6"/>
  <c r="N45302" i="6"/>
  <c r="N45374" i="6"/>
  <c r="N45470" i="6"/>
  <c r="N45558" i="6"/>
  <c r="N45646" i="6"/>
  <c r="N45734" i="6"/>
  <c r="N45830" i="6"/>
  <c r="N45926" i="6"/>
  <c r="N46014" i="6"/>
  <c r="N46094" i="6"/>
  <c r="N46174" i="6"/>
  <c r="N46254" i="6"/>
  <c r="N46326" i="6"/>
  <c r="N46422" i="6"/>
  <c r="N46502" i="6"/>
  <c r="N46638" i="6"/>
  <c r="N46718" i="6"/>
  <c r="N46814" i="6"/>
  <c r="N46894" i="6"/>
  <c r="N46990" i="6"/>
  <c r="N47086" i="6"/>
  <c r="N47166" i="6"/>
  <c r="N47270" i="6"/>
  <c r="N47350" i="6"/>
  <c r="N47446" i="6"/>
  <c r="N47526" i="6"/>
  <c r="N47606" i="6"/>
  <c r="N47702" i="6"/>
  <c r="N47790" i="6"/>
  <c r="N47894" i="6"/>
  <c r="N47982" i="6"/>
  <c r="N48070" i="6"/>
  <c r="N48166" i="6"/>
  <c r="N48254" i="6"/>
  <c r="N48326" i="6"/>
  <c r="N48414" i="6"/>
  <c r="N48494" i="6"/>
  <c r="N48582" i="6"/>
  <c r="N48662" i="6"/>
  <c r="N48742" i="6"/>
  <c r="N48838" i="6"/>
  <c r="N48918" i="6"/>
  <c r="N48998" i="6"/>
  <c r="N49070" i="6"/>
  <c r="N49150" i="6"/>
  <c r="N49214" i="6"/>
  <c r="N49294" i="6"/>
  <c r="N49374" i="6"/>
  <c r="N49462" i="6"/>
  <c r="N49542" i="6"/>
  <c r="N49638" i="6"/>
  <c r="N49718" i="6"/>
  <c r="N49798" i="6"/>
  <c r="N49894" i="6"/>
  <c r="N49966" i="6"/>
  <c r="N50038" i="6"/>
  <c r="N50110" i="6"/>
  <c r="N50198" i="6"/>
  <c r="N50278" i="6"/>
  <c r="N50366" i="6"/>
  <c r="N50438" i="6"/>
  <c r="N50510" i="6"/>
  <c r="N50574" i="6"/>
  <c r="N50646" i="6"/>
  <c r="N50710" i="6"/>
  <c r="N50782" i="6"/>
  <c r="N50846" i="6"/>
  <c r="N50918" i="6"/>
  <c r="N50990" i="6"/>
  <c r="N51062" i="6"/>
  <c r="N51126" i="6"/>
  <c r="N51206" i="6"/>
  <c r="N51278" i="6"/>
  <c r="N51350" i="6"/>
  <c r="N51438" i="6"/>
  <c r="N51510" i="6"/>
  <c r="N51582" i="6"/>
  <c r="N51654" i="6"/>
  <c r="N51718" i="6"/>
  <c r="N51790" i="6"/>
  <c r="N51862" i="6"/>
  <c r="N51926" i="6"/>
  <c r="N51998" i="6"/>
  <c r="N52062" i="6"/>
  <c r="N52126" i="6"/>
  <c r="N52198" i="6"/>
  <c r="N52270" i="6"/>
  <c r="N52334" i="6"/>
  <c r="N52406" i="6"/>
  <c r="N52446" i="6"/>
  <c r="N52494" i="6"/>
  <c r="N52542" i="6"/>
  <c r="N52590" i="6"/>
  <c r="N52670" i="6"/>
  <c r="N52742" i="6"/>
  <c r="N52806" i="6"/>
  <c r="N52878" i="6"/>
  <c r="N52942" i="6"/>
  <c r="N53006" i="6"/>
  <c r="N53094" i="6"/>
  <c r="N53158" i="6"/>
  <c r="N53230" i="6"/>
  <c r="N53286" i="6"/>
  <c r="N53358" i="6"/>
  <c r="N53422" i="6"/>
  <c r="N53470" i="6"/>
  <c r="N53518" i="6"/>
  <c r="N53566" i="6"/>
  <c r="N53614" i="6"/>
  <c r="N53662" i="6"/>
  <c r="N53710" i="6"/>
  <c r="N53766" i="6"/>
  <c r="N53814" i="6"/>
  <c r="N53870" i="6"/>
  <c r="N53918" i="6"/>
  <c r="N53982" i="6"/>
  <c r="N54030" i="6"/>
  <c r="N54070" i="6"/>
  <c r="N54126" i="6"/>
  <c r="N54174" i="6"/>
  <c r="N54214" i="6"/>
  <c r="N54262" i="6"/>
  <c r="N54310" i="6"/>
  <c r="N54358" i="6"/>
  <c r="N54398" i="6"/>
  <c r="N54446" i="6"/>
  <c r="N54502" i="6"/>
  <c r="N54558" i="6"/>
  <c r="N54622" i="6"/>
  <c r="N54678" i="6"/>
  <c r="N54782" i="6"/>
  <c r="N54878" i="6"/>
  <c r="N54966" i="6"/>
  <c r="N55070" i="6"/>
  <c r="N55166" i="6"/>
  <c r="N55246" i="6"/>
  <c r="N55334" i="6"/>
  <c r="N55422" i="6"/>
  <c r="N55510" i="6"/>
  <c r="N55598" i="6"/>
  <c r="N55702" i="6"/>
  <c r="N55798" i="6"/>
  <c r="N55854" i="6"/>
  <c r="N55942" i="6"/>
  <c r="N56038" i="6"/>
  <c r="N56134" i="6"/>
  <c r="N56214" i="6"/>
  <c r="N56310" i="6"/>
  <c r="N56398" i="6"/>
  <c r="N56486" i="6"/>
  <c r="N56558" i="6"/>
  <c r="N56646" i="6"/>
  <c r="N56734" i="6"/>
  <c r="N56822" i="6"/>
  <c r="N56910" i="6"/>
  <c r="N56990" i="6"/>
  <c r="N57078" i="6"/>
  <c r="N57166" i="6"/>
  <c r="N57246" i="6"/>
  <c r="N57334" i="6"/>
  <c r="N57406" i="6"/>
  <c r="N57502" i="6"/>
  <c r="N57590" i="6"/>
  <c r="N57670" i="6"/>
  <c r="N57758" i="6"/>
  <c r="N57846" i="6"/>
  <c r="N57942" i="6"/>
  <c r="N58030" i="6"/>
  <c r="N58126" i="6"/>
  <c r="N58214" i="6"/>
  <c r="N58310" i="6"/>
  <c r="N58454" i="6"/>
  <c r="N58534" i="6"/>
  <c r="N58638" i="6"/>
  <c r="N58742" i="6"/>
  <c r="N58838" i="6"/>
  <c r="N58934" i="6"/>
  <c r="N59030" i="6"/>
  <c r="N59118" i="6"/>
  <c r="N59206" i="6"/>
  <c r="N59294" i="6"/>
  <c r="N59390" i="6"/>
  <c r="N59478" i="6"/>
  <c r="N59558" i="6"/>
  <c r="N59646" i="6"/>
  <c r="N59734" i="6"/>
  <c r="N59830" i="6"/>
  <c r="N59918" i="6"/>
  <c r="N60014" i="6"/>
  <c r="N60110" i="6"/>
  <c r="N60174" i="6"/>
  <c r="N60270" i="6"/>
  <c r="N60358" i="6"/>
  <c r="N60438" i="6"/>
  <c r="N60534" i="6"/>
  <c r="N60638" i="6"/>
  <c r="N60718" i="6"/>
  <c r="N60822" i="6"/>
  <c r="N60902" i="6"/>
  <c r="N60998" i="6"/>
  <c r="N61102" i="6"/>
  <c r="N61198" i="6"/>
  <c r="N61294" i="6"/>
  <c r="N61382" i="6"/>
  <c r="N61470" i="6"/>
  <c r="N61542" i="6"/>
  <c r="N61646" i="6"/>
  <c r="N61742" i="6"/>
  <c r="N61838" i="6"/>
  <c r="N61926" i="6"/>
  <c r="N62022" i="6"/>
  <c r="N62118" i="6"/>
  <c r="N62214" i="6"/>
  <c r="N62302" i="6"/>
  <c r="N62390" i="6"/>
  <c r="N62486" i="6"/>
  <c r="N62574" i="6"/>
  <c r="N62662" i="6"/>
  <c r="N62758" i="6"/>
  <c r="N62838" i="6"/>
  <c r="N62934" i="6"/>
  <c r="N63014" i="6"/>
  <c r="N63094" i="6"/>
  <c r="N63174" i="6"/>
  <c r="N63278" i="6"/>
  <c r="N63406" i="6"/>
  <c r="N63486" i="6"/>
  <c r="N63574" i="6"/>
  <c r="N63646" i="6"/>
  <c r="N63718" i="6"/>
  <c r="N63790" i="6"/>
  <c r="N63878" i="6"/>
  <c r="N63990" i="6"/>
  <c r="N64078" i="6"/>
  <c r="N64166" i="6"/>
  <c r="N64270" i="6"/>
  <c r="N64366" i="6"/>
  <c r="N64470" i="6"/>
  <c r="N64558" i="6"/>
  <c r="N64662" i="6"/>
  <c r="N64718" i="6"/>
  <c r="N64806" i="6"/>
  <c r="N64902" i="6"/>
  <c r="N64982" i="6"/>
  <c r="N65062" i="6"/>
  <c r="N65150" i="6"/>
  <c r="N65254" i="6"/>
  <c r="N65350" i="6"/>
  <c r="N65398" i="6"/>
  <c r="N65534" i="6"/>
  <c r="N65622" i="6"/>
  <c r="N65710" i="6"/>
  <c r="N65814" i="6"/>
  <c r="N65902" i="6"/>
  <c r="N66006" i="6"/>
  <c r="N66102" i="6"/>
  <c r="N66206" i="6"/>
  <c r="N66286" i="6"/>
  <c r="N66382" i="6"/>
  <c r="N66478" i="6"/>
  <c r="N66558" i="6"/>
  <c r="N66638" i="6"/>
  <c r="N66734" i="6"/>
  <c r="N66830" i="6"/>
  <c r="N66926" i="6"/>
  <c r="N67014" i="6"/>
  <c r="N67126" i="6"/>
  <c r="N67214" i="6"/>
  <c r="N67302" i="6"/>
  <c r="N67390" i="6"/>
  <c r="N67478" i="6"/>
  <c r="N67582" i="6"/>
  <c r="N67670" i="6"/>
  <c r="N67750" i="6"/>
  <c r="N67838" i="6"/>
  <c r="N67942" i="6"/>
  <c r="N68030" i="6"/>
  <c r="N68134" i="6"/>
  <c r="N68238" i="6"/>
  <c r="N68334" i="6"/>
  <c r="N68438" i="6"/>
  <c r="N68550" i="6"/>
  <c r="N68670" i="6"/>
  <c r="N68774" i="6"/>
  <c r="N68886" i="6"/>
  <c r="N68998" i="6"/>
  <c r="N69102" i="6"/>
  <c r="N69198" i="6"/>
  <c r="N69326" i="6"/>
  <c r="N69414" i="6"/>
  <c r="N69518" i="6"/>
  <c r="N69630" i="6"/>
  <c r="N69726" i="6"/>
  <c r="N69830" i="6"/>
  <c r="N69918" i="6"/>
  <c r="N69990" i="6"/>
  <c r="N70086" i="6"/>
  <c r="N70182" i="6"/>
  <c r="N70294" i="6"/>
  <c r="N70398" i="6"/>
  <c r="N70502" i="6"/>
  <c r="N70614" i="6"/>
  <c r="N70718" i="6"/>
  <c r="N70822" i="6"/>
  <c r="N70926" i="6"/>
  <c r="N71014" i="6"/>
  <c r="N71102" i="6"/>
  <c r="N71214" i="6"/>
  <c r="N71318" i="6"/>
  <c r="N71422" i="6"/>
  <c r="N71518" i="6"/>
  <c r="N71622" i="6"/>
  <c r="N71750" i="6"/>
  <c r="N71862" i="6"/>
  <c r="N71942" i="6"/>
  <c r="N72062" i="6"/>
  <c r="N72174" i="6"/>
  <c r="N72262" i="6"/>
  <c r="N72366" i="6"/>
  <c r="N72470" i="6"/>
  <c r="N72566" i="6"/>
  <c r="N72678" i="6"/>
  <c r="N72758" i="6"/>
  <c r="N72846" i="6"/>
  <c r="N72958" i="6"/>
  <c r="N73070" i="6"/>
  <c r="N73158" i="6"/>
  <c r="N73342" i="6"/>
  <c r="N73446" i="6"/>
  <c r="N73542" i="6"/>
  <c r="N73638" i="6"/>
  <c r="N73742" i="6"/>
  <c r="N73854" i="6"/>
  <c r="N73958" i="6"/>
  <c r="N74078" i="6"/>
  <c r="N74182" i="6"/>
  <c r="N74294" i="6"/>
  <c r="N74406" i="6"/>
  <c r="N74518" i="6"/>
  <c r="N74622" i="6"/>
  <c r="N74726" i="6"/>
  <c r="N74830" i="6"/>
  <c r="N74950" i="6"/>
  <c r="N75062" i="6"/>
  <c r="N75182" i="6"/>
  <c r="N75310" i="6"/>
  <c r="N75422" i="6"/>
  <c r="N75526" i="6"/>
  <c r="N75654" i="6"/>
  <c r="N75750" i="6"/>
  <c r="N75878" i="6"/>
  <c r="N76006" i="6"/>
  <c r="N76102" i="6"/>
  <c r="N76222" i="6"/>
  <c r="N76350" i="6"/>
  <c r="N76478" i="6"/>
  <c r="N76598" i="6"/>
  <c r="N76710" i="6"/>
  <c r="N76814" i="6"/>
  <c r="N76910" i="6"/>
  <c r="N76998" i="6"/>
  <c r="N77118" i="6"/>
  <c r="N77222" i="6"/>
  <c r="N77318" i="6"/>
  <c r="N77438" i="6"/>
  <c r="N77542" i="6"/>
  <c r="N77646" i="6"/>
  <c r="N77750" i="6"/>
  <c r="N77862" i="6"/>
  <c r="N77982" i="6"/>
  <c r="N78086" i="6"/>
  <c r="N78206" i="6"/>
  <c r="N78334" i="6"/>
  <c r="N78462" i="6"/>
  <c r="N78574" i="6"/>
  <c r="N78686" i="6"/>
  <c r="N78790" i="6"/>
  <c r="N78910" i="6"/>
  <c r="N79014" i="6"/>
  <c r="N79126" i="6"/>
  <c r="N79254" i="6"/>
  <c r="N79366" i="6"/>
  <c r="N79486" i="6"/>
  <c r="N79614" i="6"/>
  <c r="N79734" i="6"/>
  <c r="N79854" i="6"/>
  <c r="N79982" i="6"/>
  <c r="N80094" i="6"/>
  <c r="N80198" i="6"/>
  <c r="N80302" i="6"/>
  <c r="N80398" i="6"/>
  <c r="N80502" i="6"/>
  <c r="N80614" i="6"/>
  <c r="N80750" i="6"/>
  <c r="N80862" i="6"/>
  <c r="N80982" i="6"/>
  <c r="N81070" i="6"/>
  <c r="N81190" i="6"/>
  <c r="N81294" i="6"/>
  <c r="N81398" i="6"/>
  <c r="N81510" i="6"/>
  <c r="N81606" i="6"/>
  <c r="N81694" i="6"/>
  <c r="N81806" i="6"/>
  <c r="N81910" i="6"/>
  <c r="N82086" i="6"/>
  <c r="N82182" i="6"/>
  <c r="N82310" i="6"/>
  <c r="N82414" i="6"/>
  <c r="N82526" i="6"/>
  <c r="N82638" i="6"/>
  <c r="N82750" i="6"/>
  <c r="N82878" i="6"/>
  <c r="N82982" i="6"/>
  <c r="N83102" i="6"/>
  <c r="N83206" i="6"/>
  <c r="N83334" i="6"/>
  <c r="N83470" i="6"/>
  <c r="N83566" i="6"/>
  <c r="N83670" i="6"/>
  <c r="N83774" i="6"/>
  <c r="N83886" i="6"/>
  <c r="N83990" i="6"/>
  <c r="N84102" i="6"/>
  <c r="N84230" i="6"/>
  <c r="N84350" i="6"/>
  <c r="N84470" i="6"/>
  <c r="N84590" i="6"/>
  <c r="N84718" i="6"/>
  <c r="N84838" i="6"/>
  <c r="N84958" i="6"/>
  <c r="N85062" i="6"/>
  <c r="N85190" i="6"/>
  <c r="N85302" i="6"/>
  <c r="N85406" i="6"/>
  <c r="N85494" i="6"/>
  <c r="N85630" i="6"/>
  <c r="N85750" i="6"/>
  <c r="N85870" i="6"/>
  <c r="N85990" i="6"/>
  <c r="N86102" i="6"/>
  <c r="N86214" i="6"/>
  <c r="N86318" i="6"/>
  <c r="N86430" i="6"/>
  <c r="N86526" i="6"/>
  <c r="N86630" i="6"/>
  <c r="N86718" i="6"/>
  <c r="N86822" i="6"/>
  <c r="N86926" i="6"/>
  <c r="N87030" i="6"/>
  <c r="N87158" i="6"/>
  <c r="N87270" i="6"/>
  <c r="N87398" i="6"/>
  <c r="N87502" i="6"/>
  <c r="N87630" i="6"/>
  <c r="N87766" i="6"/>
  <c r="N87862" i="6"/>
  <c r="N87974" i="6"/>
  <c r="N88094" i="6"/>
  <c r="N88214" i="6"/>
  <c r="N88326" i="6"/>
  <c r="N88446" i="6"/>
  <c r="N88566" i="6"/>
  <c r="N88686" i="6"/>
  <c r="N88806" i="6"/>
  <c r="N88926" i="6"/>
  <c r="N89046" i="6"/>
  <c r="N89166" i="6"/>
  <c r="N89286" i="6"/>
  <c r="N89406" i="6"/>
  <c r="N89526" i="6"/>
  <c r="N89638" i="6"/>
  <c r="N89750" i="6"/>
  <c r="N89870" i="6"/>
  <c r="N89990" i="6"/>
  <c r="N90110" i="6"/>
  <c r="N90214" i="6"/>
  <c r="N90342" i="6"/>
  <c r="N90470" i="6"/>
  <c r="N90582" i="6"/>
  <c r="N90678" i="6"/>
  <c r="N90758" i="6"/>
  <c r="N90854" i="6"/>
  <c r="N91022" i="6"/>
  <c r="N91142" i="6"/>
  <c r="N91230" i="6"/>
  <c r="N91334" i="6"/>
  <c r="N91454" i="6"/>
  <c r="N91558" i="6"/>
  <c r="N91678" i="6"/>
  <c r="N91790" i="6"/>
  <c r="N91910" i="6"/>
  <c r="N91990" i="6"/>
  <c r="N92110" i="6"/>
  <c r="N92230" i="6"/>
  <c r="N92342" i="6"/>
  <c r="N92454" i="6"/>
  <c r="N92566" i="6"/>
  <c r="N92686" i="6"/>
  <c r="N92806" i="6"/>
  <c r="N92918" i="6"/>
  <c r="N93046" i="6"/>
  <c r="N93150" i="6"/>
  <c r="N93278" i="6"/>
  <c r="N93374" i="6"/>
  <c r="N93494" i="6"/>
  <c r="N93598" i="6"/>
  <c r="N93702" i="6"/>
  <c r="N93830" i="6"/>
  <c r="N93950" i="6"/>
  <c r="N94062" i="6"/>
  <c r="N94182" i="6"/>
  <c r="N94302" i="6"/>
  <c r="N94406" i="6"/>
  <c r="N94534" i="6"/>
  <c r="N94638" i="6"/>
  <c r="N94758" i="6"/>
  <c r="N94886" i="6"/>
  <c r="N94974" i="6"/>
  <c r="N95078" i="6"/>
  <c r="N95206" i="6"/>
  <c r="N95310" i="6"/>
  <c r="N95430" i="6"/>
  <c r="N95550" i="6"/>
  <c r="N95670" i="6"/>
  <c r="N95782" i="6"/>
  <c r="N95902" i="6"/>
  <c r="N96006" i="6"/>
  <c r="N96118" i="6"/>
  <c r="N96214" i="6"/>
  <c r="N96326" i="6"/>
  <c r="N96438" i="6"/>
  <c r="N96550" i="6"/>
  <c r="N96654" i="6"/>
  <c r="N96790" i="6"/>
  <c r="N96918" i="6"/>
  <c r="N97038" i="6"/>
  <c r="N97142" i="6"/>
  <c r="N97254" i="6"/>
  <c r="N97366" i="6"/>
  <c r="N97478" i="6"/>
  <c r="N97590" i="6"/>
  <c r="N97702" i="6"/>
  <c r="N97822" i="6"/>
  <c r="N97934" i="6"/>
  <c r="N98046" i="6"/>
  <c r="N98150" i="6"/>
  <c r="N98278" i="6"/>
  <c r="N98406" i="6"/>
  <c r="N98510" i="6"/>
  <c r="N98614" i="6"/>
  <c r="N98726" i="6"/>
  <c r="N98822" i="6"/>
  <c r="N98942" i="6"/>
  <c r="N99054" i="6"/>
  <c r="N99166" i="6"/>
  <c r="N99286" i="6"/>
  <c r="N99406" i="6"/>
  <c r="N99526" i="6"/>
  <c r="N99638" i="6"/>
  <c r="N99750" i="6"/>
  <c r="N99950" i="6"/>
  <c r="N94906" i="6"/>
  <c r="N95138" i="6"/>
  <c r="N95290" i="6"/>
  <c r="N95490" i="6"/>
  <c r="N95682" i="6"/>
  <c r="N95858" i="6"/>
  <c r="N96042" i="6"/>
  <c r="N96210" i="6"/>
  <c r="N96418" i="6"/>
  <c r="N96602" i="6"/>
  <c r="N96834" i="6"/>
  <c r="N97066" i="6"/>
  <c r="N97250" i="6"/>
  <c r="N97474" i="6"/>
  <c r="N97666" i="6"/>
  <c r="N97858" i="6"/>
  <c r="N98058" i="6"/>
  <c r="N98266" i="6"/>
  <c r="N98482" i="6"/>
  <c r="N98690" i="6"/>
  <c r="N98874" i="6"/>
  <c r="N99050" i="6"/>
  <c r="N99242" i="6"/>
  <c r="N99442" i="6"/>
  <c r="N99586" i="6"/>
  <c r="N99778" i="6"/>
  <c r="N99994" i="6"/>
  <c r="N110" i="6"/>
  <c r="N238" i="6"/>
  <c r="N390" i="6"/>
  <c r="N558" i="6"/>
  <c r="N702" i="6"/>
  <c r="N830" i="6"/>
  <c r="N950" i="6"/>
  <c r="N1086" i="6"/>
  <c r="N1206" i="6"/>
  <c r="N1318" i="6"/>
  <c r="N1454" i="6"/>
  <c r="N1566" i="6"/>
  <c r="N1710" i="6"/>
  <c r="N1846" i="6"/>
  <c r="N1974" i="6"/>
  <c r="N2110" i="6"/>
  <c r="N2238" i="6"/>
  <c r="N2374" i="6"/>
  <c r="N2526" i="6"/>
  <c r="N2654" i="6"/>
  <c r="N2774" i="6"/>
  <c r="N2894" i="6"/>
  <c r="N3038" i="6"/>
  <c r="N3182" i="6"/>
  <c r="N3310" i="6"/>
  <c r="N3446" i="6"/>
  <c r="N3574" i="6"/>
  <c r="N3718" i="6"/>
  <c r="N3854" i="6"/>
  <c r="N3966" i="6"/>
  <c r="N4102" i="6"/>
  <c r="N4270" i="6"/>
  <c r="N4406" i="6"/>
  <c r="N4526" i="6"/>
  <c r="N4654" i="6"/>
  <c r="N4782" i="6"/>
  <c r="N4910" i="6"/>
  <c r="N5030" i="6"/>
  <c r="N5174" i="6"/>
  <c r="N5302" i="6"/>
  <c r="N5430" i="6"/>
  <c r="N5574" i="6"/>
  <c r="N5742" i="6"/>
  <c r="N5870" i="6"/>
  <c r="N5990" i="6"/>
  <c r="N6118" i="6"/>
  <c r="N6262" i="6"/>
  <c r="N6374" i="6"/>
  <c r="N6502" i="6"/>
  <c r="N6638" i="6"/>
  <c r="N6782" i="6"/>
  <c r="N6894" i="6"/>
  <c r="N7030" i="6"/>
  <c r="N7150" i="6"/>
  <c r="N7294" i="6"/>
  <c r="N7422" i="6"/>
  <c r="N7534" i="6"/>
  <c r="N7670" i="6"/>
  <c r="N7782" i="6"/>
  <c r="N7910" i="6"/>
  <c r="N8022" i="6"/>
  <c r="N8142" i="6"/>
  <c r="N8254" i="6"/>
  <c r="N8390" i="6"/>
  <c r="N8502" i="6"/>
  <c r="N8630" i="6"/>
  <c r="N8750" i="6"/>
  <c r="N8878" i="6"/>
  <c r="N9014" i="6"/>
  <c r="N9126" i="6"/>
  <c r="N9278" i="6"/>
  <c r="N9406" i="6"/>
  <c r="N9638" i="6"/>
  <c r="N9782" i="6"/>
  <c r="N9918" i="6"/>
  <c r="N10046" i="6"/>
  <c r="N10134" i="6"/>
  <c r="N10254" i="6"/>
  <c r="N10382" i="6"/>
  <c r="N10510" i="6"/>
  <c r="N10646" i="6"/>
  <c r="N10774" i="6"/>
  <c r="N10910" i="6"/>
  <c r="N11030" i="6"/>
  <c r="N11174" i="6"/>
  <c r="N11318" i="6"/>
  <c r="N11454" i="6"/>
  <c r="N11598" i="6"/>
  <c r="N11734" i="6"/>
  <c r="N11862" i="6"/>
  <c r="N11974" i="6"/>
  <c r="N12102" i="6"/>
  <c r="N12230" i="6"/>
  <c r="N12366" i="6"/>
  <c r="N12486" i="6"/>
  <c r="N12606" i="6"/>
  <c r="N12734" i="6"/>
  <c r="N12862" i="6"/>
  <c r="N12974" i="6"/>
  <c r="N13110" i="6"/>
  <c r="N13238" i="6"/>
  <c r="N13358" i="6"/>
  <c r="N13486" i="6"/>
  <c r="N13614" i="6"/>
  <c r="N13742" i="6"/>
  <c r="N13870" i="6"/>
  <c r="N14022" i="6"/>
  <c r="N14174" i="6"/>
  <c r="N14310" i="6"/>
  <c r="N14438" i="6"/>
  <c r="N14582" i="6"/>
  <c r="N14710" i="6"/>
  <c r="N14846" i="6"/>
  <c r="N14990" i="6"/>
  <c r="N15126" i="6"/>
  <c r="N15262" i="6"/>
  <c r="N15414" i="6"/>
  <c r="N15550" i="6"/>
  <c r="N15670" i="6"/>
  <c r="N15806" i="6"/>
  <c r="N15926" i="6"/>
  <c r="N16054" i="6"/>
  <c r="N16190" i="6"/>
  <c r="N16334" i="6"/>
  <c r="N16462" i="6"/>
  <c r="N16606" i="6"/>
  <c r="N16766" i="6"/>
  <c r="N16902" i="6"/>
  <c r="N17038" i="6"/>
  <c r="N17166" i="6"/>
  <c r="N17302" i="6"/>
  <c r="N17430" i="6"/>
  <c r="N17558" i="6"/>
  <c r="N17670" i="6"/>
  <c r="N17798" i="6"/>
  <c r="N17926" i="6"/>
  <c r="N18062" i="6"/>
  <c r="N18190" i="6"/>
  <c r="N18294" i="6"/>
  <c r="N18422" i="6"/>
  <c r="N18534" i="6"/>
  <c r="N18662" i="6"/>
  <c r="N18814" i="6"/>
  <c r="N18934" i="6"/>
  <c r="N19062" i="6"/>
  <c r="N19182" i="6"/>
  <c r="N19310" i="6"/>
  <c r="N19446" i="6"/>
  <c r="N19574" i="6"/>
  <c r="N19702" i="6"/>
  <c r="N19926" i="6"/>
  <c r="N20038" i="6"/>
  <c r="N20126" i="6"/>
  <c r="N20230" i="6"/>
  <c r="N20350" i="6"/>
  <c r="N20486" i="6"/>
  <c r="N20606" i="6"/>
  <c r="N20726" i="6"/>
  <c r="N20838" i="6"/>
  <c r="N20974" i="6"/>
  <c r="N21102" i="6"/>
  <c r="N21222" i="6"/>
  <c r="N21382" i="6"/>
  <c r="N21526" i="6"/>
  <c r="N21654" i="6"/>
  <c r="N21750" i="6"/>
  <c r="N21862" i="6"/>
  <c r="N21950" i="6"/>
  <c r="N22054" i="6"/>
  <c r="N22166" i="6"/>
  <c r="N22254" i="6"/>
  <c r="N22342" i="6"/>
  <c r="N22446" i="6"/>
  <c r="N22574" i="6"/>
  <c r="N22678" i="6"/>
  <c r="N22774" i="6"/>
  <c r="N22870" i="6"/>
  <c r="N22974" i="6"/>
  <c r="N23070" i="6"/>
  <c r="N23166" i="6"/>
  <c r="N23270" i="6"/>
  <c r="N23374" i="6"/>
  <c r="N23462" i="6"/>
  <c r="N23558" i="6"/>
  <c r="N23654" i="6"/>
  <c r="N23734" i="6"/>
  <c r="N23822" i="6"/>
  <c r="N23918" i="6"/>
  <c r="N24038" i="6"/>
  <c r="N24174" i="6"/>
  <c r="N24286" i="6"/>
  <c r="N24422" i="6"/>
  <c r="N24550" i="6"/>
  <c r="N24654" i="6"/>
  <c r="N24766" i="6"/>
  <c r="N24870" i="6"/>
  <c r="N25014" i="6"/>
  <c r="N25166" i="6"/>
  <c r="N25294" i="6"/>
  <c r="N25430" i="6"/>
  <c r="N25558" i="6"/>
  <c r="N25694" i="6"/>
  <c r="N25822" i="6"/>
  <c r="N25934" i="6"/>
  <c r="N26062" i="6"/>
  <c r="N26230" i="6"/>
  <c r="N26382" i="6"/>
  <c r="N26510" i="6"/>
  <c r="N26622" i="6"/>
  <c r="N26774" i="6"/>
  <c r="N26910" i="6"/>
  <c r="N27054" i="6"/>
  <c r="N27206" i="6"/>
  <c r="N27358" i="6"/>
  <c r="N27502" i="6"/>
  <c r="N27630" i="6"/>
  <c r="N27774" i="6"/>
  <c r="N27926" i="6"/>
  <c r="N28078" i="6"/>
  <c r="N28198" i="6"/>
  <c r="N28318" i="6"/>
  <c r="N28430" i="6"/>
  <c r="N28542" i="6"/>
  <c r="N28654" i="6"/>
  <c r="N28782" i="6"/>
  <c r="N28886" i="6"/>
  <c r="N28998" i="6"/>
  <c r="N29110" i="6"/>
  <c r="N29286" i="6"/>
  <c r="N29406" i="6"/>
  <c r="N29550" i="6"/>
  <c r="N29686" i="6"/>
  <c r="N29830" i="6"/>
  <c r="N29982" i="6"/>
  <c r="N30102" i="6"/>
  <c r="N30230" i="6"/>
  <c r="N30374" i="6"/>
  <c r="N30502" i="6"/>
  <c r="N30638" i="6"/>
  <c r="N30806" i="6"/>
  <c r="N30942" i="6"/>
  <c r="N31078" i="6"/>
  <c r="N31230" i="6"/>
  <c r="N31382" i="6"/>
  <c r="N31510" i="6"/>
  <c r="N31654" i="6"/>
  <c r="N31790" i="6"/>
  <c r="N31934" i="6"/>
  <c r="N32078" i="6"/>
  <c r="N32238" i="6"/>
  <c r="N32390" i="6"/>
  <c r="N32542" i="6"/>
  <c r="N32678" i="6"/>
  <c r="N32822" i="6"/>
  <c r="N32974" i="6"/>
  <c r="N33118" i="6"/>
  <c r="N33238" i="6"/>
  <c r="N33350" i="6"/>
  <c r="N33478" i="6"/>
  <c r="N33630" i="6"/>
  <c r="N33750" i="6"/>
  <c r="N33886" i="6"/>
  <c r="N34054" i="6"/>
  <c r="N34198" i="6"/>
  <c r="N34350" i="6"/>
  <c r="N34510" i="6"/>
  <c r="N34670" i="6"/>
  <c r="N34806" i="6"/>
  <c r="N34950" i="6"/>
  <c r="N35094" i="6"/>
  <c r="N35222" i="6"/>
  <c r="N35302" i="6"/>
  <c r="N35438" i="6"/>
  <c r="N35550" i="6"/>
  <c r="N35686" i="6"/>
  <c r="N35806" i="6"/>
  <c r="N35942" i="6"/>
  <c r="N36070" i="6"/>
  <c r="N36198" i="6"/>
  <c r="N36326" i="6"/>
  <c r="N36454" i="6"/>
  <c r="N36566" i="6"/>
  <c r="N36694" i="6"/>
  <c r="N36814" i="6"/>
  <c r="N36942" i="6"/>
  <c r="N37062" i="6"/>
  <c r="N37198" i="6"/>
  <c r="N37318" i="6"/>
  <c r="N37454" i="6"/>
  <c r="N37582" i="6"/>
  <c r="N37702" i="6"/>
  <c r="N37822" i="6"/>
  <c r="N37942" i="6"/>
  <c r="N38054" i="6"/>
  <c r="N38166" i="6"/>
  <c r="N38278" i="6"/>
  <c r="N38414" i="6"/>
  <c r="N38534" i="6"/>
  <c r="N38662" i="6"/>
  <c r="N38894" i="6"/>
  <c r="N39038" i="6"/>
  <c r="N39150" i="6"/>
  <c r="N39270" i="6"/>
  <c r="N39342" i="6"/>
  <c r="N39470" i="6"/>
  <c r="N39614" i="6"/>
  <c r="N39838" i="6"/>
  <c r="N39958" i="6"/>
  <c r="N40078" i="6"/>
  <c r="N40206" i="6"/>
  <c r="N40326" i="6"/>
  <c r="N40430" i="6"/>
  <c r="N40558" i="6"/>
  <c r="N40646" i="6"/>
  <c r="N40758" i="6"/>
  <c r="N40870" i="6"/>
  <c r="N40974" i="6"/>
  <c r="N41150" i="6"/>
  <c r="N41294" i="6"/>
  <c r="N41406" i="6"/>
  <c r="N41526" i="6"/>
  <c r="N41646" i="6"/>
  <c r="N41766" i="6"/>
  <c r="N41878" i="6"/>
  <c r="N41990" i="6"/>
  <c r="N42102" i="6"/>
  <c r="N42222" i="6"/>
  <c r="N42334" i="6"/>
  <c r="N42454" i="6"/>
  <c r="N42574" i="6"/>
  <c r="N42686" i="6"/>
  <c r="N42790" i="6"/>
  <c r="N42918" i="6"/>
  <c r="N43046" i="6"/>
  <c r="N43142" i="6"/>
  <c r="N43254" i="6"/>
  <c r="N43390" i="6"/>
  <c r="N43510" i="6"/>
  <c r="N43614" i="6"/>
  <c r="N43734" i="6"/>
  <c r="N43846" i="6"/>
  <c r="N43950" i="6"/>
  <c r="N44062" i="6"/>
  <c r="N44198" i="6"/>
  <c r="N44334" i="6"/>
  <c r="N44462" i="6"/>
  <c r="N44590" i="6"/>
  <c r="N44742" i="6"/>
  <c r="N44894" i="6"/>
  <c r="N45054" i="6"/>
  <c r="N45198" i="6"/>
  <c r="N45310" i="6"/>
  <c r="N45454" i="6"/>
  <c r="N45606" i="6"/>
  <c r="N45742" i="6"/>
  <c r="N45894" i="6"/>
  <c r="N46038" i="6"/>
  <c r="N46182" i="6"/>
  <c r="N46350" i="6"/>
  <c r="N46494" i="6"/>
  <c r="N46614" i="6"/>
  <c r="N46766" i="6"/>
  <c r="N46902" i="6"/>
  <c r="N47054" i="6"/>
  <c r="N47198" i="6"/>
  <c r="N47334" i="6"/>
  <c r="N47478" i="6"/>
  <c r="N47614" i="6"/>
  <c r="N47742" i="6"/>
  <c r="N47878" i="6"/>
  <c r="N48022" i="6"/>
  <c r="N48174" i="6"/>
  <c r="N48334" i="6"/>
  <c r="N48486" i="6"/>
  <c r="N48638" i="6"/>
  <c r="N48798" i="6"/>
  <c r="N48926" i="6"/>
  <c r="N49086" i="6"/>
  <c r="N49206" i="6"/>
  <c r="N49350" i="6"/>
  <c r="N49494" i="6"/>
  <c r="N49622" i="6"/>
  <c r="N49782" i="6"/>
  <c r="N49934" i="6"/>
  <c r="N50214" i="6"/>
  <c r="N50374" i="6"/>
  <c r="N50502" i="6"/>
  <c r="N50606" i="6"/>
  <c r="N50718" i="6"/>
  <c r="N50830" i="6"/>
  <c r="N50934" i="6"/>
  <c r="N51022" i="6"/>
  <c r="N51142" i="6"/>
  <c r="N51254" i="6"/>
  <c r="N51398" i="6"/>
  <c r="N51518" i="6"/>
  <c r="N51622" i="6"/>
  <c r="N51726" i="6"/>
  <c r="N51830" i="6"/>
  <c r="N51934" i="6"/>
  <c r="N52046" i="6"/>
  <c r="N52158" i="6"/>
  <c r="N52262" i="6"/>
  <c r="N52366" i="6"/>
  <c r="N52654" i="6"/>
  <c r="N52766" i="6"/>
  <c r="N52870" i="6"/>
  <c r="N52982" i="6"/>
  <c r="N53078" i="6"/>
  <c r="N53190" i="6"/>
  <c r="N53302" i="6"/>
  <c r="N53406" i="6"/>
  <c r="N54550" i="6"/>
  <c r="N54790" i="6"/>
  <c r="N54886" i="6"/>
  <c r="N54998" i="6"/>
  <c r="N55126" i="6"/>
  <c r="N55270" i="6"/>
  <c r="N55390" i="6"/>
  <c r="N55518" i="6"/>
  <c r="N55622" i="6"/>
  <c r="N55758" i="6"/>
  <c r="N55878" i="6"/>
  <c r="N55974" i="6"/>
  <c r="N56078" i="6"/>
  <c r="N56182" i="6"/>
  <c r="N56294" i="6"/>
  <c r="N56414" i="6"/>
  <c r="N56542" i="6"/>
  <c r="N56670" i="6"/>
  <c r="N56774" i="6"/>
  <c r="N56902" i="6"/>
  <c r="N57030" i="6"/>
  <c r="N57142" i="6"/>
  <c r="N57214" i="6"/>
  <c r="N57318" i="6"/>
  <c r="N57446" i="6"/>
  <c r="N57550" i="6"/>
  <c r="N57662" i="6"/>
  <c r="N57766" i="6"/>
  <c r="N57902" i="6"/>
  <c r="N58006" i="6"/>
  <c r="N58134" i="6"/>
  <c r="N58254" i="6"/>
  <c r="N58358" i="6"/>
  <c r="N58470" i="6"/>
  <c r="N58606" i="6"/>
  <c r="N58702" i="6"/>
  <c r="N58822" i="6"/>
  <c r="N58926" i="6"/>
  <c r="N59038" i="6"/>
  <c r="N59158" i="6"/>
  <c r="N59270" i="6"/>
  <c r="N59382" i="6"/>
  <c r="N59526" i="6"/>
  <c r="N59638" i="6"/>
  <c r="N59766" i="6"/>
  <c r="N59870" i="6"/>
  <c r="N59974" i="6"/>
  <c r="N60086" i="6"/>
  <c r="N60254" i="6"/>
  <c r="N60374" i="6"/>
  <c r="N60542" i="6"/>
  <c r="N60670" i="6"/>
  <c r="N60782" i="6"/>
  <c r="N60894" i="6"/>
  <c r="N61006" i="6"/>
  <c r="N61110" i="6"/>
  <c r="N61230" i="6"/>
  <c r="N61350" i="6"/>
  <c r="N61446" i="6"/>
  <c r="N61566" i="6"/>
  <c r="N61670" i="6"/>
  <c r="N61782" i="6"/>
  <c r="N61886" i="6"/>
  <c r="N61982" i="6"/>
  <c r="N62078" i="6"/>
  <c r="N62182" i="6"/>
  <c r="N62286" i="6"/>
  <c r="N62406" i="6"/>
  <c r="N62518" i="6"/>
  <c r="N62614" i="6"/>
  <c r="N62726" i="6"/>
  <c r="N62854" i="6"/>
  <c r="N62990" i="6"/>
  <c r="N63150" i="6"/>
  <c r="N63270" i="6"/>
  <c r="N63358" i="6"/>
  <c r="N63438" i="6"/>
  <c r="N63542" i="6"/>
  <c r="N63894" i="6"/>
  <c r="N64014" i="6"/>
  <c r="N64134" i="6"/>
  <c r="N64238" i="6"/>
  <c r="N64358" i="6"/>
  <c r="N64478" i="6"/>
  <c r="N64598" i="6"/>
  <c r="N64726" i="6"/>
  <c r="N64862" i="6"/>
  <c r="N64966" i="6"/>
  <c r="N65070" i="6"/>
  <c r="N65166" i="6"/>
  <c r="N65270" i="6"/>
  <c r="N65510" i="6"/>
  <c r="N65638" i="6"/>
  <c r="N65782" i="6"/>
  <c r="N65894" i="6"/>
  <c r="N66022" i="6"/>
  <c r="N66134" i="6"/>
  <c r="N66238" i="6"/>
  <c r="N66366" i="6"/>
  <c r="N66470" i="6"/>
  <c r="N66606" i="6"/>
  <c r="N66742" i="6"/>
  <c r="N66846" i="6"/>
  <c r="N66966" i="6"/>
  <c r="N67086" i="6"/>
  <c r="N67190" i="6"/>
  <c r="N67310" i="6"/>
  <c r="N67438" i="6"/>
  <c r="N67542" i="6"/>
  <c r="N67662" i="6"/>
  <c r="N67798" i="6"/>
  <c r="N67902" i="6"/>
  <c r="N68014" i="6"/>
  <c r="N68126" i="6"/>
  <c r="N68254" i="6"/>
  <c r="N68366" i="6"/>
  <c r="N68478" i="6"/>
  <c r="N68598" i="6"/>
  <c r="N68734" i="6"/>
  <c r="N68862" i="6"/>
  <c r="N68990" i="6"/>
  <c r="N69110" i="6"/>
  <c r="N69238" i="6"/>
  <c r="N69366" i="6"/>
  <c r="N69486" i="6"/>
  <c r="N69614" i="6"/>
  <c r="N69750" i="6"/>
  <c r="N69878" i="6"/>
  <c r="N70094" i="6"/>
  <c r="N70238" i="6"/>
  <c r="N70358" i="6"/>
  <c r="N70494" i="6"/>
  <c r="N70606" i="6"/>
  <c r="N70726" i="6"/>
  <c r="N70862" i="6"/>
  <c r="N70974" i="6"/>
  <c r="N71070" i="6"/>
  <c r="N71206" i="6"/>
  <c r="N71342" i="6"/>
  <c r="N71478" i="6"/>
  <c r="N71606" i="6"/>
  <c r="N71726" i="6"/>
  <c r="N71838" i="6"/>
  <c r="N71982" i="6"/>
  <c r="N72102" i="6"/>
  <c r="N72214" i="6"/>
  <c r="N72342" i="6"/>
  <c r="N72462" i="6"/>
  <c r="N72582" i="6"/>
  <c r="N72686" i="6"/>
  <c r="N72822" i="6"/>
  <c r="N72966" i="6"/>
  <c r="N73102" i="6"/>
  <c r="N73214" i="6"/>
  <c r="N73326" i="6"/>
  <c r="N73454" i="6"/>
  <c r="N73598" i="6"/>
  <c r="N73726" i="6"/>
  <c r="N73846" i="6"/>
  <c r="N73974" i="6"/>
  <c r="N74110" i="6"/>
  <c r="N74222" i="6"/>
  <c r="N74358" i="6"/>
  <c r="N74478" i="6"/>
  <c r="N74606" i="6"/>
  <c r="N74742" i="6"/>
  <c r="N74886" i="6"/>
  <c r="N75022" i="6"/>
  <c r="N75158" i="6"/>
  <c r="N75294" i="6"/>
  <c r="N75438" i="6"/>
  <c r="N75574" i="6"/>
  <c r="N75726" i="6"/>
  <c r="N75870" i="6"/>
  <c r="N75998" i="6"/>
  <c r="N76118" i="6"/>
  <c r="N76262" i="6"/>
  <c r="N76382" i="6"/>
  <c r="N76502" i="6"/>
  <c r="N76614" i="6"/>
  <c r="N76742" i="6"/>
  <c r="N76886" i="6"/>
  <c r="N77006" i="6"/>
  <c r="N77134" i="6"/>
  <c r="N77262" i="6"/>
  <c r="N77398" i="6"/>
  <c r="N77518" i="6"/>
  <c r="N77686" i="6"/>
  <c r="N77822" i="6"/>
  <c r="N77958" i="6"/>
  <c r="N78110" i="6"/>
  <c r="N78270" i="6"/>
  <c r="N78390" i="6"/>
  <c r="N78526" i="6"/>
  <c r="N78678" i="6"/>
  <c r="N78822" i="6"/>
  <c r="N78966" i="6"/>
  <c r="N79118" i="6"/>
  <c r="N79246" i="6"/>
  <c r="N79374" i="6"/>
  <c r="N79510" i="6"/>
  <c r="N79630" i="6"/>
  <c r="N79758" i="6"/>
  <c r="N79894" i="6"/>
  <c r="N80046" i="6"/>
  <c r="N80182" i="6"/>
  <c r="N80430" i="6"/>
  <c r="N80598" i="6"/>
  <c r="N80734" i="6"/>
  <c r="N80854" i="6"/>
  <c r="N80990" i="6"/>
  <c r="N81126" i="6"/>
  <c r="N81254" i="6"/>
  <c r="N81382" i="6"/>
  <c r="N81502" i="6"/>
  <c r="N81614" i="6"/>
  <c r="N81734" i="6"/>
  <c r="N81870" i="6"/>
  <c r="N81982" i="6"/>
  <c r="N82102" i="6"/>
  <c r="N82222" i="6"/>
  <c r="N82374" i="6"/>
  <c r="N82518" i="6"/>
  <c r="N82654" i="6"/>
  <c r="N82798" i="6"/>
  <c r="N82918" i="6"/>
  <c r="N83054" i="6"/>
  <c r="N83190" i="6"/>
  <c r="N83318" i="6"/>
  <c r="N83430" i="6"/>
  <c r="N83590" i="6"/>
  <c r="N83734" i="6"/>
  <c r="N83870" i="6"/>
  <c r="N84006" i="6"/>
  <c r="N84142" i="6"/>
  <c r="N84286" i="6"/>
  <c r="N84422" i="6"/>
  <c r="N84574" i="6"/>
  <c r="N84694" i="6"/>
  <c r="N84822" i="6"/>
  <c r="N84950" i="6"/>
  <c r="N85086" i="6"/>
  <c r="N85214" i="6"/>
  <c r="N85358" i="6"/>
  <c r="N85502" i="6"/>
  <c r="N85638" i="6"/>
  <c r="N85758" i="6"/>
  <c r="N85878" i="6"/>
  <c r="N85998" i="6"/>
  <c r="N86118" i="6"/>
  <c r="N86262" i="6"/>
  <c r="N86390" i="6"/>
  <c r="N86518" i="6"/>
  <c r="N86622" i="6"/>
  <c r="N86750" i="6"/>
  <c r="N86878" i="6"/>
  <c r="N86998" i="6"/>
  <c r="N87134" i="6"/>
  <c r="N87286" i="6"/>
  <c r="N87430" i="6"/>
  <c r="N87566" i="6"/>
  <c r="N87718" i="6"/>
  <c r="N87846" i="6"/>
  <c r="N87982" i="6"/>
  <c r="N88110" i="6"/>
  <c r="N88246" i="6"/>
  <c r="N88382" i="6"/>
  <c r="N88518" i="6"/>
  <c r="N88638" i="6"/>
  <c r="N88742" i="6"/>
  <c r="N88902" i="6"/>
  <c r="N89038" i="6"/>
  <c r="N89174" i="6"/>
  <c r="N89294" i="6"/>
  <c r="N89438" i="6"/>
  <c r="N89566" i="6"/>
  <c r="N89710" i="6"/>
  <c r="N89846" i="6"/>
  <c r="N89974" i="6"/>
  <c r="N90102" i="6"/>
  <c r="N90238" i="6"/>
  <c r="N90350" i="6"/>
  <c r="N90478" i="6"/>
  <c r="N90614" i="6"/>
  <c r="N90822" i="6"/>
  <c r="N90934" i="6"/>
  <c r="N91070" i="6"/>
  <c r="N91206" i="6"/>
  <c r="N91342" i="6"/>
  <c r="N91478" i="6"/>
  <c r="N91606" i="6"/>
  <c r="N91750" i="6"/>
  <c r="N91886" i="6"/>
  <c r="N91998" i="6"/>
  <c r="N92118" i="6"/>
  <c r="N92262" i="6"/>
  <c r="N92406" i="6"/>
  <c r="N92542" i="6"/>
  <c r="N92670" i="6"/>
  <c r="N92822" i="6"/>
  <c r="N92958" i="6"/>
  <c r="N93078" i="6"/>
  <c r="N93206" i="6"/>
  <c r="N93326" i="6"/>
  <c r="N93446" i="6"/>
  <c r="N93566" i="6"/>
  <c r="N93718" i="6"/>
  <c r="N93854" i="6"/>
  <c r="N94006" i="6"/>
  <c r="N94134" i="6"/>
  <c r="N94278" i="6"/>
  <c r="N94430" i="6"/>
  <c r="N94558" i="6"/>
  <c r="N94702" i="6"/>
  <c r="N94838" i="6"/>
  <c r="N94998" i="6"/>
  <c r="N95134" i="6"/>
  <c r="N95254" i="6"/>
  <c r="N95374" i="6"/>
  <c r="N95502" i="6"/>
  <c r="N95622" i="6"/>
  <c r="N95758" i="6"/>
  <c r="N95894" i="6"/>
  <c r="N96022" i="6"/>
  <c r="N96150" i="6"/>
  <c r="N96278" i="6"/>
  <c r="N96414" i="6"/>
  <c r="N96542" i="6"/>
  <c r="N96702" i="6"/>
  <c r="N96830" i="6"/>
  <c r="N96966" i="6"/>
  <c r="N97078" i="6"/>
  <c r="N97246" i="6"/>
  <c r="N97398" i="6"/>
  <c r="N97526" i="6"/>
  <c r="N97654" i="6"/>
  <c r="N97798" i="6"/>
  <c r="N97966" i="6"/>
  <c r="N98110" i="6"/>
  <c r="N98230" i="6"/>
  <c r="N98366" i="6"/>
  <c r="N98502" i="6"/>
  <c r="N98662" i="6"/>
  <c r="N98838" i="6"/>
  <c r="N98982" i="6"/>
  <c r="N99118" i="6"/>
  <c r="N99246" i="6"/>
  <c r="N99382" i="6"/>
  <c r="N99534" i="6"/>
  <c r="N99678" i="6"/>
  <c r="N99798" i="6"/>
  <c r="N99910" i="6"/>
  <c r="N95058" i="6"/>
  <c r="N95418" i="6"/>
  <c r="N95658" i="6"/>
  <c r="N95914" i="6"/>
  <c r="N96170" i="6"/>
  <c r="N96442" i="6"/>
  <c r="N96706" i="6"/>
  <c r="N96914" i="6"/>
  <c r="N97130" i="6"/>
  <c r="N97402" i="6"/>
  <c r="N97850" i="6"/>
  <c r="N98098" i="6"/>
  <c r="N98290" i="6"/>
  <c r="N98530" i="6"/>
  <c r="N98778" i="6"/>
  <c r="N99042" i="6"/>
  <c r="N99298" i="6"/>
  <c r="N99522" i="6"/>
  <c r="N99690" i="6"/>
  <c r="N99930" i="6"/>
  <c r="N88368" i="6"/>
  <c r="N88488" i="6"/>
  <c r="N88584" i="6"/>
  <c r="N88656" i="6"/>
  <c r="N88736" i="6"/>
  <c r="N88816" i="6"/>
  <c r="N88864" i="6"/>
  <c r="N88936" i="6"/>
  <c r="N89088" i="6"/>
  <c r="N89184" i="6"/>
  <c r="N89264" i="6"/>
  <c r="N89328" i="6"/>
  <c r="N89408" i="6"/>
  <c r="N89480" i="6"/>
  <c r="N89544" i="6"/>
  <c r="N89616" i="6"/>
  <c r="N89680" i="6"/>
  <c r="N89744" i="6"/>
  <c r="N89808" i="6"/>
  <c r="N89888" i="6"/>
  <c r="N89968" i="6"/>
  <c r="N90032" i="6"/>
  <c r="N90096" i="6"/>
  <c r="N90160" i="6"/>
  <c r="N90224" i="6"/>
  <c r="N90280" i="6"/>
  <c r="N90368" i="6"/>
  <c r="N90432" i="6"/>
  <c r="N90496" i="6"/>
  <c r="N90552" i="6"/>
  <c r="N90640" i="6"/>
  <c r="N90712" i="6"/>
  <c r="N90800" i="6"/>
  <c r="N90864" i="6"/>
  <c r="N90928" i="6"/>
  <c r="N90992" i="6"/>
  <c r="N91056" i="6"/>
  <c r="N91120" i="6"/>
  <c r="N91184" i="6"/>
  <c r="N91248" i="6"/>
  <c r="N91312" i="6"/>
  <c r="N91384" i="6"/>
  <c r="N91472" i="6"/>
  <c r="N91536" i="6"/>
  <c r="N91608" i="6"/>
  <c r="N91672" i="6"/>
  <c r="N91744" i="6"/>
  <c r="N91808" i="6"/>
  <c r="N91872" i="6"/>
  <c r="N91944" i="6"/>
  <c r="N92008" i="6"/>
  <c r="N92088" i="6"/>
  <c r="N92152" i="6"/>
  <c r="N92232" i="6"/>
  <c r="N92336" i="6"/>
  <c r="N92424" i="6"/>
  <c r="N92520" i="6"/>
  <c r="N92600" i="6"/>
  <c r="N92672" i="6"/>
  <c r="N92744" i="6"/>
  <c r="N92816" i="6"/>
  <c r="N92864" i="6"/>
  <c r="N92936" i="6"/>
  <c r="N93008" i="6"/>
  <c r="N93088" i="6"/>
  <c r="N93200" i="6"/>
  <c r="N93272" i="6"/>
  <c r="N93344" i="6"/>
  <c r="N93424" i="6"/>
  <c r="N93520" i="6"/>
  <c r="N93600" i="6"/>
  <c r="N93680" i="6"/>
  <c r="N93744" i="6"/>
  <c r="N93856" i="6"/>
  <c r="N93936" i="6"/>
  <c r="N94000" i="6"/>
  <c r="N94072" i="6"/>
  <c r="N94144" i="6"/>
  <c r="N94208" i="6"/>
  <c r="N94304" i="6"/>
  <c r="N94376" i="6"/>
  <c r="N94456" i="6"/>
  <c r="N94528" i="6"/>
  <c r="N94592" i="6"/>
  <c r="N94688" i="6"/>
  <c r="N94752" i="6"/>
  <c r="N94872" i="6"/>
  <c r="N94944" i="6"/>
  <c r="N95024" i="6"/>
  <c r="N95088" i="6"/>
  <c r="N95168" i="6"/>
  <c r="N95248" i="6"/>
  <c r="N95312" i="6"/>
  <c r="N95376" i="6"/>
  <c r="N95432" i="6"/>
  <c r="N95504" i="6"/>
  <c r="N95568" i="6"/>
  <c r="N95632" i="6"/>
  <c r="N95712" i="6"/>
  <c r="N95784" i="6"/>
  <c r="N95856" i="6"/>
  <c r="N95936" i="6"/>
  <c r="N95992" i="6"/>
  <c r="N96056" i="6"/>
  <c r="N96136" i="6"/>
  <c r="N96200" i="6"/>
  <c r="N96272" i="6"/>
  <c r="N96344" i="6"/>
  <c r="N96416" i="6"/>
  <c r="N96496" i="6"/>
  <c r="N96568" i="6"/>
  <c r="N96640" i="6"/>
  <c r="N96712" i="6"/>
  <c r="N96784" i="6"/>
  <c r="N96840" i="6"/>
  <c r="N96920" i="6"/>
  <c r="N97016" i="6"/>
  <c r="N97096" i="6"/>
  <c r="N97168" i="6"/>
  <c r="N97232" i="6"/>
  <c r="N97312" i="6"/>
  <c r="N97392" i="6"/>
  <c r="N97472" i="6"/>
  <c r="N97552" i="6"/>
  <c r="N97616" i="6"/>
  <c r="N97672" i="6"/>
  <c r="N97752" i="6"/>
  <c r="N97824" i="6"/>
  <c r="N97896" i="6"/>
  <c r="N97960" i="6"/>
  <c r="N98032" i="6"/>
  <c r="N98104" i="6"/>
  <c r="N98176" i="6"/>
  <c r="N98248" i="6"/>
  <c r="N98320" i="6"/>
  <c r="N98384" i="6"/>
  <c r="N98456" i="6"/>
  <c r="N98528" i="6"/>
  <c r="N98600" i="6"/>
  <c r="N98672" i="6"/>
  <c r="N98768" i="6"/>
  <c r="N98832" i="6"/>
  <c r="N98864" i="6"/>
  <c r="N98904" i="6"/>
  <c r="N98976" i="6"/>
  <c r="N99040" i="6"/>
  <c r="N99112" i="6"/>
  <c r="N99184" i="6"/>
  <c r="N99256" i="6"/>
  <c r="N99328" i="6"/>
  <c r="N99400" i="6"/>
  <c r="N99464" i="6"/>
  <c r="N99536" i="6"/>
  <c r="N99616" i="6"/>
  <c r="N99680" i="6"/>
  <c r="N99728" i="6"/>
  <c r="N99784" i="6"/>
  <c r="N99840" i="6"/>
  <c r="N99896" i="6"/>
  <c r="N99960" i="6"/>
  <c r="N85945" i="6"/>
  <c r="N86193" i="6"/>
  <c r="N86313" i="6"/>
  <c r="N86425" i="6"/>
  <c r="N86649" i="6"/>
  <c r="N86769" i="6"/>
  <c r="N86897" i="6"/>
  <c r="N87017" i="6"/>
  <c r="N87129" i="6"/>
  <c r="N87265" i="6"/>
  <c r="N87385" i="6"/>
  <c r="N87489" i="6"/>
  <c r="N87593" i="6"/>
  <c r="N87697" i="6"/>
  <c r="N87825" i="6"/>
  <c r="N87945" i="6"/>
  <c r="N88065" i="6"/>
  <c r="N88185" i="6"/>
  <c r="N88305" i="6"/>
  <c r="N88433" i="6"/>
  <c r="N88561" i="6"/>
  <c r="N88673" i="6"/>
  <c r="N88793" i="6"/>
  <c r="N88913" i="6"/>
  <c r="N89025" i="6"/>
  <c r="N89153" i="6"/>
  <c r="N89257" i="6"/>
  <c r="N89369" i="6"/>
  <c r="N89473" i="6"/>
  <c r="N89601" i="6"/>
  <c r="N89721" i="6"/>
  <c r="N89801" i="6"/>
  <c r="N89857" i="6"/>
  <c r="N89945" i="6"/>
  <c r="N90025" i="6"/>
  <c r="N90153" i="6"/>
  <c r="N90337" i="6"/>
  <c r="N90449" i="6"/>
  <c r="N90513" i="6"/>
  <c r="N90585" i="6"/>
  <c r="N90673" i="6"/>
  <c r="N90809" i="6"/>
  <c r="N90897" i="6"/>
  <c r="N90985" i="6"/>
  <c r="N91073" i="6"/>
  <c r="N91161" i="6"/>
  <c r="N91361" i="6"/>
  <c r="N91473" i="6"/>
  <c r="N91569" i="6"/>
  <c r="N91665" i="6"/>
  <c r="N91897" i="6"/>
  <c r="N92121" i="6"/>
  <c r="N92217" i="6"/>
  <c r="N92321" i="6"/>
  <c r="N92377" i="6"/>
  <c r="N92465" i="6"/>
  <c r="N92553" i="6"/>
  <c r="N92649" i="6"/>
  <c r="N92729" i="6"/>
  <c r="N92817" i="6"/>
  <c r="N92897" i="6"/>
  <c r="N92961" i="6"/>
  <c r="N93033" i="6"/>
  <c r="N93097" i="6"/>
  <c r="N93169" i="6"/>
  <c r="N93233" i="6"/>
  <c r="N93305" i="6"/>
  <c r="N93377" i="6"/>
  <c r="N93441" i="6"/>
  <c r="N93513" i="6"/>
  <c r="N93601" i="6"/>
  <c r="N93689" i="6"/>
  <c r="N93753" i="6"/>
  <c r="N93825" i="6"/>
  <c r="N93889" i="6"/>
  <c r="N93977" i="6"/>
  <c r="N94065" i="6"/>
  <c r="N94129" i="6"/>
  <c r="N94201" i="6"/>
  <c r="N94273" i="6"/>
  <c r="N94337" i="6"/>
  <c r="N94409" i="6"/>
  <c r="N94537" i="6"/>
  <c r="N94617" i="6"/>
  <c r="N94689" i="6"/>
  <c r="N94753" i="6"/>
  <c r="N94825" i="6"/>
  <c r="N94921" i="6"/>
  <c r="N94993" i="6"/>
  <c r="N95113" i="6"/>
  <c r="N95161" i="6"/>
  <c r="N95249" i="6"/>
  <c r="N95441" i="6"/>
  <c r="N95649" i="6"/>
  <c r="N95833" i="6"/>
  <c r="N95977" i="6"/>
  <c r="N96089" i="6"/>
  <c r="N96217" i="6"/>
  <c r="N96377" i="6"/>
  <c r="N96521" i="6"/>
  <c r="N96657" i="6"/>
  <c r="N96793" i="6"/>
  <c r="N96921" i="6"/>
  <c r="N97033" i="6"/>
  <c r="N97169" i="6"/>
  <c r="N97321" i="6"/>
  <c r="N97457" i="6"/>
  <c r="N97609" i="6"/>
  <c r="N97777" i="6"/>
  <c r="N97897" i="6"/>
  <c r="N98033" i="6"/>
  <c r="N98161" i="6"/>
  <c r="N98265" i="6"/>
  <c r="N98385" i="6"/>
  <c r="N98505" i="6"/>
  <c r="N98633" i="6"/>
  <c r="N98777" i="6"/>
  <c r="N98897" i="6"/>
  <c r="N99025" i="6"/>
  <c r="N99153" i="6"/>
  <c r="N99281" i="6"/>
  <c r="N99425" i="6"/>
  <c r="N99553" i="6"/>
  <c r="N99697" i="6"/>
  <c r="N99817" i="6"/>
  <c r="N99929" i="6"/>
  <c r="N51178" i="6"/>
  <c r="N51210" i="6"/>
  <c r="N51298" i="6"/>
  <c r="N51394" i="6"/>
  <c r="N51498" i="6"/>
  <c r="N51586" i="6"/>
  <c r="N51682" i="6"/>
  <c r="N51778" i="6"/>
  <c r="N51874" i="6"/>
  <c r="N51962" i="6"/>
  <c r="N52042" i="6"/>
  <c r="N52130" i="6"/>
  <c r="N52218" i="6"/>
  <c r="N52266" i="6"/>
  <c r="N52354" i="6"/>
  <c r="N52434" i="6"/>
  <c r="N52530" i="6"/>
  <c r="N52618" i="6"/>
  <c r="N52706" i="6"/>
  <c r="N52786" i="6"/>
  <c r="N52874" i="6"/>
  <c r="N52970" i="6"/>
  <c r="N53050" i="6"/>
  <c r="N53162" i="6"/>
  <c r="N53258" i="6"/>
  <c r="N53354" i="6"/>
  <c r="N53434" i="6"/>
  <c r="N53530" i="6"/>
  <c r="N53610" i="6"/>
  <c r="N53706" i="6"/>
  <c r="N53794" i="6"/>
  <c r="N53890" i="6"/>
  <c r="N53986" i="6"/>
  <c r="N54074" i="6"/>
  <c r="N54226" i="6"/>
  <c r="N54322" i="6"/>
  <c r="N54418" i="6"/>
  <c r="N54514" i="6"/>
  <c r="N54610" i="6"/>
  <c r="N54722" i="6"/>
  <c r="N54810" i="6"/>
  <c r="N54914" i="6"/>
  <c r="N55010" i="6"/>
  <c r="N55114" i="6"/>
  <c r="N55210" i="6"/>
  <c r="N55306" i="6"/>
  <c r="N55402" i="6"/>
  <c r="N55498" i="6"/>
  <c r="N55610" i="6"/>
  <c r="N55698" i="6"/>
  <c r="N55802" i="6"/>
  <c r="N55906" i="6"/>
  <c r="N56002" i="6"/>
  <c r="N56066" i="6"/>
  <c r="N56162" i="6"/>
  <c r="N56258" i="6"/>
  <c r="N56354" i="6"/>
  <c r="N56458" i="6"/>
  <c r="N56546" i="6"/>
  <c r="N56650" i="6"/>
  <c r="N56738" i="6"/>
  <c r="N56834" i="6"/>
  <c r="N56938" i="6"/>
  <c r="N57042" i="6"/>
  <c r="N57138" i="6"/>
  <c r="N57234" i="6"/>
  <c r="N57354" i="6"/>
  <c r="N57418" i="6"/>
  <c r="N57506" i="6"/>
  <c r="N57594" i="6"/>
  <c r="N57690" i="6"/>
  <c r="N57786" i="6"/>
  <c r="N57874" i="6"/>
  <c r="N57978" i="6"/>
  <c r="N58082" i="6"/>
  <c r="N58186" i="6"/>
  <c r="N58282" i="6"/>
  <c r="N58378" i="6"/>
  <c r="N58474" i="6"/>
  <c r="N58578" i="6"/>
  <c r="N58666" i="6"/>
  <c r="N58770" i="6"/>
  <c r="N58874" i="6"/>
  <c r="N58978" i="6"/>
  <c r="N59074" i="6"/>
  <c r="N59178" i="6"/>
  <c r="N59282" i="6"/>
  <c r="N59378" i="6"/>
  <c r="N59474" i="6"/>
  <c r="N59578" i="6"/>
  <c r="N59674" i="6"/>
  <c r="N59746" i="6"/>
  <c r="N59834" i="6"/>
  <c r="N59954" i="6"/>
  <c r="N60066" i="6"/>
  <c r="N60170" i="6"/>
  <c r="N60274" i="6"/>
  <c r="N60370" i="6"/>
  <c r="N60466" i="6"/>
  <c r="N60562" i="6"/>
  <c r="N60658" i="6"/>
  <c r="N60754" i="6"/>
  <c r="N60842" i="6"/>
  <c r="N60946" i="6"/>
  <c r="N61066" i="6"/>
  <c r="N61162" i="6"/>
  <c r="N61274" i="6"/>
  <c r="N61362" i="6"/>
  <c r="N61466" i="6"/>
  <c r="N61570" i="6"/>
  <c r="N61674" i="6"/>
  <c r="N61770" i="6"/>
  <c r="N61962" i="6"/>
  <c r="N62066" i="6"/>
  <c r="N62154" i="6"/>
  <c r="N62282" i="6"/>
  <c r="N62378" i="6"/>
  <c r="N62474" i="6"/>
  <c r="N62578" i="6"/>
  <c r="N62682" i="6"/>
  <c r="N62786" i="6"/>
  <c r="N62882" i="6"/>
  <c r="N62986" i="6"/>
  <c r="N63082" i="6"/>
  <c r="N63130" i="6"/>
  <c r="N63226" i="6"/>
  <c r="N63322" i="6"/>
  <c r="N63402" i="6"/>
  <c r="N63466" i="6"/>
  <c r="N63554" i="6"/>
  <c r="N63642" i="6"/>
  <c r="N63738" i="6"/>
  <c r="N63834" i="6"/>
  <c r="N63914" i="6"/>
  <c r="N64010" i="6"/>
  <c r="N64098" i="6"/>
  <c r="N64194" i="6"/>
  <c r="N64290" i="6"/>
  <c r="N64378" i="6"/>
  <c r="N64466" i="6"/>
  <c r="N64570" i="6"/>
  <c r="N64658" i="6"/>
  <c r="N64746" i="6"/>
  <c r="N64842" i="6"/>
  <c r="N64938" i="6"/>
  <c r="N65034" i="6"/>
  <c r="N65130" i="6"/>
  <c r="N65242" i="6"/>
  <c r="N65330" i="6"/>
  <c r="N65426" i="6"/>
  <c r="N65514" i="6"/>
  <c r="N65610" i="6"/>
  <c r="N65698" i="6"/>
  <c r="N65786" i="6"/>
  <c r="N65890" i="6"/>
  <c r="N65986" i="6"/>
  <c r="N66082" i="6"/>
  <c r="N66170" i="6"/>
  <c r="N66258" i="6"/>
  <c r="N66370" i="6"/>
  <c r="N66466" i="6"/>
  <c r="N66562" i="6"/>
  <c r="N66658" i="6"/>
  <c r="N66754" i="6"/>
  <c r="N66850" i="6"/>
  <c r="N66946" i="6"/>
  <c r="N67058" i="6"/>
  <c r="N67162" i="6"/>
  <c r="N67258" i="6"/>
  <c r="N67378" i="6"/>
  <c r="N67498" i="6"/>
  <c r="N67642" i="6"/>
  <c r="N67738" i="6"/>
  <c r="N67850" i="6"/>
  <c r="N67962" i="6"/>
  <c r="N68066" i="6"/>
  <c r="N68202" i="6"/>
  <c r="N68314" i="6"/>
  <c r="N68418" i="6"/>
  <c r="N68546" i="6"/>
  <c r="N68642" i="6"/>
  <c r="N68754" i="6"/>
  <c r="N68858" i="6"/>
  <c r="N68978" i="6"/>
  <c r="N69090" i="6"/>
  <c r="N69202" i="6"/>
  <c r="N69314" i="6"/>
  <c r="N69426" i="6"/>
  <c r="N69546" i="6"/>
  <c r="N69658" i="6"/>
  <c r="N69850" i="6"/>
  <c r="N69970" i="6"/>
  <c r="N70082" i="6"/>
  <c r="N70218" i="6"/>
  <c r="N70338" i="6"/>
  <c r="N70450" i="6"/>
  <c r="N70562" i="6"/>
  <c r="N70674" i="6"/>
  <c r="N70778" i="6"/>
  <c r="N70898" i="6"/>
  <c r="N71010" i="6"/>
  <c r="N71130" i="6"/>
  <c r="N71242" i="6"/>
  <c r="N71370" i="6"/>
  <c r="N71442" i="6"/>
  <c r="N71554" i="6"/>
  <c r="N71666" i="6"/>
  <c r="N71778" i="6"/>
  <c r="N71898" i="6"/>
  <c r="N72010" i="6"/>
  <c r="N72122" i="6"/>
  <c r="N72234" i="6"/>
  <c r="N72354" i="6"/>
  <c r="N72466" i="6"/>
  <c r="N72570" i="6"/>
  <c r="N72690" i="6"/>
  <c r="N72826" i="6"/>
  <c r="N72930" i="6"/>
  <c r="N73034" i="6"/>
  <c r="N73146" i="6"/>
  <c r="N73242" i="6"/>
  <c r="N73346" i="6"/>
  <c r="N73442" i="6"/>
  <c r="N73514" i="6"/>
  <c r="N73602" i="6"/>
  <c r="N73682" i="6"/>
  <c r="N73770" i="6"/>
  <c r="N73874" i="6"/>
  <c r="N73970" i="6"/>
  <c r="N74082" i="6"/>
  <c r="N74178" i="6"/>
  <c r="N74298" i="6"/>
  <c r="N74386" i="6"/>
  <c r="N74490" i="6"/>
  <c r="N74586" i="6"/>
  <c r="N74690" i="6"/>
  <c r="N74786" i="6"/>
  <c r="N74890" i="6"/>
  <c r="N75002" i="6"/>
  <c r="N75106" i="6"/>
  <c r="N75202" i="6"/>
  <c r="N75298" i="6"/>
  <c r="N75410" i="6"/>
  <c r="N75506" i="6"/>
  <c r="N75602" i="6"/>
  <c r="N75706" i="6"/>
  <c r="N75794" i="6"/>
  <c r="N75898" i="6"/>
  <c r="N76002" i="6"/>
  <c r="N76082" i="6"/>
  <c r="N76194" i="6"/>
  <c r="N76298" i="6"/>
  <c r="N76402" i="6"/>
  <c r="N76498" i="6"/>
  <c r="N76602" i="6"/>
  <c r="N76706" i="6"/>
  <c r="N76802" i="6"/>
  <c r="N76898" i="6"/>
  <c r="N77002" i="6"/>
  <c r="N77098" i="6"/>
  <c r="N77210" i="6"/>
  <c r="N77314" i="6"/>
  <c r="N77410" i="6"/>
  <c r="N77498" i="6"/>
  <c r="N77594" i="6"/>
  <c r="N77690" i="6"/>
  <c r="N77786" i="6"/>
  <c r="N77898" i="6"/>
  <c r="N78066" i="6"/>
  <c r="N78170" i="6"/>
  <c r="N78282" i="6"/>
  <c r="N78386" i="6"/>
  <c r="N78474" i="6"/>
  <c r="N78586" i="6"/>
  <c r="N78698" i="6"/>
  <c r="N78794" i="6"/>
  <c r="N78890" i="6"/>
  <c r="N78994" i="6"/>
  <c r="N79098" i="6"/>
  <c r="N79194" i="6"/>
  <c r="N79314" i="6"/>
  <c r="N79426" i="6"/>
  <c r="N79514" i="6"/>
  <c r="N79634" i="6"/>
  <c r="N79722" i="6"/>
  <c r="N79826" i="6"/>
  <c r="N79938" i="6"/>
  <c r="N80042" i="6"/>
  <c r="N80138" i="6"/>
  <c r="N80242" i="6"/>
  <c r="N80338" i="6"/>
  <c r="N80434" i="6"/>
  <c r="N80514" i="6"/>
  <c r="N80610" i="6"/>
  <c r="N80706" i="6"/>
  <c r="N80810" i="6"/>
  <c r="N80914" i="6"/>
  <c r="N81010" i="6"/>
  <c r="N81122" i="6"/>
  <c r="N81210" i="6"/>
  <c r="N81314" i="6"/>
  <c r="N81386" i="6"/>
  <c r="N81474" i="6"/>
  <c r="N81570" i="6"/>
  <c r="N81674" i="6"/>
  <c r="N81778" i="6"/>
  <c r="N81898" i="6"/>
  <c r="N81962" i="6"/>
  <c r="N82058" i="6"/>
  <c r="N82154" i="6"/>
  <c r="N82242" i="6"/>
  <c r="N82338" i="6"/>
  <c r="N82442" i="6"/>
  <c r="N82554" i="6"/>
  <c r="N82634" i="6"/>
  <c r="N82706" i="6"/>
  <c r="N82802" i="6"/>
  <c r="N82906" i="6"/>
  <c r="N83010" i="6"/>
  <c r="N83130" i="6"/>
  <c r="N83234" i="6"/>
  <c r="N83338" i="6"/>
  <c r="N83442" i="6"/>
  <c r="N83538" i="6"/>
  <c r="N83642" i="6"/>
  <c r="N83746" i="6"/>
  <c r="N83850" i="6"/>
  <c r="N83962" i="6"/>
  <c r="N84074" i="6"/>
  <c r="N84178" i="6"/>
  <c r="N84274" i="6"/>
  <c r="N84386" i="6"/>
  <c r="N84482" i="6"/>
  <c r="N84578" i="6"/>
  <c r="N84690" i="6"/>
  <c r="N84786" i="6"/>
  <c r="N84890" i="6"/>
  <c r="N84986" i="6"/>
  <c r="N85090" i="6"/>
  <c r="N85202" i="6"/>
  <c r="N85306" i="6"/>
  <c r="N85426" i="6"/>
  <c r="N85514" i="6"/>
  <c r="N85610" i="6"/>
  <c r="N85714" i="6"/>
  <c r="N85810" i="6"/>
  <c r="N86002" i="6"/>
  <c r="N86106" i="6"/>
  <c r="N86210" i="6"/>
  <c r="N86306" i="6"/>
  <c r="N86418" i="6"/>
  <c r="N86538" i="6"/>
  <c r="N86650" i="6"/>
  <c r="N86754" i="6"/>
  <c r="N86866" i="6"/>
  <c r="N86978" i="6"/>
  <c r="N87082" i="6"/>
  <c r="N87186" i="6"/>
  <c r="N87290" i="6"/>
  <c r="N87378" i="6"/>
  <c r="N87474" i="6"/>
  <c r="N87570" i="6"/>
  <c r="N87666" i="6"/>
  <c r="N87770" i="6"/>
  <c r="N87866" i="6"/>
  <c r="N87970" i="6"/>
  <c r="N88082" i="6"/>
  <c r="N88186" i="6"/>
  <c r="N88274" i="6"/>
  <c r="N88386" i="6"/>
  <c r="N88490" i="6"/>
  <c r="N88586" i="6"/>
  <c r="N88706" i="6"/>
  <c r="N88818" i="6"/>
  <c r="N88914" i="6"/>
  <c r="N89010" i="6"/>
  <c r="N89082" i="6"/>
  <c r="N89162" i="6"/>
  <c r="N89258" i="6"/>
  <c r="N89354" i="6"/>
  <c r="N89458" i="6"/>
  <c r="N89554" i="6"/>
  <c r="N89658" i="6"/>
  <c r="N89754" i="6"/>
  <c r="N89866" i="6"/>
  <c r="N89970" i="6"/>
  <c r="N90074" i="6"/>
  <c r="N90178" i="6"/>
  <c r="N90282" i="6"/>
  <c r="N90378" i="6"/>
  <c r="N90474" i="6"/>
  <c r="N90570" i="6"/>
  <c r="N90682" i="6"/>
  <c r="N90770" i="6"/>
  <c r="N90874" i="6"/>
  <c r="N90970" i="6"/>
  <c r="N91074" i="6"/>
  <c r="N91178" i="6"/>
  <c r="N91274" i="6"/>
  <c r="N91394" i="6"/>
  <c r="N91482" i="6"/>
  <c r="N91578" i="6"/>
  <c r="N91658" i="6"/>
  <c r="N91754" i="6"/>
  <c r="N91850" i="6"/>
  <c r="N91946" i="6"/>
  <c r="N92034" i="6"/>
  <c r="N92138" i="6"/>
  <c r="N92250" i="6"/>
  <c r="N92354" i="6"/>
  <c r="N92466" i="6"/>
  <c r="N92570" i="6"/>
  <c r="N92666" i="6"/>
  <c r="N92770" i="6"/>
  <c r="N92882" i="6"/>
  <c r="N92994" i="6"/>
  <c r="N93090" i="6"/>
  <c r="N93194" i="6"/>
  <c r="N93282" i="6"/>
  <c r="N93386" i="6"/>
  <c r="N93490" i="6"/>
  <c r="N93594" i="6"/>
  <c r="N93690" i="6"/>
  <c r="N93778" i="6"/>
  <c r="N93898" i="6"/>
  <c r="N94002" i="6"/>
  <c r="N94106" i="6"/>
  <c r="N94202" i="6"/>
  <c r="N94330" i="6"/>
  <c r="N94434" i="6"/>
  <c r="N94530" i="6"/>
  <c r="N94634" i="6"/>
  <c r="N94746" i="6"/>
  <c r="N94858" i="6"/>
  <c r="N94970" i="6"/>
  <c r="N95114" i="6"/>
  <c r="N95282" i="6"/>
  <c r="N95498" i="6"/>
  <c r="N95746" i="6"/>
  <c r="N96026" i="6"/>
  <c r="N96282" i="6"/>
  <c r="N96498" i="6"/>
  <c r="N96754" i="6"/>
  <c r="N97034" i="6"/>
  <c r="N97266" i="6"/>
  <c r="N97490" i="6"/>
  <c r="N97682" i="6"/>
  <c r="N97906" i="6"/>
  <c r="N98154" i="6"/>
  <c r="N98410" i="6"/>
  <c r="N98666" i="6"/>
  <c r="N98938" i="6"/>
  <c r="N99186" i="6"/>
  <c r="N99362" i="6"/>
  <c r="N99610" i="6"/>
  <c r="N99858" i="6"/>
  <c r="N88224" i="6"/>
  <c r="N88256" i="6"/>
  <c r="N88288" i="6"/>
  <c r="N88320" i="6"/>
  <c r="N88360" i="6"/>
  <c r="N88408" i="6"/>
  <c r="N88448" i="6"/>
  <c r="N88496" i="6"/>
  <c r="N88536" i="6"/>
  <c r="N88592" i="6"/>
  <c r="N88648" i="6"/>
  <c r="N88704" i="6"/>
  <c r="N88760" i="6"/>
  <c r="N88808" i="6"/>
  <c r="N88888" i="6"/>
  <c r="N88944" i="6"/>
  <c r="N88992" i="6"/>
  <c r="N89024" i="6"/>
  <c r="N89056" i="6"/>
  <c r="N89104" i="6"/>
  <c r="N89152" i="6"/>
  <c r="N89200" i="6"/>
  <c r="N89256" i="6"/>
  <c r="N89320" i="6"/>
  <c r="N89376" i="6"/>
  <c r="N89432" i="6"/>
  <c r="N89488" i="6"/>
  <c r="N89552" i="6"/>
  <c r="N89608" i="6"/>
  <c r="N89672" i="6"/>
  <c r="N89736" i="6"/>
  <c r="N89800" i="6"/>
  <c r="N89856" i="6"/>
  <c r="N89904" i="6"/>
  <c r="N89960" i="6"/>
  <c r="N90024" i="6"/>
  <c r="N90088" i="6"/>
  <c r="N90152" i="6"/>
  <c r="N90216" i="6"/>
  <c r="N90288" i="6"/>
  <c r="N90344" i="6"/>
  <c r="N90392" i="6"/>
  <c r="N90456" i="6"/>
  <c r="N90528" i="6"/>
  <c r="N90576" i="6"/>
  <c r="N90632" i="6"/>
  <c r="N90696" i="6"/>
  <c r="N90736" i="6"/>
  <c r="N90792" i="6"/>
  <c r="N90856" i="6"/>
  <c r="N90920" i="6"/>
  <c r="N90984" i="6"/>
  <c r="N91048" i="6"/>
  <c r="N91112" i="6"/>
  <c r="N91176" i="6"/>
  <c r="N91240" i="6"/>
  <c r="N91304" i="6"/>
  <c r="N91360" i="6"/>
  <c r="N91424" i="6"/>
  <c r="N91464" i="6"/>
  <c r="N91528" i="6"/>
  <c r="N91584" i="6"/>
  <c r="N91640" i="6"/>
  <c r="N91704" i="6"/>
  <c r="N91768" i="6"/>
  <c r="N91832" i="6"/>
  <c r="N91888" i="6"/>
  <c r="N91952" i="6"/>
  <c r="N92016" i="6"/>
  <c r="N92064" i="6"/>
  <c r="N92120" i="6"/>
  <c r="N92184" i="6"/>
  <c r="N92240" i="6"/>
  <c r="N92288" i="6"/>
  <c r="N92328" i="6"/>
  <c r="N92376" i="6"/>
  <c r="N92432" i="6"/>
  <c r="N92480" i="6"/>
  <c r="N92528" i="6"/>
  <c r="N92584" i="6"/>
  <c r="N92632" i="6"/>
  <c r="N92696" i="6"/>
  <c r="N92752" i="6"/>
  <c r="N92808" i="6"/>
  <c r="N92888" i="6"/>
  <c r="N92944" i="6"/>
  <c r="N93000" i="6"/>
  <c r="N93056" i="6"/>
  <c r="N93112" i="6"/>
  <c r="N93152" i="6"/>
  <c r="N93192" i="6"/>
  <c r="N93240" i="6"/>
  <c r="N93312" i="6"/>
  <c r="N93368" i="6"/>
  <c r="N93416" i="6"/>
  <c r="N93464" i="6"/>
  <c r="N93512" i="6"/>
  <c r="N93568" i="6"/>
  <c r="N93624" i="6"/>
  <c r="N93672" i="6"/>
  <c r="N93736" i="6"/>
  <c r="N93784" i="6"/>
  <c r="N93824" i="6"/>
  <c r="N93880" i="6"/>
  <c r="N93928" i="6"/>
  <c r="N93992" i="6"/>
  <c r="N94056" i="6"/>
  <c r="N94112" i="6"/>
  <c r="N94176" i="6"/>
  <c r="N94232" i="6"/>
  <c r="N94272" i="6"/>
  <c r="N94328" i="6"/>
  <c r="N94384" i="6"/>
  <c r="N94440" i="6"/>
  <c r="N94488" i="6"/>
  <c r="N94552" i="6"/>
  <c r="N94616" i="6"/>
  <c r="N94656" i="6"/>
  <c r="N94720" i="6"/>
  <c r="N94768" i="6"/>
  <c r="N94816" i="6"/>
  <c r="N94856" i="6"/>
  <c r="N94912" i="6"/>
  <c r="N94960" i="6"/>
  <c r="N95016" i="6"/>
  <c r="N95080" i="6"/>
  <c r="N95128" i="6"/>
  <c r="N95184" i="6"/>
  <c r="N95240" i="6"/>
  <c r="N95304" i="6"/>
  <c r="N95368" i="6"/>
  <c r="N95440" i="6"/>
  <c r="N95496" i="6"/>
  <c r="N95560" i="6"/>
  <c r="N95624" i="6"/>
  <c r="N95680" i="6"/>
  <c r="N95736" i="6"/>
  <c r="N95792" i="6"/>
  <c r="N95848" i="6"/>
  <c r="N95912" i="6"/>
  <c r="N95968" i="6"/>
  <c r="N96032" i="6"/>
  <c r="N96088" i="6"/>
  <c r="N96144" i="6"/>
  <c r="N96208" i="6"/>
  <c r="N96264" i="6"/>
  <c r="N96328" i="6"/>
  <c r="N96384" i="6"/>
  <c r="N96440" i="6"/>
  <c r="N96488" i="6"/>
  <c r="N96552" i="6"/>
  <c r="N96600" i="6"/>
  <c r="N96664" i="6"/>
  <c r="N96720" i="6"/>
  <c r="N96776" i="6"/>
  <c r="N96848" i="6"/>
  <c r="N96904" i="6"/>
  <c r="N96952" i="6"/>
  <c r="N97000" i="6"/>
  <c r="N97048" i="6"/>
  <c r="N97104" i="6"/>
  <c r="N97160" i="6"/>
  <c r="N97224" i="6"/>
  <c r="N97280" i="6"/>
  <c r="N97336" i="6"/>
  <c r="N97384" i="6"/>
  <c r="N97440" i="6"/>
  <c r="N97488" i="6"/>
  <c r="N97544" i="6"/>
  <c r="N97608" i="6"/>
  <c r="N97680" i="6"/>
  <c r="N97728" i="6"/>
  <c r="N97784" i="6"/>
  <c r="N97840" i="6"/>
  <c r="N97904" i="6"/>
  <c r="N97968" i="6"/>
  <c r="N98024" i="6"/>
  <c r="N98088" i="6"/>
  <c r="N98136" i="6"/>
  <c r="N98200" i="6"/>
  <c r="N98256" i="6"/>
  <c r="N98312" i="6"/>
  <c r="N98376" i="6"/>
  <c r="N98432" i="6"/>
  <c r="N98488" i="6"/>
  <c r="N98544" i="6"/>
  <c r="N98608" i="6"/>
  <c r="N98664" i="6"/>
  <c r="N98712" i="6"/>
  <c r="N98760" i="6"/>
  <c r="N98816" i="6"/>
  <c r="N98944" i="6"/>
  <c r="N99000" i="6"/>
  <c r="N99056" i="6"/>
  <c r="N99120" i="6"/>
  <c r="N99176" i="6"/>
  <c r="N99232" i="6"/>
  <c r="N99296" i="6"/>
  <c r="N99352" i="6"/>
  <c r="N99408" i="6"/>
  <c r="N99472" i="6"/>
  <c r="N99528" i="6"/>
  <c r="N99584" i="6"/>
  <c r="N99640" i="6"/>
  <c r="N99704" i="6"/>
  <c r="N99792" i="6"/>
  <c r="N99864" i="6"/>
  <c r="N99936" i="6"/>
  <c r="N100000" i="6"/>
  <c r="N86065" i="6"/>
  <c r="N86145" i="6"/>
  <c r="N86233" i="6"/>
  <c r="N86321" i="6"/>
  <c r="N86409" i="6"/>
  <c r="N86497" i="6"/>
  <c r="N86617" i="6"/>
  <c r="N86697" i="6"/>
  <c r="N86793" i="6"/>
  <c r="N86889" i="6"/>
  <c r="N86977" i="6"/>
  <c r="N87081" i="6"/>
  <c r="N87161" i="6"/>
  <c r="N87233" i="6"/>
  <c r="N87329" i="6"/>
  <c r="N87425" i="6"/>
  <c r="N87529" i="6"/>
  <c r="N87625" i="6"/>
  <c r="N87737" i="6"/>
  <c r="N87841" i="6"/>
  <c r="N87937" i="6"/>
  <c r="N88041" i="6"/>
  <c r="N88129" i="6"/>
  <c r="N88209" i="6"/>
  <c r="N88313" i="6"/>
  <c r="N88409" i="6"/>
  <c r="N88489" i="6"/>
  <c r="N88593" i="6"/>
  <c r="N88681" i="6"/>
  <c r="N88777" i="6"/>
  <c r="N88881" i="6"/>
  <c r="N88977" i="6"/>
  <c r="N89081" i="6"/>
  <c r="N89193" i="6"/>
  <c r="N89297" i="6"/>
  <c r="N89409" i="6"/>
  <c r="N89513" i="6"/>
  <c r="N89617" i="6"/>
  <c r="N89737" i="6"/>
  <c r="N89913" i="6"/>
  <c r="N90017" i="6"/>
  <c r="N90105" i="6"/>
  <c r="N90193" i="6"/>
  <c r="N90249" i="6"/>
  <c r="N90329" i="6"/>
  <c r="N90409" i="6"/>
  <c r="N90489" i="6"/>
  <c r="N90553" i="6"/>
  <c r="N90641" i="6"/>
  <c r="N90737" i="6"/>
  <c r="N90801" i="6"/>
  <c r="N90889" i="6"/>
  <c r="N90977" i="6"/>
  <c r="N91105" i="6"/>
  <c r="N91193" i="6"/>
  <c r="N91281" i="6"/>
  <c r="N91337" i="6"/>
  <c r="N91425" i="6"/>
  <c r="N91513" i="6"/>
  <c r="N91609" i="6"/>
  <c r="N91729" i="6"/>
  <c r="N91785" i="6"/>
  <c r="N91841" i="6"/>
  <c r="N91913" i="6"/>
  <c r="N91969" i="6"/>
  <c r="N92041" i="6"/>
  <c r="N92137" i="6"/>
  <c r="N92225" i="6"/>
  <c r="N92305" i="6"/>
  <c r="N95361" i="6"/>
  <c r="N95433" i="6"/>
  <c r="N95545" i="6"/>
  <c r="N95633" i="6"/>
  <c r="N95713" i="6"/>
  <c r="N95793" i="6"/>
  <c r="N95865" i="6"/>
  <c r="N95945" i="6"/>
  <c r="N96033" i="6"/>
  <c r="N96105" i="6"/>
  <c r="N96169" i="6"/>
  <c r="N96241" i="6"/>
  <c r="N96305" i="6"/>
  <c r="N96369" i="6"/>
  <c r="N96433" i="6"/>
  <c r="N96489" i="6"/>
  <c r="N96561" i="6"/>
  <c r="N96649" i="6"/>
  <c r="N96721" i="6"/>
  <c r="N96777" i="6"/>
  <c r="N96849" i="6"/>
  <c r="N96929" i="6"/>
  <c r="N97001" i="6"/>
  <c r="N97081" i="6"/>
  <c r="N97161" i="6"/>
  <c r="N97225" i="6"/>
  <c r="N97273" i="6"/>
  <c r="N97353" i="6"/>
  <c r="N97433" i="6"/>
  <c r="N97489" i="6"/>
  <c r="N97553" i="6"/>
  <c r="N97625" i="6"/>
  <c r="N97681" i="6"/>
  <c r="N97753" i="6"/>
  <c r="N97825" i="6"/>
  <c r="N97905" i="6"/>
  <c r="N97985" i="6"/>
  <c r="N98073" i="6"/>
  <c r="N98153" i="6"/>
  <c r="N98281" i="6"/>
  <c r="N98377" i="6"/>
  <c r="N98489" i="6"/>
  <c r="N98593" i="6"/>
  <c r="N98689" i="6"/>
  <c r="N98785" i="6"/>
  <c r="N98873" i="6"/>
  <c r="N98937" i="6"/>
  <c r="N99009" i="6"/>
  <c r="N99113" i="6"/>
  <c r="N99201" i="6"/>
  <c r="N99289" i="6"/>
  <c r="N99369" i="6"/>
  <c r="N99449" i="6"/>
  <c r="N99529" i="6"/>
  <c r="N99593" i="6"/>
  <c r="N99657" i="6"/>
  <c r="N99745" i="6"/>
  <c r="N99833" i="6"/>
  <c r="N99921" i="6"/>
  <c r="N99993" i="6"/>
  <c r="N67178" i="6"/>
  <c r="N67250" i="6"/>
  <c r="N67338" i="6"/>
  <c r="N67442" i="6"/>
  <c r="N67530" i="6"/>
  <c r="N67602" i="6"/>
  <c r="N67706" i="6"/>
  <c r="N67810" i="6"/>
  <c r="N67914" i="6"/>
  <c r="N68002" i="6"/>
  <c r="N68114" i="6"/>
  <c r="N68210" i="6"/>
  <c r="N68306" i="6"/>
  <c r="N68394" i="6"/>
  <c r="N68490" i="6"/>
  <c r="N68586" i="6"/>
  <c r="N68698" i="6"/>
  <c r="N68818" i="6"/>
  <c r="N68906" i="6"/>
  <c r="N69002" i="6"/>
  <c r="N69106" i="6"/>
  <c r="N69210" i="6"/>
  <c r="N69298" i="6"/>
  <c r="N69410" i="6"/>
  <c r="N69498" i="6"/>
  <c r="N69594" i="6"/>
  <c r="N69698" i="6"/>
  <c r="N69778" i="6"/>
  <c r="N69866" i="6"/>
  <c r="N69962" i="6"/>
  <c r="N70066" i="6"/>
  <c r="N70162" i="6"/>
  <c r="N70258" i="6"/>
  <c r="N70346" i="6"/>
  <c r="N70442" i="6"/>
  <c r="N70538" i="6"/>
  <c r="N70650" i="6"/>
  <c r="N70738" i="6"/>
  <c r="N70826" i="6"/>
  <c r="N99825" i="6"/>
  <c r="N99913" i="6"/>
  <c r="N100001" i="6"/>
  <c r="N51234" i="6"/>
  <c r="N51282" i="6"/>
  <c r="N51330" i="6"/>
  <c r="N51378" i="6"/>
  <c r="N51418" i="6"/>
  <c r="N51466" i="6"/>
  <c r="N51514" i="6"/>
  <c r="N51570" i="6"/>
  <c r="N51618" i="6"/>
  <c r="N51666" i="6"/>
  <c r="N51714" i="6"/>
  <c r="N51762" i="6"/>
  <c r="N51810" i="6"/>
  <c r="N51858" i="6"/>
  <c r="N51906" i="6"/>
  <c r="N51954" i="6"/>
  <c r="N52010" i="6"/>
  <c r="N52058" i="6"/>
  <c r="N52114" i="6"/>
  <c r="N52162" i="6"/>
  <c r="N52210" i="6"/>
  <c r="N52282" i="6"/>
  <c r="N52338" i="6"/>
  <c r="N52386" i="6"/>
  <c r="N52442" i="6"/>
  <c r="N52490" i="6"/>
  <c r="N52538" i="6"/>
  <c r="N52586" i="6"/>
  <c r="N52634" i="6"/>
  <c r="N52690" i="6"/>
  <c r="N52746" i="6"/>
  <c r="N52794" i="6"/>
  <c r="N52842" i="6"/>
  <c r="N52890" i="6"/>
  <c r="N52938" i="6"/>
  <c r="N52994" i="6"/>
  <c r="N53042" i="6"/>
  <c r="N53082" i="6"/>
  <c r="N53130" i="6"/>
  <c r="N53178" i="6"/>
  <c r="N53226" i="6"/>
  <c r="N53274" i="6"/>
  <c r="N53322" i="6"/>
  <c r="N53370" i="6"/>
  <c r="N53426" i="6"/>
  <c r="N53482" i="6"/>
  <c r="N53522" i="6"/>
  <c r="N53578" i="6"/>
  <c r="N53626" i="6"/>
  <c r="N53674" i="6"/>
  <c r="N53722" i="6"/>
  <c r="N53770" i="6"/>
  <c r="N53826" i="6"/>
  <c r="N53874" i="6"/>
  <c r="N53922" i="6"/>
  <c r="N53970" i="6"/>
  <c r="N54018" i="6"/>
  <c r="N54066" i="6"/>
  <c r="N54114" i="6"/>
  <c r="N54154" i="6"/>
  <c r="N54186" i="6"/>
  <c r="N54234" i="6"/>
  <c r="N54282" i="6"/>
  <c r="N54330" i="6"/>
  <c r="N54378" i="6"/>
  <c r="N54426" i="6"/>
  <c r="N54474" i="6"/>
  <c r="N54522" i="6"/>
  <c r="N54570" i="6"/>
  <c r="N54618" i="6"/>
  <c r="N54658" i="6"/>
  <c r="N54706" i="6"/>
  <c r="N54754" i="6"/>
  <c r="N54802" i="6"/>
  <c r="N54850" i="6"/>
  <c r="N54898" i="6"/>
  <c r="N54946" i="6"/>
  <c r="N54994" i="6"/>
  <c r="N55042" i="6"/>
  <c r="N55090" i="6"/>
  <c r="N55130" i="6"/>
  <c r="N55178" i="6"/>
  <c r="N55226" i="6"/>
  <c r="N55274" i="6"/>
  <c r="N55322" i="6"/>
  <c r="N55370" i="6"/>
  <c r="N55418" i="6"/>
  <c r="N55466" i="6"/>
  <c r="N55514" i="6"/>
  <c r="N55562" i="6"/>
  <c r="N55602" i="6"/>
  <c r="N55658" i="6"/>
  <c r="N55706" i="6"/>
  <c r="N55754" i="6"/>
  <c r="N55794" i="6"/>
  <c r="N55842" i="6"/>
  <c r="N55890" i="6"/>
  <c r="N55938" i="6"/>
  <c r="N55986" i="6"/>
  <c r="N56050" i="6"/>
  <c r="N56098" i="6"/>
  <c r="N56146" i="6"/>
  <c r="N56194" i="6"/>
  <c r="N56242" i="6"/>
  <c r="N56290" i="6"/>
  <c r="N56330" i="6"/>
  <c r="N56378" i="6"/>
  <c r="N56426" i="6"/>
  <c r="N56474" i="6"/>
  <c r="N56530" i="6"/>
  <c r="N56578" i="6"/>
  <c r="N56626" i="6"/>
  <c r="N56666" i="6"/>
  <c r="N56722" i="6"/>
  <c r="N56770" i="6"/>
  <c r="N56818" i="6"/>
  <c r="N56858" i="6"/>
  <c r="N56906" i="6"/>
  <c r="N56954" i="6"/>
  <c r="N57002" i="6"/>
  <c r="N57050" i="6"/>
  <c r="N57098" i="6"/>
  <c r="N57146" i="6"/>
  <c r="N57194" i="6"/>
  <c r="N57242" i="6"/>
  <c r="N57290" i="6"/>
  <c r="N57330" i="6"/>
  <c r="N57370" i="6"/>
  <c r="N57442" i="6"/>
  <c r="N57490" i="6"/>
  <c r="N57538" i="6"/>
  <c r="N57586" i="6"/>
  <c r="N57634" i="6"/>
  <c r="N57682" i="6"/>
  <c r="N57730" i="6"/>
  <c r="N57778" i="6"/>
  <c r="N57834" i="6"/>
  <c r="N57882" i="6"/>
  <c r="N57922" i="6"/>
  <c r="N57970" i="6"/>
  <c r="N58018" i="6"/>
  <c r="N58066" i="6"/>
  <c r="N58114" i="6"/>
  <c r="N58154" i="6"/>
  <c r="N58202" i="6"/>
  <c r="N58250" i="6"/>
  <c r="N58306" i="6"/>
  <c r="N58346" i="6"/>
  <c r="N58394" i="6"/>
  <c r="N58442" i="6"/>
  <c r="N58490" i="6"/>
  <c r="N58538" i="6"/>
  <c r="N58586" i="6"/>
  <c r="N58634" i="6"/>
  <c r="N58682" i="6"/>
  <c r="N58730" i="6"/>
  <c r="N58778" i="6"/>
  <c r="N58826" i="6"/>
  <c r="N58866" i="6"/>
  <c r="N58914" i="6"/>
  <c r="N58962" i="6"/>
  <c r="N59010" i="6"/>
  <c r="N59058" i="6"/>
  <c r="N59106" i="6"/>
  <c r="N59146" i="6"/>
  <c r="N59194" i="6"/>
  <c r="N59242" i="6"/>
  <c r="N59290" i="6"/>
  <c r="N59338" i="6"/>
  <c r="N59386" i="6"/>
  <c r="N59434" i="6"/>
  <c r="N59482" i="6"/>
  <c r="N59530" i="6"/>
  <c r="N59570" i="6"/>
  <c r="N59618" i="6"/>
  <c r="N59666" i="6"/>
  <c r="N59714" i="6"/>
  <c r="N59778" i="6"/>
  <c r="N59826" i="6"/>
  <c r="N59874" i="6"/>
  <c r="N59922" i="6"/>
  <c r="N59962" i="6"/>
  <c r="N60002" i="6"/>
  <c r="N60050" i="6"/>
  <c r="N60098" i="6"/>
  <c r="N60138" i="6"/>
  <c r="N60186" i="6"/>
  <c r="N60234" i="6"/>
  <c r="N60282" i="6"/>
  <c r="N60330" i="6"/>
  <c r="N60378" i="6"/>
  <c r="N60426" i="6"/>
  <c r="N60474" i="6"/>
  <c r="N60514" i="6"/>
  <c r="N60570" i="6"/>
  <c r="N60618" i="6"/>
  <c r="N60666" i="6"/>
  <c r="N60714" i="6"/>
  <c r="N60762" i="6"/>
  <c r="N60810" i="6"/>
  <c r="N60858" i="6"/>
  <c r="N60906" i="6"/>
  <c r="N60954" i="6"/>
  <c r="N60994" i="6"/>
  <c r="N61042" i="6"/>
  <c r="N61082" i="6"/>
  <c r="N61130" i="6"/>
  <c r="N61178" i="6"/>
  <c r="N61226" i="6"/>
  <c r="N61266" i="6"/>
  <c r="N61314" i="6"/>
  <c r="N61370" i="6"/>
  <c r="N61418" i="6"/>
  <c r="N61458" i="6"/>
  <c r="N61506" i="6"/>
  <c r="N61554" i="6"/>
  <c r="N61602" i="6"/>
  <c r="N61642" i="6"/>
  <c r="N61690" i="6"/>
  <c r="N61738" i="6"/>
  <c r="N61786" i="6"/>
  <c r="N61834" i="6"/>
  <c r="N61866" i="6"/>
  <c r="N61898" i="6"/>
  <c r="N61938" i="6"/>
  <c r="N61978" i="6"/>
  <c r="N62026" i="6"/>
  <c r="N62074" i="6"/>
  <c r="N62122" i="6"/>
  <c r="N62170" i="6"/>
  <c r="N62210" i="6"/>
  <c r="N62258" i="6"/>
  <c r="N62298" i="6"/>
  <c r="N62346" i="6"/>
  <c r="N62394" i="6"/>
  <c r="N62442" i="6"/>
  <c r="N62490" i="6"/>
  <c r="N62538" i="6"/>
  <c r="N62586" i="6"/>
  <c r="N62626" i="6"/>
  <c r="N62674" i="6"/>
  <c r="N62722" i="6"/>
  <c r="N62770" i="6"/>
  <c r="N62818" i="6"/>
  <c r="N62866" i="6"/>
  <c r="N62914" i="6"/>
  <c r="N62962" i="6"/>
  <c r="N63002" i="6"/>
  <c r="N63050" i="6"/>
  <c r="N63122" i="6"/>
  <c r="N63170" i="6"/>
  <c r="N63218" i="6"/>
  <c r="N63266" i="6"/>
  <c r="N63314" i="6"/>
  <c r="N63362" i="6"/>
  <c r="N63426" i="6"/>
  <c r="N63490" i="6"/>
  <c r="N63538" i="6"/>
  <c r="N63586" i="6"/>
  <c r="N63634" i="6"/>
  <c r="N63682" i="6"/>
  <c r="N63730" i="6"/>
  <c r="N63778" i="6"/>
  <c r="N63826" i="6"/>
  <c r="N63882" i="6"/>
  <c r="N63930" i="6"/>
  <c r="N63978" i="6"/>
  <c r="N64026" i="6"/>
  <c r="N64082" i="6"/>
  <c r="N64130" i="6"/>
  <c r="N64178" i="6"/>
  <c r="N64226" i="6"/>
  <c r="N64274" i="6"/>
  <c r="N64322" i="6"/>
  <c r="N64370" i="6"/>
  <c r="N64418" i="6"/>
  <c r="N64474" i="6"/>
  <c r="N64514" i="6"/>
  <c r="N64562" i="6"/>
  <c r="N64618" i="6"/>
  <c r="N64666" i="6"/>
  <c r="N64714" i="6"/>
  <c r="N64770" i="6"/>
  <c r="N64810" i="6"/>
  <c r="N64858" i="6"/>
  <c r="N64914" i="6"/>
  <c r="N64954" i="6"/>
  <c r="N65002" i="6"/>
  <c r="N65058" i="6"/>
  <c r="N65098" i="6"/>
  <c r="N65146" i="6"/>
  <c r="N65194" i="6"/>
  <c r="N65234" i="6"/>
  <c r="N65282" i="6"/>
  <c r="N65338" i="6"/>
  <c r="N65386" i="6"/>
  <c r="N65434" i="6"/>
  <c r="N65482" i="6"/>
  <c r="N65538" i="6"/>
  <c r="N65578" i="6"/>
  <c r="N65626" i="6"/>
  <c r="N65674" i="6"/>
  <c r="N65730" i="6"/>
  <c r="N65778" i="6"/>
  <c r="N65834" i="6"/>
  <c r="N65882" i="6"/>
  <c r="N65930" i="6"/>
  <c r="N65978" i="6"/>
  <c r="N66026" i="6"/>
  <c r="N66074" i="6"/>
  <c r="N66122" i="6"/>
  <c r="N66178" i="6"/>
  <c r="N66226" i="6"/>
  <c r="N66274" i="6"/>
  <c r="N66314" i="6"/>
  <c r="N66362" i="6"/>
  <c r="N66410" i="6"/>
  <c r="N66458" i="6"/>
  <c r="N66506" i="6"/>
  <c r="N66554" i="6"/>
  <c r="N66602" i="6"/>
  <c r="N66650" i="6"/>
  <c r="N66698" i="6"/>
  <c r="N66746" i="6"/>
  <c r="N66794" i="6"/>
  <c r="N66842" i="6"/>
  <c r="N66890" i="6"/>
  <c r="N66938" i="6"/>
  <c r="N66986" i="6"/>
  <c r="N67042" i="6"/>
  <c r="N67082" i="6"/>
  <c r="N67130" i="6"/>
  <c r="N67186" i="6"/>
  <c r="N67306" i="6"/>
  <c r="N67386" i="6"/>
  <c r="N67474" i="6"/>
  <c r="N67546" i="6"/>
  <c r="N67626" i="6"/>
  <c r="N67722" i="6"/>
  <c r="N67802" i="6"/>
  <c r="N67882" i="6"/>
  <c r="N67970" i="6"/>
  <c r="N68050" i="6"/>
  <c r="N68122" i="6"/>
  <c r="N68194" i="6"/>
  <c r="N68282" i="6"/>
  <c r="N68362" i="6"/>
  <c r="N68450" i="6"/>
  <c r="N68530" i="6"/>
  <c r="N68610" i="6"/>
  <c r="N68690" i="6"/>
  <c r="N68770" i="6"/>
  <c r="N68850" i="6"/>
  <c r="N68938" i="6"/>
  <c r="N69018" i="6"/>
  <c r="N69098" i="6"/>
  <c r="N69178" i="6"/>
  <c r="N69266" i="6"/>
  <c r="N69338" i="6"/>
  <c r="N69418" i="6"/>
  <c r="N69506" i="6"/>
  <c r="N69586" i="6"/>
  <c r="N69674" i="6"/>
  <c r="N69746" i="6"/>
  <c r="N69802" i="6"/>
  <c r="N69874" i="6"/>
  <c r="N69954" i="6"/>
  <c r="N70034" i="6"/>
  <c r="N70122" i="6"/>
  <c r="N70194" i="6"/>
  <c r="N70266" i="6"/>
  <c r="N70354" i="6"/>
  <c r="N70434" i="6"/>
  <c r="N70522" i="6"/>
  <c r="N70602" i="6"/>
  <c r="N70682" i="6"/>
  <c r="N70770" i="6"/>
  <c r="N70850" i="6"/>
  <c r="N70922" i="6"/>
  <c r="N70994" i="6"/>
  <c r="N71082" i="6"/>
  <c r="N71170" i="6"/>
  <c r="N71250" i="6"/>
  <c r="N71322" i="6"/>
  <c r="N71450" i="6"/>
  <c r="N71538" i="6"/>
  <c r="N71626" i="6"/>
  <c r="N71714" i="6"/>
  <c r="N71794" i="6"/>
  <c r="N71874" i="6"/>
  <c r="N71946" i="6"/>
  <c r="N72042" i="6"/>
  <c r="N72114" i="6"/>
  <c r="N72194" i="6"/>
  <c r="N72282" i="6"/>
  <c r="N72370" i="6"/>
  <c r="N72450" i="6"/>
  <c r="N72530" i="6"/>
  <c r="N72618" i="6"/>
  <c r="N72698" i="6"/>
  <c r="N72778" i="6"/>
  <c r="N72858" i="6"/>
  <c r="N72946" i="6"/>
  <c r="N73026" i="6"/>
  <c r="N73114" i="6"/>
  <c r="N73210" i="6"/>
  <c r="N73290" i="6"/>
  <c r="N73378" i="6"/>
  <c r="N73474" i="6"/>
  <c r="N73538" i="6"/>
  <c r="N73610" i="6"/>
  <c r="N73762" i="6"/>
  <c r="N73842" i="6"/>
  <c r="N73930" i="6"/>
  <c r="N74018" i="6"/>
  <c r="N74098" i="6"/>
  <c r="N74186" i="6"/>
  <c r="N74274" i="6"/>
  <c r="N74370" i="6"/>
  <c r="N74458" i="6"/>
  <c r="N74554" i="6"/>
  <c r="N74642" i="6"/>
  <c r="N74730" i="6"/>
  <c r="N74810" i="6"/>
  <c r="N74906" i="6"/>
  <c r="N74986" i="6"/>
  <c r="N75082" i="6"/>
  <c r="N75162" i="6"/>
  <c r="N75242" i="6"/>
  <c r="N75338" i="6"/>
  <c r="N75418" i="6"/>
  <c r="N75490" i="6"/>
  <c r="N75586" i="6"/>
  <c r="N75674" i="6"/>
  <c r="N75762" i="6"/>
  <c r="N75842" i="6"/>
  <c r="N75930" i="6"/>
  <c r="N76010" i="6"/>
  <c r="N76122" i="6"/>
  <c r="N76202" i="6"/>
  <c r="N76290" i="6"/>
  <c r="N76370" i="6"/>
  <c r="N76466" i="6"/>
  <c r="N76554" i="6"/>
  <c r="N76634" i="6"/>
  <c r="N76714" i="6"/>
  <c r="N76810" i="6"/>
  <c r="N76906" i="6"/>
  <c r="N76994" i="6"/>
  <c r="N77090" i="6"/>
  <c r="N77178" i="6"/>
  <c r="N77274" i="6"/>
  <c r="N77354" i="6"/>
  <c r="N77458" i="6"/>
  <c r="N77538" i="6"/>
  <c r="N77626" i="6"/>
  <c r="N77730" i="6"/>
  <c r="N77810" i="6"/>
  <c r="N77890" i="6"/>
  <c r="N77970" i="6"/>
  <c r="N78042" i="6"/>
  <c r="N78122" i="6"/>
  <c r="N78210" i="6"/>
  <c r="N78290" i="6"/>
  <c r="N78370" i="6"/>
  <c r="N78466" i="6"/>
  <c r="N78546" i="6"/>
  <c r="N78626" i="6"/>
  <c r="N78706" i="6"/>
  <c r="N78786" i="6"/>
  <c r="N78874" i="6"/>
  <c r="N78954" i="6"/>
  <c r="N79050" i="6"/>
  <c r="N79138" i="6"/>
  <c r="N79218" i="6"/>
  <c r="N79306" i="6"/>
  <c r="N79394" i="6"/>
  <c r="N79482" i="6"/>
  <c r="N79570" i="6"/>
  <c r="N79642" i="6"/>
  <c r="N79738" i="6"/>
  <c r="N79818" i="6"/>
  <c r="N79898" i="6"/>
  <c r="N79986" i="6"/>
  <c r="N80074" i="6"/>
  <c r="N80170" i="6"/>
  <c r="N80250" i="6"/>
  <c r="N80346" i="6"/>
  <c r="N80442" i="6"/>
  <c r="N80570" i="6"/>
  <c r="N80650" i="6"/>
  <c r="N80738" i="6"/>
  <c r="N80826" i="6"/>
  <c r="N80906" i="6"/>
  <c r="N80986" i="6"/>
  <c r="N81082" i="6"/>
  <c r="N81162" i="6"/>
  <c r="N81258" i="6"/>
  <c r="N81346" i="6"/>
  <c r="N81418" i="6"/>
  <c r="N81506" i="6"/>
  <c r="N81594" i="6"/>
  <c r="N81682" i="6"/>
  <c r="N81770" i="6"/>
  <c r="N81858" i="6"/>
  <c r="N81994" i="6"/>
  <c r="N82090" i="6"/>
  <c r="N82186" i="6"/>
  <c r="N82282" i="6"/>
  <c r="N82362" i="6"/>
  <c r="N82458" i="6"/>
  <c r="N82546" i="6"/>
  <c r="N82722" i="6"/>
  <c r="N82818" i="6"/>
  <c r="N82890" i="6"/>
  <c r="N82986" i="6"/>
  <c r="N83058" i="6"/>
  <c r="N83138" i="6"/>
  <c r="N83218" i="6"/>
  <c r="N83314" i="6"/>
  <c r="N83402" i="6"/>
  <c r="N83506" i="6"/>
  <c r="N83602" i="6"/>
  <c r="N83674" i="6"/>
  <c r="N83754" i="6"/>
  <c r="N83834" i="6"/>
  <c r="N83922" i="6"/>
  <c r="N84002" i="6"/>
  <c r="N84082" i="6"/>
  <c r="N84170" i="6"/>
  <c r="N84266" i="6"/>
  <c r="N84346" i="6"/>
  <c r="N84426" i="6"/>
  <c r="N84514" i="6"/>
  <c r="N84602" i="6"/>
  <c r="N84698" i="6"/>
  <c r="N84794" i="6"/>
  <c r="N84882" i="6"/>
  <c r="N84978" i="6"/>
  <c r="N85058" i="6"/>
  <c r="N85154" i="6"/>
  <c r="N85234" i="6"/>
  <c r="N85314" i="6"/>
  <c r="N85402" i="6"/>
  <c r="N85482" i="6"/>
  <c r="N85570" i="6"/>
  <c r="N85666" i="6"/>
  <c r="N85754" i="6"/>
  <c r="N85842" i="6"/>
  <c r="N85906" i="6"/>
  <c r="N85962" i="6"/>
  <c r="N86042" i="6"/>
  <c r="N86138" i="6"/>
  <c r="N86226" i="6"/>
  <c r="N86322" i="6"/>
  <c r="N86410" i="6"/>
  <c r="N86490" i="6"/>
  <c r="N86562" i="6"/>
  <c r="N86642" i="6"/>
  <c r="N86722" i="6"/>
  <c r="N86810" i="6"/>
  <c r="N86890" i="6"/>
  <c r="N86970" i="6"/>
  <c r="N87058" i="6"/>
  <c r="N87138" i="6"/>
  <c r="N87226" i="6"/>
  <c r="N87306" i="6"/>
  <c r="N87458" i="6"/>
  <c r="N87538" i="6"/>
  <c r="N87634" i="6"/>
  <c r="N87730" i="6"/>
  <c r="N87810" i="6"/>
  <c r="N87898" i="6"/>
  <c r="N87978" i="6"/>
  <c r="N88066" i="6"/>
  <c r="N88154" i="6"/>
  <c r="N88242" i="6"/>
  <c r="N88322" i="6"/>
  <c r="N88418" i="6"/>
  <c r="N88498" i="6"/>
  <c r="N88578" i="6"/>
  <c r="N88658" i="6"/>
  <c r="N88746" i="6"/>
  <c r="N88826" i="6"/>
  <c r="N88906" i="6"/>
  <c r="N88994" i="6"/>
  <c r="N89074" i="6"/>
  <c r="N89154" i="6"/>
  <c r="N89242" i="6"/>
  <c r="N89338" i="6"/>
  <c r="N89426" i="6"/>
  <c r="N89514" i="6"/>
  <c r="N89602" i="6"/>
  <c r="N89690" i="6"/>
  <c r="N89770" i="6"/>
  <c r="N89850" i="6"/>
  <c r="N89938" i="6"/>
  <c r="N90026" i="6"/>
  <c r="N90114" i="6"/>
  <c r="N90210" i="6"/>
  <c r="N90298" i="6"/>
  <c r="N90386" i="6"/>
  <c r="N90482" i="6"/>
  <c r="N90586" i="6"/>
  <c r="N90674" i="6"/>
  <c r="N90778" i="6"/>
  <c r="N90866" i="6"/>
  <c r="N90962" i="6"/>
  <c r="N91050" i="6"/>
  <c r="N91122" i="6"/>
  <c r="N91210" i="6"/>
  <c r="N91298" i="6"/>
  <c r="N91378" i="6"/>
  <c r="N91466" i="6"/>
  <c r="N91562" i="6"/>
  <c r="N91666" i="6"/>
  <c r="N91762" i="6"/>
  <c r="N91842" i="6"/>
  <c r="N91930" i="6"/>
  <c r="N92026" i="6"/>
  <c r="N92106" i="6"/>
  <c r="N92186" i="6"/>
  <c r="N92274" i="6"/>
  <c r="N92362" i="6"/>
  <c r="N92434" i="6"/>
  <c r="N92522" i="6"/>
  <c r="N92610" i="6"/>
  <c r="N92706" i="6"/>
  <c r="N92786" i="6"/>
  <c r="N92866" i="6"/>
  <c r="N92954" i="6"/>
  <c r="N93034" i="6"/>
  <c r="N93122" i="6"/>
  <c r="N93202" i="6"/>
  <c r="N93290" i="6"/>
  <c r="N93378" i="6"/>
  <c r="N93458" i="6"/>
  <c r="N93546" i="6"/>
  <c r="N93626" i="6"/>
  <c r="N93722" i="6"/>
  <c r="N93858" i="6"/>
  <c r="N93946" i="6"/>
  <c r="N94026" i="6"/>
  <c r="N94114" i="6"/>
  <c r="N94210" i="6"/>
  <c r="N94362" i="6"/>
  <c r="N94442" i="6"/>
  <c r="N94522" i="6"/>
  <c r="N94602" i="6"/>
  <c r="N94682" i="6"/>
  <c r="N94762" i="6"/>
  <c r="N94842" i="6"/>
  <c r="N94938" i="6"/>
  <c r="N95050" i="6"/>
  <c r="N95186" i="6"/>
  <c r="N95354" i="6"/>
  <c r="N95554" i="6"/>
  <c r="N95738" i="6"/>
  <c r="N95898" i="6"/>
  <c r="N96090" i="6"/>
  <c r="N96290" i="6"/>
  <c r="N96490" i="6"/>
  <c r="N96658" i="6"/>
  <c r="N96874" i="6"/>
  <c r="N97106" i="6"/>
  <c r="N97338" i="6"/>
  <c r="N97546" i="6"/>
  <c r="N97746" i="6"/>
  <c r="N97930" i="6"/>
  <c r="N98138" i="6"/>
  <c r="N98354" i="6"/>
  <c r="N98554" i="6"/>
  <c r="N98754" i="6"/>
  <c r="N98906" i="6"/>
  <c r="N99114" i="6"/>
  <c r="N99290" i="6"/>
  <c r="N99482" i="6"/>
  <c r="N99666" i="6"/>
  <c r="N99866" i="6"/>
  <c r="N88825" i="6"/>
  <c r="N88929" i="6"/>
  <c r="N89033" i="6"/>
  <c r="N89129" i="6"/>
  <c r="N89241" i="6"/>
  <c r="N89353" i="6"/>
  <c r="N89457" i="6"/>
  <c r="N89561" i="6"/>
  <c r="N89673" i="6"/>
  <c r="N89849" i="6"/>
  <c r="N89961" i="6"/>
  <c r="N90057" i="6"/>
  <c r="N90145" i="6"/>
  <c r="N90225" i="6"/>
  <c r="N90289" i="6"/>
  <c r="N90377" i="6"/>
  <c r="N90457" i="6"/>
  <c r="N90521" i="6"/>
  <c r="N90593" i="6"/>
  <c r="N90689" i="6"/>
  <c r="N90769" i="6"/>
  <c r="N90841" i="6"/>
  <c r="N90929" i="6"/>
  <c r="N91057" i="6"/>
  <c r="N91153" i="6"/>
  <c r="N91249" i="6"/>
  <c r="N91305" i="6"/>
  <c r="N91377" i="6"/>
  <c r="N91465" i="6"/>
  <c r="N91561" i="6"/>
  <c r="N91673" i="6"/>
  <c r="N91753" i="6"/>
  <c r="N91817" i="6"/>
  <c r="N91873" i="6"/>
  <c r="N91945" i="6"/>
  <c r="N92001" i="6"/>
  <c r="N92081" i="6"/>
  <c r="N92177" i="6"/>
  <c r="N92257" i="6"/>
  <c r="N95289" i="6"/>
  <c r="N95401" i="6"/>
  <c r="N95497" i="6"/>
  <c r="N95609" i="6"/>
  <c r="N95673" i="6"/>
  <c r="N95753" i="6"/>
  <c r="N95817" i="6"/>
  <c r="N95913" i="6"/>
  <c r="N95993" i="6"/>
  <c r="N96065" i="6"/>
  <c r="N96137" i="6"/>
  <c r="N96201" i="6"/>
  <c r="N96273" i="6"/>
  <c r="N96337" i="6"/>
  <c r="N96401" i="6"/>
  <c r="N96465" i="6"/>
  <c r="N96513" i="6"/>
  <c r="N96601" i="6"/>
  <c r="N96689" i="6"/>
  <c r="N96745" i="6"/>
  <c r="N96809" i="6"/>
  <c r="N96889" i="6"/>
  <c r="N96969" i="6"/>
  <c r="N97041" i="6"/>
  <c r="N97129" i="6"/>
  <c r="N97193" i="6"/>
  <c r="N97241" i="6"/>
  <c r="N97313" i="6"/>
  <c r="N97401" i="6"/>
  <c r="N97465" i="6"/>
  <c r="N97521" i="6"/>
  <c r="N97585" i="6"/>
  <c r="N97649" i="6"/>
  <c r="N97705" i="6"/>
  <c r="N97793" i="6"/>
  <c r="N97873" i="6"/>
  <c r="N97945" i="6"/>
  <c r="N98017" i="6"/>
  <c r="N98113" i="6"/>
  <c r="N98225" i="6"/>
  <c r="N98321" i="6"/>
  <c r="N98433" i="6"/>
  <c r="N98545" i="6"/>
  <c r="N98641" i="6"/>
  <c r="N98729" i="6"/>
  <c r="N98841" i="6"/>
  <c r="N98905" i="6"/>
  <c r="N98977" i="6"/>
  <c r="N99073" i="6"/>
  <c r="N99161" i="6"/>
  <c r="N99241" i="6"/>
  <c r="N99321" i="6"/>
  <c r="N99401" i="6"/>
  <c r="N99481" i="6"/>
  <c r="N99561" i="6"/>
  <c r="N99625" i="6"/>
  <c r="N99689" i="6"/>
  <c r="N99785" i="6"/>
  <c r="N99881" i="6"/>
  <c r="N99953" i="6"/>
  <c r="N65802" i="6"/>
  <c r="N67226" i="6"/>
  <c r="N67298" i="6"/>
  <c r="N67394" i="6"/>
  <c r="N67482" i="6"/>
  <c r="N67562" i="6"/>
  <c r="N67658" i="6"/>
  <c r="N67754" i="6"/>
  <c r="N67866" i="6"/>
  <c r="N67954" i="6"/>
  <c r="N68058" i="6"/>
  <c r="N68154" i="6"/>
  <c r="N68250" i="6"/>
  <c r="N68354" i="6"/>
  <c r="N68442" i="6"/>
  <c r="N68538" i="6"/>
  <c r="N68650" i="6"/>
  <c r="N68762" i="6"/>
  <c r="N68866" i="6"/>
  <c r="N68954" i="6"/>
  <c r="N69050" i="6"/>
  <c r="N69162" i="6"/>
  <c r="N69258" i="6"/>
  <c r="N69354" i="6"/>
  <c r="N69450" i="6"/>
  <c r="N69538" i="6"/>
  <c r="N69650" i="6"/>
  <c r="N69738" i="6"/>
  <c r="N69826" i="6"/>
  <c r="N69906" i="6"/>
  <c r="N70018" i="6"/>
  <c r="N70106" i="6"/>
  <c r="N70202" i="6"/>
  <c r="N70298" i="6"/>
  <c r="N70402" i="6"/>
  <c r="N70490" i="6"/>
  <c r="N70594" i="6"/>
  <c r="N70690" i="6"/>
  <c r="N70786" i="6"/>
  <c r="N70882" i="6"/>
  <c r="N71002" i="6"/>
  <c r="N71090" i="6"/>
  <c r="N71186" i="6"/>
  <c r="N71282" i="6"/>
  <c r="N71378" i="6"/>
  <c r="N71458" i="6"/>
  <c r="N71546" i="6"/>
  <c r="N71634" i="6"/>
  <c r="N71730" i="6"/>
  <c r="N71826" i="6"/>
  <c r="N71938" i="6"/>
  <c r="N72026" i="6"/>
  <c r="N72130" i="6"/>
  <c r="N72226" i="6"/>
  <c r="N72314" i="6"/>
  <c r="N72402" i="6"/>
  <c r="N72506" i="6"/>
  <c r="N72610" i="6"/>
  <c r="N72706" i="6"/>
  <c r="N72794" i="6"/>
  <c r="N72890" i="6"/>
  <c r="N72994" i="6"/>
  <c r="N73082" i="6"/>
  <c r="N73178" i="6"/>
  <c r="N73282" i="6"/>
  <c r="N73386" i="6"/>
  <c r="N73562" i="6"/>
  <c r="N73658" i="6"/>
  <c r="N73730" i="6"/>
  <c r="N73834" i="6"/>
  <c r="N73938" i="6"/>
  <c r="N74034" i="6"/>
  <c r="N74138" i="6"/>
  <c r="N74242" i="6"/>
  <c r="N74330" i="6"/>
  <c r="N74426" i="6"/>
  <c r="N74522" i="6"/>
  <c r="N74626" i="6"/>
  <c r="N74722" i="6"/>
  <c r="N74826" i="6"/>
  <c r="N74922" i="6"/>
  <c r="N75018" i="6"/>
  <c r="N75122" i="6"/>
  <c r="N75218" i="6"/>
  <c r="N75330" i="6"/>
  <c r="N75434" i="6"/>
  <c r="N75546" i="6"/>
  <c r="N75642" i="6"/>
  <c r="N75746" i="6"/>
  <c r="N75858" i="6"/>
  <c r="N75962" i="6"/>
  <c r="N76066" i="6"/>
  <c r="N76162" i="6"/>
  <c r="N76258" i="6"/>
  <c r="N76362" i="6"/>
  <c r="N76458" i="6"/>
  <c r="N76562" i="6"/>
  <c r="N76666" i="6"/>
  <c r="N76770" i="6"/>
  <c r="N76866" i="6"/>
  <c r="N76962" i="6"/>
  <c r="N77058" i="6"/>
  <c r="N77146" i="6"/>
  <c r="N77242" i="6"/>
  <c r="N77346" i="6"/>
  <c r="N77450" i="6"/>
  <c r="N77554" i="6"/>
  <c r="N77658" i="6"/>
  <c r="N77754" i="6"/>
  <c r="N77858" i="6"/>
  <c r="N77962" i="6"/>
  <c r="N78034" i="6"/>
  <c r="N78130" i="6"/>
  <c r="N78218" i="6"/>
  <c r="N78330" i="6"/>
  <c r="N78426" i="6"/>
  <c r="N78530" i="6"/>
  <c r="N78642" i="6"/>
  <c r="N78746" i="6"/>
  <c r="N78858" i="6"/>
  <c r="N78970" i="6"/>
  <c r="N79058" i="6"/>
  <c r="N79162" i="6"/>
  <c r="N79250" i="6"/>
  <c r="N79346" i="6"/>
  <c r="N79434" i="6"/>
  <c r="N79538" i="6"/>
  <c r="N79658" i="6"/>
  <c r="N79754" i="6"/>
  <c r="N79866" i="6"/>
  <c r="N79954" i="6"/>
  <c r="N80058" i="6"/>
  <c r="N80154" i="6"/>
  <c r="N80258" i="6"/>
  <c r="N80354" i="6"/>
  <c r="N80450" i="6"/>
  <c r="N80522" i="6"/>
  <c r="N80642" i="6"/>
  <c r="N80746" i="6"/>
  <c r="N80842" i="6"/>
  <c r="N80946" i="6"/>
  <c r="N81050" i="6"/>
  <c r="N81154" i="6"/>
  <c r="N81250" i="6"/>
  <c r="N81410" i="6"/>
  <c r="N81514" i="6"/>
  <c r="N81610" i="6"/>
  <c r="N81714" i="6"/>
  <c r="N81802" i="6"/>
  <c r="N81906" i="6"/>
  <c r="N81978" i="6"/>
  <c r="N82074" i="6"/>
  <c r="N82170" i="6"/>
  <c r="N82274" i="6"/>
  <c r="N82378" i="6"/>
  <c r="N82474" i="6"/>
  <c r="N82562" i="6"/>
  <c r="N82642" i="6"/>
  <c r="N82714" i="6"/>
  <c r="N82810" i="6"/>
  <c r="N82922" i="6"/>
  <c r="N83018" i="6"/>
  <c r="N83122" i="6"/>
  <c r="N83226" i="6"/>
  <c r="N83322" i="6"/>
  <c r="N83410" i="6"/>
  <c r="N83498" i="6"/>
  <c r="N83594" i="6"/>
  <c r="N83706" i="6"/>
  <c r="N83818" i="6"/>
  <c r="N83914" i="6"/>
  <c r="N84010" i="6"/>
  <c r="N84114" i="6"/>
  <c r="N84210" i="6"/>
  <c r="N84314" i="6"/>
  <c r="N84418" i="6"/>
  <c r="N84522" i="6"/>
  <c r="N84618" i="6"/>
  <c r="N84706" i="6"/>
  <c r="N84802" i="6"/>
  <c r="N84898" i="6"/>
  <c r="N85002" i="6"/>
  <c r="N85106" i="6"/>
  <c r="N85186" i="6"/>
  <c r="N85298" i="6"/>
  <c r="N85394" i="6"/>
  <c r="N85498" i="6"/>
  <c r="N85602" i="6"/>
  <c r="N85698" i="6"/>
  <c r="N85802" i="6"/>
  <c r="N85898" i="6"/>
  <c r="N85986" i="6"/>
  <c r="N86074" i="6"/>
  <c r="N86170" i="6"/>
  <c r="N86266" i="6"/>
  <c r="N86362" i="6"/>
  <c r="N86442" i="6"/>
  <c r="N86554" i="6"/>
  <c r="N86666" i="6"/>
  <c r="N86762" i="6"/>
  <c r="N86858" i="6"/>
  <c r="N86962" i="6"/>
  <c r="N87066" i="6"/>
  <c r="N87170" i="6"/>
  <c r="N87274" i="6"/>
  <c r="N87362" i="6"/>
  <c r="N87426" i="6"/>
  <c r="N87514" i="6"/>
  <c r="N87626" i="6"/>
  <c r="N87722" i="6"/>
  <c r="N87826" i="6"/>
  <c r="N87938" i="6"/>
  <c r="N88034" i="6"/>
  <c r="N88122" i="6"/>
  <c r="N88234" i="6"/>
  <c r="N88338" i="6"/>
  <c r="N88426" i="6"/>
  <c r="N88538" i="6"/>
  <c r="N88642" i="6"/>
  <c r="N88738" i="6"/>
  <c r="N88834" i="6"/>
  <c r="N88946" i="6"/>
  <c r="N89114" i="6"/>
  <c r="N89226" i="6"/>
  <c r="N89322" i="6"/>
  <c r="N89418" i="6"/>
  <c r="N89522" i="6"/>
  <c r="N89618" i="6"/>
  <c r="N89738" i="6"/>
  <c r="N89842" i="6"/>
  <c r="N89930" i="6"/>
  <c r="N90034" i="6"/>
  <c r="N90122" i="6"/>
  <c r="N90218" i="6"/>
  <c r="N90314" i="6"/>
  <c r="N90418" i="6"/>
  <c r="N90506" i="6"/>
  <c r="N90602" i="6"/>
  <c r="N90690" i="6"/>
  <c r="N90786" i="6"/>
  <c r="N90882" i="6"/>
  <c r="N90986" i="6"/>
  <c r="N91090" i="6"/>
  <c r="N91186" i="6"/>
  <c r="N91290" i="6"/>
  <c r="N91386" i="6"/>
  <c r="N91490" i="6"/>
  <c r="N91594" i="6"/>
  <c r="N91698" i="6"/>
  <c r="N91794" i="6"/>
  <c r="N91914" i="6"/>
  <c r="N92018" i="6"/>
  <c r="N92122" i="6"/>
  <c r="N92218" i="6"/>
  <c r="N92322" i="6"/>
  <c r="N92426" i="6"/>
  <c r="N92530" i="6"/>
  <c r="N92626" i="6"/>
  <c r="N92730" i="6"/>
  <c r="N92818" i="6"/>
  <c r="N92922" i="6"/>
  <c r="N93026" i="6"/>
  <c r="N93130" i="6"/>
  <c r="N93234" i="6"/>
  <c r="N93346" i="6"/>
  <c r="N93450" i="6"/>
  <c r="N93570" i="6"/>
  <c r="N93658" i="6"/>
  <c r="N93754" i="6"/>
  <c r="N93826" i="6"/>
  <c r="N93890" i="6"/>
  <c r="N93994" i="6"/>
  <c r="N94098" i="6"/>
  <c r="N94194" i="6"/>
  <c r="N94306" i="6"/>
  <c r="N94394" i="6"/>
  <c r="N94514" i="6"/>
  <c r="N94618" i="6"/>
  <c r="N94730" i="6"/>
  <c r="N94834" i="6"/>
  <c r="N94930" i="6"/>
  <c r="N95042" i="6"/>
  <c r="N95202" i="6"/>
  <c r="N95402" i="6"/>
  <c r="N95634" i="6"/>
  <c r="N95882" i="6"/>
  <c r="N96146" i="6"/>
  <c r="N96410" i="6"/>
  <c r="N96682" i="6"/>
  <c r="N96906" i="6"/>
  <c r="N97146" i="6"/>
  <c r="N97426" i="6"/>
  <c r="N97602" i="6"/>
  <c r="N97826" i="6"/>
  <c r="N98074" i="6"/>
  <c r="N98298" i="6"/>
  <c r="N98562" i="6"/>
  <c r="N98810" i="6"/>
  <c r="N99082" i="6"/>
  <c r="N99322" i="6"/>
  <c r="N99674" i="6"/>
  <c r="N99962" i="6"/>
  <c r="N75697" i="6"/>
  <c r="N75729" i="6"/>
  <c r="N75761" i="6"/>
  <c r="N75793" i="6"/>
  <c r="N75825" i="6"/>
  <c r="N75857" i="6"/>
  <c r="N75889" i="6"/>
  <c r="N75921" i="6"/>
  <c r="N75953" i="6"/>
  <c r="N75985" i="6"/>
  <c r="N76017" i="6"/>
  <c r="N76049" i="6"/>
  <c r="N76081" i="6"/>
  <c r="N76113" i="6"/>
  <c r="N76145" i="6"/>
  <c r="N76177" i="6"/>
  <c r="N76209" i="6"/>
  <c r="N76241" i="6"/>
  <c r="N76273" i="6"/>
  <c r="N76305" i="6"/>
  <c r="N76337" i="6"/>
  <c r="N76369" i="6"/>
  <c r="N76401" i="6"/>
  <c r="N76433" i="6"/>
  <c r="N76465" i="6"/>
  <c r="N76497" i="6"/>
  <c r="N76529" i="6"/>
  <c r="N76561" i="6"/>
  <c r="N76593" i="6"/>
  <c r="N76625" i="6"/>
  <c r="N76657" i="6"/>
  <c r="N76689" i="6"/>
  <c r="N76721" i="6"/>
  <c r="N76753" i="6"/>
  <c r="N76785" i="6"/>
  <c r="N76817" i="6"/>
  <c r="N76849" i="6"/>
  <c r="N76881" i="6"/>
  <c r="N76913" i="6"/>
  <c r="N76945" i="6"/>
  <c r="N76977" i="6"/>
  <c r="N77009" i="6"/>
  <c r="N77041" i="6"/>
  <c r="N77073" i="6"/>
  <c r="N77105" i="6"/>
  <c r="N77137" i="6"/>
  <c r="N77169" i="6"/>
  <c r="N77201" i="6"/>
  <c r="N77233" i="6"/>
  <c r="N77265" i="6"/>
  <c r="N77297" i="6"/>
  <c r="N77329" i="6"/>
  <c r="N77361" i="6"/>
  <c r="N77393" i="6"/>
  <c r="N77425" i="6"/>
  <c r="N77457" i="6"/>
  <c r="N77489" i="6"/>
  <c r="N77521" i="6"/>
  <c r="N77553" i="6"/>
  <c r="N77585" i="6"/>
  <c r="N77617" i="6"/>
  <c r="N77649" i="6"/>
  <c r="N77681" i="6"/>
  <c r="N77713" i="6"/>
  <c r="N77745" i="6"/>
  <c r="N77777" i="6"/>
  <c r="N77809" i="6"/>
  <c r="N77841" i="6"/>
  <c r="N77873" i="6"/>
  <c r="N77905" i="6"/>
  <c r="N77937" i="6"/>
  <c r="N77969" i="6"/>
  <c r="N78001" i="6"/>
  <c r="N78033" i="6"/>
  <c r="N78065" i="6"/>
  <c r="N78097" i="6"/>
  <c r="N78129" i="6"/>
  <c r="N78161" i="6"/>
  <c r="N78193" i="6"/>
  <c r="N78225" i="6"/>
  <c r="N78257" i="6"/>
  <c r="N78289" i="6"/>
  <c r="N78321" i="6"/>
  <c r="N78353" i="6"/>
  <c r="N78385" i="6"/>
  <c r="N78417" i="6"/>
  <c r="N78449" i="6"/>
  <c r="N78481" i="6"/>
  <c r="N78513" i="6"/>
  <c r="N78545" i="6"/>
  <c r="N78577" i="6"/>
  <c r="N78609" i="6"/>
  <c r="N78641" i="6"/>
  <c r="N78673" i="6"/>
  <c r="N78705" i="6"/>
  <c r="N78737" i="6"/>
  <c r="N78769" i="6"/>
  <c r="N78801" i="6"/>
  <c r="N78833" i="6"/>
  <c r="N78865" i="6"/>
  <c r="N78897" i="6"/>
  <c r="N78929" i="6"/>
  <c r="N78961" i="6"/>
  <c r="N78993" i="6"/>
  <c r="N79025" i="6"/>
  <c r="N79057" i="6"/>
  <c r="N79089" i="6"/>
  <c r="N79121" i="6"/>
  <c r="N79153" i="6"/>
  <c r="N79185" i="6"/>
  <c r="N79217" i="6"/>
  <c r="N79249" i="6"/>
  <c r="N79281" i="6"/>
  <c r="N79313" i="6"/>
  <c r="N79345" i="6"/>
  <c r="N79377" i="6"/>
  <c r="N79409" i="6"/>
  <c r="N79441" i="6"/>
  <c r="N79473" i="6"/>
  <c r="N79505" i="6"/>
  <c r="N79537" i="6"/>
  <c r="N79569" i="6"/>
  <c r="N79601" i="6"/>
  <c r="N79633" i="6"/>
  <c r="N79665" i="6"/>
  <c r="N79697" i="6"/>
  <c r="N79729" i="6"/>
  <c r="N79761" i="6"/>
  <c r="N79793" i="6"/>
  <c r="N79825" i="6"/>
  <c r="N79857" i="6"/>
  <c r="N79889" i="6"/>
  <c r="N79921" i="6"/>
  <c r="N79953" i="6"/>
  <c r="N79985" i="6"/>
  <c r="N80017" i="6"/>
  <c r="N80049" i="6"/>
  <c r="N80081" i="6"/>
  <c r="N80113" i="6"/>
  <c r="N80145" i="6"/>
  <c r="N80177" i="6"/>
  <c r="N80209" i="6"/>
  <c r="N80241" i="6"/>
  <c r="N80273" i="6"/>
  <c r="N80305" i="6"/>
  <c r="N80337" i="6"/>
  <c r="N80369" i="6"/>
  <c r="N80401" i="6"/>
  <c r="N80433" i="6"/>
  <c r="N80465" i="6"/>
  <c r="N80497" i="6"/>
  <c r="N80529" i="6"/>
  <c r="N80561" i="6"/>
  <c r="N80593" i="6"/>
  <c r="N80625" i="6"/>
  <c r="N80657" i="6"/>
  <c r="N80689" i="6"/>
  <c r="N80721" i="6"/>
  <c r="N80753" i="6"/>
  <c r="N80785" i="6"/>
  <c r="N80817" i="6"/>
  <c r="N80849" i="6"/>
  <c r="N80881" i="6"/>
  <c r="N80913" i="6"/>
  <c r="N80945" i="6"/>
  <c r="N80977" i="6"/>
  <c r="N81009" i="6"/>
  <c r="N81041" i="6"/>
  <c r="N81073" i="6"/>
  <c r="N81105" i="6"/>
  <c r="N81137" i="6"/>
  <c r="N81169" i="6"/>
  <c r="N81201" i="6"/>
  <c r="N81233" i="6"/>
  <c r="N81265" i="6"/>
  <c r="N81297" i="6"/>
  <c r="N81329" i="6"/>
  <c r="N81361" i="6"/>
  <c r="N81393" i="6"/>
  <c r="N81425" i="6"/>
  <c r="N81457" i="6"/>
  <c r="N81489" i="6"/>
  <c r="N81521" i="6"/>
  <c r="N81553" i="6"/>
  <c r="N81585" i="6"/>
  <c r="N81617" i="6"/>
  <c r="N81649" i="6"/>
  <c r="N81681" i="6"/>
  <c r="N81713" i="6"/>
  <c r="N81745" i="6"/>
  <c r="N81777" i="6"/>
  <c r="N81809" i="6"/>
  <c r="N81841" i="6"/>
  <c r="N81873" i="6"/>
  <c r="N81905" i="6"/>
  <c r="N81937" i="6"/>
  <c r="N81969" i="6"/>
  <c r="N82001" i="6"/>
  <c r="N82033" i="6"/>
  <c r="N82065" i="6"/>
  <c r="N82097" i="6"/>
  <c r="N82129" i="6"/>
  <c r="N82161" i="6"/>
  <c r="N82193" i="6"/>
  <c r="N82225" i="6"/>
  <c r="N82257" i="6"/>
  <c r="N82289" i="6"/>
  <c r="N82321" i="6"/>
  <c r="N82353" i="6"/>
  <c r="N82385" i="6"/>
  <c r="N82417" i="6"/>
  <c r="N82449" i="6"/>
  <c r="N82481" i="6"/>
  <c r="N82513" i="6"/>
  <c r="N82545" i="6"/>
  <c r="N82577" i="6"/>
  <c r="N82609" i="6"/>
  <c r="N82641" i="6"/>
  <c r="N82673" i="6"/>
  <c r="N82705" i="6"/>
  <c r="N82737" i="6"/>
  <c r="N82769" i="6"/>
  <c r="N82801" i="6"/>
  <c r="N82833" i="6"/>
  <c r="N82865" i="6"/>
  <c r="N82897" i="6"/>
  <c r="N82929" i="6"/>
  <c r="N82961" i="6"/>
  <c r="N82993" i="6"/>
  <c r="N83025" i="6"/>
  <c r="N83057" i="6"/>
  <c r="N83089" i="6"/>
  <c r="N83121" i="6"/>
  <c r="N83153" i="6"/>
  <c r="N83185" i="6"/>
  <c r="N83217" i="6"/>
  <c r="N83249" i="6"/>
  <c r="N83281" i="6"/>
  <c r="N83313" i="6"/>
  <c r="N83345" i="6"/>
  <c r="N83377" i="6"/>
  <c r="N83409" i="6"/>
  <c r="N83441" i="6"/>
  <c r="N83473" i="6"/>
  <c r="N83505" i="6"/>
  <c r="N83537" i="6"/>
  <c r="N83569" i="6"/>
  <c r="N83601" i="6"/>
  <c r="N83633" i="6"/>
  <c r="N83665" i="6"/>
  <c r="N83697" i="6"/>
  <c r="N83729" i="6"/>
  <c r="N83761" i="6"/>
  <c r="N83793" i="6"/>
  <c r="N83825" i="6"/>
  <c r="N83857" i="6"/>
  <c r="N83889" i="6"/>
  <c r="N83921" i="6"/>
  <c r="N83953" i="6"/>
  <c r="N83985" i="6"/>
  <c r="N84017" i="6"/>
  <c r="N84049" i="6"/>
  <c r="N84081" i="6"/>
  <c r="N84113" i="6"/>
  <c r="N84145" i="6"/>
  <c r="N84177" i="6"/>
  <c r="N84209" i="6"/>
  <c r="N84241" i="6"/>
  <c r="N84273" i="6"/>
  <c r="N84305" i="6"/>
  <c r="N84337" i="6"/>
  <c r="N84369" i="6"/>
  <c r="N84401" i="6"/>
  <c r="N84433" i="6"/>
  <c r="N84465" i="6"/>
  <c r="N84513" i="6"/>
  <c r="N84545" i="6"/>
  <c r="N84577" i="6"/>
  <c r="N84609" i="6"/>
  <c r="N84641" i="6"/>
  <c r="N84673" i="6"/>
  <c r="N84705" i="6"/>
  <c r="N84737" i="6"/>
  <c r="N84769" i="6"/>
  <c r="N84801" i="6"/>
  <c r="N84833" i="6"/>
  <c r="N84865" i="6"/>
  <c r="N84897" i="6"/>
  <c r="N84929" i="6"/>
  <c r="N84961" i="6"/>
  <c r="N84993" i="6"/>
  <c r="N85025" i="6"/>
  <c r="N85057" i="6"/>
  <c r="N85089" i="6"/>
  <c r="N85121" i="6"/>
  <c r="N85153" i="6"/>
  <c r="N85185" i="6"/>
  <c r="N85217" i="6"/>
  <c r="N85249" i="6"/>
  <c r="N85281" i="6"/>
  <c r="N85313" i="6"/>
  <c r="N85345" i="6"/>
  <c r="N85377" i="6"/>
  <c r="N85409" i="6"/>
  <c r="N85441" i="6"/>
  <c r="N85473" i="6"/>
  <c r="N85505" i="6"/>
  <c r="N85537" i="6"/>
  <c r="N85569" i="6"/>
  <c r="N85601" i="6"/>
  <c r="N85633" i="6"/>
  <c r="N85665" i="6"/>
  <c r="N85697" i="6"/>
  <c r="N85729" i="6"/>
  <c r="N85761" i="6"/>
  <c r="N85793" i="6"/>
  <c r="N85825" i="6"/>
  <c r="N85857" i="6"/>
  <c r="N85889" i="6"/>
  <c r="N85921" i="6"/>
  <c r="N85969" i="6"/>
  <c r="N86001" i="6"/>
  <c r="N86041" i="6"/>
  <c r="N86097" i="6"/>
  <c r="N86177" i="6"/>
  <c r="N86265" i="6"/>
  <c r="N86353" i="6"/>
  <c r="N86433" i="6"/>
  <c r="N86505" i="6"/>
  <c r="N86553" i="6"/>
  <c r="N86601" i="6"/>
  <c r="N86689" i="6"/>
  <c r="N86761" i="6"/>
  <c r="N86849" i="6"/>
  <c r="N86929" i="6"/>
  <c r="N87009" i="6"/>
  <c r="N87089" i="6"/>
  <c r="N87185" i="6"/>
  <c r="N87273" i="6"/>
  <c r="N87345" i="6"/>
  <c r="N87433" i="6"/>
  <c r="N87521" i="6"/>
  <c r="N87609" i="6"/>
  <c r="N87689" i="6"/>
  <c r="N87761" i="6"/>
  <c r="N87833" i="6"/>
  <c r="N87905" i="6"/>
  <c r="N87985" i="6"/>
  <c r="N88073" i="6"/>
  <c r="N88161" i="6"/>
  <c r="N88233" i="6"/>
  <c r="N88321" i="6"/>
  <c r="N88401" i="6"/>
  <c r="N88481" i="6"/>
  <c r="N88553" i="6"/>
  <c r="N88649" i="6"/>
  <c r="N88721" i="6"/>
  <c r="N88809" i="6"/>
  <c r="N88889" i="6"/>
  <c r="N88961" i="6"/>
  <c r="N89041" i="6"/>
  <c r="N89113" i="6"/>
  <c r="N89185" i="6"/>
  <c r="N89265" i="6"/>
  <c r="N89345" i="6"/>
  <c r="N89425" i="6"/>
  <c r="N89497" i="6"/>
  <c r="N89577" i="6"/>
  <c r="N89649" i="6"/>
  <c r="N89713" i="6"/>
  <c r="N89785" i="6"/>
  <c r="N89889" i="6"/>
  <c r="N89977" i="6"/>
  <c r="N90089" i="6"/>
  <c r="N90161" i="6"/>
  <c r="N90217" i="6"/>
  <c r="N90313" i="6"/>
  <c r="N90417" i="6"/>
  <c r="N90625" i="6"/>
  <c r="N90729" i="6"/>
  <c r="N90825" i="6"/>
  <c r="N90937" i="6"/>
  <c r="N91017" i="6"/>
  <c r="N91113" i="6"/>
  <c r="N91217" i="6"/>
  <c r="N91297" i="6"/>
  <c r="N91369" i="6"/>
  <c r="N91457" i="6"/>
  <c r="N91553" i="6"/>
  <c r="N91649" i="6"/>
  <c r="N91721" i="6"/>
  <c r="N91809" i="6"/>
  <c r="N91881" i="6"/>
  <c r="N91953" i="6"/>
  <c r="N92033" i="6"/>
  <c r="N92105" i="6"/>
  <c r="N92201" i="6"/>
  <c r="N92313" i="6"/>
  <c r="N92385" i="6"/>
  <c r="N92425" i="6"/>
  <c r="N92481" i="6"/>
  <c r="N92529" i="6"/>
  <c r="N92577" i="6"/>
  <c r="N92633" i="6"/>
  <c r="N92689" i="6"/>
  <c r="N92737" i="6"/>
  <c r="N92785" i="6"/>
  <c r="N92833" i="6"/>
  <c r="N92889" i="6"/>
  <c r="N92953" i="6"/>
  <c r="N93017" i="6"/>
  <c r="N93073" i="6"/>
  <c r="N93121" i="6"/>
  <c r="N93193" i="6"/>
  <c r="N93249" i="6"/>
  <c r="N93313" i="6"/>
  <c r="N93369" i="6"/>
  <c r="N93433" i="6"/>
  <c r="N93489" i="6"/>
  <c r="N93545" i="6"/>
  <c r="N93593" i="6"/>
  <c r="N93649" i="6"/>
  <c r="N93697" i="6"/>
  <c r="N93761" i="6"/>
  <c r="N93817" i="6"/>
  <c r="N93873" i="6"/>
  <c r="N93929" i="6"/>
  <c r="N93985" i="6"/>
  <c r="N94033" i="6"/>
  <c r="N94097" i="6"/>
  <c r="N94153" i="6"/>
  <c r="N94209" i="6"/>
  <c r="N94265" i="6"/>
  <c r="N94329" i="6"/>
  <c r="N94393" i="6"/>
  <c r="N94449" i="6"/>
  <c r="N94481" i="6"/>
  <c r="N94521" i="6"/>
  <c r="N94585" i="6"/>
  <c r="N94625" i="6"/>
  <c r="N94681" i="6"/>
  <c r="N94745" i="6"/>
  <c r="N94801" i="6"/>
  <c r="N94857" i="6"/>
  <c r="N94905" i="6"/>
  <c r="N94961" i="6"/>
  <c r="N95025" i="6"/>
  <c r="N95065" i="6"/>
  <c r="N95097" i="6"/>
  <c r="N95193" i="6"/>
  <c r="N95225" i="6"/>
  <c r="N95273" i="6"/>
  <c r="N95321" i="6"/>
  <c r="N95393" i="6"/>
  <c r="N95473" i="6"/>
  <c r="N95513" i="6"/>
  <c r="N95585" i="6"/>
  <c r="N95641" i="6"/>
  <c r="N95705" i="6"/>
  <c r="N95785" i="6"/>
  <c r="N95889" i="6"/>
  <c r="N95961" i="6"/>
  <c r="N96073" i="6"/>
  <c r="N96177" i="6"/>
  <c r="N96297" i="6"/>
  <c r="N96385" i="6"/>
  <c r="N96529" i="6"/>
  <c r="N96609" i="6"/>
  <c r="N96697" i="6"/>
  <c r="N96817" i="6"/>
  <c r="N96913" i="6"/>
  <c r="N97017" i="6"/>
  <c r="N97113" i="6"/>
  <c r="N97209" i="6"/>
  <c r="N97329" i="6"/>
  <c r="N97417" i="6"/>
  <c r="N97537" i="6"/>
  <c r="N97641" i="6"/>
  <c r="N97745" i="6"/>
  <c r="N97841" i="6"/>
  <c r="N97937" i="6"/>
  <c r="N98025" i="6"/>
  <c r="N98105" i="6"/>
  <c r="N98185" i="6"/>
  <c r="N98249" i="6"/>
  <c r="N98337" i="6"/>
  <c r="N98409" i="6"/>
  <c r="N98481" i="6"/>
  <c r="N98553" i="6"/>
  <c r="N98625" i="6"/>
  <c r="N98697" i="6"/>
  <c r="N98769" i="6"/>
  <c r="N98857" i="6"/>
  <c r="N98969" i="6"/>
  <c r="N99057" i="6"/>
  <c r="N99129" i="6"/>
  <c r="N99209" i="6"/>
  <c r="N99297" i="6"/>
  <c r="N99385" i="6"/>
  <c r="N99473" i="6"/>
  <c r="N99569" i="6"/>
  <c r="N99673" i="6"/>
  <c r="N99761" i="6"/>
  <c r="N99849" i="6"/>
  <c r="N99937" i="6"/>
  <c r="N51154" i="6"/>
  <c r="N51242" i="6"/>
  <c r="N51290" i="6"/>
  <c r="N51338" i="6"/>
  <c r="N51386" i="6"/>
  <c r="N51434" i="6"/>
  <c r="N51482" i="6"/>
  <c r="N51530" i="6"/>
  <c r="N51578" i="6"/>
  <c r="N51626" i="6"/>
  <c r="N51674" i="6"/>
  <c r="N51722" i="6"/>
  <c r="N51770" i="6"/>
  <c r="N51818" i="6"/>
  <c r="N51866" i="6"/>
  <c r="N51922" i="6"/>
  <c r="N51970" i="6"/>
  <c r="N52026" i="6"/>
  <c r="N52074" i="6"/>
  <c r="N52122" i="6"/>
  <c r="N52170" i="6"/>
  <c r="N52226" i="6"/>
  <c r="N52298" i="6"/>
  <c r="N52346" i="6"/>
  <c r="N52402" i="6"/>
  <c r="N52450" i="6"/>
  <c r="N52498" i="6"/>
  <c r="N52554" i="6"/>
  <c r="N52602" i="6"/>
  <c r="N52650" i="6"/>
  <c r="N52698" i="6"/>
  <c r="N52754" i="6"/>
  <c r="N52802" i="6"/>
  <c r="N52858" i="6"/>
  <c r="N52906" i="6"/>
  <c r="N52954" i="6"/>
  <c r="N53002" i="6"/>
  <c r="N53058" i="6"/>
  <c r="N53098" i="6"/>
  <c r="N53146" i="6"/>
  <c r="N53194" i="6"/>
  <c r="N53242" i="6"/>
  <c r="N53290" i="6"/>
  <c r="N53338" i="6"/>
  <c r="N53386" i="6"/>
  <c r="N53442" i="6"/>
  <c r="N53490" i="6"/>
  <c r="N53538" i="6"/>
  <c r="N53594" i="6"/>
  <c r="N53642" i="6"/>
  <c r="N53690" i="6"/>
  <c r="N53738" i="6"/>
  <c r="N53786" i="6"/>
  <c r="N53834" i="6"/>
  <c r="N53882" i="6"/>
  <c r="N53930" i="6"/>
  <c r="N53978" i="6"/>
  <c r="N54034" i="6"/>
  <c r="N54082" i="6"/>
  <c r="N54130" i="6"/>
  <c r="N54162" i="6"/>
  <c r="N54194" i="6"/>
  <c r="N54242" i="6"/>
  <c r="N54290" i="6"/>
  <c r="N54338" i="6"/>
  <c r="N54386" i="6"/>
  <c r="N54434" i="6"/>
  <c r="N54482" i="6"/>
  <c r="N54530" i="6"/>
  <c r="N54578" i="6"/>
  <c r="N54626" i="6"/>
  <c r="N54674" i="6"/>
  <c r="N54714" i="6"/>
  <c r="N54770" i="6"/>
  <c r="N54818" i="6"/>
  <c r="N54858" i="6"/>
  <c r="N54906" i="6"/>
  <c r="N54954" i="6"/>
  <c r="N55002" i="6"/>
  <c r="N55050" i="6"/>
  <c r="N55098" i="6"/>
  <c r="N55146" i="6"/>
  <c r="N55194" i="6"/>
  <c r="N55242" i="6"/>
  <c r="N55290" i="6"/>
  <c r="N55338" i="6"/>
  <c r="N55386" i="6"/>
  <c r="N55434" i="6"/>
  <c r="N55482" i="6"/>
  <c r="N55530" i="6"/>
  <c r="N55570" i="6"/>
  <c r="N55618" i="6"/>
  <c r="N55674" i="6"/>
  <c r="N55714" i="6"/>
  <c r="N55762" i="6"/>
  <c r="N55810" i="6"/>
  <c r="N55858" i="6"/>
  <c r="N55898" i="6"/>
  <c r="N55946" i="6"/>
  <c r="N55994" i="6"/>
  <c r="N56058" i="6"/>
  <c r="N56106" i="6"/>
  <c r="N56154" i="6"/>
  <c r="N56202" i="6"/>
  <c r="N56250" i="6"/>
  <c r="N56298" i="6"/>
  <c r="N56346" i="6"/>
  <c r="N56394" i="6"/>
  <c r="N56442" i="6"/>
  <c r="N56490" i="6"/>
  <c r="N56538" i="6"/>
  <c r="N56586" i="6"/>
  <c r="N56634" i="6"/>
  <c r="N56682" i="6"/>
  <c r="N56730" i="6"/>
  <c r="N56778" i="6"/>
  <c r="N56826" i="6"/>
  <c r="N56874" i="6"/>
  <c r="N56922" i="6"/>
  <c r="N56970" i="6"/>
  <c r="N57010" i="6"/>
  <c r="N57058" i="6"/>
  <c r="N57114" i="6"/>
  <c r="N57154" i="6"/>
  <c r="N57202" i="6"/>
  <c r="N57250" i="6"/>
  <c r="N57298" i="6"/>
  <c r="N57338" i="6"/>
  <c r="N57386" i="6"/>
  <c r="N57450" i="6"/>
  <c r="N57498" i="6"/>
  <c r="N57546" i="6"/>
  <c r="N57602" i="6"/>
  <c r="N57650" i="6"/>
  <c r="N57698" i="6"/>
  <c r="N57738" i="6"/>
  <c r="N57794" i="6"/>
  <c r="N57842" i="6"/>
  <c r="N57890" i="6"/>
  <c r="N57938" i="6"/>
  <c r="N57986" i="6"/>
  <c r="N58034" i="6"/>
  <c r="N58074" i="6"/>
  <c r="N58122" i="6"/>
  <c r="N58170" i="6"/>
  <c r="N58218" i="6"/>
  <c r="N58266" i="6"/>
  <c r="N58314" i="6"/>
  <c r="N58362" i="6"/>
  <c r="N58410" i="6"/>
  <c r="N58458" i="6"/>
  <c r="N58506" i="6"/>
  <c r="N58546" i="6"/>
  <c r="N58594" i="6"/>
  <c r="N58642" i="6"/>
  <c r="N58698" i="6"/>
  <c r="N58746" i="6"/>
  <c r="N58786" i="6"/>
  <c r="N58834" i="6"/>
  <c r="N58882" i="6"/>
  <c r="N58922" i="6"/>
  <c r="N58970" i="6"/>
  <c r="N59018" i="6"/>
  <c r="N59066" i="6"/>
  <c r="N59114" i="6"/>
  <c r="N59162" i="6"/>
  <c r="N59210" i="6"/>
  <c r="N59250" i="6"/>
  <c r="N59298" i="6"/>
  <c r="N59354" i="6"/>
  <c r="N59394" i="6"/>
  <c r="N59442" i="6"/>
  <c r="N59490" i="6"/>
  <c r="N59538" i="6"/>
  <c r="N59586" i="6"/>
  <c r="N59634" i="6"/>
  <c r="N59682" i="6"/>
  <c r="N59730" i="6"/>
  <c r="N59794" i="6"/>
  <c r="N59842" i="6"/>
  <c r="N59890" i="6"/>
  <c r="N59930" i="6"/>
  <c r="N59970" i="6"/>
  <c r="N60018" i="6"/>
  <c r="N60058" i="6"/>
  <c r="N60106" i="6"/>
  <c r="N60154" i="6"/>
  <c r="N60194" i="6"/>
  <c r="N60250" i="6"/>
  <c r="N60290" i="6"/>
  <c r="N60338" i="6"/>
  <c r="N60386" i="6"/>
  <c r="N60434" i="6"/>
  <c r="N60482" i="6"/>
  <c r="N60530" i="6"/>
  <c r="N60578" i="6"/>
  <c r="N60626" i="6"/>
  <c r="N60674" i="6"/>
  <c r="N60722" i="6"/>
  <c r="N60770" i="6"/>
  <c r="N60818" i="6"/>
  <c r="N60874" i="6"/>
  <c r="N60922" i="6"/>
  <c r="N60962" i="6"/>
  <c r="N61010" i="6"/>
  <c r="N61050" i="6"/>
  <c r="N61098" i="6"/>
  <c r="N61146" i="6"/>
  <c r="N61186" i="6"/>
  <c r="N61234" i="6"/>
  <c r="N61282" i="6"/>
  <c r="N61330" i="6"/>
  <c r="N61378" i="6"/>
  <c r="N61426" i="6"/>
  <c r="N61474" i="6"/>
  <c r="N61514" i="6"/>
  <c r="N61562" i="6"/>
  <c r="N61610" i="6"/>
  <c r="N61658" i="6"/>
  <c r="N61706" i="6"/>
  <c r="N61754" i="6"/>
  <c r="N61802" i="6"/>
  <c r="N61842" i="6"/>
  <c r="N61874" i="6"/>
  <c r="N61906" i="6"/>
  <c r="N61946" i="6"/>
  <c r="N61994" i="6"/>
  <c r="N62034" i="6"/>
  <c r="N62082" i="6"/>
  <c r="N62130" i="6"/>
  <c r="N62186" i="6"/>
  <c r="N62226" i="6"/>
  <c r="N62266" i="6"/>
  <c r="N62314" i="6"/>
  <c r="N62362" i="6"/>
  <c r="N62410" i="6"/>
  <c r="N62450" i="6"/>
  <c r="N62506" i="6"/>
  <c r="N62546" i="6"/>
  <c r="N62594" i="6"/>
  <c r="N62642" i="6"/>
  <c r="N62690" i="6"/>
  <c r="N62730" i="6"/>
  <c r="N62778" i="6"/>
  <c r="N62826" i="6"/>
  <c r="N62874" i="6"/>
  <c r="N62922" i="6"/>
  <c r="N62970" i="6"/>
  <c r="N63018" i="6"/>
  <c r="N63066" i="6"/>
  <c r="N63138" i="6"/>
  <c r="N63186" i="6"/>
  <c r="N63234" i="6"/>
  <c r="N63282" i="6"/>
  <c r="N63330" i="6"/>
  <c r="N63370" i="6"/>
  <c r="N63434" i="6"/>
  <c r="N63498" i="6"/>
  <c r="N63546" i="6"/>
  <c r="N63594" i="6"/>
  <c r="N63650" i="6"/>
  <c r="N63698" i="6"/>
  <c r="N63746" i="6"/>
  <c r="N63794" i="6"/>
  <c r="N63842" i="6"/>
  <c r="N63890" i="6"/>
  <c r="N63938" i="6"/>
  <c r="N63994" i="6"/>
  <c r="N64042" i="6"/>
  <c r="N64090" i="6"/>
  <c r="N64138" i="6"/>
  <c r="N64186" i="6"/>
  <c r="N64234" i="6"/>
  <c r="N64282" i="6"/>
  <c r="N64338" i="6"/>
  <c r="N64386" i="6"/>
  <c r="N64434" i="6"/>
  <c r="N64482" i="6"/>
  <c r="N64530" i="6"/>
  <c r="N64578" i="6"/>
  <c r="N64626" i="6"/>
  <c r="N64674" i="6"/>
  <c r="N64730" i="6"/>
  <c r="N64778" i="6"/>
  <c r="N64826" i="6"/>
  <c r="N64874" i="6"/>
  <c r="N64922" i="6"/>
  <c r="N64970" i="6"/>
  <c r="N65018" i="6"/>
  <c r="N65066" i="6"/>
  <c r="N65114" i="6"/>
  <c r="N65162" i="6"/>
  <c r="N65202" i="6"/>
  <c r="N65250" i="6"/>
  <c r="N65298" i="6"/>
  <c r="N65346" i="6"/>
  <c r="N65394" i="6"/>
  <c r="N65442" i="6"/>
  <c r="N65498" i="6"/>
  <c r="N65546" i="6"/>
  <c r="N65594" i="6"/>
  <c r="N65642" i="6"/>
  <c r="N65690" i="6"/>
  <c r="N65738" i="6"/>
  <c r="N65794" i="6"/>
  <c r="N65850" i="6"/>
  <c r="N65898" i="6"/>
  <c r="N65946" i="6"/>
  <c r="N65994" i="6"/>
  <c r="N66042" i="6"/>
  <c r="N66090" i="6"/>
  <c r="N66138" i="6"/>
  <c r="N66186" i="6"/>
  <c r="N66234" i="6"/>
  <c r="N66290" i="6"/>
  <c r="N66330" i="6"/>
  <c r="N66378" i="6"/>
  <c r="N66426" i="6"/>
  <c r="N66474" i="6"/>
  <c r="N66522" i="6"/>
  <c r="N66570" i="6"/>
  <c r="N66618" i="6"/>
  <c r="N66666" i="6"/>
  <c r="N66714" i="6"/>
  <c r="N66762" i="6"/>
  <c r="N66810" i="6"/>
  <c r="N66858" i="6"/>
  <c r="N66906" i="6"/>
  <c r="N66954" i="6"/>
  <c r="N67002" i="6"/>
  <c r="N67050" i="6"/>
  <c r="N67098" i="6"/>
  <c r="N67146" i="6"/>
  <c r="N67202" i="6"/>
  <c r="N67330" i="6"/>
  <c r="N67410" i="6"/>
  <c r="N67490" i="6"/>
  <c r="N67570" i="6"/>
  <c r="N67650" i="6"/>
  <c r="N67746" i="6"/>
  <c r="N67818" i="6"/>
  <c r="N67898" i="6"/>
  <c r="N67986" i="6"/>
  <c r="N68074" i="6"/>
  <c r="N68146" i="6"/>
  <c r="N68218" i="6"/>
  <c r="N68298" i="6"/>
  <c r="N68386" i="6"/>
  <c r="N68474" i="6"/>
  <c r="N68554" i="6"/>
  <c r="N68634" i="6"/>
  <c r="N68714" i="6"/>
  <c r="N68794" i="6"/>
  <c r="N68874" i="6"/>
  <c r="N68962" i="6"/>
  <c r="N69034" i="6"/>
  <c r="N69122" i="6"/>
  <c r="N69194" i="6"/>
  <c r="N69290" i="6"/>
  <c r="N69362" i="6"/>
  <c r="N69442" i="6"/>
  <c r="N69530" i="6"/>
  <c r="N69610" i="6"/>
  <c r="N69690" i="6"/>
  <c r="N69754" i="6"/>
  <c r="N69810" i="6"/>
  <c r="N69898" i="6"/>
  <c r="N69978" i="6"/>
  <c r="N70050" i="6"/>
  <c r="N70138" i="6"/>
  <c r="N70210" i="6"/>
  <c r="N70290" i="6"/>
  <c r="N70370" i="6"/>
  <c r="N70458" i="6"/>
  <c r="N70546" i="6"/>
  <c r="N70618" i="6"/>
  <c r="N70706" i="6"/>
  <c r="N70794" i="6"/>
  <c r="N70874" i="6"/>
  <c r="N70938" i="6"/>
  <c r="N71018" i="6"/>
  <c r="N71098" i="6"/>
  <c r="N71178" i="6"/>
  <c r="N71266" i="6"/>
  <c r="N71346" i="6"/>
  <c r="N71474" i="6"/>
  <c r="N71562" i="6"/>
  <c r="N71650" i="6"/>
  <c r="N71738" i="6"/>
  <c r="N71818" i="6"/>
  <c r="N71890" i="6"/>
  <c r="N71970" i="6"/>
  <c r="N72058" i="6"/>
  <c r="N72138" i="6"/>
  <c r="N72218" i="6"/>
  <c r="N72306" i="6"/>
  <c r="N72394" i="6"/>
  <c r="N72474" i="6"/>
  <c r="N72554" i="6"/>
  <c r="N72642" i="6"/>
  <c r="N72714" i="6"/>
  <c r="N72802" i="6"/>
  <c r="N72882" i="6"/>
  <c r="N72970" i="6"/>
  <c r="N73050" i="6"/>
  <c r="N73138" i="6"/>
  <c r="N73226" i="6"/>
  <c r="N73314" i="6"/>
  <c r="N73402" i="6"/>
  <c r="N73490" i="6"/>
  <c r="N73554" i="6"/>
  <c r="N73634" i="6"/>
  <c r="N73786" i="6"/>
  <c r="N73866" i="6"/>
  <c r="N73954" i="6"/>
  <c r="N74042" i="6"/>
  <c r="N74122" i="6"/>
  <c r="N74210" i="6"/>
  <c r="N74290" i="6"/>
  <c r="N74394" i="6"/>
  <c r="N74482" i="6"/>
  <c r="N74578" i="6"/>
  <c r="N74666" i="6"/>
  <c r="N74754" i="6"/>
  <c r="N74834" i="6"/>
  <c r="N74930" i="6"/>
  <c r="N75010" i="6"/>
  <c r="N75090" i="6"/>
  <c r="N75186" i="6"/>
  <c r="N75266" i="6"/>
  <c r="N75362" i="6"/>
  <c r="N75442" i="6"/>
  <c r="N75514" i="6"/>
  <c r="N75610" i="6"/>
  <c r="N75698" i="6"/>
  <c r="N75786" i="6"/>
  <c r="N75866" i="6"/>
  <c r="N75954" i="6"/>
  <c r="N76034" i="6"/>
  <c r="N76146" i="6"/>
  <c r="N76226" i="6"/>
  <c r="N76314" i="6"/>
  <c r="N76394" i="6"/>
  <c r="N76490" i="6"/>
  <c r="N76578" i="6"/>
  <c r="N76658" i="6"/>
  <c r="N76738" i="6"/>
  <c r="N76834" i="6"/>
  <c r="N76930" i="6"/>
  <c r="N77018" i="6"/>
  <c r="N77114" i="6"/>
  <c r="N77202" i="6"/>
  <c r="N77282" i="6"/>
  <c r="N77378" i="6"/>
  <c r="N77474" i="6"/>
  <c r="N77562" i="6"/>
  <c r="N77650" i="6"/>
  <c r="N77746" i="6"/>
  <c r="N77834" i="6"/>
  <c r="N77914" i="6"/>
  <c r="N77986" i="6"/>
  <c r="N78058" i="6"/>
  <c r="N78138" i="6"/>
  <c r="N78226" i="6"/>
  <c r="N78306" i="6"/>
  <c r="N78394" i="6"/>
  <c r="N78482" i="6"/>
  <c r="N78554" i="6"/>
  <c r="N78634" i="6"/>
  <c r="N78722" i="6"/>
  <c r="N78802" i="6"/>
  <c r="N78898" i="6"/>
  <c r="N78978" i="6"/>
  <c r="N79066" i="6"/>
  <c r="N79154" i="6"/>
  <c r="N79242" i="6"/>
  <c r="N79322" i="6"/>
  <c r="N79418" i="6"/>
  <c r="N79506" i="6"/>
  <c r="N79586" i="6"/>
  <c r="N79666" i="6"/>
  <c r="N79762" i="6"/>
  <c r="N79834" i="6"/>
  <c r="N79922" i="6"/>
  <c r="N80010" i="6"/>
  <c r="N80098" i="6"/>
  <c r="N80186" i="6"/>
  <c r="N80274" i="6"/>
  <c r="N80362" i="6"/>
  <c r="N80458" i="6"/>
  <c r="N80594" i="6"/>
  <c r="N80674" i="6"/>
  <c r="N80762" i="6"/>
  <c r="N80850" i="6"/>
  <c r="N80930" i="6"/>
  <c r="N81018" i="6"/>
  <c r="N81098" i="6"/>
  <c r="N81194" i="6"/>
  <c r="N81282" i="6"/>
  <c r="N81362" i="6"/>
  <c r="N81434" i="6"/>
  <c r="N81530" i="6"/>
  <c r="N81618" i="6"/>
  <c r="N81706" i="6"/>
  <c r="N81794" i="6"/>
  <c r="N81874" i="6"/>
  <c r="N82026" i="6"/>
  <c r="N82114" i="6"/>
  <c r="N82210" i="6"/>
  <c r="N82298" i="6"/>
  <c r="N82386" i="6"/>
  <c r="N82482" i="6"/>
  <c r="N82570" i="6"/>
  <c r="N82746" i="6"/>
  <c r="N82834" i="6"/>
  <c r="N82914" i="6"/>
  <c r="N83002" i="6"/>
  <c r="N83082" i="6"/>
  <c r="N83162" i="6"/>
  <c r="N83242" i="6"/>
  <c r="N83330" i="6"/>
  <c r="N83434" i="6"/>
  <c r="N83530" i="6"/>
  <c r="N83618" i="6"/>
  <c r="N83698" i="6"/>
  <c r="N83778" i="6"/>
  <c r="N83858" i="6"/>
  <c r="N83946" i="6"/>
  <c r="N84018" i="6"/>
  <c r="N84098" i="6"/>
  <c r="N84194" i="6"/>
  <c r="N84282" i="6"/>
  <c r="N84354" i="6"/>
  <c r="N84450" i="6"/>
  <c r="N84538" i="6"/>
  <c r="N84626" i="6"/>
  <c r="N84722" i="6"/>
  <c r="N84810" i="6"/>
  <c r="N84906" i="6"/>
  <c r="N84994" i="6"/>
  <c r="N85082" i="6"/>
  <c r="N85178" i="6"/>
  <c r="N85258" i="6"/>
  <c r="N85330" i="6"/>
  <c r="N85418" i="6"/>
  <c r="N85506" i="6"/>
  <c r="N85594" i="6"/>
  <c r="N85682" i="6"/>
  <c r="N85778" i="6"/>
  <c r="N85850" i="6"/>
  <c r="N85922" i="6"/>
  <c r="N85978" i="6"/>
  <c r="N86058" i="6"/>
  <c r="N86162" i="6"/>
  <c r="N86250" i="6"/>
  <c r="N86346" i="6"/>
  <c r="N86434" i="6"/>
  <c r="N86506" i="6"/>
  <c r="N86586" i="6"/>
  <c r="N86658" i="6"/>
  <c r="N86746" i="6"/>
  <c r="N86826" i="6"/>
  <c r="N86914" i="6"/>
  <c r="N86994" i="6"/>
  <c r="N87074" i="6"/>
  <c r="N87154" i="6"/>
  <c r="N87250" i="6"/>
  <c r="N87330" i="6"/>
  <c r="N87482" i="6"/>
  <c r="N87562" i="6"/>
  <c r="N87658" i="6"/>
  <c r="N87746" i="6"/>
  <c r="N87834" i="6"/>
  <c r="N87914" i="6"/>
  <c r="N87994" i="6"/>
  <c r="N88090" i="6"/>
  <c r="N88170" i="6"/>
  <c r="N88266" i="6"/>
  <c r="N88346" i="6"/>
  <c r="N88442" i="6"/>
  <c r="N88522" i="6"/>
  <c r="N88602" i="6"/>
  <c r="N88674" i="6"/>
  <c r="N88770" i="6"/>
  <c r="N88850" i="6"/>
  <c r="N88930" i="6"/>
  <c r="N89026" i="6"/>
  <c r="N89090" i="6"/>
  <c r="N89178" i="6"/>
  <c r="N89266" i="6"/>
  <c r="N89362" i="6"/>
  <c r="N89442" i="6"/>
  <c r="N89538" i="6"/>
  <c r="N89626" i="6"/>
  <c r="N89698" i="6"/>
  <c r="N89786" i="6"/>
  <c r="N89874" i="6"/>
  <c r="N89954" i="6"/>
  <c r="N90042" i="6"/>
  <c r="N90138" i="6"/>
  <c r="N90234" i="6"/>
  <c r="N90322" i="6"/>
  <c r="N90410" i="6"/>
  <c r="N90514" i="6"/>
  <c r="N90610" i="6"/>
  <c r="N90698" i="6"/>
  <c r="N90794" i="6"/>
  <c r="N90890" i="6"/>
  <c r="N90978" i="6"/>
  <c r="N91058" i="6"/>
  <c r="N91146" i="6"/>
  <c r="N91234" i="6"/>
  <c r="N91322" i="6"/>
  <c r="N91402" i="6"/>
  <c r="N91498" i="6"/>
  <c r="N91586" i="6"/>
  <c r="N91690" i="6"/>
  <c r="N91786" i="6"/>
  <c r="N91866" i="6"/>
  <c r="N91954" i="6"/>
  <c r="N92050" i="6"/>
  <c r="N92130" i="6"/>
  <c r="N92210" i="6"/>
  <c r="N92290" i="6"/>
  <c r="N92370" i="6"/>
  <c r="N92450" i="6"/>
  <c r="N92546" i="6"/>
  <c r="N92634" i="6"/>
  <c r="N92714" i="6"/>
  <c r="N92810" i="6"/>
  <c r="N92890" i="6"/>
  <c r="N92970" i="6"/>
  <c r="N93058" i="6"/>
  <c r="N93138" i="6"/>
  <c r="N93226" i="6"/>
  <c r="N93306" i="6"/>
  <c r="N93402" i="6"/>
  <c r="N93482" i="6"/>
  <c r="N93562" i="6"/>
  <c r="N93650" i="6"/>
  <c r="N93746" i="6"/>
  <c r="N93882" i="6"/>
  <c r="N93970" i="6"/>
  <c r="N94050" i="6"/>
  <c r="N94138" i="6"/>
  <c r="N94226" i="6"/>
  <c r="N94386" i="6"/>
  <c r="N94466" i="6"/>
  <c r="N94546" i="6"/>
  <c r="N94626" i="6"/>
  <c r="N94706" i="6"/>
  <c r="N94786" i="6"/>
  <c r="N94866" i="6"/>
  <c r="N94962" i="6"/>
  <c r="N95098" i="6"/>
  <c r="N95218" i="6"/>
  <c r="N95410" i="6"/>
  <c r="N95602" i="6"/>
  <c r="N95786" i="6"/>
  <c r="N95954" i="6"/>
  <c r="N96130" i="6"/>
  <c r="N96322" i="6"/>
  <c r="N96538" i="6"/>
  <c r="N96698" i="6"/>
  <c r="N96938" i="6"/>
  <c r="N97162" i="6"/>
  <c r="N97386" i="6"/>
  <c r="N97594" i="6"/>
  <c r="N97794" i="6"/>
  <c r="N97986" i="6"/>
  <c r="N98194" i="6"/>
  <c r="N98402" i="6"/>
  <c r="N98610" i="6"/>
  <c r="N98794" i="6"/>
  <c r="N98962" i="6"/>
  <c r="N99154" i="6"/>
  <c r="N99338" i="6"/>
  <c r="N99530" i="6"/>
  <c r="N99714" i="6"/>
  <c r="N99922" i="6"/>
  <c r="N88385" i="6"/>
  <c r="N88473" i="6"/>
  <c r="N88569" i="6"/>
  <c r="N88657" i="6"/>
  <c r="N88753" i="6"/>
  <c r="N88849" i="6"/>
  <c r="N88953" i="6"/>
  <c r="N89049" i="6"/>
  <c r="N89161" i="6"/>
  <c r="N89273" i="6"/>
  <c r="N89377" i="6"/>
  <c r="N89481" i="6"/>
  <c r="N89593" i="6"/>
  <c r="N89705" i="6"/>
  <c r="N89881" i="6"/>
  <c r="N90001" i="6"/>
  <c r="N90081" i="6"/>
  <c r="N90177" i="6"/>
  <c r="N90233" i="6"/>
  <c r="N90305" i="6"/>
  <c r="N90393" i="6"/>
  <c r="N90473" i="6"/>
  <c r="N90537" i="6"/>
  <c r="N90617" i="6"/>
  <c r="N90713" i="6"/>
  <c r="N90785" i="6"/>
  <c r="N90865" i="6"/>
  <c r="N90953" i="6"/>
  <c r="N91081" i="6"/>
  <c r="N91177" i="6"/>
  <c r="N91265" i="6"/>
  <c r="N91321" i="6"/>
  <c r="N91401" i="6"/>
  <c r="N91489" i="6"/>
  <c r="N91585" i="6"/>
  <c r="N91697" i="6"/>
  <c r="N91761" i="6"/>
  <c r="N91833" i="6"/>
  <c r="N91889" i="6"/>
  <c r="N91961" i="6"/>
  <c r="N92025" i="6"/>
  <c r="N92113" i="6"/>
  <c r="N92209" i="6"/>
  <c r="N92281" i="6"/>
  <c r="N95353" i="6"/>
  <c r="N95417" i="6"/>
  <c r="N95521" i="6"/>
  <c r="N95625" i="6"/>
  <c r="N95689" i="6"/>
  <c r="N95777" i="6"/>
  <c r="N95841" i="6"/>
  <c r="N95929" i="6"/>
  <c r="N96009" i="6"/>
  <c r="N96081" i="6"/>
  <c r="N96145" i="6"/>
  <c r="N96225" i="6"/>
  <c r="N96289" i="6"/>
  <c r="N96353" i="6"/>
  <c r="N96425" i="6"/>
  <c r="N96473" i="6"/>
  <c r="N96537" i="6"/>
  <c r="N96625" i="6"/>
  <c r="N96705" i="6"/>
  <c r="N96753" i="6"/>
  <c r="N96833" i="6"/>
  <c r="N96905" i="6"/>
  <c r="N96985" i="6"/>
  <c r="N97073" i="6"/>
  <c r="N97145" i="6"/>
  <c r="N97217" i="6"/>
  <c r="N97265" i="6"/>
  <c r="N97337" i="6"/>
  <c r="N97409" i="6"/>
  <c r="N97473" i="6"/>
  <c r="N97529" i="6"/>
  <c r="N97601" i="6"/>
  <c r="N97665" i="6"/>
  <c r="N97737" i="6"/>
  <c r="N97809" i="6"/>
  <c r="N97881" i="6"/>
  <c r="N97961" i="6"/>
  <c r="N98041" i="6"/>
  <c r="N98129" i="6"/>
  <c r="N98257" i="6"/>
  <c r="N98345" i="6"/>
  <c r="N98465" i="6"/>
  <c r="N98577" i="6"/>
  <c r="N98657" i="6"/>
  <c r="N98761" i="6"/>
  <c r="N98849" i="6"/>
  <c r="N98913" i="6"/>
  <c r="N98993" i="6"/>
  <c r="N99097" i="6"/>
  <c r="N99177" i="6"/>
  <c r="N99265" i="6"/>
  <c r="N99345" i="6"/>
  <c r="N99433" i="6"/>
  <c r="N99505" i="6"/>
  <c r="N99585" i="6"/>
  <c r="N99641" i="6"/>
  <c r="N99713" i="6"/>
  <c r="N99801" i="6"/>
  <c r="N99905" i="6"/>
  <c r="N99977" i="6"/>
  <c r="N67034" i="6"/>
  <c r="N67234" i="6"/>
  <c r="N67322" i="6"/>
  <c r="N67418" i="6"/>
  <c r="N67514" i="6"/>
  <c r="N67586" i="6"/>
  <c r="N67674" i="6"/>
  <c r="N67778" i="6"/>
  <c r="N67890" i="6"/>
  <c r="N67978" i="6"/>
  <c r="N68090" i="6"/>
  <c r="N68178" i="6"/>
  <c r="N68274" i="6"/>
  <c r="N68378" i="6"/>
  <c r="N68466" i="6"/>
  <c r="N68562" i="6"/>
  <c r="N68682" i="6"/>
  <c r="N68786" i="6"/>
  <c r="N68882" i="6"/>
  <c r="N68986" i="6"/>
  <c r="N69074" i="6"/>
  <c r="N69186" i="6"/>
  <c r="N69282" i="6"/>
  <c r="N69386" i="6"/>
  <c r="N69474" i="6"/>
  <c r="N69562" i="6"/>
  <c r="N69666" i="6"/>
  <c r="N69762" i="6"/>
  <c r="N69842" i="6"/>
  <c r="N69938" i="6"/>
  <c r="N70042" i="6"/>
  <c r="N70130" i="6"/>
  <c r="N70234" i="6"/>
  <c r="N70322" i="6"/>
  <c r="N70426" i="6"/>
  <c r="N70514" i="6"/>
  <c r="N70626" i="6"/>
  <c r="N70714" i="6"/>
  <c r="N70810" i="6"/>
  <c r="N70906" i="6"/>
  <c r="N71026" i="6"/>
  <c r="N71114" i="6"/>
  <c r="N71210" i="6"/>
  <c r="N71306" i="6"/>
  <c r="N71394" i="6"/>
  <c r="N71482" i="6"/>
  <c r="N71570" i="6"/>
  <c r="N71658" i="6"/>
  <c r="N71762" i="6"/>
  <c r="N71858" i="6"/>
  <c r="N71962" i="6"/>
  <c r="N72050" i="6"/>
  <c r="N72154" i="6"/>
  <c r="N72250" i="6"/>
  <c r="N72338" i="6"/>
  <c r="N72426" i="6"/>
  <c r="N72538" i="6"/>
  <c r="N72626" i="6"/>
  <c r="N72722" i="6"/>
  <c r="N72810" i="6"/>
  <c r="N72914" i="6"/>
  <c r="N73018" i="6"/>
  <c r="N73106" i="6"/>
  <c r="N73202" i="6"/>
  <c r="N73306" i="6"/>
  <c r="N73410" i="6"/>
  <c r="N73594" i="6"/>
  <c r="N73674" i="6"/>
  <c r="N73754" i="6"/>
  <c r="N73858" i="6"/>
  <c r="N73962" i="6"/>
  <c r="N74066" i="6"/>
  <c r="N74162" i="6"/>
  <c r="N74258" i="6"/>
  <c r="N74354" i="6"/>
  <c r="N74450" i="6"/>
  <c r="N74546" i="6"/>
  <c r="N74650" i="6"/>
  <c r="N74746" i="6"/>
  <c r="N74850" i="6"/>
  <c r="N74954" i="6"/>
  <c r="N75042" i="6"/>
  <c r="N75146" i="6"/>
  <c r="N75258" i="6"/>
  <c r="N75354" i="6"/>
  <c r="N75474" i="6"/>
  <c r="N75570" i="6"/>
  <c r="N75666" i="6"/>
  <c r="N75778" i="6"/>
  <c r="N75882" i="6"/>
  <c r="N75986" i="6"/>
  <c r="N76090" i="6"/>
  <c r="N76186" i="6"/>
  <c r="N76282" i="6"/>
  <c r="N76386" i="6"/>
  <c r="N76482" i="6"/>
  <c r="N76586" i="6"/>
  <c r="N76698" i="6"/>
  <c r="N76794" i="6"/>
  <c r="N76890" i="6"/>
  <c r="N76986" i="6"/>
  <c r="N77082" i="6"/>
  <c r="N77170" i="6"/>
  <c r="N77266" i="6"/>
  <c r="N77370" i="6"/>
  <c r="N77482" i="6"/>
  <c r="N77578" i="6"/>
  <c r="N77682" i="6"/>
  <c r="N77778" i="6"/>
  <c r="N77882" i="6"/>
  <c r="N77978" i="6"/>
  <c r="N78050" i="6"/>
  <c r="N78154" i="6"/>
  <c r="N78242" i="6"/>
  <c r="N78354" i="6"/>
  <c r="N78450" i="6"/>
  <c r="N78562" i="6"/>
  <c r="N78666" i="6"/>
  <c r="N78778" i="6"/>
  <c r="N78882" i="6"/>
  <c r="N78986" i="6"/>
  <c r="N79082" i="6"/>
  <c r="N79186" i="6"/>
  <c r="N79274" i="6"/>
  <c r="N79370" i="6"/>
  <c r="N79466" i="6"/>
  <c r="N79562" i="6"/>
  <c r="N79682" i="6"/>
  <c r="N79786" i="6"/>
  <c r="N79890" i="6"/>
  <c r="N79978" i="6"/>
  <c r="N80082" i="6"/>
  <c r="N80178" i="6"/>
  <c r="N80282" i="6"/>
  <c r="N80378" i="6"/>
  <c r="N80474" i="6"/>
  <c r="N80546" i="6"/>
  <c r="N80666" i="6"/>
  <c r="N80770" i="6"/>
  <c r="N80874" i="6"/>
  <c r="N80978" i="6"/>
  <c r="N81074" i="6"/>
  <c r="N81178" i="6"/>
  <c r="N81274" i="6"/>
  <c r="N81442" i="6"/>
  <c r="N81538" i="6"/>
  <c r="N81634" i="6"/>
  <c r="N81738" i="6"/>
  <c r="N81826" i="6"/>
  <c r="N81922" i="6"/>
  <c r="N82002" i="6"/>
  <c r="N82106" i="6"/>
  <c r="N82194" i="6"/>
  <c r="N82306" i="6"/>
  <c r="N82402" i="6"/>
  <c r="N82490" i="6"/>
  <c r="N82586" i="6"/>
  <c r="N82658" i="6"/>
  <c r="N82738" i="6"/>
  <c r="N82842" i="6"/>
  <c r="N82946" i="6"/>
  <c r="N83050" i="6"/>
  <c r="N83146" i="6"/>
  <c r="N83250" i="6"/>
  <c r="N83346" i="6"/>
  <c r="N83426" i="6"/>
  <c r="N83522" i="6"/>
  <c r="N83626" i="6"/>
  <c r="N83738" i="6"/>
  <c r="N83842" i="6"/>
  <c r="N83938" i="6"/>
  <c r="N84034" i="6"/>
  <c r="N84138" i="6"/>
  <c r="N84242" i="6"/>
  <c r="N84338" i="6"/>
  <c r="N84442" i="6"/>
  <c r="N84546" i="6"/>
  <c r="N84642" i="6"/>
  <c r="N84730" i="6"/>
  <c r="N84826" i="6"/>
  <c r="N84930" i="6"/>
  <c r="N85026" i="6"/>
  <c r="N85130" i="6"/>
  <c r="N85218" i="6"/>
  <c r="N85322" i="6"/>
  <c r="N85410" i="6"/>
  <c r="N85522" i="6"/>
  <c r="N85626" i="6"/>
  <c r="N85722" i="6"/>
  <c r="N85834" i="6"/>
  <c r="N85914" i="6"/>
  <c r="N86010" i="6"/>
  <c r="N86098" i="6"/>
  <c r="N86194" i="6"/>
  <c r="N86290" i="6"/>
  <c r="N86378" i="6"/>
  <c r="N86474" i="6"/>
  <c r="N86578" i="6"/>
  <c r="N86690" i="6"/>
  <c r="N86786" i="6"/>
  <c r="N86882" i="6"/>
  <c r="N86986" i="6"/>
  <c r="N87090" i="6"/>
  <c r="N87194" i="6"/>
  <c r="N87298" i="6"/>
  <c r="N87370" i="6"/>
  <c r="N87450" i="6"/>
  <c r="N87554" i="6"/>
  <c r="N87650" i="6"/>
  <c r="N87754" i="6"/>
  <c r="N87858" i="6"/>
  <c r="N87962" i="6"/>
  <c r="N88058" i="6"/>
  <c r="N88146" i="6"/>
  <c r="N88258" i="6"/>
  <c r="N88354" i="6"/>
  <c r="N88458" i="6"/>
  <c r="N88570" i="6"/>
  <c r="N88666" i="6"/>
  <c r="N88762" i="6"/>
  <c r="N88858" i="6"/>
  <c r="N88970" i="6"/>
  <c r="N89146" i="6"/>
  <c r="N89250" i="6"/>
  <c r="N89346" i="6"/>
  <c r="N89450" i="6"/>
  <c r="N89546" i="6"/>
  <c r="N89642" i="6"/>
  <c r="N89762" i="6"/>
  <c r="N89858" i="6"/>
  <c r="N89962" i="6"/>
  <c r="N90058" i="6"/>
  <c r="N90146" i="6"/>
  <c r="N90242" i="6"/>
  <c r="N90338" i="6"/>
  <c r="N90442" i="6"/>
  <c r="N90538" i="6"/>
  <c r="N90626" i="6"/>
  <c r="N90714" i="6"/>
  <c r="N90810" i="6"/>
  <c r="N90906" i="6"/>
  <c r="N91010" i="6"/>
  <c r="N91114" i="6"/>
  <c r="N91218" i="6"/>
  <c r="N91314" i="6"/>
  <c r="N91410" i="6"/>
  <c r="N91514" i="6"/>
  <c r="N91618" i="6"/>
  <c r="N91722" i="6"/>
  <c r="N91818" i="6"/>
  <c r="N91938" i="6"/>
  <c r="N92042" i="6"/>
  <c r="N92146" i="6"/>
  <c r="N92242" i="6"/>
  <c r="N92346" i="6"/>
  <c r="N92458" i="6"/>
  <c r="N92554" i="6"/>
  <c r="N92650" i="6"/>
  <c r="N92754" i="6"/>
  <c r="N92842" i="6"/>
  <c r="N92946" i="6"/>
  <c r="N93050" i="6"/>
  <c r="N93162" i="6"/>
  <c r="N93266" i="6"/>
  <c r="N93370" i="6"/>
  <c r="N93474" i="6"/>
  <c r="N93586" i="6"/>
  <c r="N93674" i="6"/>
  <c r="N93786" i="6"/>
  <c r="N93834" i="6"/>
  <c r="N93914" i="6"/>
  <c r="N94018" i="6"/>
  <c r="N94122" i="6"/>
  <c r="N94218" i="6"/>
  <c r="N94322" i="6"/>
  <c r="N94418" i="6"/>
  <c r="N94538" i="6"/>
  <c r="N94642" i="6"/>
  <c r="N94754" i="6"/>
  <c r="N94850" i="6"/>
  <c r="N94954" i="6"/>
  <c r="N95090" i="6"/>
  <c r="N95250" i="6"/>
  <c r="N95450" i="6"/>
  <c r="N95690" i="6"/>
  <c r="N95938" i="6"/>
  <c r="N96202" i="6"/>
  <c r="N96474" i="6"/>
  <c r="N96738" i="6"/>
  <c r="N96970" i="6"/>
  <c r="N97210" i="6"/>
  <c r="N97466" i="6"/>
  <c r="N97674" i="6"/>
  <c r="N97890" i="6"/>
  <c r="N98130" i="6"/>
  <c r="N98362" i="6"/>
  <c r="N98626" i="6"/>
  <c r="N98890" i="6"/>
  <c r="N99146" i="6"/>
  <c r="N99378" i="6"/>
  <c r="N99770" i="6"/>
  <c r="N75673" i="6"/>
  <c r="N75705" i="6"/>
  <c r="N75737" i="6"/>
  <c r="N75769" i="6"/>
  <c r="N75801" i="6"/>
  <c r="N75833" i="6"/>
  <c r="N75865" i="6"/>
  <c r="N75897" i="6"/>
  <c r="N75929" i="6"/>
  <c r="N75961" i="6"/>
  <c r="N75993" i="6"/>
  <c r="N76025" i="6"/>
  <c r="N76057" i="6"/>
  <c r="N76089" i="6"/>
  <c r="N76121" i="6"/>
  <c r="N76153" i="6"/>
  <c r="N76185" i="6"/>
  <c r="N76217" i="6"/>
  <c r="N76249" i="6"/>
  <c r="N76281" i="6"/>
  <c r="N76313" i="6"/>
  <c r="N76345" i="6"/>
  <c r="N76377" i="6"/>
  <c r="N76409" i="6"/>
  <c r="N76441" i="6"/>
  <c r="N76473" i="6"/>
  <c r="N76505" i="6"/>
  <c r="N76537" i="6"/>
  <c r="N76569" i="6"/>
  <c r="N76601" i="6"/>
  <c r="N76633" i="6"/>
  <c r="N76665" i="6"/>
  <c r="N76697" i="6"/>
  <c r="N76729" i="6"/>
  <c r="N76761" i="6"/>
  <c r="N76793" i="6"/>
  <c r="N76825" i="6"/>
  <c r="N76857" i="6"/>
  <c r="N76889" i="6"/>
  <c r="N76921" i="6"/>
  <c r="N76953" i="6"/>
  <c r="N76985" i="6"/>
  <c r="N77017" i="6"/>
  <c r="N77049" i="6"/>
  <c r="N77081" i="6"/>
  <c r="N77113" i="6"/>
  <c r="N77145" i="6"/>
  <c r="N77177" i="6"/>
  <c r="N77209" i="6"/>
  <c r="N77241" i="6"/>
  <c r="N77273" i="6"/>
  <c r="N77305" i="6"/>
  <c r="N77337" i="6"/>
  <c r="N77369" i="6"/>
  <c r="N77401" i="6"/>
  <c r="N77433" i="6"/>
  <c r="N77465" i="6"/>
  <c r="N77497" i="6"/>
  <c r="N77529" i="6"/>
  <c r="N77561" i="6"/>
  <c r="N77593" i="6"/>
  <c r="N77625" i="6"/>
  <c r="N77657" i="6"/>
  <c r="N77689" i="6"/>
  <c r="N77721" i="6"/>
  <c r="N77753" i="6"/>
  <c r="N77785" i="6"/>
  <c r="N77817" i="6"/>
  <c r="N77849" i="6"/>
  <c r="N77881" i="6"/>
  <c r="N77913" i="6"/>
  <c r="N77945" i="6"/>
  <c r="N77977" i="6"/>
  <c r="N78009" i="6"/>
  <c r="N78041" i="6"/>
  <c r="N78073" i="6"/>
  <c r="N78105" i="6"/>
  <c r="N78137" i="6"/>
  <c r="N78169" i="6"/>
  <c r="N78201" i="6"/>
  <c r="N78233" i="6"/>
  <c r="N78265" i="6"/>
  <c r="N78297" i="6"/>
  <c r="N78329" i="6"/>
  <c r="N78361" i="6"/>
  <c r="N78393" i="6"/>
  <c r="N78425" i="6"/>
  <c r="N78457" i="6"/>
  <c r="N78489" i="6"/>
  <c r="N78521" i="6"/>
  <c r="N78553" i="6"/>
  <c r="N78585" i="6"/>
  <c r="N78617" i="6"/>
  <c r="N78649" i="6"/>
  <c r="N78681" i="6"/>
  <c r="N78713" i="6"/>
  <c r="N78745" i="6"/>
  <c r="N78777" i="6"/>
  <c r="N78809" i="6"/>
  <c r="N78841" i="6"/>
  <c r="N78873" i="6"/>
  <c r="N78905" i="6"/>
  <c r="N78937" i="6"/>
  <c r="N78969" i="6"/>
  <c r="N79001" i="6"/>
  <c r="N79033" i="6"/>
  <c r="N79065" i="6"/>
  <c r="N79097" i="6"/>
  <c r="N79129" i="6"/>
  <c r="N79161" i="6"/>
  <c r="N79193" i="6"/>
  <c r="N79225" i="6"/>
  <c r="N79257" i="6"/>
  <c r="N79289" i="6"/>
  <c r="N79321" i="6"/>
  <c r="N79353" i="6"/>
  <c r="N79385" i="6"/>
  <c r="N79417" i="6"/>
  <c r="N79449" i="6"/>
  <c r="N79481" i="6"/>
  <c r="N79513" i="6"/>
  <c r="N79545" i="6"/>
  <c r="N79577" i="6"/>
  <c r="N79609" i="6"/>
  <c r="N79641" i="6"/>
  <c r="N79673" i="6"/>
  <c r="N79705" i="6"/>
  <c r="N79737" i="6"/>
  <c r="N79769" i="6"/>
  <c r="N79801" i="6"/>
  <c r="N79833" i="6"/>
  <c r="N79865" i="6"/>
  <c r="N79897" i="6"/>
  <c r="N79929" i="6"/>
  <c r="N79961" i="6"/>
  <c r="N79993" i="6"/>
  <c r="N80025" i="6"/>
  <c r="N80057" i="6"/>
  <c r="N80089" i="6"/>
  <c r="N80121" i="6"/>
  <c r="N80153" i="6"/>
  <c r="N80185" i="6"/>
  <c r="N80217" i="6"/>
  <c r="N80249" i="6"/>
  <c r="N80281" i="6"/>
  <c r="N80313" i="6"/>
  <c r="N80345" i="6"/>
  <c r="N80377" i="6"/>
  <c r="N80409" i="6"/>
  <c r="N80441" i="6"/>
  <c r="N80473" i="6"/>
  <c r="N80505" i="6"/>
  <c r="N80537" i="6"/>
  <c r="N80569" i="6"/>
  <c r="N80601" i="6"/>
  <c r="N80633" i="6"/>
  <c r="N80665" i="6"/>
  <c r="N80697" i="6"/>
  <c r="N80729" i="6"/>
  <c r="N80761" i="6"/>
  <c r="N80793" i="6"/>
  <c r="N80825" i="6"/>
  <c r="N80857" i="6"/>
  <c r="N80889" i="6"/>
  <c r="N80921" i="6"/>
  <c r="N80953" i="6"/>
  <c r="N80985" i="6"/>
  <c r="N81017" i="6"/>
  <c r="N81049" i="6"/>
  <c r="N81081" i="6"/>
  <c r="N81113" i="6"/>
  <c r="N81145" i="6"/>
  <c r="N81177" i="6"/>
  <c r="N81209" i="6"/>
  <c r="N81241" i="6"/>
  <c r="N81273" i="6"/>
  <c r="N81305" i="6"/>
  <c r="N81337" i="6"/>
  <c r="N81369" i="6"/>
  <c r="N81401" i="6"/>
  <c r="N81433" i="6"/>
  <c r="N81465" i="6"/>
  <c r="N81497" i="6"/>
  <c r="N81529" i="6"/>
  <c r="N81561" i="6"/>
  <c r="N81593" i="6"/>
  <c r="N81625" i="6"/>
  <c r="N81657" i="6"/>
  <c r="N81689" i="6"/>
  <c r="N81721" i="6"/>
  <c r="N81753" i="6"/>
  <c r="N81785" i="6"/>
  <c r="N81817" i="6"/>
  <c r="N81849" i="6"/>
  <c r="N81881" i="6"/>
  <c r="N81913" i="6"/>
  <c r="N81945" i="6"/>
  <c r="N81977" i="6"/>
  <c r="N82009" i="6"/>
  <c r="N82041" i="6"/>
  <c r="N82073" i="6"/>
  <c r="N82105" i="6"/>
  <c r="N82137" i="6"/>
  <c r="N82169" i="6"/>
  <c r="N82201" i="6"/>
  <c r="N82233" i="6"/>
  <c r="N82265" i="6"/>
  <c r="N82297" i="6"/>
  <c r="N82329" i="6"/>
  <c r="N82361" i="6"/>
  <c r="N82393" i="6"/>
  <c r="N82425" i="6"/>
  <c r="N82457" i="6"/>
  <c r="N82489" i="6"/>
  <c r="N82521" i="6"/>
  <c r="N82553" i="6"/>
  <c r="N82585" i="6"/>
  <c r="N82617" i="6"/>
  <c r="N82649" i="6"/>
  <c r="N82681" i="6"/>
  <c r="N82713" i="6"/>
  <c r="N82745" i="6"/>
  <c r="N82777" i="6"/>
  <c r="N82809" i="6"/>
  <c r="N82841" i="6"/>
  <c r="N82873" i="6"/>
  <c r="N82905" i="6"/>
  <c r="N82937" i="6"/>
  <c r="N82969" i="6"/>
  <c r="N83001" i="6"/>
  <c r="N83033" i="6"/>
  <c r="N83065" i="6"/>
  <c r="N83097" i="6"/>
  <c r="N83129" i="6"/>
  <c r="N83161" i="6"/>
  <c r="N83193" i="6"/>
  <c r="N83225" i="6"/>
  <c r="N83257" i="6"/>
  <c r="N83289" i="6"/>
  <c r="N83321" i="6"/>
  <c r="N83353" i="6"/>
  <c r="N83385" i="6"/>
  <c r="N83417" i="6"/>
  <c r="N83449" i="6"/>
  <c r="N83481" i="6"/>
  <c r="N83513" i="6"/>
  <c r="N83545" i="6"/>
  <c r="N83577" i="6"/>
  <c r="N83609" i="6"/>
  <c r="N83641" i="6"/>
  <c r="N83673" i="6"/>
  <c r="N83705" i="6"/>
  <c r="N83737" i="6"/>
  <c r="N83769" i="6"/>
  <c r="N83801" i="6"/>
  <c r="N83833" i="6"/>
  <c r="N83865" i="6"/>
  <c r="N83897" i="6"/>
  <c r="N83929" i="6"/>
  <c r="N83961" i="6"/>
  <c r="N83993" i="6"/>
  <c r="N84025" i="6"/>
  <c r="N84057" i="6"/>
  <c r="N84089" i="6"/>
  <c r="N84121" i="6"/>
  <c r="N84153" i="6"/>
  <c r="N84185" i="6"/>
  <c r="N84217" i="6"/>
  <c r="N84249" i="6"/>
  <c r="N84281" i="6"/>
  <c r="N84313" i="6"/>
  <c r="N84345" i="6"/>
  <c r="N84377" i="6"/>
  <c r="N84409" i="6"/>
  <c r="N84441" i="6"/>
  <c r="N84473" i="6"/>
  <c r="N84521" i="6"/>
  <c r="N84553" i="6"/>
  <c r="N84585" i="6"/>
  <c r="N84617" i="6"/>
  <c r="N84649" i="6"/>
  <c r="N84681" i="6"/>
  <c r="N84713" i="6"/>
  <c r="N84745" i="6"/>
  <c r="N84777" i="6"/>
  <c r="N84809" i="6"/>
  <c r="N84841" i="6"/>
  <c r="N84873" i="6"/>
  <c r="N84905" i="6"/>
  <c r="N84937" i="6"/>
  <c r="N84969" i="6"/>
  <c r="N85001" i="6"/>
  <c r="N85033" i="6"/>
  <c r="N85065" i="6"/>
  <c r="N85097" i="6"/>
  <c r="N85129" i="6"/>
  <c r="N85161" i="6"/>
  <c r="N85193" i="6"/>
  <c r="N85225" i="6"/>
  <c r="N85257" i="6"/>
  <c r="N85289" i="6"/>
  <c r="N85321" i="6"/>
  <c r="N85353" i="6"/>
  <c r="N85385" i="6"/>
  <c r="N85417" i="6"/>
  <c r="N85449" i="6"/>
  <c r="N85481" i="6"/>
  <c r="N85513" i="6"/>
  <c r="N85545" i="6"/>
  <c r="N85577" i="6"/>
  <c r="N85609" i="6"/>
  <c r="N85641" i="6"/>
  <c r="N85673" i="6"/>
  <c r="N85705" i="6"/>
  <c r="N85737" i="6"/>
  <c r="N85769" i="6"/>
  <c r="N85801" i="6"/>
  <c r="N85833" i="6"/>
  <c r="N85865" i="6"/>
  <c r="N85897" i="6"/>
  <c r="N85937" i="6"/>
  <c r="N85977" i="6"/>
  <c r="N86009" i="6"/>
  <c r="N86049" i="6"/>
  <c r="N86113" i="6"/>
  <c r="N86201" i="6"/>
  <c r="N86281" i="6"/>
  <c r="N86377" i="6"/>
  <c r="N86449" i="6"/>
  <c r="N86521" i="6"/>
  <c r="N86569" i="6"/>
  <c r="N86625" i="6"/>
  <c r="N86705" i="6"/>
  <c r="N86785" i="6"/>
  <c r="N86873" i="6"/>
  <c r="N86953" i="6"/>
  <c r="N87033" i="6"/>
  <c r="N87113" i="6"/>
  <c r="N87209" i="6"/>
  <c r="N87297" i="6"/>
  <c r="N87369" i="6"/>
  <c r="N87457" i="6"/>
  <c r="N87537" i="6"/>
  <c r="N87633" i="6"/>
  <c r="N87713" i="6"/>
  <c r="N87777" i="6"/>
  <c r="N87857" i="6"/>
  <c r="N87929" i="6"/>
  <c r="N88009" i="6"/>
  <c r="N88097" i="6"/>
  <c r="N88177" i="6"/>
  <c r="N88257" i="6"/>
  <c r="N88337" i="6"/>
  <c r="N88417" i="6"/>
  <c r="N88497" i="6"/>
  <c r="N88577" i="6"/>
  <c r="N88665" i="6"/>
  <c r="N88745" i="6"/>
  <c r="N88833" i="6"/>
  <c r="N88905" i="6"/>
  <c r="N88985" i="6"/>
  <c r="N89057" i="6"/>
  <c r="N89137" i="6"/>
  <c r="N89209" i="6"/>
  <c r="N89281" i="6"/>
  <c r="N89361" i="6"/>
  <c r="N89449" i="6"/>
  <c r="N89521" i="6"/>
  <c r="N89585" i="6"/>
  <c r="N89665" i="6"/>
  <c r="N89729" i="6"/>
  <c r="N89825" i="6"/>
  <c r="N89905" i="6"/>
  <c r="N89993" i="6"/>
  <c r="N90113" i="6"/>
  <c r="N90169" i="6"/>
  <c r="N90241" i="6"/>
  <c r="N90345" i="6"/>
  <c r="N90441" i="6"/>
  <c r="N90649" i="6"/>
  <c r="N90745" i="6"/>
  <c r="N90857" i="6"/>
  <c r="N90961" i="6"/>
  <c r="N91041" i="6"/>
  <c r="N91145" i="6"/>
  <c r="N91241" i="6"/>
  <c r="N91313" i="6"/>
  <c r="N91393" i="6"/>
  <c r="N91481" i="6"/>
  <c r="N91577" i="6"/>
  <c r="N91657" i="6"/>
  <c r="N91737" i="6"/>
  <c r="N91825" i="6"/>
  <c r="N91905" i="6"/>
  <c r="N91977" i="6"/>
  <c r="N92049" i="6"/>
  <c r="N92145" i="6"/>
  <c r="N92249" i="6"/>
  <c r="N92329" i="6"/>
  <c r="N92393" i="6"/>
  <c r="N92441" i="6"/>
  <c r="N92489" i="6"/>
  <c r="N92545" i="6"/>
  <c r="N92593" i="6"/>
  <c r="N92641" i="6"/>
  <c r="N92697" i="6"/>
  <c r="N92745" i="6"/>
  <c r="N92801" i="6"/>
  <c r="N92841" i="6"/>
  <c r="N92913" i="6"/>
  <c r="N92969" i="6"/>
  <c r="N93025" i="6"/>
  <c r="N93089" i="6"/>
  <c r="N93145" i="6"/>
  <c r="N93201" i="6"/>
  <c r="N93265" i="6"/>
  <c r="N93321" i="6"/>
  <c r="N93385" i="6"/>
  <c r="N93449" i="6"/>
  <c r="N93505" i="6"/>
  <c r="N93561" i="6"/>
  <c r="N93609" i="6"/>
  <c r="N93657" i="6"/>
  <c r="N93713" i="6"/>
  <c r="N93769" i="6"/>
  <c r="N93833" i="6"/>
  <c r="N93897" i="6"/>
  <c r="N93945" i="6"/>
  <c r="N93993" i="6"/>
  <c r="N94049" i="6"/>
  <c r="N94105" i="6"/>
  <c r="N94169" i="6"/>
  <c r="N94225" i="6"/>
  <c r="N94289" i="6"/>
  <c r="N94345" i="6"/>
  <c r="N94401" i="6"/>
  <c r="N94457" i="6"/>
  <c r="N94489" i="6"/>
  <c r="N94529" i="6"/>
  <c r="N94593" i="6"/>
  <c r="N94641" i="6"/>
  <c r="N94705" i="6"/>
  <c r="N94761" i="6"/>
  <c r="N94809" i="6"/>
  <c r="N94865" i="6"/>
  <c r="N94913" i="6"/>
  <c r="N94977" i="6"/>
  <c r="N95033" i="6"/>
  <c r="N95073" i="6"/>
  <c r="N95137" i="6"/>
  <c r="N95201" i="6"/>
  <c r="N95241" i="6"/>
  <c r="N95281" i="6"/>
  <c r="N95337" i="6"/>
  <c r="N95409" i="6"/>
  <c r="N95481" i="6"/>
  <c r="N95529" i="6"/>
  <c r="N95593" i="6"/>
  <c r="N95657" i="6"/>
  <c r="N95721" i="6"/>
  <c r="N95825" i="6"/>
  <c r="N95905" i="6"/>
  <c r="N95985" i="6"/>
  <c r="N96097" i="6"/>
  <c r="N96209" i="6"/>
  <c r="N96313" i="6"/>
  <c r="N96409" i="6"/>
  <c r="N96545" i="6"/>
  <c r="N96617" i="6"/>
  <c r="N96729" i="6"/>
  <c r="N96841" i="6"/>
  <c r="N96937" i="6"/>
  <c r="N97049" i="6"/>
  <c r="N97137" i="6"/>
  <c r="N97249" i="6"/>
  <c r="N97345" i="6"/>
  <c r="N97441" i="6"/>
  <c r="N97561" i="6"/>
  <c r="N97673" i="6"/>
  <c r="N97761" i="6"/>
  <c r="N97865" i="6"/>
  <c r="N97953" i="6"/>
  <c r="N98049" i="6"/>
  <c r="N98121" i="6"/>
  <c r="N98201" i="6"/>
  <c r="N98273" i="6"/>
  <c r="N98361" i="6"/>
  <c r="N98425" i="6"/>
  <c r="N98497" i="6"/>
  <c r="N98569" i="6"/>
  <c r="N98649" i="6"/>
  <c r="N98721" i="6"/>
  <c r="N98793" i="6"/>
  <c r="N98889" i="6"/>
  <c r="N99001" i="6"/>
  <c r="N99065" i="6"/>
  <c r="N99145" i="6"/>
  <c r="N99233" i="6"/>
  <c r="N99313" i="6"/>
  <c r="N99409" i="6"/>
  <c r="N99497" i="6"/>
  <c r="N99601" i="6"/>
  <c r="N99705" i="6"/>
  <c r="N99777" i="6"/>
  <c r="N99865" i="6"/>
  <c r="N99969" i="6"/>
  <c r="N51162" i="6"/>
  <c r="N51258" i="6"/>
  <c r="N51306" i="6"/>
  <c r="N51354" i="6"/>
  <c r="N51402" i="6"/>
  <c r="N51442" i="6"/>
  <c r="N51490" i="6"/>
  <c r="N51546" i="6"/>
  <c r="N51594" i="6"/>
  <c r="N51642" i="6"/>
  <c r="N51690" i="6"/>
  <c r="N51738" i="6"/>
  <c r="N51786" i="6"/>
  <c r="N51834" i="6"/>
  <c r="N51882" i="6"/>
  <c r="N51930" i="6"/>
  <c r="N51978" i="6"/>
  <c r="N52034" i="6"/>
  <c r="N52082" i="6"/>
  <c r="N52138" i="6"/>
  <c r="N52186" i="6"/>
  <c r="N52258" i="6"/>
  <c r="N52314" i="6"/>
  <c r="N52362" i="6"/>
  <c r="N52410" i="6"/>
  <c r="N52466" i="6"/>
  <c r="N52514" i="6"/>
  <c r="N52562" i="6"/>
  <c r="N52610" i="6"/>
  <c r="N52666" i="6"/>
  <c r="N52714" i="6"/>
  <c r="N52770" i="6"/>
  <c r="N52818" i="6"/>
  <c r="N52866" i="6"/>
  <c r="N52914" i="6"/>
  <c r="N52962" i="6"/>
  <c r="N53018" i="6"/>
  <c r="N53066" i="6"/>
  <c r="N53106" i="6"/>
  <c r="N53154" i="6"/>
  <c r="N53202" i="6"/>
  <c r="N53250" i="6"/>
  <c r="N53298" i="6"/>
  <c r="N53346" i="6"/>
  <c r="N53402" i="6"/>
  <c r="N53450" i="6"/>
  <c r="N53498" i="6"/>
  <c r="N53554" i="6"/>
  <c r="N53602" i="6"/>
  <c r="N53650" i="6"/>
  <c r="N53698" i="6"/>
  <c r="N53746" i="6"/>
  <c r="N53802" i="6"/>
  <c r="N53850" i="6"/>
  <c r="N53898" i="6"/>
  <c r="N53946" i="6"/>
  <c r="N53994" i="6"/>
  <c r="N54042" i="6"/>
  <c r="N54090" i="6"/>
  <c r="N54138" i="6"/>
  <c r="N54170" i="6"/>
  <c r="N54210" i="6"/>
  <c r="N54258" i="6"/>
  <c r="N54306" i="6"/>
  <c r="N54346" i="6"/>
  <c r="N54402" i="6"/>
  <c r="N54450" i="6"/>
  <c r="N54498" i="6"/>
  <c r="N54546" i="6"/>
  <c r="N54586" i="6"/>
  <c r="N54634" i="6"/>
  <c r="N54682" i="6"/>
  <c r="N54730" i="6"/>
  <c r="N54778" i="6"/>
  <c r="N54826" i="6"/>
  <c r="N54874" i="6"/>
  <c r="N54922" i="6"/>
  <c r="N54970" i="6"/>
  <c r="N55018" i="6"/>
  <c r="N55066" i="6"/>
  <c r="N55106" i="6"/>
  <c r="N55154" i="6"/>
  <c r="N55202" i="6"/>
  <c r="N55250" i="6"/>
  <c r="N55298" i="6"/>
  <c r="N55346" i="6"/>
  <c r="N55394" i="6"/>
  <c r="N55442" i="6"/>
  <c r="N55490" i="6"/>
  <c r="N55538" i="6"/>
  <c r="N55586" i="6"/>
  <c r="N55634" i="6"/>
  <c r="N55682" i="6"/>
  <c r="N55730" i="6"/>
  <c r="N55778" i="6"/>
  <c r="N55818" i="6"/>
  <c r="N55866" i="6"/>
  <c r="N55914" i="6"/>
  <c r="N55954" i="6"/>
  <c r="N56026" i="6"/>
  <c r="N56074" i="6"/>
  <c r="N56122" i="6"/>
  <c r="N56170" i="6"/>
  <c r="N56218" i="6"/>
  <c r="N56266" i="6"/>
  <c r="N56314" i="6"/>
  <c r="N56362" i="6"/>
  <c r="N56402" i="6"/>
  <c r="N56450" i="6"/>
  <c r="N56498" i="6"/>
  <c r="N56554" i="6"/>
  <c r="N56602" i="6"/>
  <c r="N56642" i="6"/>
  <c r="N56698" i="6"/>
  <c r="N56746" i="6"/>
  <c r="N56794" i="6"/>
  <c r="N56842" i="6"/>
  <c r="N56882" i="6"/>
  <c r="N56930" i="6"/>
  <c r="N56978" i="6"/>
  <c r="N57026" i="6"/>
  <c r="N57074" i="6"/>
  <c r="N57122" i="6"/>
  <c r="N57170" i="6"/>
  <c r="N57218" i="6"/>
  <c r="N57266" i="6"/>
  <c r="N57306" i="6"/>
  <c r="N57346" i="6"/>
  <c r="N57394" i="6"/>
  <c r="N57466" i="6"/>
  <c r="N57514" i="6"/>
  <c r="N57562" i="6"/>
  <c r="N57610" i="6"/>
  <c r="N57658" i="6"/>
  <c r="N57706" i="6"/>
  <c r="N57754" i="6"/>
  <c r="N57810" i="6"/>
  <c r="N57858" i="6"/>
  <c r="N57906" i="6"/>
  <c r="N57946" i="6"/>
  <c r="N57994" i="6"/>
  <c r="N58042" i="6"/>
  <c r="N58090" i="6"/>
  <c r="N58138" i="6"/>
  <c r="N58178" i="6"/>
  <c r="N58226" i="6"/>
  <c r="N58274" i="6"/>
  <c r="N58330" i="6"/>
  <c r="N58370" i="6"/>
  <c r="N58418" i="6"/>
  <c r="N58466" i="6"/>
  <c r="N58514" i="6"/>
  <c r="N58562" i="6"/>
  <c r="N58610" i="6"/>
  <c r="N58658" i="6"/>
  <c r="N58706" i="6"/>
  <c r="N58754" i="6"/>
  <c r="N58802" i="6"/>
  <c r="N58850" i="6"/>
  <c r="N58890" i="6"/>
  <c r="N58938" i="6"/>
  <c r="N58986" i="6"/>
  <c r="N59034" i="6"/>
  <c r="N59082" i="6"/>
  <c r="N59130" i="6"/>
  <c r="N59170" i="6"/>
  <c r="N59218" i="6"/>
  <c r="N59266" i="6"/>
  <c r="N59314" i="6"/>
  <c r="N59362" i="6"/>
  <c r="N59410" i="6"/>
  <c r="N59458" i="6"/>
  <c r="N59506" i="6"/>
  <c r="N59554" i="6"/>
  <c r="N59594" i="6"/>
  <c r="N59642" i="6"/>
  <c r="N59690" i="6"/>
  <c r="N59754" i="6"/>
  <c r="N59802" i="6"/>
  <c r="N59850" i="6"/>
  <c r="N59898" i="6"/>
  <c r="N59938" i="6"/>
  <c r="N59978" i="6"/>
  <c r="N60026" i="6"/>
  <c r="N60074" i="6"/>
  <c r="N60122" i="6"/>
  <c r="N60162" i="6"/>
  <c r="N60210" i="6"/>
  <c r="N60258" i="6"/>
  <c r="N60306" i="6"/>
  <c r="N60354" i="6"/>
  <c r="N60402" i="6"/>
  <c r="N60450" i="6"/>
  <c r="N60490" i="6"/>
  <c r="N60538" i="6"/>
  <c r="N60594" i="6"/>
  <c r="N60642" i="6"/>
  <c r="N60690" i="6"/>
  <c r="N60738" i="6"/>
  <c r="N60786" i="6"/>
  <c r="N60834" i="6"/>
  <c r="N60882" i="6"/>
  <c r="N60930" i="6"/>
  <c r="N60978" i="6"/>
  <c r="N61018" i="6"/>
  <c r="N61058" i="6"/>
  <c r="N61106" i="6"/>
  <c r="N61154" i="6"/>
  <c r="N61202" i="6"/>
  <c r="N61242" i="6"/>
  <c r="N61290" i="6"/>
  <c r="N61346" i="6"/>
  <c r="N61394" i="6"/>
  <c r="N61434" i="6"/>
  <c r="N61482" i="6"/>
  <c r="N61530" i="6"/>
  <c r="N61578" i="6"/>
  <c r="N61626" i="6"/>
  <c r="N61666" i="6"/>
  <c r="N61714" i="6"/>
  <c r="N61762" i="6"/>
  <c r="N61810" i="6"/>
  <c r="N61850" i="6"/>
  <c r="N61882" i="6"/>
  <c r="N61914" i="6"/>
  <c r="N61954" i="6"/>
  <c r="N62002" i="6"/>
  <c r="N62050" i="6"/>
  <c r="N62098" i="6"/>
  <c r="N62146" i="6"/>
  <c r="N62194" i="6"/>
  <c r="N62234" i="6"/>
  <c r="N62274" i="6"/>
  <c r="N62322" i="6"/>
  <c r="N62370" i="6"/>
  <c r="N62418" i="6"/>
  <c r="N62466" i="6"/>
  <c r="N62514" i="6"/>
  <c r="N62562" i="6"/>
  <c r="N62610" i="6"/>
  <c r="N62650" i="6"/>
  <c r="N62698" i="6"/>
  <c r="N62746" i="6"/>
  <c r="N62794" i="6"/>
  <c r="N62842" i="6"/>
  <c r="N62890" i="6"/>
  <c r="N62938" i="6"/>
  <c r="N62978" i="6"/>
  <c r="N63026" i="6"/>
  <c r="N63074" i="6"/>
  <c r="N63146" i="6"/>
  <c r="N63194" i="6"/>
  <c r="N63242" i="6"/>
  <c r="N63290" i="6"/>
  <c r="N63338" i="6"/>
  <c r="N63394" i="6"/>
  <c r="N63450" i="6"/>
  <c r="N63514" i="6"/>
  <c r="N63562" i="6"/>
  <c r="N63610" i="6"/>
  <c r="N63658" i="6"/>
  <c r="N63706" i="6"/>
  <c r="N63754" i="6"/>
  <c r="N63802" i="6"/>
  <c r="N63850" i="6"/>
  <c r="N63906" i="6"/>
  <c r="N63954" i="6"/>
  <c r="N64002" i="6"/>
  <c r="N64058" i="6"/>
  <c r="N64106" i="6"/>
  <c r="N64154" i="6"/>
  <c r="N64202" i="6"/>
  <c r="N64250" i="6"/>
  <c r="N64298" i="6"/>
  <c r="N64346" i="6"/>
  <c r="N64394" i="6"/>
  <c r="N64450" i="6"/>
  <c r="N64490" i="6"/>
  <c r="N64538" i="6"/>
  <c r="N64586" i="6"/>
  <c r="N64642" i="6"/>
  <c r="N64690" i="6"/>
  <c r="N64738" i="6"/>
  <c r="N64794" i="6"/>
  <c r="N64834" i="6"/>
  <c r="N64890" i="6"/>
  <c r="N64930" i="6"/>
  <c r="N64978" i="6"/>
  <c r="N65026" i="6"/>
  <c r="N65074" i="6"/>
  <c r="N65122" i="6"/>
  <c r="N65170" i="6"/>
  <c r="N65218" i="6"/>
  <c r="N65258" i="6"/>
  <c r="N65314" i="6"/>
  <c r="N65362" i="6"/>
  <c r="N65410" i="6"/>
  <c r="N65458" i="6"/>
  <c r="N65506" i="6"/>
  <c r="N65562" i="6"/>
  <c r="N65602" i="6"/>
  <c r="N65650" i="6"/>
  <c r="N65706" i="6"/>
  <c r="N65754" i="6"/>
  <c r="N65810" i="6"/>
  <c r="N65858" i="6"/>
  <c r="N65906" i="6"/>
  <c r="N65954" i="6"/>
  <c r="N66002" i="6"/>
  <c r="N66050" i="6"/>
  <c r="N66098" i="6"/>
  <c r="N66146" i="6"/>
  <c r="N66202" i="6"/>
  <c r="N66250" i="6"/>
  <c r="N66298" i="6"/>
  <c r="N66338" i="6"/>
  <c r="N66386" i="6"/>
  <c r="N66442" i="6"/>
  <c r="N66482" i="6"/>
  <c r="N66530" i="6"/>
  <c r="N66578" i="6"/>
  <c r="N66626" i="6"/>
  <c r="N66674" i="6"/>
  <c r="N66722" i="6"/>
  <c r="N66770" i="6"/>
  <c r="N66818" i="6"/>
  <c r="N66866" i="6"/>
  <c r="N66914" i="6"/>
  <c r="N66970" i="6"/>
  <c r="N67010" i="6"/>
  <c r="N67066" i="6"/>
  <c r="N67106" i="6"/>
  <c r="N67154" i="6"/>
  <c r="N67266" i="6"/>
  <c r="N67354" i="6"/>
  <c r="N67434" i="6"/>
  <c r="N67506" i="6"/>
  <c r="N67594" i="6"/>
  <c r="N67682" i="6"/>
  <c r="N67762" i="6"/>
  <c r="N67834" i="6"/>
  <c r="N67922" i="6"/>
  <c r="N68010" i="6"/>
  <c r="N68082" i="6"/>
  <c r="N68162" i="6"/>
  <c r="N68242" i="6"/>
  <c r="N68322" i="6"/>
  <c r="N68410" i="6"/>
  <c r="N68498" i="6"/>
  <c r="N68578" i="6"/>
  <c r="N68658" i="6"/>
  <c r="N68722" i="6"/>
  <c r="N68802" i="6"/>
  <c r="N68890" i="6"/>
  <c r="N68970" i="6"/>
  <c r="N69058" i="6"/>
  <c r="N69130" i="6"/>
  <c r="N69218" i="6"/>
  <c r="N69306" i="6"/>
  <c r="N69378" i="6"/>
  <c r="N69458" i="6"/>
  <c r="N69554" i="6"/>
  <c r="N69626" i="6"/>
  <c r="N69706" i="6"/>
  <c r="N69770" i="6"/>
  <c r="N69834" i="6"/>
  <c r="N69922" i="6"/>
  <c r="N69986" i="6"/>
  <c r="N70074" i="6"/>
  <c r="N70154" i="6"/>
  <c r="N70226" i="6"/>
  <c r="N70314" i="6"/>
  <c r="N70394" i="6"/>
  <c r="N70482" i="6"/>
  <c r="N70554" i="6"/>
  <c r="N70634" i="6"/>
  <c r="N70730" i="6"/>
  <c r="N70818" i="6"/>
  <c r="N70890" i="6"/>
  <c r="N70962" i="6"/>
  <c r="N71034" i="6"/>
  <c r="N71122" i="6"/>
  <c r="N71202" i="6"/>
  <c r="N71290" i="6"/>
  <c r="N71362" i="6"/>
  <c r="N71490" i="6"/>
  <c r="N71594" i="6"/>
  <c r="N71674" i="6"/>
  <c r="N71754" i="6"/>
  <c r="N71834" i="6"/>
  <c r="N71914" i="6"/>
  <c r="N71994" i="6"/>
  <c r="N72074" i="6"/>
  <c r="N72162" i="6"/>
  <c r="N72242" i="6"/>
  <c r="N72322" i="6"/>
  <c r="N72410" i="6"/>
  <c r="N72490" i="6"/>
  <c r="N72578" i="6"/>
  <c r="N72666" i="6"/>
  <c r="N72738" i="6"/>
  <c r="N72818" i="6"/>
  <c r="N72898" i="6"/>
  <c r="N72986" i="6"/>
  <c r="N73074" i="6"/>
  <c r="N73162" i="6"/>
  <c r="N73250" i="6"/>
  <c r="N73338" i="6"/>
  <c r="N73426" i="6"/>
  <c r="N73506" i="6"/>
  <c r="N73578" i="6"/>
  <c r="N73706" i="6"/>
  <c r="N73794" i="6"/>
  <c r="N73890" i="6"/>
  <c r="N73978" i="6"/>
  <c r="N74050" i="6"/>
  <c r="N74146" i="6"/>
  <c r="N74226" i="6"/>
  <c r="N74314" i="6"/>
  <c r="N74410" i="6"/>
  <c r="N74506" i="6"/>
  <c r="N74594" i="6"/>
  <c r="N74682" i="6"/>
  <c r="N74778" i="6"/>
  <c r="N74858" i="6"/>
  <c r="N74946" i="6"/>
  <c r="N75034" i="6"/>
  <c r="N75114" i="6"/>
  <c r="N75210" i="6"/>
  <c r="N75290" i="6"/>
  <c r="N75386" i="6"/>
  <c r="N75450" i="6"/>
  <c r="N75538" i="6"/>
  <c r="N75626" i="6"/>
  <c r="N75722" i="6"/>
  <c r="N75810" i="6"/>
  <c r="N75890" i="6"/>
  <c r="N75970" i="6"/>
  <c r="N76074" i="6"/>
  <c r="N76154" i="6"/>
  <c r="N76250" i="6"/>
  <c r="N76330" i="6"/>
  <c r="N76418" i="6"/>
  <c r="N76514" i="6"/>
  <c r="N76594" i="6"/>
  <c r="N76674" i="6"/>
  <c r="N76762" i="6"/>
  <c r="N76858" i="6"/>
  <c r="N76954" i="6"/>
  <c r="N77042" i="6"/>
  <c r="N77130" i="6"/>
  <c r="N77226" i="6"/>
  <c r="N77306" i="6"/>
  <c r="N77402" i="6"/>
  <c r="N77490" i="6"/>
  <c r="N77586" i="6"/>
  <c r="N77666" i="6"/>
  <c r="N77770" i="6"/>
  <c r="N77850" i="6"/>
  <c r="N77930" i="6"/>
  <c r="N78002" i="6"/>
  <c r="N78090" i="6"/>
  <c r="N78162" i="6"/>
  <c r="N78250" i="6"/>
  <c r="N78322" i="6"/>
  <c r="N78418" i="6"/>
  <c r="N78498" i="6"/>
  <c r="N78578" i="6"/>
  <c r="N78658" i="6"/>
  <c r="N78738" i="6"/>
  <c r="N78834" i="6"/>
  <c r="N78922" i="6"/>
  <c r="N79002" i="6"/>
  <c r="N79090" i="6"/>
  <c r="N79178" i="6"/>
  <c r="N79258" i="6"/>
  <c r="N79338" i="6"/>
  <c r="N79442" i="6"/>
  <c r="N79530" i="6"/>
  <c r="N79610" i="6"/>
  <c r="N79690" i="6"/>
  <c r="N79770" i="6"/>
  <c r="N79850" i="6"/>
  <c r="N79946" i="6"/>
  <c r="N80026" i="6"/>
  <c r="N80122" i="6"/>
  <c r="N80202" i="6"/>
  <c r="N80298" i="6"/>
  <c r="N80394" i="6"/>
  <c r="N80530" i="6"/>
  <c r="N80618" i="6"/>
  <c r="N80690" i="6"/>
  <c r="N80778" i="6"/>
  <c r="N80866" i="6"/>
  <c r="N80954" i="6"/>
  <c r="N81042" i="6"/>
  <c r="N81114" i="6"/>
  <c r="N81218" i="6"/>
  <c r="N81306" i="6"/>
  <c r="N81378" i="6"/>
  <c r="N81458" i="6"/>
  <c r="N81554" i="6"/>
  <c r="N81642" i="6"/>
  <c r="N81730" i="6"/>
  <c r="N81810" i="6"/>
  <c r="N81890" i="6"/>
  <c r="N82050" i="6"/>
  <c r="N82138" i="6"/>
  <c r="N82234" i="6"/>
  <c r="N82330" i="6"/>
  <c r="N82410" i="6"/>
  <c r="N82506" i="6"/>
  <c r="N82594" i="6"/>
  <c r="N82770" i="6"/>
  <c r="N82858" i="6"/>
  <c r="N82938" i="6"/>
  <c r="N83026" i="6"/>
  <c r="N83106" i="6"/>
  <c r="N83178" i="6"/>
  <c r="N83266" i="6"/>
  <c r="N83354" i="6"/>
  <c r="N83466" i="6"/>
  <c r="N83554" i="6"/>
  <c r="N83634" i="6"/>
  <c r="N83714" i="6"/>
  <c r="N83794" i="6"/>
  <c r="N83882" i="6"/>
  <c r="N83954" i="6"/>
  <c r="N84042" i="6"/>
  <c r="N84130" i="6"/>
  <c r="N84218" i="6"/>
  <c r="N84306" i="6"/>
  <c r="N84378" i="6"/>
  <c r="N84474" i="6"/>
  <c r="N84562" i="6"/>
  <c r="N84650" i="6"/>
  <c r="N84746" i="6"/>
  <c r="N84834" i="6"/>
  <c r="N84922" i="6"/>
  <c r="N85010" i="6"/>
  <c r="N85098" i="6"/>
  <c r="N85194" i="6"/>
  <c r="N85274" i="6"/>
  <c r="N85354" i="6"/>
  <c r="N85434" i="6"/>
  <c r="N85530" i="6"/>
  <c r="N85618" i="6"/>
  <c r="N85706" i="6"/>
  <c r="N85794" i="6"/>
  <c r="N85874" i="6"/>
  <c r="N85930" i="6"/>
  <c r="N85994" i="6"/>
  <c r="N86090" i="6"/>
  <c r="N86178" i="6"/>
  <c r="N86274" i="6"/>
  <c r="N86370" i="6"/>
  <c r="N86450" i="6"/>
  <c r="N86530" i="6"/>
  <c r="N86602" i="6"/>
  <c r="N86674" i="6"/>
  <c r="N86770" i="6"/>
  <c r="N86850" i="6"/>
  <c r="N86930" i="6"/>
  <c r="N87018" i="6"/>
  <c r="N87098" i="6"/>
  <c r="N87178" i="6"/>
  <c r="N87258" i="6"/>
  <c r="N87410" i="6"/>
  <c r="N87498" i="6"/>
  <c r="N87586" i="6"/>
  <c r="N87682" i="6"/>
  <c r="N87762" i="6"/>
  <c r="N87850" i="6"/>
  <c r="N87930" i="6"/>
  <c r="N88010" i="6"/>
  <c r="N88106" i="6"/>
  <c r="N88194" i="6"/>
  <c r="N88282" i="6"/>
  <c r="N88370" i="6"/>
  <c r="N88450" i="6"/>
  <c r="N88546" i="6"/>
  <c r="N88610" i="6"/>
  <c r="N88698" i="6"/>
  <c r="N88786" i="6"/>
  <c r="N88874" i="6"/>
  <c r="N88954" i="6"/>
  <c r="N89042" i="6"/>
  <c r="N89106" i="6"/>
  <c r="N89194" i="6"/>
  <c r="N89290" i="6"/>
  <c r="N89378" i="6"/>
  <c r="N89466" i="6"/>
  <c r="N89562" i="6"/>
  <c r="N89650" i="6"/>
  <c r="N89722" i="6"/>
  <c r="N89810" i="6"/>
  <c r="N89898" i="6"/>
  <c r="N89978" i="6"/>
  <c r="N90066" i="6"/>
  <c r="N90162" i="6"/>
  <c r="N90258" i="6"/>
  <c r="N90346" i="6"/>
  <c r="N90434" i="6"/>
  <c r="N90530" i="6"/>
  <c r="N90634" i="6"/>
  <c r="N90722" i="6"/>
  <c r="N90818" i="6"/>
  <c r="N90914" i="6"/>
  <c r="N91002" i="6"/>
  <c r="N91082" i="6"/>
  <c r="N91170" i="6"/>
  <c r="N91258" i="6"/>
  <c r="N91346" i="6"/>
  <c r="N91426" i="6"/>
  <c r="N91522" i="6"/>
  <c r="N91610" i="6"/>
  <c r="N91714" i="6"/>
  <c r="N91810" i="6"/>
  <c r="N91890" i="6"/>
  <c r="N91978" i="6"/>
  <c r="N92074" i="6"/>
  <c r="N92154" i="6"/>
  <c r="N92234" i="6"/>
  <c r="N92314" i="6"/>
  <c r="N92394" i="6"/>
  <c r="N92474" i="6"/>
  <c r="N92562" i="6"/>
  <c r="N92658" i="6"/>
  <c r="N92738" i="6"/>
  <c r="N92834" i="6"/>
  <c r="N92906" i="6"/>
  <c r="N92986" i="6"/>
  <c r="N93074" i="6"/>
  <c r="N93154" i="6"/>
  <c r="N93242" i="6"/>
  <c r="N93330" i="6"/>
  <c r="N93418" i="6"/>
  <c r="N93506" i="6"/>
  <c r="N93578" i="6"/>
  <c r="N93682" i="6"/>
  <c r="N93770" i="6"/>
  <c r="N93906" i="6"/>
  <c r="N93986" i="6"/>
  <c r="N94074" i="6"/>
  <c r="N94162" i="6"/>
  <c r="N94314" i="6"/>
  <c r="N94410" i="6"/>
  <c r="N94490" i="6"/>
  <c r="N94570" i="6"/>
  <c r="N94650" i="6"/>
  <c r="N94722" i="6"/>
  <c r="N94794" i="6"/>
  <c r="N94882" i="6"/>
  <c r="N94986" i="6"/>
  <c r="N95122" i="6"/>
  <c r="N95258" i="6"/>
  <c r="N95458" i="6"/>
  <c r="N95650" i="6"/>
  <c r="N95826" i="6"/>
  <c r="N96002" i="6"/>
  <c r="N96178" i="6"/>
  <c r="N96362" i="6"/>
  <c r="N96578" i="6"/>
  <c r="N96746" i="6"/>
  <c r="N96994" i="6"/>
  <c r="N97226" i="6"/>
  <c r="N97450" i="6"/>
  <c r="N97650" i="6"/>
  <c r="N97834" i="6"/>
  <c r="N98034" i="6"/>
  <c r="N98250" i="6"/>
  <c r="N98450" i="6"/>
  <c r="N98658" i="6"/>
  <c r="N98826" i="6"/>
  <c r="N99018" i="6"/>
  <c r="N99202" i="6"/>
  <c r="N99386" i="6"/>
  <c r="N99570" i="6"/>
  <c r="N99762" i="6"/>
  <c r="N99978" i="6"/>
  <c r="N70946" i="6"/>
  <c r="N71050" i="6"/>
  <c r="N71138" i="6"/>
  <c r="N71234" i="6"/>
  <c r="N71338" i="6"/>
  <c r="N71410" i="6"/>
  <c r="N71506" i="6"/>
  <c r="N71586" i="6"/>
  <c r="N71682" i="6"/>
  <c r="N71786" i="6"/>
  <c r="N71882" i="6"/>
  <c r="N71986" i="6"/>
  <c r="N72082" i="6"/>
  <c r="N72170" i="6"/>
  <c r="N72274" i="6"/>
  <c r="N72362" i="6"/>
  <c r="N72458" i="6"/>
  <c r="N72562" i="6"/>
  <c r="N72650" i="6"/>
  <c r="N72746" i="6"/>
  <c r="N72842" i="6"/>
  <c r="N72938" i="6"/>
  <c r="N73042" i="6"/>
  <c r="N73130" i="6"/>
  <c r="N73234" i="6"/>
  <c r="N73330" i="6"/>
  <c r="N73434" i="6"/>
  <c r="N73618" i="6"/>
  <c r="N73690" i="6"/>
  <c r="N73778" i="6"/>
  <c r="N73882" i="6"/>
  <c r="N73986" i="6"/>
  <c r="N74090" i="6"/>
  <c r="N74194" i="6"/>
  <c r="N74282" i="6"/>
  <c r="N74378" i="6"/>
  <c r="N74474" i="6"/>
  <c r="N74570" i="6"/>
  <c r="N74674" i="6"/>
  <c r="N74770" i="6"/>
  <c r="N74874" i="6"/>
  <c r="N74978" i="6"/>
  <c r="N75066" i="6"/>
  <c r="N75170" i="6"/>
  <c r="N75282" i="6"/>
  <c r="N75378" i="6"/>
  <c r="N75498" i="6"/>
  <c r="N75594" i="6"/>
  <c r="N75690" i="6"/>
  <c r="N75802" i="6"/>
  <c r="N75914" i="6"/>
  <c r="N76018" i="6"/>
  <c r="N76114" i="6"/>
  <c r="N76210" i="6"/>
  <c r="N76306" i="6"/>
  <c r="N76410" i="6"/>
  <c r="N76506" i="6"/>
  <c r="N76618" i="6"/>
  <c r="N76722" i="6"/>
  <c r="N76818" i="6"/>
  <c r="N76914" i="6"/>
  <c r="N77010" i="6"/>
  <c r="N77106" i="6"/>
  <c r="N77194" i="6"/>
  <c r="N77298" i="6"/>
  <c r="N77394" i="6"/>
  <c r="N77506" i="6"/>
  <c r="N77610" i="6"/>
  <c r="N77706" i="6"/>
  <c r="N77802" i="6"/>
  <c r="N77906" i="6"/>
  <c r="N77994" i="6"/>
  <c r="N78074" i="6"/>
  <c r="N78178" i="6"/>
  <c r="N78266" i="6"/>
  <c r="N78378" i="6"/>
  <c r="N78490" i="6"/>
  <c r="N78594" i="6"/>
  <c r="N78690" i="6"/>
  <c r="N78810" i="6"/>
  <c r="N78906" i="6"/>
  <c r="N79010" i="6"/>
  <c r="N79106" i="6"/>
  <c r="N79210" i="6"/>
  <c r="N79298" i="6"/>
  <c r="N79386" i="6"/>
  <c r="N79490" i="6"/>
  <c r="N79594" i="6"/>
  <c r="N79706" i="6"/>
  <c r="N79810" i="6"/>
  <c r="N79914" i="6"/>
  <c r="N80002" i="6"/>
  <c r="N80106" i="6"/>
  <c r="N80210" i="6"/>
  <c r="N80306" i="6"/>
  <c r="N80402" i="6"/>
  <c r="N80490" i="6"/>
  <c r="N80578" i="6"/>
  <c r="N80698" i="6"/>
  <c r="N80794" i="6"/>
  <c r="N80898" i="6"/>
  <c r="N81002" i="6"/>
  <c r="N81106" i="6"/>
  <c r="N81202" i="6"/>
  <c r="N81298" i="6"/>
  <c r="N81466" i="6"/>
  <c r="N81562" i="6"/>
  <c r="N81658" i="6"/>
  <c r="N81762" i="6"/>
  <c r="N81850" i="6"/>
  <c r="N81938" i="6"/>
  <c r="N82018" i="6"/>
  <c r="N82130" i="6"/>
  <c r="N82226" i="6"/>
  <c r="N82322" i="6"/>
  <c r="N82426" i="6"/>
  <c r="N82514" i="6"/>
  <c r="N82610" i="6"/>
  <c r="N82674" i="6"/>
  <c r="N82762" i="6"/>
  <c r="N82866" i="6"/>
  <c r="N82970" i="6"/>
  <c r="N83074" i="6"/>
  <c r="N83170" i="6"/>
  <c r="N83274" i="6"/>
  <c r="N83370" i="6"/>
  <c r="N83450" i="6"/>
  <c r="N83546" i="6"/>
  <c r="N83650" i="6"/>
  <c r="N83762" i="6"/>
  <c r="N83866" i="6"/>
  <c r="N83970" i="6"/>
  <c r="N84066" i="6"/>
  <c r="N84162" i="6"/>
  <c r="N84258" i="6"/>
  <c r="N84370" i="6"/>
  <c r="N84466" i="6"/>
  <c r="N84570" i="6"/>
  <c r="N84666" i="6"/>
  <c r="N84754" i="6"/>
  <c r="N84850" i="6"/>
  <c r="N84954" i="6"/>
  <c r="N85050" i="6"/>
  <c r="N85138" i="6"/>
  <c r="N85242" i="6"/>
  <c r="N85346" i="6"/>
  <c r="N85442" i="6"/>
  <c r="N85546" i="6"/>
  <c r="N85650" i="6"/>
  <c r="N85746" i="6"/>
  <c r="N85866" i="6"/>
  <c r="N85938" i="6"/>
  <c r="N86034" i="6"/>
  <c r="N86122" i="6"/>
  <c r="N86218" i="6"/>
  <c r="N86314" i="6"/>
  <c r="N86402" i="6"/>
  <c r="N86498" i="6"/>
  <c r="N86610" i="6"/>
  <c r="N86714" i="6"/>
  <c r="N86802" i="6"/>
  <c r="N86906" i="6"/>
  <c r="N87010" i="6"/>
  <c r="N87114" i="6"/>
  <c r="N87210" i="6"/>
  <c r="N87322" i="6"/>
  <c r="N87386" i="6"/>
  <c r="N87466" i="6"/>
  <c r="N87578" i="6"/>
  <c r="N87674" i="6"/>
  <c r="N87778" i="6"/>
  <c r="N87882" i="6"/>
  <c r="N87986" i="6"/>
  <c r="N88074" i="6"/>
  <c r="N88178" i="6"/>
  <c r="N88290" i="6"/>
  <c r="N88378" i="6"/>
  <c r="N88482" i="6"/>
  <c r="N88594" i="6"/>
  <c r="N88690" i="6"/>
  <c r="N88794" i="6"/>
  <c r="N88882" i="6"/>
  <c r="N89002" i="6"/>
  <c r="N89170" i="6"/>
  <c r="N89274" i="6"/>
  <c r="N89370" i="6"/>
  <c r="N89474" i="6"/>
  <c r="N89570" i="6"/>
  <c r="N89674" i="6"/>
  <c r="N89794" i="6"/>
  <c r="N89882" i="6"/>
  <c r="N89986" i="6"/>
  <c r="N90082" i="6"/>
  <c r="N90170" i="6"/>
  <c r="N90266" i="6"/>
  <c r="N90362" i="6"/>
  <c r="N90466" i="6"/>
  <c r="N90562" i="6"/>
  <c r="N90642" i="6"/>
  <c r="N90738" i="6"/>
  <c r="N90834" i="6"/>
  <c r="N90930" i="6"/>
  <c r="N91042" i="6"/>
  <c r="N91138" i="6"/>
  <c r="N91242" i="6"/>
  <c r="N91330" i="6"/>
  <c r="N91442" i="6"/>
  <c r="N91546" i="6"/>
  <c r="N91650" i="6"/>
  <c r="N91746" i="6"/>
  <c r="N91858" i="6"/>
  <c r="N91962" i="6"/>
  <c r="N92066" i="6"/>
  <c r="N92170" i="6"/>
  <c r="N92266" i="6"/>
  <c r="N92378" i="6"/>
  <c r="N92482" i="6"/>
  <c r="N92578" i="6"/>
  <c r="N92674" i="6"/>
  <c r="N92778" i="6"/>
  <c r="N92874" i="6"/>
  <c r="N92978" i="6"/>
  <c r="N93082" i="6"/>
  <c r="N93186" i="6"/>
  <c r="N93298" i="6"/>
  <c r="N93394" i="6"/>
  <c r="N93498" i="6"/>
  <c r="N93602" i="6"/>
  <c r="N93706" i="6"/>
  <c r="N93802" i="6"/>
  <c r="N93850" i="6"/>
  <c r="N93938" i="6"/>
  <c r="N94042" i="6"/>
  <c r="N94146" i="6"/>
  <c r="N94242" i="6"/>
  <c r="N94346" i="6"/>
  <c r="N94450" i="6"/>
  <c r="N94554" i="6"/>
  <c r="N94674" i="6"/>
  <c r="N94778" i="6"/>
  <c r="N94874" i="6"/>
  <c r="N94978" i="6"/>
  <c r="N95130" i="6"/>
  <c r="N95298" i="6"/>
  <c r="N95514" i="6"/>
  <c r="N95754" i="6"/>
  <c r="N96010" i="6"/>
  <c r="N96266" i="6"/>
  <c r="N96546" i="6"/>
  <c r="N96794" i="6"/>
  <c r="N97026" i="6"/>
  <c r="N97290" i="6"/>
  <c r="N97514" i="6"/>
  <c r="N97738" i="6"/>
  <c r="N97946" i="6"/>
  <c r="N98186" i="6"/>
  <c r="N98426" i="6"/>
  <c r="N98682" i="6"/>
  <c r="N98954" i="6"/>
  <c r="N99210" i="6"/>
  <c r="N99410" i="6"/>
  <c r="N99834" i="6"/>
  <c r="N75681" i="6"/>
  <c r="N75713" i="6"/>
  <c r="N75745" i="6"/>
  <c r="N75777" i="6"/>
  <c r="N75809" i="6"/>
  <c r="N75841" i="6"/>
  <c r="N75873" i="6"/>
  <c r="N75905" i="6"/>
  <c r="N75937" i="6"/>
  <c r="N75969" i="6"/>
  <c r="N76001" i="6"/>
  <c r="N76033" i="6"/>
  <c r="N76065" i="6"/>
  <c r="N76097" i="6"/>
  <c r="N76129" i="6"/>
  <c r="N76161" i="6"/>
  <c r="N76193" i="6"/>
  <c r="N76225" i="6"/>
  <c r="N76257" i="6"/>
  <c r="N76289" i="6"/>
  <c r="N76321" i="6"/>
  <c r="N76353" i="6"/>
  <c r="N76385" i="6"/>
  <c r="N76417" i="6"/>
  <c r="N76449" i="6"/>
  <c r="N76481" i="6"/>
  <c r="N76513" i="6"/>
  <c r="N76545" i="6"/>
  <c r="N76577" i="6"/>
  <c r="N76609" i="6"/>
  <c r="N76641" i="6"/>
  <c r="N76673" i="6"/>
  <c r="N76705" i="6"/>
  <c r="N76737" i="6"/>
  <c r="N76769" i="6"/>
  <c r="N76801" i="6"/>
  <c r="N76833" i="6"/>
  <c r="N76865" i="6"/>
  <c r="N76897" i="6"/>
  <c r="N76929" i="6"/>
  <c r="N76961" i="6"/>
  <c r="N76993" i="6"/>
  <c r="N77025" i="6"/>
  <c r="N77057" i="6"/>
  <c r="N77089" i="6"/>
  <c r="N77121" i="6"/>
  <c r="N77153" i="6"/>
  <c r="N77185" i="6"/>
  <c r="N77217" i="6"/>
  <c r="N77249" i="6"/>
  <c r="N77281" i="6"/>
  <c r="N77313" i="6"/>
  <c r="N77345" i="6"/>
  <c r="N77377" i="6"/>
  <c r="N77409" i="6"/>
  <c r="N77441" i="6"/>
  <c r="N77473" i="6"/>
  <c r="N77505" i="6"/>
  <c r="N77537" i="6"/>
  <c r="N77569" i="6"/>
  <c r="N77601" i="6"/>
  <c r="N77633" i="6"/>
  <c r="N77665" i="6"/>
  <c r="N77697" i="6"/>
  <c r="N77729" i="6"/>
  <c r="N77761" i="6"/>
  <c r="N77793" i="6"/>
  <c r="N77825" i="6"/>
  <c r="N77857" i="6"/>
  <c r="N77889" i="6"/>
  <c r="N77921" i="6"/>
  <c r="N77953" i="6"/>
  <c r="N77985" i="6"/>
  <c r="N78017" i="6"/>
  <c r="N78049" i="6"/>
  <c r="N78081" i="6"/>
  <c r="N78113" i="6"/>
  <c r="N78145" i="6"/>
  <c r="N78177" i="6"/>
  <c r="N78209" i="6"/>
  <c r="N78241" i="6"/>
  <c r="N78273" i="6"/>
  <c r="N78305" i="6"/>
  <c r="N78337" i="6"/>
  <c r="N78369" i="6"/>
  <c r="N78401" i="6"/>
  <c r="N78433" i="6"/>
  <c r="N78465" i="6"/>
  <c r="N78497" i="6"/>
  <c r="N78529" i="6"/>
  <c r="N78561" i="6"/>
  <c r="N78593" i="6"/>
  <c r="N78625" i="6"/>
  <c r="N78657" i="6"/>
  <c r="N78689" i="6"/>
  <c r="N78721" i="6"/>
  <c r="N78753" i="6"/>
  <c r="N78785" i="6"/>
  <c r="N78817" i="6"/>
  <c r="N78849" i="6"/>
  <c r="N78881" i="6"/>
  <c r="N78913" i="6"/>
  <c r="N78945" i="6"/>
  <c r="N78977" i="6"/>
  <c r="N79009" i="6"/>
  <c r="N79041" i="6"/>
  <c r="N79073" i="6"/>
  <c r="N79105" i="6"/>
  <c r="N79137" i="6"/>
  <c r="N79169" i="6"/>
  <c r="N79201" i="6"/>
  <c r="N79233" i="6"/>
  <c r="N79265" i="6"/>
  <c r="N79297" i="6"/>
  <c r="N79329" i="6"/>
  <c r="N79361" i="6"/>
  <c r="N79393" i="6"/>
  <c r="N79425" i="6"/>
  <c r="N79457" i="6"/>
  <c r="N79489" i="6"/>
  <c r="N79521" i="6"/>
  <c r="N79553" i="6"/>
  <c r="N79585" i="6"/>
  <c r="N79617" i="6"/>
  <c r="N79649" i="6"/>
  <c r="N79681" i="6"/>
  <c r="N79713" i="6"/>
  <c r="N79745" i="6"/>
  <c r="N79777" i="6"/>
  <c r="N79809" i="6"/>
  <c r="N79841" i="6"/>
  <c r="N79873" i="6"/>
  <c r="N79905" i="6"/>
  <c r="N79937" i="6"/>
  <c r="N79969" i="6"/>
  <c r="N80001" i="6"/>
  <c r="N80033" i="6"/>
  <c r="N80065" i="6"/>
  <c r="N80097" i="6"/>
  <c r="N80129" i="6"/>
  <c r="N80161" i="6"/>
  <c r="N80193" i="6"/>
  <c r="N80225" i="6"/>
  <c r="N80257" i="6"/>
  <c r="N80289" i="6"/>
  <c r="N80321" i="6"/>
  <c r="N80353" i="6"/>
  <c r="N80385" i="6"/>
  <c r="N80417" i="6"/>
  <c r="N80449" i="6"/>
  <c r="N80481" i="6"/>
  <c r="N80513" i="6"/>
  <c r="N80545" i="6"/>
  <c r="N80577" i="6"/>
  <c r="N80609" i="6"/>
  <c r="N80641" i="6"/>
  <c r="N80673" i="6"/>
  <c r="N80705" i="6"/>
  <c r="N80737" i="6"/>
  <c r="N80769" i="6"/>
  <c r="N80801" i="6"/>
  <c r="N80833" i="6"/>
  <c r="N80865" i="6"/>
  <c r="N80897" i="6"/>
  <c r="N80929" i="6"/>
  <c r="N80961" i="6"/>
  <c r="N80993" i="6"/>
  <c r="N81025" i="6"/>
  <c r="N81057" i="6"/>
  <c r="N81089" i="6"/>
  <c r="N81121" i="6"/>
  <c r="N81153" i="6"/>
  <c r="N81185" i="6"/>
  <c r="N81217" i="6"/>
  <c r="N81249" i="6"/>
  <c r="N81281" i="6"/>
  <c r="N81313" i="6"/>
  <c r="N81345" i="6"/>
  <c r="N81377" i="6"/>
  <c r="N81409" i="6"/>
  <c r="N81441" i="6"/>
  <c r="N81473" i="6"/>
  <c r="N81505" i="6"/>
  <c r="N81537" i="6"/>
  <c r="N81569" i="6"/>
  <c r="N81601" i="6"/>
  <c r="N81633" i="6"/>
  <c r="N81665" i="6"/>
  <c r="N81697" i="6"/>
  <c r="N81729" i="6"/>
  <c r="N81761" i="6"/>
  <c r="N81793" i="6"/>
  <c r="N81825" i="6"/>
  <c r="N81857" i="6"/>
  <c r="N81889" i="6"/>
  <c r="N81921" i="6"/>
  <c r="N81953" i="6"/>
  <c r="N81985" i="6"/>
  <c r="N82017" i="6"/>
  <c r="N82049" i="6"/>
  <c r="N82081" i="6"/>
  <c r="N82113" i="6"/>
  <c r="N82145" i="6"/>
  <c r="N82177" i="6"/>
  <c r="N82209" i="6"/>
  <c r="N82241" i="6"/>
  <c r="N82273" i="6"/>
  <c r="N82305" i="6"/>
  <c r="N82337" i="6"/>
  <c r="N82369" i="6"/>
  <c r="N82401" i="6"/>
  <c r="N82433" i="6"/>
  <c r="N82465" i="6"/>
  <c r="N82497" i="6"/>
  <c r="N82529" i="6"/>
  <c r="N82561" i="6"/>
  <c r="N82593" i="6"/>
  <c r="N82625" i="6"/>
  <c r="N82657" i="6"/>
  <c r="N82689" i="6"/>
  <c r="N82721" i="6"/>
  <c r="N82753" i="6"/>
  <c r="N82785" i="6"/>
  <c r="N82817" i="6"/>
  <c r="N82849" i="6"/>
  <c r="N82881" i="6"/>
  <c r="N82913" i="6"/>
  <c r="N82945" i="6"/>
  <c r="N82977" i="6"/>
  <c r="N83009" i="6"/>
  <c r="N83041" i="6"/>
  <c r="N83073" i="6"/>
  <c r="N83105" i="6"/>
  <c r="N83137" i="6"/>
  <c r="N83169" i="6"/>
  <c r="N83201" i="6"/>
  <c r="N83233" i="6"/>
  <c r="N83265" i="6"/>
  <c r="N83297" i="6"/>
  <c r="N83329" i="6"/>
  <c r="N83361" i="6"/>
  <c r="N83393" i="6"/>
  <c r="N83425" i="6"/>
  <c r="N83457" i="6"/>
  <c r="N83489" i="6"/>
  <c r="N83521" i="6"/>
  <c r="N83553" i="6"/>
  <c r="N83585" i="6"/>
  <c r="N83617" i="6"/>
  <c r="N83649" i="6"/>
  <c r="N83681" i="6"/>
  <c r="N83713" i="6"/>
  <c r="N83745" i="6"/>
  <c r="N83777" i="6"/>
  <c r="N83809" i="6"/>
  <c r="N83841" i="6"/>
  <c r="N83873" i="6"/>
  <c r="N83905" i="6"/>
  <c r="N83937" i="6"/>
  <c r="N83969" i="6"/>
  <c r="N84001" i="6"/>
  <c r="N84033" i="6"/>
  <c r="N84065" i="6"/>
  <c r="N84097" i="6"/>
  <c r="N84129" i="6"/>
  <c r="N84161" i="6"/>
  <c r="N84193" i="6"/>
  <c r="N84225" i="6"/>
  <c r="N84257" i="6"/>
  <c r="N84289" i="6"/>
  <c r="N84321" i="6"/>
  <c r="N84353" i="6"/>
  <c r="N84385" i="6"/>
  <c r="N84417" i="6"/>
  <c r="N84449" i="6"/>
  <c r="N84481" i="6"/>
  <c r="N84529" i="6"/>
  <c r="N84561" i="6"/>
  <c r="N84593" i="6"/>
  <c r="N84625" i="6"/>
  <c r="N84657" i="6"/>
  <c r="N84689" i="6"/>
  <c r="N84721" i="6"/>
  <c r="N84753" i="6"/>
  <c r="N84785" i="6"/>
  <c r="N84817" i="6"/>
  <c r="N84849" i="6"/>
  <c r="N84881" i="6"/>
  <c r="N84913" i="6"/>
  <c r="N84945" i="6"/>
  <c r="N84977" i="6"/>
  <c r="N85009" i="6"/>
  <c r="N85041" i="6"/>
  <c r="N85073" i="6"/>
  <c r="N85105" i="6"/>
  <c r="N85137" i="6"/>
  <c r="N85169" i="6"/>
  <c r="N85201" i="6"/>
  <c r="N85233" i="6"/>
  <c r="N85265" i="6"/>
  <c r="N85297" i="6"/>
  <c r="N85329" i="6"/>
  <c r="N85361" i="6"/>
  <c r="N85393" i="6"/>
  <c r="N85425" i="6"/>
  <c r="N85457" i="6"/>
  <c r="N85489" i="6"/>
  <c r="N85521" i="6"/>
  <c r="N85553" i="6"/>
  <c r="N85585" i="6"/>
  <c r="N85617" i="6"/>
  <c r="N85649" i="6"/>
  <c r="N85681" i="6"/>
  <c r="N85713" i="6"/>
  <c r="N85745" i="6"/>
  <c r="N85777" i="6"/>
  <c r="N85809" i="6"/>
  <c r="N85841" i="6"/>
  <c r="N85873" i="6"/>
  <c r="N85905" i="6"/>
  <c r="N85953" i="6"/>
  <c r="N85985" i="6"/>
  <c r="N86017" i="6"/>
  <c r="N86057" i="6"/>
  <c r="N86137" i="6"/>
  <c r="N86225" i="6"/>
  <c r="N86305" i="6"/>
  <c r="N86393" i="6"/>
  <c r="N86465" i="6"/>
  <c r="N86529" i="6"/>
  <c r="N86585" i="6"/>
  <c r="N86641" i="6"/>
  <c r="N86721" i="6"/>
  <c r="N86801" i="6"/>
  <c r="N86881" i="6"/>
  <c r="N86969" i="6"/>
  <c r="N87057" i="6"/>
  <c r="N87137" i="6"/>
  <c r="N87225" i="6"/>
  <c r="N87313" i="6"/>
  <c r="N87393" i="6"/>
  <c r="N87473" i="6"/>
  <c r="N87561" i="6"/>
  <c r="N87657" i="6"/>
  <c r="N87721" i="6"/>
  <c r="N87801" i="6"/>
  <c r="N87873" i="6"/>
  <c r="N87953" i="6"/>
  <c r="N88025" i="6"/>
  <c r="N88113" i="6"/>
  <c r="N88201" i="6"/>
  <c r="N88281" i="6"/>
  <c r="N88353" i="6"/>
  <c r="N88441" i="6"/>
  <c r="N88513" i="6"/>
  <c r="N88601" i="6"/>
  <c r="N88689" i="6"/>
  <c r="N88769" i="6"/>
  <c r="N88841" i="6"/>
  <c r="N88921" i="6"/>
  <c r="N89001" i="6"/>
  <c r="N89073" i="6"/>
  <c r="N89145" i="6"/>
  <c r="N89225" i="6"/>
  <c r="N89305" i="6"/>
  <c r="N89385" i="6"/>
  <c r="N89465" i="6"/>
  <c r="N89545" i="6"/>
  <c r="N89609" i="6"/>
  <c r="N89681" i="6"/>
  <c r="N89753" i="6"/>
  <c r="N89841" i="6"/>
  <c r="N89929" i="6"/>
  <c r="N90033" i="6"/>
  <c r="N90121" i="6"/>
  <c r="N90185" i="6"/>
  <c r="N90257" i="6"/>
  <c r="N90369" i="6"/>
  <c r="N90577" i="6"/>
  <c r="N90681" i="6"/>
  <c r="N90777" i="6"/>
  <c r="N90881" i="6"/>
  <c r="N90993" i="6"/>
  <c r="N91065" i="6"/>
  <c r="N91169" i="6"/>
  <c r="N91257" i="6"/>
  <c r="N91329" i="6"/>
  <c r="N91409" i="6"/>
  <c r="N91505" i="6"/>
  <c r="N91601" i="6"/>
  <c r="N91681" i="6"/>
  <c r="N91769" i="6"/>
  <c r="N91849" i="6"/>
  <c r="N91921" i="6"/>
  <c r="N91993" i="6"/>
  <c r="N92073" i="6"/>
  <c r="N92169" i="6"/>
  <c r="N92265" i="6"/>
  <c r="N92353" i="6"/>
  <c r="N92409" i="6"/>
  <c r="N92457" i="6"/>
  <c r="N92505" i="6"/>
  <c r="N92561" i="6"/>
  <c r="N92601" i="6"/>
  <c r="N92657" i="6"/>
  <c r="N92713" i="6"/>
  <c r="N92761" i="6"/>
  <c r="N92809" i="6"/>
  <c r="N92857" i="6"/>
  <c r="N92929" i="6"/>
  <c r="N92993" i="6"/>
  <c r="N93049" i="6"/>
  <c r="N93105" i="6"/>
  <c r="N93161" i="6"/>
  <c r="N93217" i="6"/>
  <c r="N93281" i="6"/>
  <c r="N93337" i="6"/>
  <c r="N93401" i="6"/>
  <c r="N93457" i="6"/>
  <c r="N93521" i="6"/>
  <c r="N93569" i="6"/>
  <c r="N93617" i="6"/>
  <c r="N93673" i="6"/>
  <c r="N93729" i="6"/>
  <c r="N93793" i="6"/>
  <c r="N93841" i="6"/>
  <c r="N93905" i="6"/>
  <c r="N93953" i="6"/>
  <c r="N94009" i="6"/>
  <c r="N94057" i="6"/>
  <c r="N94121" i="6"/>
  <c r="N94177" i="6"/>
  <c r="N94241" i="6"/>
  <c r="N94297" i="6"/>
  <c r="N94361" i="6"/>
  <c r="N94425" i="6"/>
  <c r="N94465" i="6"/>
  <c r="N94497" i="6"/>
  <c r="N94545" i="6"/>
  <c r="N94601" i="6"/>
  <c r="N94657" i="6"/>
  <c r="N94713" i="6"/>
  <c r="N94777" i="6"/>
  <c r="N94833" i="6"/>
  <c r="N94881" i="6"/>
  <c r="N94929" i="6"/>
  <c r="N94985" i="6"/>
  <c r="N95041" i="6"/>
  <c r="N95081" i="6"/>
  <c r="N95153" i="6"/>
  <c r="N95209" i="6"/>
  <c r="N95257" i="6"/>
  <c r="N95297" i="6"/>
  <c r="N95345" i="6"/>
  <c r="N95425" i="6"/>
  <c r="N95489" i="6"/>
  <c r="N95553" i="6"/>
  <c r="N95601" i="6"/>
  <c r="N95681" i="6"/>
  <c r="N95745" i="6"/>
  <c r="N95849" i="6"/>
  <c r="N95921" i="6"/>
  <c r="N96017" i="6"/>
  <c r="N96121" i="6"/>
  <c r="N96233" i="6"/>
  <c r="N96345" i="6"/>
  <c r="N96457" i="6"/>
  <c r="N96569" i="6"/>
  <c r="N96641" i="6"/>
  <c r="N96769" i="6"/>
  <c r="N96857" i="6"/>
  <c r="N96945" i="6"/>
  <c r="N97065" i="6"/>
  <c r="N97153" i="6"/>
  <c r="N97281" i="6"/>
  <c r="N97369" i="6"/>
  <c r="N97481" i="6"/>
  <c r="N97593" i="6"/>
  <c r="N97713" i="6"/>
  <c r="N97785" i="6"/>
  <c r="N97889" i="6"/>
  <c r="N97977" i="6"/>
  <c r="N98065" i="6"/>
  <c r="N98145" i="6"/>
  <c r="N98217" i="6"/>
  <c r="N98289" i="6"/>
  <c r="N98369" i="6"/>
  <c r="N98449" i="6"/>
  <c r="N98513" i="6"/>
  <c r="N98585" i="6"/>
  <c r="N98665" i="6"/>
  <c r="N98737" i="6"/>
  <c r="N98801" i="6"/>
  <c r="N98921" i="6"/>
  <c r="N99017" i="6"/>
  <c r="N99081" i="6"/>
  <c r="N99169" i="6"/>
  <c r="N99249" i="6"/>
  <c r="N99337" i="6"/>
  <c r="N99417" i="6"/>
  <c r="N99513" i="6"/>
  <c r="N99633" i="6"/>
  <c r="N99721" i="6"/>
  <c r="N99809" i="6"/>
  <c r="N99889" i="6"/>
  <c r="N99985" i="6"/>
  <c r="N51218" i="6"/>
  <c r="N51266" i="6"/>
  <c r="N51314" i="6"/>
  <c r="N51362" i="6"/>
  <c r="N51410" i="6"/>
  <c r="N51458" i="6"/>
  <c r="N51506" i="6"/>
  <c r="N51554" i="6"/>
  <c r="N51602" i="6"/>
  <c r="N51650" i="6"/>
  <c r="N51698" i="6"/>
  <c r="N51746" i="6"/>
  <c r="N51794" i="6"/>
  <c r="N51842" i="6"/>
  <c r="N51890" i="6"/>
  <c r="N51946" i="6"/>
  <c r="N51994" i="6"/>
  <c r="N52050" i="6"/>
  <c r="N52098" i="6"/>
  <c r="N52146" i="6"/>
  <c r="N52202" i="6"/>
  <c r="N52274" i="6"/>
  <c r="N52322" i="6"/>
  <c r="N52370" i="6"/>
  <c r="N52426" i="6"/>
  <c r="N52474" i="6"/>
  <c r="N52522" i="6"/>
  <c r="N52578" i="6"/>
  <c r="N52626" i="6"/>
  <c r="N52674" i="6"/>
  <c r="N52730" i="6"/>
  <c r="N52778" i="6"/>
  <c r="N52826" i="6"/>
  <c r="N52882" i="6"/>
  <c r="N52930" i="6"/>
  <c r="N52978" i="6"/>
  <c r="N53026" i="6"/>
  <c r="N53074" i="6"/>
  <c r="N53122" i="6"/>
  <c r="N53170" i="6"/>
  <c r="N53218" i="6"/>
  <c r="N53266" i="6"/>
  <c r="N53314" i="6"/>
  <c r="N53362" i="6"/>
  <c r="N53418" i="6"/>
  <c r="N53466" i="6"/>
  <c r="N53514" i="6"/>
  <c r="N53562" i="6"/>
  <c r="N53618" i="6"/>
  <c r="N53666" i="6"/>
  <c r="N53714" i="6"/>
  <c r="N53762" i="6"/>
  <c r="N53810" i="6"/>
  <c r="N53858" i="6"/>
  <c r="N53906" i="6"/>
  <c r="N53954" i="6"/>
  <c r="N54010" i="6"/>
  <c r="N54058" i="6"/>
  <c r="N54106" i="6"/>
  <c r="N54146" i="6"/>
  <c r="N54178" i="6"/>
  <c r="N54218" i="6"/>
  <c r="N54266" i="6"/>
  <c r="N54314" i="6"/>
  <c r="N54362" i="6"/>
  <c r="N54410" i="6"/>
  <c r="N54458" i="6"/>
  <c r="N54506" i="6"/>
  <c r="N54554" i="6"/>
  <c r="N54602" i="6"/>
  <c r="N54650" i="6"/>
  <c r="N54690" i="6"/>
  <c r="N54746" i="6"/>
  <c r="N54794" i="6"/>
  <c r="N54842" i="6"/>
  <c r="N54882" i="6"/>
  <c r="N54930" i="6"/>
  <c r="N54978" i="6"/>
  <c r="N55026" i="6"/>
  <c r="N55074" i="6"/>
  <c r="N55122" i="6"/>
  <c r="N55170" i="6"/>
  <c r="N55218" i="6"/>
  <c r="N55266" i="6"/>
  <c r="N55314" i="6"/>
  <c r="N55362" i="6"/>
  <c r="N55410" i="6"/>
  <c r="N55458" i="6"/>
  <c r="N55506" i="6"/>
  <c r="N55546" i="6"/>
  <c r="N55594" i="6"/>
  <c r="N55642" i="6"/>
  <c r="N55690" i="6"/>
  <c r="N55738" i="6"/>
  <c r="N55786" i="6"/>
  <c r="N55834" i="6"/>
  <c r="N55874" i="6"/>
  <c r="N55922" i="6"/>
  <c r="N55970" i="6"/>
  <c r="N56042" i="6"/>
  <c r="N56082" i="6"/>
  <c r="N56130" i="6"/>
  <c r="N56178" i="6"/>
  <c r="N56226" i="6"/>
  <c r="N56274" i="6"/>
  <c r="N56322" i="6"/>
  <c r="N56370" i="6"/>
  <c r="N56418" i="6"/>
  <c r="N56466" i="6"/>
  <c r="N56514" i="6"/>
  <c r="N56562" i="6"/>
  <c r="N56610" i="6"/>
  <c r="N56658" i="6"/>
  <c r="N56706" i="6"/>
  <c r="N56754" i="6"/>
  <c r="N56802" i="6"/>
  <c r="N56850" i="6"/>
  <c r="N56898" i="6"/>
  <c r="N56946" i="6"/>
  <c r="N56994" i="6"/>
  <c r="N57034" i="6"/>
  <c r="N57082" i="6"/>
  <c r="N57130" i="6"/>
  <c r="N57178" i="6"/>
  <c r="N57226" i="6"/>
  <c r="N57274" i="6"/>
  <c r="N57314" i="6"/>
  <c r="N57362" i="6"/>
  <c r="N57426" i="6"/>
  <c r="N57474" i="6"/>
  <c r="N57522" i="6"/>
  <c r="N57570" i="6"/>
  <c r="N57626" i="6"/>
  <c r="N57674" i="6"/>
  <c r="N57722" i="6"/>
  <c r="N57770" i="6"/>
  <c r="N57818" i="6"/>
  <c r="N57866" i="6"/>
  <c r="N57914" i="6"/>
  <c r="N57962" i="6"/>
  <c r="N58010" i="6"/>
  <c r="N58058" i="6"/>
  <c r="N58098" i="6"/>
  <c r="N58146" i="6"/>
  <c r="N58194" i="6"/>
  <c r="N58242" i="6"/>
  <c r="N58290" i="6"/>
  <c r="N58338" i="6"/>
  <c r="N58386" i="6"/>
  <c r="N58426" i="6"/>
  <c r="N58482" i="6"/>
  <c r="N58530" i="6"/>
  <c r="N58570" i="6"/>
  <c r="N58618" i="6"/>
  <c r="N58674" i="6"/>
  <c r="N58722" i="6"/>
  <c r="N58762" i="6"/>
  <c r="N58810" i="6"/>
  <c r="N58858" i="6"/>
  <c r="N58906" i="6"/>
  <c r="N58946" i="6"/>
  <c r="N58994" i="6"/>
  <c r="N59042" i="6"/>
  <c r="N59090" i="6"/>
  <c r="N59138" i="6"/>
  <c r="N59186" i="6"/>
  <c r="N59234" i="6"/>
  <c r="N59274" i="6"/>
  <c r="N59330" i="6"/>
  <c r="N59370" i="6"/>
  <c r="N59418" i="6"/>
  <c r="N59466" i="6"/>
  <c r="N59522" i="6"/>
  <c r="N59562" i="6"/>
  <c r="N59610" i="6"/>
  <c r="N59658" i="6"/>
  <c r="N59698" i="6"/>
  <c r="N59770" i="6"/>
  <c r="N59818" i="6"/>
  <c r="N59866" i="6"/>
  <c r="N59914" i="6"/>
  <c r="N59946" i="6"/>
  <c r="N59994" i="6"/>
  <c r="N60034" i="6"/>
  <c r="N60082" i="6"/>
  <c r="N60130" i="6"/>
  <c r="N60178" i="6"/>
  <c r="N60226" i="6"/>
  <c r="N60266" i="6"/>
  <c r="N60314" i="6"/>
  <c r="N60362" i="6"/>
  <c r="N60410" i="6"/>
  <c r="N60458" i="6"/>
  <c r="N60506" i="6"/>
  <c r="N60554" i="6"/>
  <c r="N60602" i="6"/>
  <c r="N60650" i="6"/>
  <c r="N60698" i="6"/>
  <c r="N60746" i="6"/>
  <c r="N60794" i="6"/>
  <c r="N60850" i="6"/>
  <c r="N60898" i="6"/>
  <c r="N60938" i="6"/>
  <c r="N60986" i="6"/>
  <c r="N61026" i="6"/>
  <c r="N61074" i="6"/>
  <c r="N61122" i="6"/>
  <c r="N61170" i="6"/>
  <c r="N61210" i="6"/>
  <c r="N61258" i="6"/>
  <c r="N61306" i="6"/>
  <c r="N61354" i="6"/>
  <c r="N61402" i="6"/>
  <c r="N61450" i="6"/>
  <c r="N61498" i="6"/>
  <c r="N61538" i="6"/>
  <c r="N61586" i="6"/>
  <c r="N61634" i="6"/>
  <c r="N61682" i="6"/>
  <c r="N61730" i="6"/>
  <c r="N61778" i="6"/>
  <c r="N61826" i="6"/>
  <c r="N61858" i="6"/>
  <c r="N61890" i="6"/>
  <c r="N61930" i="6"/>
  <c r="N61970" i="6"/>
  <c r="N62010" i="6"/>
  <c r="N62058" i="6"/>
  <c r="N62106" i="6"/>
  <c r="N62162" i="6"/>
  <c r="N62202" i="6"/>
  <c r="N62242" i="6"/>
  <c r="N62290" i="6"/>
  <c r="N62338" i="6"/>
  <c r="N62386" i="6"/>
  <c r="N62434" i="6"/>
  <c r="N62482" i="6"/>
  <c r="N62522" i="6"/>
  <c r="N62570" i="6"/>
  <c r="N62618" i="6"/>
  <c r="N62666" i="6"/>
  <c r="N62706" i="6"/>
  <c r="N62762" i="6"/>
  <c r="N62802" i="6"/>
  <c r="N62850" i="6"/>
  <c r="N62898" i="6"/>
  <c r="N62946" i="6"/>
  <c r="N62994" i="6"/>
  <c r="N63042" i="6"/>
  <c r="N63106" i="6"/>
  <c r="N63162" i="6"/>
  <c r="N63210" i="6"/>
  <c r="N63258" i="6"/>
  <c r="N63306" i="6"/>
  <c r="N63354" i="6"/>
  <c r="N63410" i="6"/>
  <c r="N63474" i="6"/>
  <c r="N63522" i="6"/>
  <c r="N63578" i="6"/>
  <c r="N63626" i="6"/>
  <c r="N63674" i="6"/>
  <c r="N63722" i="6"/>
  <c r="N63770" i="6"/>
  <c r="N63818" i="6"/>
  <c r="N63866" i="6"/>
  <c r="N63922" i="6"/>
  <c r="N63962" i="6"/>
  <c r="N64018" i="6"/>
  <c r="N64066" i="6"/>
  <c r="N64114" i="6"/>
  <c r="N64162" i="6"/>
  <c r="N64210" i="6"/>
  <c r="N64258" i="6"/>
  <c r="N64306" i="6"/>
  <c r="N64354" i="6"/>
  <c r="N64410" i="6"/>
  <c r="N64458" i="6"/>
  <c r="N64506" i="6"/>
  <c r="N64554" i="6"/>
  <c r="N64602" i="6"/>
  <c r="N64650" i="6"/>
  <c r="N64698" i="6"/>
  <c r="N64754" i="6"/>
  <c r="N64802" i="6"/>
  <c r="N64850" i="6"/>
  <c r="N64898" i="6"/>
  <c r="N64946" i="6"/>
  <c r="N64994" i="6"/>
  <c r="N65042" i="6"/>
  <c r="N65090" i="6"/>
  <c r="N65138" i="6"/>
  <c r="N65178" i="6"/>
  <c r="N65226" i="6"/>
  <c r="N65274" i="6"/>
  <c r="N65322" i="6"/>
  <c r="N65370" i="6"/>
  <c r="N65418" i="6"/>
  <c r="N65474" i="6"/>
  <c r="N65522" i="6"/>
  <c r="N65570" i="6"/>
  <c r="N65618" i="6"/>
  <c r="N65666" i="6"/>
  <c r="N65714" i="6"/>
  <c r="N65762" i="6"/>
  <c r="N65826" i="6"/>
  <c r="N65874" i="6"/>
  <c r="N65922" i="6"/>
  <c r="N65970" i="6"/>
  <c r="N66018" i="6"/>
  <c r="N66066" i="6"/>
  <c r="N66114" i="6"/>
  <c r="N66162" i="6"/>
  <c r="N66210" i="6"/>
  <c r="N66266" i="6"/>
  <c r="N66306" i="6"/>
  <c r="N66354" i="6"/>
  <c r="N66402" i="6"/>
  <c r="N66450" i="6"/>
  <c r="N66498" i="6"/>
  <c r="N66546" i="6"/>
  <c r="N66594" i="6"/>
  <c r="N66642" i="6"/>
  <c r="N66690" i="6"/>
  <c r="N66738" i="6"/>
  <c r="N66786" i="6"/>
  <c r="N66834" i="6"/>
  <c r="N66882" i="6"/>
  <c r="N66930" i="6"/>
  <c r="N66978" i="6"/>
  <c r="N67018" i="6"/>
  <c r="N67074" i="6"/>
  <c r="N67122" i="6"/>
  <c r="N67170" i="6"/>
  <c r="N67290" i="6"/>
  <c r="N67362" i="6"/>
  <c r="N67450" i="6"/>
  <c r="N67522" i="6"/>
  <c r="N67618" i="6"/>
  <c r="N67698" i="6"/>
  <c r="N67786" i="6"/>
  <c r="N67858" i="6"/>
  <c r="N67946" i="6"/>
  <c r="N68034" i="6"/>
  <c r="N68106" i="6"/>
  <c r="N68186" i="6"/>
  <c r="N68266" i="6"/>
  <c r="N68338" i="6"/>
  <c r="N68434" i="6"/>
  <c r="N68506" i="6"/>
  <c r="N68594" i="6"/>
  <c r="N68666" i="6"/>
  <c r="N68746" i="6"/>
  <c r="N68826" i="6"/>
  <c r="N68914" i="6"/>
  <c r="N68994" i="6"/>
  <c r="N69082" i="6"/>
  <c r="N69154" i="6"/>
  <c r="N69242" i="6"/>
  <c r="N69322" i="6"/>
  <c r="N69394" i="6"/>
  <c r="N69482" i="6"/>
  <c r="N69570" i="6"/>
  <c r="N69642" i="6"/>
  <c r="N69730" i="6"/>
  <c r="N69786" i="6"/>
  <c r="N69858" i="6"/>
  <c r="N69930" i="6"/>
  <c r="N70010" i="6"/>
  <c r="N70098" i="6"/>
  <c r="N70170" i="6"/>
  <c r="N70250" i="6"/>
  <c r="N70330" i="6"/>
  <c r="N70410" i="6"/>
  <c r="N70506" i="6"/>
  <c r="N70578" i="6"/>
  <c r="N70658" i="6"/>
  <c r="N70746" i="6"/>
  <c r="N70834" i="6"/>
  <c r="N70914" i="6"/>
  <c r="N70978" i="6"/>
  <c r="N71058" i="6"/>
  <c r="N71146" i="6"/>
  <c r="N71226" i="6"/>
  <c r="N71314" i="6"/>
  <c r="N71434" i="6"/>
  <c r="N71514" i="6"/>
  <c r="N71618" i="6"/>
  <c r="N71698" i="6"/>
  <c r="N71770" i="6"/>
  <c r="N71850" i="6"/>
  <c r="N71930" i="6"/>
  <c r="N72018" i="6"/>
  <c r="N72098" i="6"/>
  <c r="N72186" i="6"/>
  <c r="N72258" i="6"/>
  <c r="N72346" i="6"/>
  <c r="N72434" i="6"/>
  <c r="N72514" i="6"/>
  <c r="N72594" i="6"/>
  <c r="N72682" i="6"/>
  <c r="N72762" i="6"/>
  <c r="N72834" i="6"/>
  <c r="N72922" i="6"/>
  <c r="N73002" i="6"/>
  <c r="N73098" i="6"/>
  <c r="N73186" i="6"/>
  <c r="N73266" i="6"/>
  <c r="N73354" i="6"/>
  <c r="N73450" i="6"/>
  <c r="N73522" i="6"/>
  <c r="N73586" i="6"/>
  <c r="N73738" i="6"/>
  <c r="N73818" i="6"/>
  <c r="N73906" i="6"/>
  <c r="N74002" i="6"/>
  <c r="N74074" i="6"/>
  <c r="N74170" i="6"/>
  <c r="N74250" i="6"/>
  <c r="N74346" i="6"/>
  <c r="N74434" i="6"/>
  <c r="N74530" i="6"/>
  <c r="N74618" i="6"/>
  <c r="N74706" i="6"/>
  <c r="N74794" i="6"/>
  <c r="N74882" i="6"/>
  <c r="N74962" i="6"/>
  <c r="N75058" i="6"/>
  <c r="N75138" i="6"/>
  <c r="N75234" i="6"/>
  <c r="N75314" i="6"/>
  <c r="N75394" i="6"/>
  <c r="N75466" i="6"/>
  <c r="N75562" i="6"/>
  <c r="N75650" i="6"/>
  <c r="N75738" i="6"/>
  <c r="N75818" i="6"/>
  <c r="N75906" i="6"/>
  <c r="N75994" i="6"/>
  <c r="N76098" i="6"/>
  <c r="N76178" i="6"/>
  <c r="N76274" i="6"/>
  <c r="N76354" i="6"/>
  <c r="N76442" i="6"/>
  <c r="N76530" i="6"/>
  <c r="N76610" i="6"/>
  <c r="N76690" i="6"/>
  <c r="N76786" i="6"/>
  <c r="N76882" i="6"/>
  <c r="N76978" i="6"/>
  <c r="N77066" i="6"/>
  <c r="N77154" i="6"/>
  <c r="N77250" i="6"/>
  <c r="N77330" i="6"/>
  <c r="N77418" i="6"/>
  <c r="N77514" i="6"/>
  <c r="N77602" i="6"/>
  <c r="N77698" i="6"/>
  <c r="N77794" i="6"/>
  <c r="N77866" i="6"/>
  <c r="N77954" i="6"/>
  <c r="N78018" i="6"/>
  <c r="N78106" i="6"/>
  <c r="N78186" i="6"/>
  <c r="N78274" i="6"/>
  <c r="N78346" i="6"/>
  <c r="N78442" i="6"/>
  <c r="N78522" i="6"/>
  <c r="N78602" i="6"/>
  <c r="N78682" i="6"/>
  <c r="N78762" i="6"/>
  <c r="N78850" i="6"/>
  <c r="N78946" i="6"/>
  <c r="N79026" i="6"/>
  <c r="N79114" i="6"/>
  <c r="N79202" i="6"/>
  <c r="N79282" i="6"/>
  <c r="N79362" i="6"/>
  <c r="N79458" i="6"/>
  <c r="N79554" i="6"/>
  <c r="N79626" i="6"/>
  <c r="N79714" i="6"/>
  <c r="N79794" i="6"/>
  <c r="N79874" i="6"/>
  <c r="N79962" i="6"/>
  <c r="N80050" i="6"/>
  <c r="N80146" i="6"/>
  <c r="N80234" i="6"/>
  <c r="N80322" i="6"/>
  <c r="N80418" i="6"/>
  <c r="N80554" i="6"/>
  <c r="N80626" i="6"/>
  <c r="N80714" i="6"/>
  <c r="N80802" i="6"/>
  <c r="N80882" i="6"/>
  <c r="N80970" i="6"/>
  <c r="N81058" i="6"/>
  <c r="N81138" i="6"/>
  <c r="N81234" i="6"/>
  <c r="N81330" i="6"/>
  <c r="N81394" i="6"/>
  <c r="N81482" i="6"/>
  <c r="N81578" i="6"/>
  <c r="N81666" i="6"/>
  <c r="N81754" i="6"/>
  <c r="N81834" i="6"/>
  <c r="N81970" i="6"/>
  <c r="N82066" i="6"/>
  <c r="N82162" i="6"/>
  <c r="N82258" i="6"/>
  <c r="N82346" i="6"/>
  <c r="N82434" i="6"/>
  <c r="N82530" i="6"/>
  <c r="N82690" i="6"/>
  <c r="N82794" i="6"/>
  <c r="N82874" i="6"/>
  <c r="N82962" i="6"/>
  <c r="N83042" i="6"/>
  <c r="N83114" i="6"/>
  <c r="N83194" i="6"/>
  <c r="N83290" i="6"/>
  <c r="N83378" i="6"/>
  <c r="N83482" i="6"/>
  <c r="N83578" i="6"/>
  <c r="N83658" i="6"/>
  <c r="N83730" i="6"/>
  <c r="N83810" i="6"/>
  <c r="N83906" i="6"/>
  <c r="N83978" i="6"/>
  <c r="N84058" i="6"/>
  <c r="N84146" i="6"/>
  <c r="N84234" i="6"/>
  <c r="N84322" i="6"/>
  <c r="N84402" i="6"/>
  <c r="N84490" i="6"/>
  <c r="N84586" i="6"/>
  <c r="N84674" i="6"/>
  <c r="N84770" i="6"/>
  <c r="N84858" i="6"/>
  <c r="N84946" i="6"/>
  <c r="N85034" i="6"/>
  <c r="N85122" i="6"/>
  <c r="N85210" i="6"/>
  <c r="N85290" i="6"/>
  <c r="N85378" i="6"/>
  <c r="N85458" i="6"/>
  <c r="N85554" i="6"/>
  <c r="N85642" i="6"/>
  <c r="N85730" i="6"/>
  <c r="N85818" i="6"/>
  <c r="N85890" i="6"/>
  <c r="N85946" i="6"/>
  <c r="N86018" i="6"/>
  <c r="N86114" i="6"/>
  <c r="N86202" i="6"/>
  <c r="N86298" i="6"/>
  <c r="N86394" i="6"/>
  <c r="N86466" i="6"/>
  <c r="N86546" i="6"/>
  <c r="N86618" i="6"/>
  <c r="N86698" i="6"/>
  <c r="N86794" i="6"/>
  <c r="N86874" i="6"/>
  <c r="N86946" i="6"/>
  <c r="N87042" i="6"/>
  <c r="N87122" i="6"/>
  <c r="N87202" i="6"/>
  <c r="N87282" i="6"/>
  <c r="N87434" i="6"/>
  <c r="N87530" i="6"/>
  <c r="N87610" i="6"/>
  <c r="N87706" i="6"/>
  <c r="N87786" i="6"/>
  <c r="N87874" i="6"/>
  <c r="N87954" i="6"/>
  <c r="N88042" i="6"/>
  <c r="N88130" i="6"/>
  <c r="N88218" i="6"/>
  <c r="N88298" i="6"/>
  <c r="N88394" i="6"/>
  <c r="N88474" i="6"/>
  <c r="N88554" i="6"/>
  <c r="N88634" i="6"/>
  <c r="N88722" i="6"/>
  <c r="N88810" i="6"/>
  <c r="N88890" i="6"/>
  <c r="N88978" i="6"/>
  <c r="N89058" i="6"/>
  <c r="N89130" i="6"/>
  <c r="N89218" i="6"/>
  <c r="N89314" i="6"/>
  <c r="N89402" i="6"/>
  <c r="N89490" i="6"/>
  <c r="N89586" i="6"/>
  <c r="N89666" i="6"/>
  <c r="N89746" i="6"/>
  <c r="N89826" i="6"/>
  <c r="N89922" i="6"/>
  <c r="N90002" i="6"/>
  <c r="N90090" i="6"/>
  <c r="N90186" i="6"/>
  <c r="N90274" i="6"/>
  <c r="N90370" i="6"/>
  <c r="N90458" i="6"/>
  <c r="N90554" i="6"/>
  <c r="N90658" i="6"/>
  <c r="N90746" i="6"/>
  <c r="N90842" i="6"/>
  <c r="N90938" i="6"/>
  <c r="N91026" i="6"/>
  <c r="N91098" i="6"/>
  <c r="N91194" i="6"/>
  <c r="N91282" i="6"/>
  <c r="N91354" i="6"/>
  <c r="N91450" i="6"/>
  <c r="N91538" i="6"/>
  <c r="N91634" i="6"/>
  <c r="N91738" i="6"/>
  <c r="N91826" i="6"/>
  <c r="N91906" i="6"/>
  <c r="N92002" i="6"/>
  <c r="N92098" i="6"/>
  <c r="N92178" i="6"/>
  <c r="N92258" i="6"/>
  <c r="N92338" i="6"/>
  <c r="N92418" i="6"/>
  <c r="N92498" i="6"/>
  <c r="N92586" i="6"/>
  <c r="N92682" i="6"/>
  <c r="N92762" i="6"/>
  <c r="N92858" i="6"/>
  <c r="N92930" i="6"/>
  <c r="N93010" i="6"/>
  <c r="N93098" i="6"/>
  <c r="N93178" i="6"/>
  <c r="N93274" i="6"/>
  <c r="N93354" i="6"/>
  <c r="N93434" i="6"/>
  <c r="N93522" i="6"/>
  <c r="N93610" i="6"/>
  <c r="N93698" i="6"/>
  <c r="N93842" i="6"/>
  <c r="N93922" i="6"/>
  <c r="N94010" i="6"/>
  <c r="N94090" i="6"/>
  <c r="N94186" i="6"/>
  <c r="N94338" i="6"/>
  <c r="N94426" i="6"/>
  <c r="N94506" i="6"/>
  <c r="N94594" i="6"/>
  <c r="N94658" i="6"/>
  <c r="N94738" i="6"/>
  <c r="N94818" i="6"/>
  <c r="N94914" i="6"/>
  <c r="N95018" i="6"/>
  <c r="N95154" i="6"/>
  <c r="N95306" i="6"/>
  <c r="N95506" i="6"/>
  <c r="N95698" i="6"/>
  <c r="N95866" i="6"/>
  <c r="N96058" i="6"/>
  <c r="N96234" i="6"/>
  <c r="N96426" i="6"/>
  <c r="N96626" i="6"/>
  <c r="N96818" i="6"/>
  <c r="N97050" i="6"/>
  <c r="N97274" i="6"/>
  <c r="N97498" i="6"/>
  <c r="N97690" i="6"/>
  <c r="N97882" i="6"/>
  <c r="N98082" i="6"/>
  <c r="N98306" i="6"/>
  <c r="N98506" i="6"/>
  <c r="N98698" i="6"/>
  <c r="N98866" i="6"/>
  <c r="N99066" i="6"/>
  <c r="N99250" i="6"/>
  <c r="N99434" i="6"/>
  <c r="N99618" i="6"/>
  <c r="N99810" i="6"/>
  <c r="N51130" i="6"/>
  <c r="Q1" i="6" l="1"/>
  <c r="Q4" i="6" s="1"/>
  <c r="Q2" i="6" l="1"/>
  <c r="Q3" i="6"/>
</calcChain>
</file>

<file path=xl/sharedStrings.xml><?xml version="1.0" encoding="utf-8"?>
<sst xmlns="http://schemas.openxmlformats.org/spreadsheetml/2006/main" count="287" uniqueCount="146">
  <si>
    <t>Min Z=a+5b+c</t>
  </si>
  <si>
    <t>s.a.</t>
  </si>
  <si>
    <t>r1:2a+6b&gt;=45</t>
  </si>
  <si>
    <t>r2: a+b+c &lt;=30</t>
  </si>
  <si>
    <t>r3: 3a-c &gt;=4</t>
  </si>
  <si>
    <t>r4: 2a+b+c&gt;=150</t>
  </si>
  <si>
    <t>r6, r7, r8: a, b, c &gt;=0</t>
  </si>
  <si>
    <t>r2: -a-b-c &gt;=-30</t>
  </si>
  <si>
    <t>Max Z= 45x - 30y + 4z +150w</t>
  </si>
  <si>
    <t>r1: 2x-y+3z+2w&lt;=1</t>
  </si>
  <si>
    <t>r2: 6x-y+w&lt;=5</t>
  </si>
  <si>
    <t>r3: -y-z+w&lt;=1</t>
  </si>
  <si>
    <t>z</t>
  </si>
  <si>
    <t>x</t>
  </si>
  <si>
    <t>y</t>
  </si>
  <si>
    <t>w</t>
  </si>
  <si>
    <t>El ppl no tiene solucion por simplex</t>
  </si>
  <si>
    <t>Resolver con dual</t>
  </si>
  <si>
    <t>Max Z= 2a+6b+1</t>
  </si>
  <si>
    <t>s.a</t>
  </si>
  <si>
    <t>r1: 5a + 7b &lt;= 250</t>
  </si>
  <si>
    <t>Min Z= 250p - 35q - 3r + 1</t>
  </si>
  <si>
    <t>r1: 5p-2q-r &gt;=2</t>
  </si>
  <si>
    <t>r2: 7p-3q&gt;=6</t>
  </si>
  <si>
    <t>r3, r4, r5: p, q, r &gt;=0</t>
  </si>
  <si>
    <t>Z</t>
  </si>
  <si>
    <t>p</t>
  </si>
  <si>
    <t>q</t>
  </si>
  <si>
    <t>r</t>
  </si>
  <si>
    <t>Microsoft Excel 16.0 Answer Report</t>
  </si>
  <si>
    <t>Worksheet: [Book1]T. Dual 2</t>
  </si>
  <si>
    <t>Report Created: 11/9/2023 12:31:59 PM</t>
  </si>
  <si>
    <t>Solver Engine</t>
  </si>
  <si>
    <t>Solver Options</t>
  </si>
  <si>
    <t>Max Time Unlimited,  Iterations Unlimited, Precision 0.000001, Use Automatic Scaling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I$3</t>
  </si>
  <si>
    <t>s.a. p</t>
  </si>
  <si>
    <t>Contin</t>
  </si>
  <si>
    <t>$J$3</t>
  </si>
  <si>
    <t>s.a. q</t>
  </si>
  <si>
    <t>$K$3</t>
  </si>
  <si>
    <t>s.a. r</t>
  </si>
  <si>
    <t>$H$4</t>
  </si>
  <si>
    <t>r1: 5p-2q-r &gt;=2 Z</t>
  </si>
  <si>
    <t>Binding</t>
  </si>
  <si>
    <t>$H$5</t>
  </si>
  <si>
    <t>r2: 7p-3q&gt;=6 Z</t>
  </si>
  <si>
    <t>Microsoft Excel 16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a=</t>
  </si>
  <si>
    <t>b=</t>
  </si>
  <si>
    <t>Z=</t>
  </si>
  <si>
    <t>Precios sombra</t>
  </si>
  <si>
    <t>r2: 2a + 3b &gt;=35</t>
  </si>
  <si>
    <t>r3: a&gt;=3</t>
  </si>
  <si>
    <t>r2: -2a - 3b &lt;= -35</t>
  </si>
  <si>
    <t>r3: -a&lt;=-3</t>
  </si>
  <si>
    <t>limites para a y b</t>
  </si>
  <si>
    <t>&lt;= a &lt;=</t>
  </si>
  <si>
    <t>&lt;=a &lt;=</t>
  </si>
  <si>
    <t>infinito</t>
  </si>
  <si>
    <t>infinito negativo</t>
  </si>
  <si>
    <t>Resolver por SA</t>
  </si>
  <si>
    <t xml:space="preserve">Determinar el max de la funcion. </t>
  </si>
  <si>
    <t>Max Z=2x^3 + 4y + w</t>
  </si>
  <si>
    <t>r1: 2x+5y &lt;=100</t>
  </si>
  <si>
    <t>r2: y-w &gt;= 10</t>
  </si>
  <si>
    <t>r3: x+y^2+w&lt;=200</t>
  </si>
  <si>
    <t>r4, r5, r6: x,y,w &gt;= 0</t>
  </si>
  <si>
    <t>Paso uno:</t>
  </si>
  <si>
    <t>verificamos los limites de las restricciones</t>
  </si>
  <si>
    <t>--</t>
  </si>
  <si>
    <t>0&lt;=x&lt;=200</t>
  </si>
  <si>
    <t>0&lt;=y&lt;=20</t>
  </si>
  <si>
    <t>0&lt;=w&lt;=200</t>
  </si>
  <si>
    <t>numero de poblacion</t>
  </si>
  <si>
    <t>paso dos:</t>
  </si>
  <si>
    <t xml:space="preserve">calculamos con las cotas superiores para la cantidad de individuos </t>
  </si>
  <si>
    <t>id</t>
  </si>
  <si>
    <t>r1</t>
  </si>
  <si>
    <t>r2</t>
  </si>
  <si>
    <t>r3</t>
  </si>
  <si>
    <t>max</t>
  </si>
  <si>
    <t>Global</t>
  </si>
  <si>
    <t>Worksheet: [Repaso 11-09-2023.xlsx]AE</t>
  </si>
  <si>
    <t>Report Created: 11/9/2023 1:22:53 PM</t>
  </si>
  <si>
    <t>Result: Solver cannot improve the current solution.  All Constraints are satisfied.</t>
  </si>
  <si>
    <t>Engine: Evolutionary</t>
  </si>
  <si>
    <t>Solution Time: 60.172 Seconds.</t>
  </si>
  <si>
    <t>Iterations: 0 Subproblems: 62</t>
  </si>
  <si>
    <t xml:space="preserve"> Convergence 0.0001, Population Size 100, Random Seed 0, Mutation Rate 0.075, Time w/o Improve 30 sec, Require Bounds</t>
  </si>
  <si>
    <t>Max Subproblems Unlimited, Max Integer Sols Unlimited, Integer Tolerance 1%</t>
  </si>
  <si>
    <t>Objective Cell (Max)</t>
  </si>
  <si>
    <t>$F$4</t>
  </si>
  <si>
    <t>z z</t>
  </si>
  <si>
    <t>$G$4</t>
  </si>
  <si>
    <t>z x</t>
  </si>
  <si>
    <t>z y</t>
  </si>
  <si>
    <t>$I$4</t>
  </si>
  <si>
    <t>z w</t>
  </si>
  <si>
    <t>$F$5</t>
  </si>
  <si>
    <t>-- z</t>
  </si>
  <si>
    <t>$F$5&lt;=$G$5</t>
  </si>
  <si>
    <t>Not Binding</t>
  </si>
  <si>
    <t>$F$6</t>
  </si>
  <si>
    <t>$F$6&gt;=$G$6</t>
  </si>
  <si>
    <t>$F$7</t>
  </si>
  <si>
    <t>r3: x+y^2+w&lt;=200 z</t>
  </si>
  <si>
    <t>$F$7&lt;=$G$7</t>
  </si>
  <si>
    <t>$G$4&lt;=$B$7</t>
  </si>
  <si>
    <t>$G$4&gt;=$B$8</t>
  </si>
  <si>
    <t>$H$4&lt;=$C$7</t>
  </si>
  <si>
    <t>$H$4&gt;=$C$9</t>
  </si>
  <si>
    <t>$I$4&lt;=$D$7</t>
  </si>
  <si>
    <t>$I$4&gt;=$D$10</t>
  </si>
  <si>
    <t>Microsoft Excel 16.0 Population Report</t>
  </si>
  <si>
    <t>Report Created: 11/9/2023 1:22:56 PM</t>
  </si>
  <si>
    <t>Best</t>
  </si>
  <si>
    <t>Mean</t>
  </si>
  <si>
    <t>Standard</t>
  </si>
  <si>
    <t>Deviation</t>
  </si>
  <si>
    <t>Maximum</t>
  </si>
  <si>
    <t>Minim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6" xfId="0" applyFill="1" applyBorder="1"/>
    <xf numFmtId="0" fontId="0" fillId="2" borderId="7" xfId="0" applyFill="1" applyBorder="1"/>
    <xf numFmtId="0" fontId="1" fillId="0" borderId="0" xfId="0" applyFont="1"/>
    <xf numFmtId="0" fontId="0" fillId="0" borderId="11" xfId="0" applyFill="1" applyBorder="1" applyAlignment="1"/>
    <xf numFmtId="0" fontId="2" fillId="0" borderId="10" xfId="0" applyFont="1" applyFill="1" applyBorder="1" applyAlignment="1">
      <alignment horizontal="center"/>
    </xf>
    <xf numFmtId="0" fontId="0" fillId="0" borderId="12" xfId="0" applyFill="1" applyBorder="1" applyAlignment="1"/>
    <xf numFmtId="0" fontId="0" fillId="0" borderId="11" xfId="0" applyNumberFormat="1" applyFill="1" applyBorder="1" applyAlignment="1"/>
    <xf numFmtId="0" fontId="0" fillId="0" borderId="12" xfId="0" applyNumberFormat="1" applyFill="1" applyBorder="1" applyAlignment="1"/>
    <xf numFmtId="0" fontId="2" fillId="0" borderId="8" xfId="0" applyFont="1" applyFill="1" applyBorder="1" applyAlignment="1">
      <alignment horizontal="center"/>
    </xf>
    <xf numFmtId="0" fontId="2" fillId="0" borderId="9" xfId="0" applyFont="1" applyFill="1" applyBorder="1" applyAlignment="1">
      <alignment horizontal="center"/>
    </xf>
    <xf numFmtId="0" fontId="0" fillId="3" borderId="2" xfId="0" applyFill="1" applyBorder="1"/>
    <xf numFmtId="0" fontId="0" fillId="3" borderId="4" xfId="0" applyFill="1" applyBorder="1" applyAlignment="1"/>
    <xf numFmtId="0" fontId="0" fillId="3" borderId="13" xfId="0" applyFill="1" applyBorder="1"/>
    <xf numFmtId="0" fontId="0" fillId="3" borderId="14" xfId="0" applyFill="1" applyBorder="1" applyAlignment="1"/>
    <xf numFmtId="0" fontId="0" fillId="3" borderId="5" xfId="0" applyFill="1" applyBorder="1"/>
    <xf numFmtId="0" fontId="0" fillId="3" borderId="7" xfId="0" applyFill="1" applyBorder="1"/>
    <xf numFmtId="0" fontId="0" fillId="0" borderId="0" xfId="0" applyFill="1" applyBorder="1"/>
    <xf numFmtId="0" fontId="0" fillId="0" borderId="0" xfId="0" quotePrefix="1"/>
    <xf numFmtId="0" fontId="0" fillId="3" borderId="0" xfId="0" applyFill="1"/>
    <xf numFmtId="0" fontId="0" fillId="3" borderId="1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64297-FF6D-4A1C-B32F-30A33A7BDD49}">
  <dimension ref="A1:L7"/>
  <sheetViews>
    <sheetView workbookViewId="0">
      <selection activeCell="G17" sqref="G17"/>
    </sheetView>
  </sheetViews>
  <sheetFormatPr defaultRowHeight="14.4" x14ac:dyDescent="0.3"/>
  <cols>
    <col min="1" max="1" width="17" bestFit="1" customWidth="1"/>
    <col min="2" max="2" width="13.109375" bestFit="1" customWidth="1"/>
  </cols>
  <sheetData>
    <row r="1" spans="1:12" x14ac:dyDescent="0.3">
      <c r="A1" t="s">
        <v>0</v>
      </c>
      <c r="D1" t="s">
        <v>8</v>
      </c>
      <c r="H1" s="1" t="s">
        <v>12</v>
      </c>
      <c r="I1" s="2" t="s">
        <v>13</v>
      </c>
      <c r="J1" s="2" t="s">
        <v>14</v>
      </c>
      <c r="K1" s="2" t="s">
        <v>12</v>
      </c>
      <c r="L1" s="3" t="s">
        <v>15</v>
      </c>
    </row>
    <row r="2" spans="1:12" ht="15" thickBot="1" x14ac:dyDescent="0.35">
      <c r="A2" t="s">
        <v>1</v>
      </c>
      <c r="D2" t="s">
        <v>1</v>
      </c>
      <c r="H2" s="4">
        <f>45*I2-30*J2+4*K2+150*L2</f>
        <v>75</v>
      </c>
      <c r="I2" s="5">
        <v>0</v>
      </c>
      <c r="J2" s="5">
        <v>0</v>
      </c>
      <c r="K2" s="5">
        <v>0</v>
      </c>
      <c r="L2" s="6">
        <v>0.5</v>
      </c>
    </row>
    <row r="3" spans="1:12" x14ac:dyDescent="0.3">
      <c r="A3" t="s">
        <v>2</v>
      </c>
      <c r="D3" t="s">
        <v>9</v>
      </c>
      <c r="H3">
        <f>2*I2-J2+3*K2+2*L2</f>
        <v>1</v>
      </c>
      <c r="I3">
        <v>1</v>
      </c>
    </row>
    <row r="4" spans="1:12" x14ac:dyDescent="0.3">
      <c r="A4" t="s">
        <v>3</v>
      </c>
      <c r="B4" t="s">
        <v>7</v>
      </c>
      <c r="D4" t="s">
        <v>10</v>
      </c>
      <c r="H4">
        <f>6*I2-J2+L2</f>
        <v>0.5</v>
      </c>
      <c r="I4">
        <v>5</v>
      </c>
    </row>
    <row r="5" spans="1:12" x14ac:dyDescent="0.3">
      <c r="A5" t="s">
        <v>4</v>
      </c>
      <c r="D5" t="s">
        <v>11</v>
      </c>
      <c r="H5">
        <f>-J2-K2+L2</f>
        <v>0.5</v>
      </c>
      <c r="I5">
        <v>1</v>
      </c>
    </row>
    <row r="6" spans="1:12" x14ac:dyDescent="0.3">
      <c r="A6" t="s">
        <v>5</v>
      </c>
    </row>
    <row r="7" spans="1:12" x14ac:dyDescent="0.3">
      <c r="A7" t="s">
        <v>6</v>
      </c>
      <c r="H7" t="s">
        <v>1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5D9D7-3196-4BC0-A2FB-192EBA65B3A6}">
  <dimension ref="A1:H17"/>
  <sheetViews>
    <sheetView showGridLines="0" workbookViewId="0">
      <selection activeCell="F14" sqref="F14:H15"/>
    </sheetView>
  </sheetViews>
  <sheetFormatPr defaultRowHeight="14.4" x14ac:dyDescent="0.3"/>
  <cols>
    <col min="1" max="1" width="2.33203125" customWidth="1"/>
    <col min="2" max="2" width="5.21875" bestFit="1" customWidth="1"/>
    <col min="3" max="3" width="14.5546875" bestFit="1" customWidth="1"/>
    <col min="4" max="5" width="12" bestFit="1" customWidth="1"/>
    <col min="6" max="6" width="10.109375" bestFit="1" customWidth="1"/>
    <col min="7" max="8" width="12" bestFit="1" customWidth="1"/>
  </cols>
  <sheetData>
    <row r="1" spans="1:8" x14ac:dyDescent="0.3">
      <c r="A1" s="7" t="s">
        <v>58</v>
      </c>
    </row>
    <row r="2" spans="1:8" x14ac:dyDescent="0.3">
      <c r="A2" s="7" t="s">
        <v>30</v>
      </c>
    </row>
    <row r="3" spans="1:8" x14ac:dyDescent="0.3">
      <c r="A3" s="7" t="s">
        <v>31</v>
      </c>
    </row>
    <row r="6" spans="1:8" ht="15" thickBot="1" x14ac:dyDescent="0.35">
      <c r="A6" t="s">
        <v>39</v>
      </c>
    </row>
    <row r="7" spans="1:8" x14ac:dyDescent="0.3">
      <c r="B7" s="13"/>
      <c r="C7" s="13"/>
      <c r="D7" s="13" t="s">
        <v>59</v>
      </c>
      <c r="E7" s="13" t="s">
        <v>61</v>
      </c>
      <c r="F7" s="13" t="s">
        <v>63</v>
      </c>
      <c r="G7" s="13" t="s">
        <v>65</v>
      </c>
      <c r="H7" s="13" t="s">
        <v>65</v>
      </c>
    </row>
    <row r="8" spans="1:8" ht="15" thickBot="1" x14ac:dyDescent="0.35">
      <c r="B8" s="14" t="s">
        <v>35</v>
      </c>
      <c r="C8" s="14" t="s">
        <v>36</v>
      </c>
      <c r="D8" s="14" t="s">
        <v>60</v>
      </c>
      <c r="E8" s="14" t="s">
        <v>62</v>
      </c>
      <c r="F8" s="14" t="s">
        <v>64</v>
      </c>
      <c r="G8" s="14" t="s">
        <v>66</v>
      </c>
      <c r="H8" s="14" t="s">
        <v>67</v>
      </c>
    </row>
    <row r="9" spans="1:8" x14ac:dyDescent="0.3">
      <c r="B9" s="10" t="s">
        <v>46</v>
      </c>
      <c r="C9" s="10" t="s">
        <v>47</v>
      </c>
      <c r="D9" s="10">
        <v>0.8571428571428571</v>
      </c>
      <c r="E9" s="10">
        <v>0</v>
      </c>
      <c r="F9" s="10">
        <v>250</v>
      </c>
      <c r="G9" s="10">
        <v>1E+30</v>
      </c>
      <c r="H9" s="10">
        <v>167.33333333333331</v>
      </c>
    </row>
    <row r="10" spans="1:8" x14ac:dyDescent="0.3">
      <c r="B10" s="10" t="s">
        <v>49</v>
      </c>
      <c r="C10" s="10" t="s">
        <v>50</v>
      </c>
      <c r="D10" s="10">
        <v>0</v>
      </c>
      <c r="E10" s="10">
        <v>71.714285714285708</v>
      </c>
      <c r="F10" s="10">
        <v>-35</v>
      </c>
      <c r="G10" s="10">
        <v>1E+30</v>
      </c>
      <c r="H10" s="10">
        <v>71.714285714285708</v>
      </c>
    </row>
    <row r="11" spans="1:8" ht="15" thickBot="1" x14ac:dyDescent="0.35">
      <c r="B11" s="8" t="s">
        <v>51</v>
      </c>
      <c r="C11" s="8" t="s">
        <v>52</v>
      </c>
      <c r="D11" s="8">
        <v>2.2857142857142851</v>
      </c>
      <c r="E11" s="8">
        <v>0</v>
      </c>
      <c r="F11" s="8">
        <v>-3</v>
      </c>
      <c r="G11" s="8">
        <v>3</v>
      </c>
      <c r="H11" s="8">
        <v>47</v>
      </c>
    </row>
    <row r="13" spans="1:8" ht="15" thickBot="1" x14ac:dyDescent="0.35">
      <c r="A13" t="s">
        <v>41</v>
      </c>
    </row>
    <row r="14" spans="1:8" x14ac:dyDescent="0.3">
      <c r="B14" s="13"/>
      <c r="C14" s="13"/>
      <c r="D14" s="13" t="s">
        <v>59</v>
      </c>
      <c r="E14" s="13" t="s">
        <v>68</v>
      </c>
      <c r="F14" s="13" t="s">
        <v>70</v>
      </c>
      <c r="G14" s="13" t="s">
        <v>65</v>
      </c>
      <c r="H14" s="13" t="s">
        <v>65</v>
      </c>
    </row>
    <row r="15" spans="1:8" ht="15" thickBot="1" x14ac:dyDescent="0.35">
      <c r="B15" s="14" t="s">
        <v>35</v>
      </c>
      <c r="C15" s="14" t="s">
        <v>36</v>
      </c>
      <c r="D15" s="14" t="s">
        <v>60</v>
      </c>
      <c r="E15" s="14" t="s">
        <v>69</v>
      </c>
      <c r="F15" s="14" t="s">
        <v>71</v>
      </c>
      <c r="G15" s="14" t="s">
        <v>66</v>
      </c>
      <c r="H15" s="14" t="s">
        <v>67</v>
      </c>
    </row>
    <row r="16" spans="1:8" x14ac:dyDescent="0.3">
      <c r="B16" s="10" t="s">
        <v>53</v>
      </c>
      <c r="C16" s="10" t="s">
        <v>54</v>
      </c>
      <c r="D16" s="10">
        <v>2.0000000000000004</v>
      </c>
      <c r="E16" s="10">
        <v>3</v>
      </c>
      <c r="F16" s="10">
        <v>2</v>
      </c>
      <c r="G16" s="10">
        <v>2.2857142857142851</v>
      </c>
      <c r="H16" s="10">
        <v>1E+30</v>
      </c>
    </row>
    <row r="17" spans="2:8" ht="15" thickBot="1" x14ac:dyDescent="0.35">
      <c r="B17" s="8" t="s">
        <v>56</v>
      </c>
      <c r="C17" s="8" t="s">
        <v>57</v>
      </c>
      <c r="D17" s="8">
        <v>6</v>
      </c>
      <c r="E17" s="8">
        <v>33.571428571428569</v>
      </c>
      <c r="F17" s="8">
        <v>6</v>
      </c>
      <c r="G17" s="8">
        <v>1E+30</v>
      </c>
      <c r="H17" s="8">
        <v>3.199999999999999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23AE0-6719-47F2-874A-48FE4A8D636A}">
  <dimension ref="A1:M15"/>
  <sheetViews>
    <sheetView zoomScale="130" zoomScaleNormal="130" workbookViewId="0">
      <selection activeCell="D14" sqref="D14"/>
    </sheetView>
  </sheetViews>
  <sheetFormatPr defaultRowHeight="14.4" x14ac:dyDescent="0.3"/>
  <cols>
    <col min="1" max="1" width="15.77734375" bestFit="1" customWidth="1"/>
    <col min="2" max="2" width="14.109375" bestFit="1" customWidth="1"/>
    <col min="11" max="11" width="14.77734375" bestFit="1" customWidth="1"/>
  </cols>
  <sheetData>
    <row r="1" spans="1:13" ht="15" thickBot="1" x14ac:dyDescent="0.35">
      <c r="A1" t="s">
        <v>17</v>
      </c>
    </row>
    <row r="2" spans="1:13" x14ac:dyDescent="0.3">
      <c r="A2" t="s">
        <v>18</v>
      </c>
      <c r="D2" t="s">
        <v>21</v>
      </c>
      <c r="H2" s="1" t="s">
        <v>25</v>
      </c>
      <c r="I2" s="2" t="s">
        <v>26</v>
      </c>
      <c r="J2" s="2" t="s">
        <v>27</v>
      </c>
      <c r="K2" s="3" t="s">
        <v>28</v>
      </c>
    </row>
    <row r="3" spans="1:13" ht="15" thickBot="1" x14ac:dyDescent="0.35">
      <c r="A3" t="s">
        <v>19</v>
      </c>
      <c r="D3" t="s">
        <v>1</v>
      </c>
      <c r="H3" s="4">
        <f>250*I3-35*J3-3*K3+1</f>
        <v>208.42857142857142</v>
      </c>
      <c r="I3" s="5">
        <v>0.8571428571428571</v>
      </c>
      <c r="J3" s="5">
        <v>0</v>
      </c>
      <c r="K3" s="6">
        <v>2.2857142857142851</v>
      </c>
    </row>
    <row r="4" spans="1:13" x14ac:dyDescent="0.3">
      <c r="A4" t="s">
        <v>20</v>
      </c>
      <c r="D4" t="s">
        <v>22</v>
      </c>
      <c r="H4">
        <f>5*I3-2*J3-K3</f>
        <v>2.0000000000000004</v>
      </c>
      <c r="I4">
        <v>2</v>
      </c>
    </row>
    <row r="5" spans="1:13" x14ac:dyDescent="0.3">
      <c r="A5" t="s">
        <v>76</v>
      </c>
      <c r="B5" t="s">
        <v>78</v>
      </c>
      <c r="D5" t="s">
        <v>23</v>
      </c>
      <c r="H5">
        <f>7*I3-3*J3</f>
        <v>6</v>
      </c>
      <c r="I5">
        <v>6</v>
      </c>
    </row>
    <row r="6" spans="1:13" ht="15" thickBot="1" x14ac:dyDescent="0.35">
      <c r="A6" t="s">
        <v>77</v>
      </c>
      <c r="B6" t="s">
        <v>79</v>
      </c>
      <c r="D6" t="s">
        <v>24</v>
      </c>
    </row>
    <row r="7" spans="1:13" x14ac:dyDescent="0.3">
      <c r="H7" s="15" t="s">
        <v>72</v>
      </c>
      <c r="I7" s="16">
        <v>3</v>
      </c>
      <c r="J7" t="s">
        <v>75</v>
      </c>
    </row>
    <row r="8" spans="1:13" x14ac:dyDescent="0.3">
      <c r="H8" s="17" t="s">
        <v>73</v>
      </c>
      <c r="I8" s="18">
        <v>33.571428571428569</v>
      </c>
    </row>
    <row r="9" spans="1:13" ht="15" thickBot="1" x14ac:dyDescent="0.35">
      <c r="H9" s="19" t="s">
        <v>74</v>
      </c>
      <c r="I9" s="20">
        <v>208.42857142857142</v>
      </c>
    </row>
    <row r="11" spans="1:13" ht="15" thickBot="1" x14ac:dyDescent="0.35">
      <c r="H11" s="21" t="s">
        <v>80</v>
      </c>
    </row>
    <row r="12" spans="1:13" x14ac:dyDescent="0.3">
      <c r="H12" s="13" t="s">
        <v>70</v>
      </c>
      <c r="I12" s="13" t="s">
        <v>65</v>
      </c>
      <c r="J12" s="13" t="s">
        <v>65</v>
      </c>
    </row>
    <row r="13" spans="1:13" ht="15" thickBot="1" x14ac:dyDescent="0.35">
      <c r="H13" s="14" t="s">
        <v>71</v>
      </c>
      <c r="I13" s="14" t="s">
        <v>66</v>
      </c>
      <c r="J13" s="14" t="s">
        <v>67</v>
      </c>
    </row>
    <row r="14" spans="1:13" x14ac:dyDescent="0.3">
      <c r="H14">
        <v>2</v>
      </c>
      <c r="I14">
        <v>2.2857142857142851</v>
      </c>
      <c r="J14">
        <v>1E+30</v>
      </c>
      <c r="K14" t="s">
        <v>84</v>
      </c>
      <c r="L14" t="s">
        <v>81</v>
      </c>
      <c r="M14">
        <f>H14+I14</f>
        <v>4.2857142857142847</v>
      </c>
    </row>
    <row r="15" spans="1:13" x14ac:dyDescent="0.3">
      <c r="H15">
        <v>6</v>
      </c>
      <c r="I15">
        <v>1E+30</v>
      </c>
      <c r="J15">
        <v>3.1999999999999997</v>
      </c>
      <c r="K15">
        <f>H15-J15</f>
        <v>2.8000000000000003</v>
      </c>
      <c r="L15" t="s">
        <v>82</v>
      </c>
      <c r="M15" t="s">
        <v>8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A8A0C1-312E-4FCA-B61A-089E22312A86}">
  <dimension ref="A1:AD100001"/>
  <sheetViews>
    <sheetView workbookViewId="0">
      <selection activeCell="E24" sqref="E24"/>
    </sheetView>
  </sheetViews>
  <sheetFormatPr defaultRowHeight="14.4" x14ac:dyDescent="0.3"/>
  <cols>
    <col min="1" max="1" width="28.33203125" bestFit="1" customWidth="1"/>
    <col min="2" max="2" width="9.88671875" bestFit="1" customWidth="1"/>
  </cols>
  <sheetData>
    <row r="1" spans="1:30" x14ac:dyDescent="0.3">
      <c r="A1" t="s">
        <v>85</v>
      </c>
      <c r="G1" t="s">
        <v>101</v>
      </c>
      <c r="H1" t="s">
        <v>13</v>
      </c>
      <c r="I1" t="s">
        <v>14</v>
      </c>
      <c r="J1" t="s">
        <v>15</v>
      </c>
      <c r="K1" t="s">
        <v>102</v>
      </c>
      <c r="L1" t="s">
        <v>103</v>
      </c>
      <c r="M1" t="s">
        <v>104</v>
      </c>
      <c r="N1" t="s">
        <v>25</v>
      </c>
      <c r="P1" t="s">
        <v>105</v>
      </c>
      <c r="Q1">
        <f ca="1">MAX(N2:N100001)</f>
        <v>13758</v>
      </c>
      <c r="AC1" t="s">
        <v>92</v>
      </c>
      <c r="AD1" t="s">
        <v>93</v>
      </c>
    </row>
    <row r="2" spans="1:30" x14ac:dyDescent="0.3">
      <c r="A2" t="s">
        <v>86</v>
      </c>
      <c r="G2">
        <v>1</v>
      </c>
      <c r="H2">
        <f ca="1">RANDBETWEEN(0,200)</f>
        <v>154</v>
      </c>
      <c r="I2">
        <f ca="1">RANDBETWEEN(0,20)</f>
        <v>17</v>
      </c>
      <c r="J2">
        <f ca="1">RANDBETWEEN(0,200)</f>
        <v>145</v>
      </c>
      <c r="K2">
        <f ca="1">IF(2*H2+5*I2&lt;=100,1,0)</f>
        <v>0</v>
      </c>
      <c r="L2">
        <f ca="1">IF(I2-J2&gt;=10,1,0)</f>
        <v>0</v>
      </c>
      <c r="M2">
        <f ca="1">IF(H2+I2^2+J2&lt;=200,1,0)</f>
        <v>0</v>
      </c>
      <c r="N2" t="str">
        <f ca="1">IF(K2*L2*M2=1,2*H2^3+4*I2+J2,"X")</f>
        <v>X</v>
      </c>
      <c r="P2" t="s">
        <v>13</v>
      </c>
      <c r="Q2">
        <f ca="1">INDEX(H2:H100001, MATCH(Q1,N2:N100001,0))</f>
        <v>19</v>
      </c>
      <c r="AC2" t="s">
        <v>99</v>
      </c>
      <c r="AD2" t="s">
        <v>100</v>
      </c>
    </row>
    <row r="3" spans="1:30" x14ac:dyDescent="0.3">
      <c r="A3" t="s">
        <v>87</v>
      </c>
      <c r="G3">
        <v>2</v>
      </c>
      <c r="H3">
        <f t="shared" ref="H3:H66" ca="1" si="0">RANDBETWEEN(0,200)</f>
        <v>120</v>
      </c>
      <c r="I3">
        <f t="shared" ref="I3:I66" ca="1" si="1">RANDBETWEEN(0,20)</f>
        <v>9</v>
      </c>
      <c r="J3">
        <f t="shared" ref="J3:J66" ca="1" si="2">RANDBETWEEN(0,200)</f>
        <v>126</v>
      </c>
      <c r="K3">
        <f t="shared" ref="K3:K66" ca="1" si="3">IF(2*H3+5*I3&lt;=100,1,0)</f>
        <v>0</v>
      </c>
      <c r="L3">
        <f t="shared" ref="L3:L66" ca="1" si="4">IF(I3-J3&gt;=10,1,0)</f>
        <v>0</v>
      </c>
      <c r="M3">
        <f t="shared" ref="M3:M66" ca="1" si="5">IF(H3+I3^2+J3&lt;=200,1,0)</f>
        <v>0</v>
      </c>
      <c r="N3" t="str">
        <f t="shared" ref="N3:N66" ca="1" si="6">IF(K3*L3*M3=1,2*H3^3+4*I3+J3,"X")</f>
        <v>X</v>
      </c>
      <c r="P3" t="s">
        <v>14</v>
      </c>
      <c r="Q3">
        <f ca="1">INDEX(I2:I100001, MATCH(Q1,N2:N100001,0))</f>
        <v>10</v>
      </c>
    </row>
    <row r="4" spans="1:30" x14ac:dyDescent="0.3">
      <c r="A4" t="s">
        <v>19</v>
      </c>
      <c r="B4" t="s">
        <v>13</v>
      </c>
      <c r="C4" t="s">
        <v>14</v>
      </c>
      <c r="D4" t="s">
        <v>12</v>
      </c>
      <c r="G4">
        <v>3</v>
      </c>
      <c r="H4">
        <f t="shared" ca="1" si="0"/>
        <v>170</v>
      </c>
      <c r="I4">
        <f t="shared" ca="1" si="1"/>
        <v>3</v>
      </c>
      <c r="J4">
        <f t="shared" ca="1" si="2"/>
        <v>45</v>
      </c>
      <c r="K4">
        <f t="shared" ca="1" si="3"/>
        <v>0</v>
      </c>
      <c r="L4">
        <f t="shared" ca="1" si="4"/>
        <v>0</v>
      </c>
      <c r="M4">
        <f t="shared" ca="1" si="5"/>
        <v>0</v>
      </c>
      <c r="N4" t="str">
        <f t="shared" ca="1" si="6"/>
        <v>X</v>
      </c>
      <c r="P4" t="s">
        <v>12</v>
      </c>
      <c r="Q4">
        <f ca="1">INDEX(J2:J100001, MATCH(Q1,N2:N100001,0))</f>
        <v>0</v>
      </c>
    </row>
    <row r="5" spans="1:30" x14ac:dyDescent="0.3">
      <c r="A5" t="s">
        <v>88</v>
      </c>
      <c r="B5">
        <v>50</v>
      </c>
      <c r="C5">
        <v>20</v>
      </c>
      <c r="D5" s="22" t="s">
        <v>94</v>
      </c>
      <c r="G5">
        <v>4</v>
      </c>
      <c r="H5">
        <f t="shared" ca="1" si="0"/>
        <v>137</v>
      </c>
      <c r="I5">
        <f t="shared" ca="1" si="1"/>
        <v>5</v>
      </c>
      <c r="J5">
        <f t="shared" ca="1" si="2"/>
        <v>111</v>
      </c>
      <c r="K5">
        <f t="shared" ca="1" si="3"/>
        <v>0</v>
      </c>
      <c r="L5">
        <f t="shared" ca="1" si="4"/>
        <v>0</v>
      </c>
      <c r="M5">
        <f t="shared" ca="1" si="5"/>
        <v>0</v>
      </c>
      <c r="N5" t="str">
        <f t="shared" ca="1" si="6"/>
        <v>X</v>
      </c>
    </row>
    <row r="6" spans="1:30" x14ac:dyDescent="0.3">
      <c r="A6" t="s">
        <v>89</v>
      </c>
      <c r="B6" s="22" t="s">
        <v>94</v>
      </c>
      <c r="C6">
        <v>10</v>
      </c>
      <c r="D6">
        <v>-10</v>
      </c>
      <c r="G6">
        <v>5</v>
      </c>
      <c r="H6">
        <f t="shared" ca="1" si="0"/>
        <v>10</v>
      </c>
      <c r="I6">
        <f t="shared" ca="1" si="1"/>
        <v>16</v>
      </c>
      <c r="J6">
        <f t="shared" ca="1" si="2"/>
        <v>193</v>
      </c>
      <c r="K6">
        <f t="shared" ca="1" si="3"/>
        <v>1</v>
      </c>
      <c r="L6">
        <f t="shared" ca="1" si="4"/>
        <v>0</v>
      </c>
      <c r="M6">
        <f t="shared" ca="1" si="5"/>
        <v>0</v>
      </c>
      <c r="N6" t="str">
        <f t="shared" ca="1" si="6"/>
        <v>X</v>
      </c>
      <c r="P6" s="24"/>
      <c r="Q6" s="24">
        <v>1</v>
      </c>
      <c r="R6" s="24">
        <v>2</v>
      </c>
      <c r="S6" s="24">
        <v>3</v>
      </c>
      <c r="T6" s="24">
        <v>4</v>
      </c>
      <c r="U6" s="24">
        <v>5</v>
      </c>
      <c r="V6" s="24">
        <v>6</v>
      </c>
      <c r="W6" s="24">
        <v>7</v>
      </c>
      <c r="X6" s="24">
        <v>8</v>
      </c>
      <c r="Y6" s="24" t="s">
        <v>106</v>
      </c>
    </row>
    <row r="7" spans="1:30" x14ac:dyDescent="0.3">
      <c r="A7" t="s">
        <v>90</v>
      </c>
      <c r="B7" s="23">
        <v>200</v>
      </c>
      <c r="C7" s="23">
        <f>SQRT(200)</f>
        <v>14.142135623730951</v>
      </c>
      <c r="D7" s="23">
        <v>200</v>
      </c>
      <c r="G7">
        <v>6</v>
      </c>
      <c r="H7">
        <f t="shared" ca="1" si="0"/>
        <v>84</v>
      </c>
      <c r="I7">
        <f t="shared" ca="1" si="1"/>
        <v>10</v>
      </c>
      <c r="J7">
        <f t="shared" ca="1" si="2"/>
        <v>84</v>
      </c>
      <c r="K7">
        <f t="shared" ca="1" si="3"/>
        <v>0</v>
      </c>
      <c r="L7">
        <f t="shared" ca="1" si="4"/>
        <v>0</v>
      </c>
      <c r="M7">
        <f t="shared" ca="1" si="5"/>
        <v>0</v>
      </c>
      <c r="N7" t="str">
        <f t="shared" ca="1" si="6"/>
        <v>X</v>
      </c>
      <c r="P7" s="24" t="s">
        <v>105</v>
      </c>
      <c r="Q7" s="24">
        <v>18562</v>
      </c>
      <c r="R7" s="24">
        <v>13767</v>
      </c>
      <c r="S7" s="24">
        <v>24374</v>
      </c>
      <c r="T7" s="24">
        <v>11714</v>
      </c>
      <c r="U7" s="24">
        <v>21340</v>
      </c>
      <c r="V7" s="24">
        <v>21336</v>
      </c>
      <c r="W7" s="24">
        <v>18567</v>
      </c>
      <c r="X7" s="24">
        <v>31290</v>
      </c>
      <c r="Y7" s="24">
        <f>MAX(Q7:X7)</f>
        <v>31290</v>
      </c>
    </row>
    <row r="8" spans="1:30" x14ac:dyDescent="0.3">
      <c r="A8" t="s">
        <v>91</v>
      </c>
      <c r="B8" s="23">
        <v>0</v>
      </c>
      <c r="C8" s="22" t="s">
        <v>94</v>
      </c>
      <c r="D8" s="22" t="s">
        <v>94</v>
      </c>
      <c r="G8">
        <v>7</v>
      </c>
      <c r="H8">
        <f t="shared" ca="1" si="0"/>
        <v>109</v>
      </c>
      <c r="I8">
        <f t="shared" ca="1" si="1"/>
        <v>5</v>
      </c>
      <c r="J8">
        <f t="shared" ca="1" si="2"/>
        <v>144</v>
      </c>
      <c r="K8">
        <f t="shared" ca="1" si="3"/>
        <v>0</v>
      </c>
      <c r="L8">
        <f t="shared" ca="1" si="4"/>
        <v>0</v>
      </c>
      <c r="M8">
        <f t="shared" ca="1" si="5"/>
        <v>0</v>
      </c>
      <c r="N8" t="str">
        <f t="shared" ca="1" si="6"/>
        <v>X</v>
      </c>
      <c r="P8" s="24" t="s">
        <v>13</v>
      </c>
      <c r="Q8" s="24">
        <v>21</v>
      </c>
      <c r="R8" s="24">
        <v>19</v>
      </c>
      <c r="S8" s="24">
        <v>23</v>
      </c>
      <c r="T8" s="24">
        <v>18</v>
      </c>
      <c r="U8" s="24">
        <v>22</v>
      </c>
      <c r="V8" s="24">
        <v>22</v>
      </c>
      <c r="W8" s="24">
        <v>21</v>
      </c>
      <c r="X8" s="24">
        <v>25</v>
      </c>
      <c r="Y8" s="24">
        <v>25</v>
      </c>
    </row>
    <row r="9" spans="1:30" x14ac:dyDescent="0.3">
      <c r="B9" s="22" t="s">
        <v>94</v>
      </c>
      <c r="C9" s="23">
        <v>0</v>
      </c>
      <c r="D9" s="22" t="s">
        <v>94</v>
      </c>
      <c r="G9">
        <v>8</v>
      </c>
      <c r="H9">
        <f t="shared" ca="1" si="0"/>
        <v>28</v>
      </c>
      <c r="I9">
        <f t="shared" ca="1" si="1"/>
        <v>10</v>
      </c>
      <c r="J9">
        <f t="shared" ca="1" si="2"/>
        <v>85</v>
      </c>
      <c r="K9">
        <f t="shared" ca="1" si="3"/>
        <v>0</v>
      </c>
      <c r="L9">
        <f t="shared" ca="1" si="4"/>
        <v>0</v>
      </c>
      <c r="M9">
        <f t="shared" ca="1" si="5"/>
        <v>0</v>
      </c>
      <c r="N9" t="str">
        <f t="shared" ca="1" si="6"/>
        <v>X</v>
      </c>
      <c r="P9" s="24" t="s">
        <v>14</v>
      </c>
      <c r="Q9" s="24">
        <v>10</v>
      </c>
      <c r="R9" s="24">
        <v>12</v>
      </c>
      <c r="S9" s="24">
        <v>10</v>
      </c>
      <c r="T9" s="24">
        <v>12</v>
      </c>
      <c r="U9" s="24">
        <v>11</v>
      </c>
      <c r="V9" s="24">
        <v>10</v>
      </c>
      <c r="W9" s="24">
        <v>11</v>
      </c>
      <c r="X9" s="24">
        <v>10</v>
      </c>
      <c r="Y9" s="24">
        <v>10</v>
      </c>
    </row>
    <row r="10" spans="1:30" x14ac:dyDescent="0.3">
      <c r="B10" s="22" t="s">
        <v>94</v>
      </c>
      <c r="C10" s="22" t="s">
        <v>94</v>
      </c>
      <c r="D10" s="23">
        <v>0</v>
      </c>
      <c r="G10">
        <v>9</v>
      </c>
      <c r="H10">
        <f t="shared" ca="1" si="0"/>
        <v>69</v>
      </c>
      <c r="I10">
        <f t="shared" ca="1" si="1"/>
        <v>19</v>
      </c>
      <c r="J10">
        <f t="shared" ca="1" si="2"/>
        <v>7</v>
      </c>
      <c r="K10">
        <f t="shared" ca="1" si="3"/>
        <v>0</v>
      </c>
      <c r="L10">
        <f t="shared" ca="1" si="4"/>
        <v>1</v>
      </c>
      <c r="M10">
        <f t="shared" ca="1" si="5"/>
        <v>0</v>
      </c>
      <c r="N10" t="str">
        <f t="shared" ca="1" si="6"/>
        <v>X</v>
      </c>
      <c r="P10" s="24" t="s">
        <v>15</v>
      </c>
      <c r="Q10" s="24">
        <v>0</v>
      </c>
      <c r="R10" s="24">
        <v>1</v>
      </c>
      <c r="S10" s="24">
        <v>0</v>
      </c>
      <c r="T10" s="24">
        <v>2</v>
      </c>
      <c r="U10" s="24">
        <v>0</v>
      </c>
      <c r="V10" s="24">
        <v>0</v>
      </c>
      <c r="W10" s="24">
        <v>1</v>
      </c>
      <c r="X10" s="24">
        <v>0</v>
      </c>
      <c r="Y10" s="24">
        <v>0</v>
      </c>
    </row>
    <row r="11" spans="1:30" x14ac:dyDescent="0.3">
      <c r="G11">
        <v>10</v>
      </c>
      <c r="H11">
        <f t="shared" ca="1" si="0"/>
        <v>161</v>
      </c>
      <c r="I11">
        <f t="shared" ca="1" si="1"/>
        <v>3</v>
      </c>
      <c r="J11">
        <f t="shared" ca="1" si="2"/>
        <v>180</v>
      </c>
      <c r="K11">
        <f t="shared" ca="1" si="3"/>
        <v>0</v>
      </c>
      <c r="L11">
        <f t="shared" ca="1" si="4"/>
        <v>0</v>
      </c>
      <c r="M11">
        <f t="shared" ca="1" si="5"/>
        <v>0</v>
      </c>
      <c r="N11" t="str">
        <f t="shared" ca="1" si="6"/>
        <v>X</v>
      </c>
    </row>
    <row r="12" spans="1:30" x14ac:dyDescent="0.3">
      <c r="B12" t="s">
        <v>95</v>
      </c>
      <c r="D12" t="s">
        <v>98</v>
      </c>
      <c r="G12">
        <v>11</v>
      </c>
      <c r="H12">
        <f t="shared" ca="1" si="0"/>
        <v>121</v>
      </c>
      <c r="I12">
        <f t="shared" ca="1" si="1"/>
        <v>14</v>
      </c>
      <c r="J12">
        <f t="shared" ca="1" si="2"/>
        <v>139</v>
      </c>
      <c r="K12">
        <f t="shared" ca="1" si="3"/>
        <v>0</v>
      </c>
      <c r="L12">
        <f t="shared" ca="1" si="4"/>
        <v>0</v>
      </c>
      <c r="M12">
        <f t="shared" ca="1" si="5"/>
        <v>0</v>
      </c>
      <c r="N12" t="str">
        <f t="shared" ca="1" si="6"/>
        <v>X</v>
      </c>
    </row>
    <row r="13" spans="1:30" x14ac:dyDescent="0.3">
      <c r="B13" t="s">
        <v>96</v>
      </c>
      <c r="D13">
        <f>200*20*200</f>
        <v>800000</v>
      </c>
      <c r="G13">
        <v>12</v>
      </c>
      <c r="H13">
        <f t="shared" ca="1" si="0"/>
        <v>56</v>
      </c>
      <c r="I13">
        <f t="shared" ca="1" si="1"/>
        <v>8</v>
      </c>
      <c r="J13">
        <f t="shared" ca="1" si="2"/>
        <v>30</v>
      </c>
      <c r="K13">
        <f t="shared" ca="1" si="3"/>
        <v>0</v>
      </c>
      <c r="L13">
        <f t="shared" ca="1" si="4"/>
        <v>0</v>
      </c>
      <c r="M13">
        <f t="shared" ca="1" si="5"/>
        <v>1</v>
      </c>
      <c r="N13" t="str">
        <f t="shared" ca="1" si="6"/>
        <v>X</v>
      </c>
    </row>
    <row r="14" spans="1:30" x14ac:dyDescent="0.3">
      <c r="B14" t="s">
        <v>97</v>
      </c>
      <c r="G14">
        <v>13</v>
      </c>
      <c r="H14">
        <f t="shared" ca="1" si="0"/>
        <v>126</v>
      </c>
      <c r="I14">
        <f t="shared" ca="1" si="1"/>
        <v>11</v>
      </c>
      <c r="J14">
        <f t="shared" ca="1" si="2"/>
        <v>141</v>
      </c>
      <c r="K14">
        <f t="shared" ca="1" si="3"/>
        <v>0</v>
      </c>
      <c r="L14">
        <f t="shared" ca="1" si="4"/>
        <v>0</v>
      </c>
      <c r="M14">
        <f t="shared" ca="1" si="5"/>
        <v>0</v>
      </c>
      <c r="N14" t="str">
        <f t="shared" ca="1" si="6"/>
        <v>X</v>
      </c>
    </row>
    <row r="15" spans="1:30" x14ac:dyDescent="0.3">
      <c r="G15">
        <v>14</v>
      </c>
      <c r="H15">
        <f t="shared" ca="1" si="0"/>
        <v>74</v>
      </c>
      <c r="I15">
        <f t="shared" ca="1" si="1"/>
        <v>19</v>
      </c>
      <c r="J15">
        <f t="shared" ca="1" si="2"/>
        <v>187</v>
      </c>
      <c r="K15">
        <f t="shared" ca="1" si="3"/>
        <v>0</v>
      </c>
      <c r="L15">
        <f t="shared" ca="1" si="4"/>
        <v>0</v>
      </c>
      <c r="M15">
        <f t="shared" ca="1" si="5"/>
        <v>0</v>
      </c>
      <c r="N15" t="str">
        <f t="shared" ca="1" si="6"/>
        <v>X</v>
      </c>
    </row>
    <row r="16" spans="1:30" x14ac:dyDescent="0.3">
      <c r="G16">
        <v>15</v>
      </c>
      <c r="H16">
        <f t="shared" ca="1" si="0"/>
        <v>152</v>
      </c>
      <c r="I16">
        <f t="shared" ca="1" si="1"/>
        <v>14</v>
      </c>
      <c r="J16">
        <f t="shared" ca="1" si="2"/>
        <v>146</v>
      </c>
      <c r="K16">
        <f t="shared" ca="1" si="3"/>
        <v>0</v>
      </c>
      <c r="L16">
        <f t="shared" ca="1" si="4"/>
        <v>0</v>
      </c>
      <c r="M16">
        <f t="shared" ca="1" si="5"/>
        <v>0</v>
      </c>
      <c r="N16" t="str">
        <f t="shared" ca="1" si="6"/>
        <v>X</v>
      </c>
    </row>
    <row r="17" spans="7:14" x14ac:dyDescent="0.3">
      <c r="G17">
        <v>16</v>
      </c>
      <c r="H17">
        <f t="shared" ca="1" si="0"/>
        <v>54</v>
      </c>
      <c r="I17">
        <f t="shared" ca="1" si="1"/>
        <v>12</v>
      </c>
      <c r="J17">
        <f t="shared" ca="1" si="2"/>
        <v>99</v>
      </c>
      <c r="K17">
        <f t="shared" ca="1" si="3"/>
        <v>0</v>
      </c>
      <c r="L17">
        <f t="shared" ca="1" si="4"/>
        <v>0</v>
      </c>
      <c r="M17">
        <f t="shared" ca="1" si="5"/>
        <v>0</v>
      </c>
      <c r="N17" t="str">
        <f t="shared" ca="1" si="6"/>
        <v>X</v>
      </c>
    </row>
    <row r="18" spans="7:14" x14ac:dyDescent="0.3">
      <c r="G18">
        <v>17</v>
      </c>
      <c r="H18">
        <f t="shared" ca="1" si="0"/>
        <v>84</v>
      </c>
      <c r="I18">
        <f t="shared" ca="1" si="1"/>
        <v>11</v>
      </c>
      <c r="J18">
        <f t="shared" ca="1" si="2"/>
        <v>124</v>
      </c>
      <c r="K18">
        <f t="shared" ca="1" si="3"/>
        <v>0</v>
      </c>
      <c r="L18">
        <f t="shared" ca="1" si="4"/>
        <v>0</v>
      </c>
      <c r="M18">
        <f t="shared" ca="1" si="5"/>
        <v>0</v>
      </c>
      <c r="N18" t="str">
        <f t="shared" ca="1" si="6"/>
        <v>X</v>
      </c>
    </row>
    <row r="19" spans="7:14" x14ac:dyDescent="0.3">
      <c r="G19">
        <v>18</v>
      </c>
      <c r="H19">
        <f t="shared" ca="1" si="0"/>
        <v>49</v>
      </c>
      <c r="I19">
        <f t="shared" ca="1" si="1"/>
        <v>0</v>
      </c>
      <c r="J19">
        <f t="shared" ca="1" si="2"/>
        <v>40</v>
      </c>
      <c r="K19">
        <f t="shared" ca="1" si="3"/>
        <v>1</v>
      </c>
      <c r="L19">
        <f t="shared" ca="1" si="4"/>
        <v>0</v>
      </c>
      <c r="M19">
        <f t="shared" ca="1" si="5"/>
        <v>1</v>
      </c>
      <c r="N19" t="str">
        <f t="shared" ca="1" si="6"/>
        <v>X</v>
      </c>
    </row>
    <row r="20" spans="7:14" x14ac:dyDescent="0.3">
      <c r="G20">
        <v>19</v>
      </c>
      <c r="H20">
        <f t="shared" ca="1" si="0"/>
        <v>60</v>
      </c>
      <c r="I20">
        <f t="shared" ca="1" si="1"/>
        <v>1</v>
      </c>
      <c r="J20">
        <f t="shared" ca="1" si="2"/>
        <v>37</v>
      </c>
      <c r="K20">
        <f t="shared" ca="1" si="3"/>
        <v>0</v>
      </c>
      <c r="L20">
        <f t="shared" ca="1" si="4"/>
        <v>0</v>
      </c>
      <c r="M20">
        <f t="shared" ca="1" si="5"/>
        <v>1</v>
      </c>
      <c r="N20" t="str">
        <f t="shared" ca="1" si="6"/>
        <v>X</v>
      </c>
    </row>
    <row r="21" spans="7:14" x14ac:dyDescent="0.3">
      <c r="G21">
        <v>20</v>
      </c>
      <c r="H21">
        <f t="shared" ca="1" si="0"/>
        <v>87</v>
      </c>
      <c r="I21">
        <f t="shared" ca="1" si="1"/>
        <v>7</v>
      </c>
      <c r="J21">
        <f t="shared" ca="1" si="2"/>
        <v>11</v>
      </c>
      <c r="K21">
        <f t="shared" ca="1" si="3"/>
        <v>0</v>
      </c>
      <c r="L21">
        <f t="shared" ca="1" si="4"/>
        <v>0</v>
      </c>
      <c r="M21">
        <f t="shared" ca="1" si="5"/>
        <v>1</v>
      </c>
      <c r="N21" t="str">
        <f t="shared" ca="1" si="6"/>
        <v>X</v>
      </c>
    </row>
    <row r="22" spans="7:14" x14ac:dyDescent="0.3">
      <c r="G22">
        <v>21</v>
      </c>
      <c r="H22">
        <f t="shared" ca="1" si="0"/>
        <v>51</v>
      </c>
      <c r="I22">
        <f t="shared" ca="1" si="1"/>
        <v>14</v>
      </c>
      <c r="J22">
        <f t="shared" ca="1" si="2"/>
        <v>77</v>
      </c>
      <c r="K22">
        <f t="shared" ca="1" si="3"/>
        <v>0</v>
      </c>
      <c r="L22">
        <f t="shared" ca="1" si="4"/>
        <v>0</v>
      </c>
      <c r="M22">
        <f t="shared" ca="1" si="5"/>
        <v>0</v>
      </c>
      <c r="N22" t="str">
        <f t="shared" ca="1" si="6"/>
        <v>X</v>
      </c>
    </row>
    <row r="23" spans="7:14" x14ac:dyDescent="0.3">
      <c r="G23">
        <v>22</v>
      </c>
      <c r="H23">
        <f t="shared" ca="1" si="0"/>
        <v>35</v>
      </c>
      <c r="I23">
        <f t="shared" ca="1" si="1"/>
        <v>14</v>
      </c>
      <c r="J23">
        <f t="shared" ca="1" si="2"/>
        <v>146</v>
      </c>
      <c r="K23">
        <f t="shared" ca="1" si="3"/>
        <v>0</v>
      </c>
      <c r="L23">
        <f t="shared" ca="1" si="4"/>
        <v>0</v>
      </c>
      <c r="M23">
        <f t="shared" ca="1" si="5"/>
        <v>0</v>
      </c>
      <c r="N23" t="str">
        <f t="shared" ca="1" si="6"/>
        <v>X</v>
      </c>
    </row>
    <row r="24" spans="7:14" x14ac:dyDescent="0.3">
      <c r="G24">
        <v>23</v>
      </c>
      <c r="H24">
        <f t="shared" ca="1" si="0"/>
        <v>31</v>
      </c>
      <c r="I24">
        <f t="shared" ca="1" si="1"/>
        <v>1</v>
      </c>
      <c r="J24">
        <f t="shared" ca="1" si="2"/>
        <v>38</v>
      </c>
      <c r="K24">
        <f t="shared" ca="1" si="3"/>
        <v>1</v>
      </c>
      <c r="L24">
        <f t="shared" ca="1" si="4"/>
        <v>0</v>
      </c>
      <c r="M24">
        <f t="shared" ca="1" si="5"/>
        <v>1</v>
      </c>
      <c r="N24" t="str">
        <f t="shared" ca="1" si="6"/>
        <v>X</v>
      </c>
    </row>
    <row r="25" spans="7:14" x14ac:dyDescent="0.3">
      <c r="G25">
        <v>24</v>
      </c>
      <c r="H25">
        <f t="shared" ca="1" si="0"/>
        <v>107</v>
      </c>
      <c r="I25">
        <f t="shared" ca="1" si="1"/>
        <v>7</v>
      </c>
      <c r="J25">
        <f t="shared" ca="1" si="2"/>
        <v>151</v>
      </c>
      <c r="K25">
        <f t="shared" ca="1" si="3"/>
        <v>0</v>
      </c>
      <c r="L25">
        <f t="shared" ca="1" si="4"/>
        <v>0</v>
      </c>
      <c r="M25">
        <f t="shared" ca="1" si="5"/>
        <v>0</v>
      </c>
      <c r="N25" t="str">
        <f t="shared" ca="1" si="6"/>
        <v>X</v>
      </c>
    </row>
    <row r="26" spans="7:14" x14ac:dyDescent="0.3">
      <c r="G26">
        <v>25</v>
      </c>
      <c r="H26">
        <f t="shared" ca="1" si="0"/>
        <v>50</v>
      </c>
      <c r="I26">
        <f t="shared" ca="1" si="1"/>
        <v>0</v>
      </c>
      <c r="J26">
        <f t="shared" ca="1" si="2"/>
        <v>12</v>
      </c>
      <c r="K26">
        <f t="shared" ca="1" si="3"/>
        <v>1</v>
      </c>
      <c r="L26">
        <f t="shared" ca="1" si="4"/>
        <v>0</v>
      </c>
      <c r="M26">
        <f t="shared" ca="1" si="5"/>
        <v>1</v>
      </c>
      <c r="N26" t="str">
        <f t="shared" ca="1" si="6"/>
        <v>X</v>
      </c>
    </row>
    <row r="27" spans="7:14" x14ac:dyDescent="0.3">
      <c r="G27">
        <v>26</v>
      </c>
      <c r="H27">
        <f t="shared" ca="1" si="0"/>
        <v>148</v>
      </c>
      <c r="I27">
        <f t="shared" ca="1" si="1"/>
        <v>13</v>
      </c>
      <c r="J27">
        <f t="shared" ca="1" si="2"/>
        <v>124</v>
      </c>
      <c r="K27">
        <f t="shared" ca="1" si="3"/>
        <v>0</v>
      </c>
      <c r="L27">
        <f t="shared" ca="1" si="4"/>
        <v>0</v>
      </c>
      <c r="M27">
        <f t="shared" ca="1" si="5"/>
        <v>0</v>
      </c>
      <c r="N27" t="str">
        <f t="shared" ca="1" si="6"/>
        <v>X</v>
      </c>
    </row>
    <row r="28" spans="7:14" x14ac:dyDescent="0.3">
      <c r="G28">
        <v>27</v>
      </c>
      <c r="H28">
        <f t="shared" ca="1" si="0"/>
        <v>16</v>
      </c>
      <c r="I28">
        <f t="shared" ca="1" si="1"/>
        <v>5</v>
      </c>
      <c r="J28">
        <f t="shared" ca="1" si="2"/>
        <v>112</v>
      </c>
      <c r="K28">
        <f t="shared" ca="1" si="3"/>
        <v>1</v>
      </c>
      <c r="L28">
        <f t="shared" ca="1" si="4"/>
        <v>0</v>
      </c>
      <c r="M28">
        <f t="shared" ca="1" si="5"/>
        <v>1</v>
      </c>
      <c r="N28" t="str">
        <f t="shared" ca="1" si="6"/>
        <v>X</v>
      </c>
    </row>
    <row r="29" spans="7:14" x14ac:dyDescent="0.3">
      <c r="G29">
        <v>28</v>
      </c>
      <c r="H29">
        <f t="shared" ca="1" si="0"/>
        <v>0</v>
      </c>
      <c r="I29">
        <f t="shared" ca="1" si="1"/>
        <v>13</v>
      </c>
      <c r="J29">
        <f t="shared" ca="1" si="2"/>
        <v>18</v>
      </c>
      <c r="K29">
        <f t="shared" ca="1" si="3"/>
        <v>1</v>
      </c>
      <c r="L29">
        <f t="shared" ca="1" si="4"/>
        <v>0</v>
      </c>
      <c r="M29">
        <f t="shared" ca="1" si="5"/>
        <v>1</v>
      </c>
      <c r="N29" t="str">
        <f t="shared" ca="1" si="6"/>
        <v>X</v>
      </c>
    </row>
    <row r="30" spans="7:14" x14ac:dyDescent="0.3">
      <c r="G30">
        <v>29</v>
      </c>
      <c r="H30">
        <f t="shared" ca="1" si="0"/>
        <v>110</v>
      </c>
      <c r="I30">
        <f t="shared" ca="1" si="1"/>
        <v>19</v>
      </c>
      <c r="J30">
        <f t="shared" ca="1" si="2"/>
        <v>124</v>
      </c>
      <c r="K30">
        <f t="shared" ca="1" si="3"/>
        <v>0</v>
      </c>
      <c r="L30">
        <f t="shared" ca="1" si="4"/>
        <v>0</v>
      </c>
      <c r="M30">
        <f t="shared" ca="1" si="5"/>
        <v>0</v>
      </c>
      <c r="N30" t="str">
        <f t="shared" ca="1" si="6"/>
        <v>X</v>
      </c>
    </row>
    <row r="31" spans="7:14" x14ac:dyDescent="0.3">
      <c r="G31">
        <v>30</v>
      </c>
      <c r="H31">
        <f t="shared" ca="1" si="0"/>
        <v>115</v>
      </c>
      <c r="I31">
        <f t="shared" ca="1" si="1"/>
        <v>9</v>
      </c>
      <c r="J31">
        <f t="shared" ca="1" si="2"/>
        <v>67</v>
      </c>
      <c r="K31">
        <f t="shared" ca="1" si="3"/>
        <v>0</v>
      </c>
      <c r="L31">
        <f t="shared" ca="1" si="4"/>
        <v>0</v>
      </c>
      <c r="M31">
        <f t="shared" ca="1" si="5"/>
        <v>0</v>
      </c>
      <c r="N31" t="str">
        <f t="shared" ca="1" si="6"/>
        <v>X</v>
      </c>
    </row>
    <row r="32" spans="7:14" x14ac:dyDescent="0.3">
      <c r="G32">
        <v>31</v>
      </c>
      <c r="H32">
        <f t="shared" ca="1" si="0"/>
        <v>174</v>
      </c>
      <c r="I32">
        <f t="shared" ca="1" si="1"/>
        <v>14</v>
      </c>
      <c r="J32">
        <f t="shared" ca="1" si="2"/>
        <v>127</v>
      </c>
      <c r="K32">
        <f t="shared" ca="1" si="3"/>
        <v>0</v>
      </c>
      <c r="L32">
        <f t="shared" ca="1" si="4"/>
        <v>0</v>
      </c>
      <c r="M32">
        <f t="shared" ca="1" si="5"/>
        <v>0</v>
      </c>
      <c r="N32" t="str">
        <f t="shared" ca="1" si="6"/>
        <v>X</v>
      </c>
    </row>
    <row r="33" spans="7:14" x14ac:dyDescent="0.3">
      <c r="G33">
        <v>32</v>
      </c>
      <c r="H33">
        <f t="shared" ca="1" si="0"/>
        <v>49</v>
      </c>
      <c r="I33">
        <f t="shared" ca="1" si="1"/>
        <v>4</v>
      </c>
      <c r="J33">
        <f t="shared" ca="1" si="2"/>
        <v>121</v>
      </c>
      <c r="K33">
        <f t="shared" ca="1" si="3"/>
        <v>0</v>
      </c>
      <c r="L33">
        <f t="shared" ca="1" si="4"/>
        <v>0</v>
      </c>
      <c r="M33">
        <f t="shared" ca="1" si="5"/>
        <v>1</v>
      </c>
      <c r="N33" t="str">
        <f t="shared" ca="1" si="6"/>
        <v>X</v>
      </c>
    </row>
    <row r="34" spans="7:14" x14ac:dyDescent="0.3">
      <c r="G34">
        <v>33</v>
      </c>
      <c r="H34">
        <f t="shared" ca="1" si="0"/>
        <v>4</v>
      </c>
      <c r="I34">
        <f t="shared" ca="1" si="1"/>
        <v>7</v>
      </c>
      <c r="J34">
        <f t="shared" ca="1" si="2"/>
        <v>5</v>
      </c>
      <c r="K34">
        <f t="shared" ca="1" si="3"/>
        <v>1</v>
      </c>
      <c r="L34">
        <f t="shared" ca="1" si="4"/>
        <v>0</v>
      </c>
      <c r="M34">
        <f t="shared" ca="1" si="5"/>
        <v>1</v>
      </c>
      <c r="N34" t="str">
        <f t="shared" ca="1" si="6"/>
        <v>X</v>
      </c>
    </row>
    <row r="35" spans="7:14" x14ac:dyDescent="0.3">
      <c r="G35">
        <v>34</v>
      </c>
      <c r="H35">
        <f t="shared" ca="1" si="0"/>
        <v>198</v>
      </c>
      <c r="I35">
        <f t="shared" ca="1" si="1"/>
        <v>15</v>
      </c>
      <c r="J35">
        <f t="shared" ca="1" si="2"/>
        <v>28</v>
      </c>
      <c r="K35">
        <f t="shared" ca="1" si="3"/>
        <v>0</v>
      </c>
      <c r="L35">
        <f t="shared" ca="1" si="4"/>
        <v>0</v>
      </c>
      <c r="M35">
        <f t="shared" ca="1" si="5"/>
        <v>0</v>
      </c>
      <c r="N35" t="str">
        <f t="shared" ca="1" si="6"/>
        <v>X</v>
      </c>
    </row>
    <row r="36" spans="7:14" x14ac:dyDescent="0.3">
      <c r="G36">
        <v>35</v>
      </c>
      <c r="H36">
        <f t="shared" ca="1" si="0"/>
        <v>165</v>
      </c>
      <c r="I36">
        <f t="shared" ca="1" si="1"/>
        <v>9</v>
      </c>
      <c r="J36">
        <f t="shared" ca="1" si="2"/>
        <v>177</v>
      </c>
      <c r="K36">
        <f t="shared" ca="1" si="3"/>
        <v>0</v>
      </c>
      <c r="L36">
        <f t="shared" ca="1" si="4"/>
        <v>0</v>
      </c>
      <c r="M36">
        <f t="shared" ca="1" si="5"/>
        <v>0</v>
      </c>
      <c r="N36" t="str">
        <f t="shared" ca="1" si="6"/>
        <v>X</v>
      </c>
    </row>
    <row r="37" spans="7:14" x14ac:dyDescent="0.3">
      <c r="G37">
        <v>36</v>
      </c>
      <c r="H37">
        <f t="shared" ca="1" si="0"/>
        <v>103</v>
      </c>
      <c r="I37">
        <f t="shared" ca="1" si="1"/>
        <v>16</v>
      </c>
      <c r="J37">
        <f t="shared" ca="1" si="2"/>
        <v>179</v>
      </c>
      <c r="K37">
        <f t="shared" ca="1" si="3"/>
        <v>0</v>
      </c>
      <c r="L37">
        <f t="shared" ca="1" si="4"/>
        <v>0</v>
      </c>
      <c r="M37">
        <f t="shared" ca="1" si="5"/>
        <v>0</v>
      </c>
      <c r="N37" t="str">
        <f t="shared" ca="1" si="6"/>
        <v>X</v>
      </c>
    </row>
    <row r="38" spans="7:14" x14ac:dyDescent="0.3">
      <c r="G38">
        <v>37</v>
      </c>
      <c r="H38">
        <f t="shared" ca="1" si="0"/>
        <v>158</v>
      </c>
      <c r="I38">
        <f t="shared" ca="1" si="1"/>
        <v>15</v>
      </c>
      <c r="J38">
        <f t="shared" ca="1" si="2"/>
        <v>93</v>
      </c>
      <c r="K38">
        <f t="shared" ca="1" si="3"/>
        <v>0</v>
      </c>
      <c r="L38">
        <f t="shared" ca="1" si="4"/>
        <v>0</v>
      </c>
      <c r="M38">
        <f t="shared" ca="1" si="5"/>
        <v>0</v>
      </c>
      <c r="N38" t="str">
        <f t="shared" ca="1" si="6"/>
        <v>X</v>
      </c>
    </row>
    <row r="39" spans="7:14" x14ac:dyDescent="0.3">
      <c r="G39">
        <v>38</v>
      </c>
      <c r="H39">
        <f t="shared" ca="1" si="0"/>
        <v>188</v>
      </c>
      <c r="I39">
        <f t="shared" ca="1" si="1"/>
        <v>5</v>
      </c>
      <c r="J39">
        <f t="shared" ca="1" si="2"/>
        <v>88</v>
      </c>
      <c r="K39">
        <f t="shared" ca="1" si="3"/>
        <v>0</v>
      </c>
      <c r="L39">
        <f t="shared" ca="1" si="4"/>
        <v>0</v>
      </c>
      <c r="M39">
        <f t="shared" ca="1" si="5"/>
        <v>0</v>
      </c>
      <c r="N39" t="str">
        <f t="shared" ca="1" si="6"/>
        <v>X</v>
      </c>
    </row>
    <row r="40" spans="7:14" x14ac:dyDescent="0.3">
      <c r="G40">
        <v>39</v>
      </c>
      <c r="H40">
        <f t="shared" ca="1" si="0"/>
        <v>159</v>
      </c>
      <c r="I40">
        <f t="shared" ca="1" si="1"/>
        <v>8</v>
      </c>
      <c r="J40">
        <f t="shared" ca="1" si="2"/>
        <v>23</v>
      </c>
      <c r="K40">
        <f t="shared" ca="1" si="3"/>
        <v>0</v>
      </c>
      <c r="L40">
        <f t="shared" ca="1" si="4"/>
        <v>0</v>
      </c>
      <c r="M40">
        <f t="shared" ca="1" si="5"/>
        <v>0</v>
      </c>
      <c r="N40" t="str">
        <f t="shared" ca="1" si="6"/>
        <v>X</v>
      </c>
    </row>
    <row r="41" spans="7:14" x14ac:dyDescent="0.3">
      <c r="G41">
        <v>40</v>
      </c>
      <c r="H41">
        <f t="shared" ca="1" si="0"/>
        <v>122</v>
      </c>
      <c r="I41">
        <f t="shared" ca="1" si="1"/>
        <v>5</v>
      </c>
      <c r="J41">
        <f t="shared" ca="1" si="2"/>
        <v>90</v>
      </c>
      <c r="K41">
        <f t="shared" ca="1" si="3"/>
        <v>0</v>
      </c>
      <c r="L41">
        <f t="shared" ca="1" si="4"/>
        <v>0</v>
      </c>
      <c r="M41">
        <f t="shared" ca="1" si="5"/>
        <v>0</v>
      </c>
      <c r="N41" t="str">
        <f t="shared" ca="1" si="6"/>
        <v>X</v>
      </c>
    </row>
    <row r="42" spans="7:14" x14ac:dyDescent="0.3">
      <c r="G42">
        <v>41</v>
      </c>
      <c r="H42">
        <f t="shared" ca="1" si="0"/>
        <v>24</v>
      </c>
      <c r="I42">
        <f t="shared" ca="1" si="1"/>
        <v>15</v>
      </c>
      <c r="J42">
        <f t="shared" ca="1" si="2"/>
        <v>175</v>
      </c>
      <c r="K42">
        <f t="shared" ca="1" si="3"/>
        <v>0</v>
      </c>
      <c r="L42">
        <f t="shared" ca="1" si="4"/>
        <v>0</v>
      </c>
      <c r="M42">
        <f t="shared" ca="1" si="5"/>
        <v>0</v>
      </c>
      <c r="N42" t="str">
        <f t="shared" ca="1" si="6"/>
        <v>X</v>
      </c>
    </row>
    <row r="43" spans="7:14" x14ac:dyDescent="0.3">
      <c r="G43">
        <v>42</v>
      </c>
      <c r="H43">
        <f t="shared" ca="1" si="0"/>
        <v>129</v>
      </c>
      <c r="I43">
        <f t="shared" ca="1" si="1"/>
        <v>14</v>
      </c>
      <c r="J43">
        <f t="shared" ca="1" si="2"/>
        <v>109</v>
      </c>
      <c r="K43">
        <f t="shared" ca="1" si="3"/>
        <v>0</v>
      </c>
      <c r="L43">
        <f t="shared" ca="1" si="4"/>
        <v>0</v>
      </c>
      <c r="M43">
        <f t="shared" ca="1" si="5"/>
        <v>0</v>
      </c>
      <c r="N43" t="str">
        <f t="shared" ca="1" si="6"/>
        <v>X</v>
      </c>
    </row>
    <row r="44" spans="7:14" x14ac:dyDescent="0.3">
      <c r="G44">
        <v>43</v>
      </c>
      <c r="H44">
        <f t="shared" ca="1" si="0"/>
        <v>140</v>
      </c>
      <c r="I44">
        <f t="shared" ca="1" si="1"/>
        <v>4</v>
      </c>
      <c r="J44">
        <f t="shared" ca="1" si="2"/>
        <v>180</v>
      </c>
      <c r="K44">
        <f t="shared" ca="1" si="3"/>
        <v>0</v>
      </c>
      <c r="L44">
        <f t="shared" ca="1" si="4"/>
        <v>0</v>
      </c>
      <c r="M44">
        <f t="shared" ca="1" si="5"/>
        <v>0</v>
      </c>
      <c r="N44" t="str">
        <f t="shared" ca="1" si="6"/>
        <v>X</v>
      </c>
    </row>
    <row r="45" spans="7:14" x14ac:dyDescent="0.3">
      <c r="G45">
        <v>44</v>
      </c>
      <c r="H45">
        <f t="shared" ca="1" si="0"/>
        <v>18</v>
      </c>
      <c r="I45">
        <f t="shared" ca="1" si="1"/>
        <v>8</v>
      </c>
      <c r="J45">
        <f t="shared" ca="1" si="2"/>
        <v>62</v>
      </c>
      <c r="K45">
        <f t="shared" ca="1" si="3"/>
        <v>1</v>
      </c>
      <c r="L45">
        <f t="shared" ca="1" si="4"/>
        <v>0</v>
      </c>
      <c r="M45">
        <f t="shared" ca="1" si="5"/>
        <v>1</v>
      </c>
      <c r="N45" t="str">
        <f t="shared" ca="1" si="6"/>
        <v>X</v>
      </c>
    </row>
    <row r="46" spans="7:14" x14ac:dyDescent="0.3">
      <c r="G46">
        <v>45</v>
      </c>
      <c r="H46">
        <f t="shared" ca="1" si="0"/>
        <v>46</v>
      </c>
      <c r="I46">
        <f t="shared" ca="1" si="1"/>
        <v>6</v>
      </c>
      <c r="J46">
        <f t="shared" ca="1" si="2"/>
        <v>29</v>
      </c>
      <c r="K46">
        <f t="shared" ca="1" si="3"/>
        <v>0</v>
      </c>
      <c r="L46">
        <f t="shared" ca="1" si="4"/>
        <v>0</v>
      </c>
      <c r="M46">
        <f t="shared" ca="1" si="5"/>
        <v>1</v>
      </c>
      <c r="N46" t="str">
        <f t="shared" ca="1" si="6"/>
        <v>X</v>
      </c>
    </row>
    <row r="47" spans="7:14" x14ac:dyDescent="0.3">
      <c r="G47">
        <v>46</v>
      </c>
      <c r="H47">
        <f t="shared" ca="1" si="0"/>
        <v>194</v>
      </c>
      <c r="I47">
        <f t="shared" ca="1" si="1"/>
        <v>4</v>
      </c>
      <c r="J47">
        <f t="shared" ca="1" si="2"/>
        <v>18</v>
      </c>
      <c r="K47">
        <f t="shared" ca="1" si="3"/>
        <v>0</v>
      </c>
      <c r="L47">
        <f t="shared" ca="1" si="4"/>
        <v>0</v>
      </c>
      <c r="M47">
        <f t="shared" ca="1" si="5"/>
        <v>0</v>
      </c>
      <c r="N47" t="str">
        <f t="shared" ca="1" si="6"/>
        <v>X</v>
      </c>
    </row>
    <row r="48" spans="7:14" x14ac:dyDescent="0.3">
      <c r="G48">
        <v>47</v>
      </c>
      <c r="H48">
        <f t="shared" ca="1" si="0"/>
        <v>26</v>
      </c>
      <c r="I48">
        <f t="shared" ca="1" si="1"/>
        <v>18</v>
      </c>
      <c r="J48">
        <f t="shared" ca="1" si="2"/>
        <v>31</v>
      </c>
      <c r="K48">
        <f t="shared" ca="1" si="3"/>
        <v>0</v>
      </c>
      <c r="L48">
        <f t="shared" ca="1" si="4"/>
        <v>0</v>
      </c>
      <c r="M48">
        <f t="shared" ca="1" si="5"/>
        <v>0</v>
      </c>
      <c r="N48" t="str">
        <f t="shared" ca="1" si="6"/>
        <v>X</v>
      </c>
    </row>
    <row r="49" spans="7:14" x14ac:dyDescent="0.3">
      <c r="G49">
        <v>48</v>
      </c>
      <c r="H49">
        <f t="shared" ca="1" si="0"/>
        <v>149</v>
      </c>
      <c r="I49">
        <f t="shared" ca="1" si="1"/>
        <v>5</v>
      </c>
      <c r="J49">
        <f t="shared" ca="1" si="2"/>
        <v>70</v>
      </c>
      <c r="K49">
        <f t="shared" ca="1" si="3"/>
        <v>0</v>
      </c>
      <c r="L49">
        <f t="shared" ca="1" si="4"/>
        <v>0</v>
      </c>
      <c r="M49">
        <f t="shared" ca="1" si="5"/>
        <v>0</v>
      </c>
      <c r="N49" t="str">
        <f t="shared" ca="1" si="6"/>
        <v>X</v>
      </c>
    </row>
    <row r="50" spans="7:14" x14ac:dyDescent="0.3">
      <c r="G50">
        <v>49</v>
      </c>
      <c r="H50">
        <f t="shared" ca="1" si="0"/>
        <v>37</v>
      </c>
      <c r="I50">
        <f t="shared" ca="1" si="1"/>
        <v>6</v>
      </c>
      <c r="J50">
        <f t="shared" ca="1" si="2"/>
        <v>74</v>
      </c>
      <c r="K50">
        <f t="shared" ca="1" si="3"/>
        <v>0</v>
      </c>
      <c r="L50">
        <f t="shared" ca="1" si="4"/>
        <v>0</v>
      </c>
      <c r="M50">
        <f t="shared" ca="1" si="5"/>
        <v>1</v>
      </c>
      <c r="N50" t="str">
        <f t="shared" ca="1" si="6"/>
        <v>X</v>
      </c>
    </row>
    <row r="51" spans="7:14" x14ac:dyDescent="0.3">
      <c r="G51">
        <v>50</v>
      </c>
      <c r="H51">
        <f t="shared" ca="1" si="0"/>
        <v>131</v>
      </c>
      <c r="I51">
        <f t="shared" ca="1" si="1"/>
        <v>15</v>
      </c>
      <c r="J51">
        <f t="shared" ca="1" si="2"/>
        <v>143</v>
      </c>
      <c r="K51">
        <f t="shared" ca="1" si="3"/>
        <v>0</v>
      </c>
      <c r="L51">
        <f t="shared" ca="1" si="4"/>
        <v>0</v>
      </c>
      <c r="M51">
        <f t="shared" ca="1" si="5"/>
        <v>0</v>
      </c>
      <c r="N51" t="str">
        <f t="shared" ca="1" si="6"/>
        <v>X</v>
      </c>
    </row>
    <row r="52" spans="7:14" x14ac:dyDescent="0.3">
      <c r="G52">
        <v>51</v>
      </c>
      <c r="H52">
        <f t="shared" ca="1" si="0"/>
        <v>33</v>
      </c>
      <c r="I52">
        <f t="shared" ca="1" si="1"/>
        <v>18</v>
      </c>
      <c r="J52">
        <f t="shared" ca="1" si="2"/>
        <v>131</v>
      </c>
      <c r="K52">
        <f t="shared" ca="1" si="3"/>
        <v>0</v>
      </c>
      <c r="L52">
        <f t="shared" ca="1" si="4"/>
        <v>0</v>
      </c>
      <c r="M52">
        <f t="shared" ca="1" si="5"/>
        <v>0</v>
      </c>
      <c r="N52" t="str">
        <f t="shared" ca="1" si="6"/>
        <v>X</v>
      </c>
    </row>
    <row r="53" spans="7:14" x14ac:dyDescent="0.3">
      <c r="G53">
        <v>52</v>
      </c>
      <c r="H53">
        <f t="shared" ca="1" si="0"/>
        <v>69</v>
      </c>
      <c r="I53">
        <f t="shared" ca="1" si="1"/>
        <v>1</v>
      </c>
      <c r="J53">
        <f t="shared" ca="1" si="2"/>
        <v>101</v>
      </c>
      <c r="K53">
        <f t="shared" ca="1" si="3"/>
        <v>0</v>
      </c>
      <c r="L53">
        <f t="shared" ca="1" si="4"/>
        <v>0</v>
      </c>
      <c r="M53">
        <f t="shared" ca="1" si="5"/>
        <v>1</v>
      </c>
      <c r="N53" t="str">
        <f t="shared" ca="1" si="6"/>
        <v>X</v>
      </c>
    </row>
    <row r="54" spans="7:14" x14ac:dyDescent="0.3">
      <c r="G54">
        <v>53</v>
      </c>
      <c r="H54">
        <f t="shared" ca="1" si="0"/>
        <v>50</v>
      </c>
      <c r="I54">
        <f t="shared" ca="1" si="1"/>
        <v>3</v>
      </c>
      <c r="J54">
        <f t="shared" ca="1" si="2"/>
        <v>85</v>
      </c>
      <c r="K54">
        <f t="shared" ca="1" si="3"/>
        <v>0</v>
      </c>
      <c r="L54">
        <f t="shared" ca="1" si="4"/>
        <v>0</v>
      </c>
      <c r="M54">
        <f t="shared" ca="1" si="5"/>
        <v>1</v>
      </c>
      <c r="N54" t="str">
        <f t="shared" ca="1" si="6"/>
        <v>X</v>
      </c>
    </row>
    <row r="55" spans="7:14" x14ac:dyDescent="0.3">
      <c r="G55">
        <v>54</v>
      </c>
      <c r="H55">
        <f t="shared" ca="1" si="0"/>
        <v>75</v>
      </c>
      <c r="I55">
        <f t="shared" ca="1" si="1"/>
        <v>12</v>
      </c>
      <c r="J55">
        <f t="shared" ca="1" si="2"/>
        <v>91</v>
      </c>
      <c r="K55">
        <f t="shared" ca="1" si="3"/>
        <v>0</v>
      </c>
      <c r="L55">
        <f t="shared" ca="1" si="4"/>
        <v>0</v>
      </c>
      <c r="M55">
        <f t="shared" ca="1" si="5"/>
        <v>0</v>
      </c>
      <c r="N55" t="str">
        <f t="shared" ca="1" si="6"/>
        <v>X</v>
      </c>
    </row>
    <row r="56" spans="7:14" x14ac:dyDescent="0.3">
      <c r="G56">
        <v>55</v>
      </c>
      <c r="H56">
        <f t="shared" ca="1" si="0"/>
        <v>183</v>
      </c>
      <c r="I56">
        <f t="shared" ca="1" si="1"/>
        <v>13</v>
      </c>
      <c r="J56">
        <f t="shared" ca="1" si="2"/>
        <v>123</v>
      </c>
      <c r="K56">
        <f t="shared" ca="1" si="3"/>
        <v>0</v>
      </c>
      <c r="L56">
        <f t="shared" ca="1" si="4"/>
        <v>0</v>
      </c>
      <c r="M56">
        <f t="shared" ca="1" si="5"/>
        <v>0</v>
      </c>
      <c r="N56" t="str">
        <f t="shared" ca="1" si="6"/>
        <v>X</v>
      </c>
    </row>
    <row r="57" spans="7:14" x14ac:dyDescent="0.3">
      <c r="G57">
        <v>56</v>
      </c>
      <c r="H57">
        <f t="shared" ca="1" si="0"/>
        <v>89</v>
      </c>
      <c r="I57">
        <f t="shared" ca="1" si="1"/>
        <v>0</v>
      </c>
      <c r="J57">
        <f t="shared" ca="1" si="2"/>
        <v>151</v>
      </c>
      <c r="K57">
        <f t="shared" ca="1" si="3"/>
        <v>0</v>
      </c>
      <c r="L57">
        <f t="shared" ca="1" si="4"/>
        <v>0</v>
      </c>
      <c r="M57">
        <f t="shared" ca="1" si="5"/>
        <v>0</v>
      </c>
      <c r="N57" t="str">
        <f t="shared" ca="1" si="6"/>
        <v>X</v>
      </c>
    </row>
    <row r="58" spans="7:14" x14ac:dyDescent="0.3">
      <c r="G58">
        <v>57</v>
      </c>
      <c r="H58">
        <f t="shared" ca="1" si="0"/>
        <v>178</v>
      </c>
      <c r="I58">
        <f t="shared" ca="1" si="1"/>
        <v>13</v>
      </c>
      <c r="J58">
        <f t="shared" ca="1" si="2"/>
        <v>7</v>
      </c>
      <c r="K58">
        <f t="shared" ca="1" si="3"/>
        <v>0</v>
      </c>
      <c r="L58">
        <f t="shared" ca="1" si="4"/>
        <v>0</v>
      </c>
      <c r="M58">
        <f t="shared" ca="1" si="5"/>
        <v>0</v>
      </c>
      <c r="N58" t="str">
        <f t="shared" ca="1" si="6"/>
        <v>X</v>
      </c>
    </row>
    <row r="59" spans="7:14" x14ac:dyDescent="0.3">
      <c r="G59">
        <v>58</v>
      </c>
      <c r="H59">
        <f t="shared" ca="1" si="0"/>
        <v>50</v>
      </c>
      <c r="I59">
        <f t="shared" ca="1" si="1"/>
        <v>20</v>
      </c>
      <c r="J59">
        <f t="shared" ca="1" si="2"/>
        <v>145</v>
      </c>
      <c r="K59">
        <f t="shared" ca="1" si="3"/>
        <v>0</v>
      </c>
      <c r="L59">
        <f t="shared" ca="1" si="4"/>
        <v>0</v>
      </c>
      <c r="M59">
        <f t="shared" ca="1" si="5"/>
        <v>0</v>
      </c>
      <c r="N59" t="str">
        <f t="shared" ca="1" si="6"/>
        <v>X</v>
      </c>
    </row>
    <row r="60" spans="7:14" x14ac:dyDescent="0.3">
      <c r="G60">
        <v>59</v>
      </c>
      <c r="H60">
        <f t="shared" ca="1" si="0"/>
        <v>9</v>
      </c>
      <c r="I60">
        <f t="shared" ca="1" si="1"/>
        <v>7</v>
      </c>
      <c r="J60">
        <f t="shared" ca="1" si="2"/>
        <v>120</v>
      </c>
      <c r="K60">
        <f t="shared" ca="1" si="3"/>
        <v>1</v>
      </c>
      <c r="L60">
        <f t="shared" ca="1" si="4"/>
        <v>0</v>
      </c>
      <c r="M60">
        <f t="shared" ca="1" si="5"/>
        <v>1</v>
      </c>
      <c r="N60" t="str">
        <f t="shared" ca="1" si="6"/>
        <v>X</v>
      </c>
    </row>
    <row r="61" spans="7:14" x14ac:dyDescent="0.3">
      <c r="G61">
        <v>60</v>
      </c>
      <c r="H61">
        <f t="shared" ca="1" si="0"/>
        <v>100</v>
      </c>
      <c r="I61">
        <f t="shared" ca="1" si="1"/>
        <v>13</v>
      </c>
      <c r="J61">
        <f t="shared" ca="1" si="2"/>
        <v>194</v>
      </c>
      <c r="K61">
        <f t="shared" ca="1" si="3"/>
        <v>0</v>
      </c>
      <c r="L61">
        <f t="shared" ca="1" si="4"/>
        <v>0</v>
      </c>
      <c r="M61">
        <f t="shared" ca="1" si="5"/>
        <v>0</v>
      </c>
      <c r="N61" t="str">
        <f t="shared" ca="1" si="6"/>
        <v>X</v>
      </c>
    </row>
    <row r="62" spans="7:14" x14ac:dyDescent="0.3">
      <c r="G62">
        <v>61</v>
      </c>
      <c r="H62">
        <f t="shared" ca="1" si="0"/>
        <v>5</v>
      </c>
      <c r="I62">
        <f t="shared" ca="1" si="1"/>
        <v>18</v>
      </c>
      <c r="J62">
        <f t="shared" ca="1" si="2"/>
        <v>5</v>
      </c>
      <c r="K62">
        <f t="shared" ca="1" si="3"/>
        <v>1</v>
      </c>
      <c r="L62">
        <f t="shared" ca="1" si="4"/>
        <v>1</v>
      </c>
      <c r="M62">
        <f t="shared" ca="1" si="5"/>
        <v>0</v>
      </c>
      <c r="N62" t="str">
        <f t="shared" ca="1" si="6"/>
        <v>X</v>
      </c>
    </row>
    <row r="63" spans="7:14" x14ac:dyDescent="0.3">
      <c r="G63">
        <v>62</v>
      </c>
      <c r="H63">
        <f t="shared" ca="1" si="0"/>
        <v>27</v>
      </c>
      <c r="I63">
        <f t="shared" ca="1" si="1"/>
        <v>8</v>
      </c>
      <c r="J63">
        <f t="shared" ca="1" si="2"/>
        <v>9</v>
      </c>
      <c r="K63">
        <f t="shared" ca="1" si="3"/>
        <v>1</v>
      </c>
      <c r="L63">
        <f t="shared" ca="1" si="4"/>
        <v>0</v>
      </c>
      <c r="M63">
        <f t="shared" ca="1" si="5"/>
        <v>1</v>
      </c>
      <c r="N63" t="str">
        <f t="shared" ca="1" si="6"/>
        <v>X</v>
      </c>
    </row>
    <row r="64" spans="7:14" x14ac:dyDescent="0.3">
      <c r="G64">
        <v>63</v>
      </c>
      <c r="H64">
        <f t="shared" ca="1" si="0"/>
        <v>109</v>
      </c>
      <c r="I64">
        <f t="shared" ca="1" si="1"/>
        <v>9</v>
      </c>
      <c r="J64">
        <f t="shared" ca="1" si="2"/>
        <v>78</v>
      </c>
      <c r="K64">
        <f t="shared" ca="1" si="3"/>
        <v>0</v>
      </c>
      <c r="L64">
        <f t="shared" ca="1" si="4"/>
        <v>0</v>
      </c>
      <c r="M64">
        <f t="shared" ca="1" si="5"/>
        <v>0</v>
      </c>
      <c r="N64" t="str">
        <f t="shared" ca="1" si="6"/>
        <v>X</v>
      </c>
    </row>
    <row r="65" spans="7:14" x14ac:dyDescent="0.3">
      <c r="G65">
        <v>64</v>
      </c>
      <c r="H65">
        <f t="shared" ca="1" si="0"/>
        <v>152</v>
      </c>
      <c r="I65">
        <f t="shared" ca="1" si="1"/>
        <v>14</v>
      </c>
      <c r="J65">
        <f t="shared" ca="1" si="2"/>
        <v>57</v>
      </c>
      <c r="K65">
        <f t="shared" ca="1" si="3"/>
        <v>0</v>
      </c>
      <c r="L65">
        <f t="shared" ca="1" si="4"/>
        <v>0</v>
      </c>
      <c r="M65">
        <f t="shared" ca="1" si="5"/>
        <v>0</v>
      </c>
      <c r="N65" t="str">
        <f t="shared" ca="1" si="6"/>
        <v>X</v>
      </c>
    </row>
    <row r="66" spans="7:14" x14ac:dyDescent="0.3">
      <c r="G66">
        <v>65</v>
      </c>
      <c r="H66">
        <f t="shared" ca="1" si="0"/>
        <v>135</v>
      </c>
      <c r="I66">
        <f t="shared" ca="1" si="1"/>
        <v>17</v>
      </c>
      <c r="J66">
        <f t="shared" ca="1" si="2"/>
        <v>158</v>
      </c>
      <c r="K66">
        <f t="shared" ca="1" si="3"/>
        <v>0</v>
      </c>
      <c r="L66">
        <f t="shared" ca="1" si="4"/>
        <v>0</v>
      </c>
      <c r="M66">
        <f t="shared" ca="1" si="5"/>
        <v>0</v>
      </c>
      <c r="N66" t="str">
        <f t="shared" ca="1" si="6"/>
        <v>X</v>
      </c>
    </row>
    <row r="67" spans="7:14" x14ac:dyDescent="0.3">
      <c r="G67">
        <v>66</v>
      </c>
      <c r="H67">
        <f t="shared" ref="H67:H130" ca="1" si="7">RANDBETWEEN(0,200)</f>
        <v>61</v>
      </c>
      <c r="I67">
        <f t="shared" ref="I67:I130" ca="1" si="8">RANDBETWEEN(0,20)</f>
        <v>6</v>
      </c>
      <c r="J67">
        <f t="shared" ref="J67:J130" ca="1" si="9">RANDBETWEEN(0,200)</f>
        <v>120</v>
      </c>
      <c r="K67">
        <f t="shared" ref="K67:K130" ca="1" si="10">IF(2*H67+5*I67&lt;=100,1,0)</f>
        <v>0</v>
      </c>
      <c r="L67">
        <f t="shared" ref="L67:L130" ca="1" si="11">IF(I67-J67&gt;=10,1,0)</f>
        <v>0</v>
      </c>
      <c r="M67">
        <f t="shared" ref="M67:M130" ca="1" si="12">IF(H67+I67^2+J67&lt;=200,1,0)</f>
        <v>0</v>
      </c>
      <c r="N67" t="str">
        <f t="shared" ref="N67:N130" ca="1" si="13">IF(K67*L67*M67=1,2*H67^3+4*I67+J67,"X")</f>
        <v>X</v>
      </c>
    </row>
    <row r="68" spans="7:14" x14ac:dyDescent="0.3">
      <c r="G68">
        <v>67</v>
      </c>
      <c r="H68">
        <f t="shared" ca="1" si="7"/>
        <v>67</v>
      </c>
      <c r="I68">
        <f t="shared" ca="1" si="8"/>
        <v>0</v>
      </c>
      <c r="J68">
        <f t="shared" ca="1" si="9"/>
        <v>56</v>
      </c>
      <c r="K68">
        <f t="shared" ca="1" si="10"/>
        <v>0</v>
      </c>
      <c r="L68">
        <f t="shared" ca="1" si="11"/>
        <v>0</v>
      </c>
      <c r="M68">
        <f t="shared" ca="1" si="12"/>
        <v>1</v>
      </c>
      <c r="N68" t="str">
        <f t="shared" ca="1" si="13"/>
        <v>X</v>
      </c>
    </row>
    <row r="69" spans="7:14" x14ac:dyDescent="0.3">
      <c r="G69">
        <v>68</v>
      </c>
      <c r="H69">
        <f t="shared" ca="1" si="7"/>
        <v>133</v>
      </c>
      <c r="I69">
        <f t="shared" ca="1" si="8"/>
        <v>8</v>
      </c>
      <c r="J69">
        <f t="shared" ca="1" si="9"/>
        <v>81</v>
      </c>
      <c r="K69">
        <f t="shared" ca="1" si="10"/>
        <v>0</v>
      </c>
      <c r="L69">
        <f t="shared" ca="1" si="11"/>
        <v>0</v>
      </c>
      <c r="M69">
        <f t="shared" ca="1" si="12"/>
        <v>0</v>
      </c>
      <c r="N69" t="str">
        <f t="shared" ca="1" si="13"/>
        <v>X</v>
      </c>
    </row>
    <row r="70" spans="7:14" x14ac:dyDescent="0.3">
      <c r="G70">
        <v>69</v>
      </c>
      <c r="H70">
        <f t="shared" ca="1" si="7"/>
        <v>68</v>
      </c>
      <c r="I70">
        <f t="shared" ca="1" si="8"/>
        <v>6</v>
      </c>
      <c r="J70">
        <f t="shared" ca="1" si="9"/>
        <v>146</v>
      </c>
      <c r="K70">
        <f t="shared" ca="1" si="10"/>
        <v>0</v>
      </c>
      <c r="L70">
        <f t="shared" ca="1" si="11"/>
        <v>0</v>
      </c>
      <c r="M70">
        <f t="shared" ca="1" si="12"/>
        <v>0</v>
      </c>
      <c r="N70" t="str">
        <f t="shared" ca="1" si="13"/>
        <v>X</v>
      </c>
    </row>
    <row r="71" spans="7:14" x14ac:dyDescent="0.3">
      <c r="G71">
        <v>70</v>
      </c>
      <c r="H71">
        <f t="shared" ca="1" si="7"/>
        <v>10</v>
      </c>
      <c r="I71">
        <f t="shared" ca="1" si="8"/>
        <v>10</v>
      </c>
      <c r="J71">
        <f t="shared" ca="1" si="9"/>
        <v>198</v>
      </c>
      <c r="K71">
        <f t="shared" ca="1" si="10"/>
        <v>1</v>
      </c>
      <c r="L71">
        <f t="shared" ca="1" si="11"/>
        <v>0</v>
      </c>
      <c r="M71">
        <f t="shared" ca="1" si="12"/>
        <v>0</v>
      </c>
      <c r="N71" t="str">
        <f t="shared" ca="1" si="13"/>
        <v>X</v>
      </c>
    </row>
    <row r="72" spans="7:14" x14ac:dyDescent="0.3">
      <c r="G72">
        <v>71</v>
      </c>
      <c r="H72">
        <f t="shared" ca="1" si="7"/>
        <v>125</v>
      </c>
      <c r="I72">
        <f t="shared" ca="1" si="8"/>
        <v>16</v>
      </c>
      <c r="J72">
        <f t="shared" ca="1" si="9"/>
        <v>55</v>
      </c>
      <c r="K72">
        <f t="shared" ca="1" si="10"/>
        <v>0</v>
      </c>
      <c r="L72">
        <f t="shared" ca="1" si="11"/>
        <v>0</v>
      </c>
      <c r="M72">
        <f t="shared" ca="1" si="12"/>
        <v>0</v>
      </c>
      <c r="N72" t="str">
        <f t="shared" ca="1" si="13"/>
        <v>X</v>
      </c>
    </row>
    <row r="73" spans="7:14" x14ac:dyDescent="0.3">
      <c r="G73">
        <v>72</v>
      </c>
      <c r="H73">
        <f t="shared" ca="1" si="7"/>
        <v>62</v>
      </c>
      <c r="I73">
        <f t="shared" ca="1" si="8"/>
        <v>11</v>
      </c>
      <c r="J73">
        <f t="shared" ca="1" si="9"/>
        <v>140</v>
      </c>
      <c r="K73">
        <f t="shared" ca="1" si="10"/>
        <v>0</v>
      </c>
      <c r="L73">
        <f t="shared" ca="1" si="11"/>
        <v>0</v>
      </c>
      <c r="M73">
        <f t="shared" ca="1" si="12"/>
        <v>0</v>
      </c>
      <c r="N73" t="str">
        <f t="shared" ca="1" si="13"/>
        <v>X</v>
      </c>
    </row>
    <row r="74" spans="7:14" x14ac:dyDescent="0.3">
      <c r="G74">
        <v>73</v>
      </c>
      <c r="H74">
        <f t="shared" ca="1" si="7"/>
        <v>57</v>
      </c>
      <c r="I74">
        <f t="shared" ca="1" si="8"/>
        <v>4</v>
      </c>
      <c r="J74">
        <f t="shared" ca="1" si="9"/>
        <v>69</v>
      </c>
      <c r="K74">
        <f t="shared" ca="1" si="10"/>
        <v>0</v>
      </c>
      <c r="L74">
        <f t="shared" ca="1" si="11"/>
        <v>0</v>
      </c>
      <c r="M74">
        <f t="shared" ca="1" si="12"/>
        <v>1</v>
      </c>
      <c r="N74" t="str">
        <f t="shared" ca="1" si="13"/>
        <v>X</v>
      </c>
    </row>
    <row r="75" spans="7:14" x14ac:dyDescent="0.3">
      <c r="G75">
        <v>74</v>
      </c>
      <c r="H75">
        <f t="shared" ca="1" si="7"/>
        <v>33</v>
      </c>
      <c r="I75">
        <f t="shared" ca="1" si="8"/>
        <v>13</v>
      </c>
      <c r="J75">
        <f t="shared" ca="1" si="9"/>
        <v>179</v>
      </c>
      <c r="K75">
        <f t="shared" ca="1" si="10"/>
        <v>0</v>
      </c>
      <c r="L75">
        <f t="shared" ca="1" si="11"/>
        <v>0</v>
      </c>
      <c r="M75">
        <f t="shared" ca="1" si="12"/>
        <v>0</v>
      </c>
      <c r="N75" t="str">
        <f t="shared" ca="1" si="13"/>
        <v>X</v>
      </c>
    </row>
    <row r="76" spans="7:14" x14ac:dyDescent="0.3">
      <c r="G76">
        <v>75</v>
      </c>
      <c r="H76">
        <f t="shared" ca="1" si="7"/>
        <v>176</v>
      </c>
      <c r="I76">
        <f t="shared" ca="1" si="8"/>
        <v>9</v>
      </c>
      <c r="J76">
        <f t="shared" ca="1" si="9"/>
        <v>27</v>
      </c>
      <c r="K76">
        <f t="shared" ca="1" si="10"/>
        <v>0</v>
      </c>
      <c r="L76">
        <f t="shared" ca="1" si="11"/>
        <v>0</v>
      </c>
      <c r="M76">
        <f t="shared" ca="1" si="12"/>
        <v>0</v>
      </c>
      <c r="N76" t="str">
        <f t="shared" ca="1" si="13"/>
        <v>X</v>
      </c>
    </row>
    <row r="77" spans="7:14" x14ac:dyDescent="0.3">
      <c r="G77">
        <v>76</v>
      </c>
      <c r="H77">
        <f t="shared" ca="1" si="7"/>
        <v>142</v>
      </c>
      <c r="I77">
        <f t="shared" ca="1" si="8"/>
        <v>20</v>
      </c>
      <c r="J77">
        <f t="shared" ca="1" si="9"/>
        <v>166</v>
      </c>
      <c r="K77">
        <f t="shared" ca="1" si="10"/>
        <v>0</v>
      </c>
      <c r="L77">
        <f t="shared" ca="1" si="11"/>
        <v>0</v>
      </c>
      <c r="M77">
        <f t="shared" ca="1" si="12"/>
        <v>0</v>
      </c>
      <c r="N77" t="str">
        <f t="shared" ca="1" si="13"/>
        <v>X</v>
      </c>
    </row>
    <row r="78" spans="7:14" x14ac:dyDescent="0.3">
      <c r="G78">
        <v>77</v>
      </c>
      <c r="H78">
        <f t="shared" ca="1" si="7"/>
        <v>190</v>
      </c>
      <c r="I78">
        <f t="shared" ca="1" si="8"/>
        <v>0</v>
      </c>
      <c r="J78">
        <f t="shared" ca="1" si="9"/>
        <v>199</v>
      </c>
      <c r="K78">
        <f t="shared" ca="1" si="10"/>
        <v>0</v>
      </c>
      <c r="L78">
        <f t="shared" ca="1" si="11"/>
        <v>0</v>
      </c>
      <c r="M78">
        <f t="shared" ca="1" si="12"/>
        <v>0</v>
      </c>
      <c r="N78" t="str">
        <f t="shared" ca="1" si="13"/>
        <v>X</v>
      </c>
    </row>
    <row r="79" spans="7:14" x14ac:dyDescent="0.3">
      <c r="G79">
        <v>78</v>
      </c>
      <c r="H79">
        <f t="shared" ca="1" si="7"/>
        <v>197</v>
      </c>
      <c r="I79">
        <f t="shared" ca="1" si="8"/>
        <v>14</v>
      </c>
      <c r="J79">
        <f t="shared" ca="1" si="9"/>
        <v>162</v>
      </c>
      <c r="K79">
        <f t="shared" ca="1" si="10"/>
        <v>0</v>
      </c>
      <c r="L79">
        <f t="shared" ca="1" si="11"/>
        <v>0</v>
      </c>
      <c r="M79">
        <f t="shared" ca="1" si="12"/>
        <v>0</v>
      </c>
      <c r="N79" t="str">
        <f t="shared" ca="1" si="13"/>
        <v>X</v>
      </c>
    </row>
    <row r="80" spans="7:14" x14ac:dyDescent="0.3">
      <c r="G80">
        <v>79</v>
      </c>
      <c r="H80">
        <f t="shared" ca="1" si="7"/>
        <v>23</v>
      </c>
      <c r="I80">
        <f t="shared" ca="1" si="8"/>
        <v>4</v>
      </c>
      <c r="J80">
        <f t="shared" ca="1" si="9"/>
        <v>146</v>
      </c>
      <c r="K80">
        <f t="shared" ca="1" si="10"/>
        <v>1</v>
      </c>
      <c r="L80">
        <f t="shared" ca="1" si="11"/>
        <v>0</v>
      </c>
      <c r="M80">
        <f t="shared" ca="1" si="12"/>
        <v>1</v>
      </c>
      <c r="N80" t="str">
        <f t="shared" ca="1" si="13"/>
        <v>X</v>
      </c>
    </row>
    <row r="81" spans="7:14" x14ac:dyDescent="0.3">
      <c r="G81">
        <v>80</v>
      </c>
      <c r="H81">
        <f t="shared" ca="1" si="7"/>
        <v>19</v>
      </c>
      <c r="I81">
        <f t="shared" ca="1" si="8"/>
        <v>2</v>
      </c>
      <c r="J81">
        <f t="shared" ca="1" si="9"/>
        <v>72</v>
      </c>
      <c r="K81">
        <f t="shared" ca="1" si="10"/>
        <v>1</v>
      </c>
      <c r="L81">
        <f t="shared" ca="1" si="11"/>
        <v>0</v>
      </c>
      <c r="M81">
        <f t="shared" ca="1" si="12"/>
        <v>1</v>
      </c>
      <c r="N81" t="str">
        <f t="shared" ca="1" si="13"/>
        <v>X</v>
      </c>
    </row>
    <row r="82" spans="7:14" x14ac:dyDescent="0.3">
      <c r="G82">
        <v>81</v>
      </c>
      <c r="H82">
        <f t="shared" ca="1" si="7"/>
        <v>30</v>
      </c>
      <c r="I82">
        <f t="shared" ca="1" si="8"/>
        <v>6</v>
      </c>
      <c r="J82">
        <f t="shared" ca="1" si="9"/>
        <v>154</v>
      </c>
      <c r="K82">
        <f t="shared" ca="1" si="10"/>
        <v>1</v>
      </c>
      <c r="L82">
        <f t="shared" ca="1" si="11"/>
        <v>0</v>
      </c>
      <c r="M82">
        <f t="shared" ca="1" si="12"/>
        <v>0</v>
      </c>
      <c r="N82" t="str">
        <f t="shared" ca="1" si="13"/>
        <v>X</v>
      </c>
    </row>
    <row r="83" spans="7:14" x14ac:dyDescent="0.3">
      <c r="G83">
        <v>82</v>
      </c>
      <c r="H83">
        <f t="shared" ca="1" si="7"/>
        <v>132</v>
      </c>
      <c r="I83">
        <f t="shared" ca="1" si="8"/>
        <v>15</v>
      </c>
      <c r="J83">
        <f t="shared" ca="1" si="9"/>
        <v>68</v>
      </c>
      <c r="K83">
        <f t="shared" ca="1" si="10"/>
        <v>0</v>
      </c>
      <c r="L83">
        <f t="shared" ca="1" si="11"/>
        <v>0</v>
      </c>
      <c r="M83">
        <f t="shared" ca="1" si="12"/>
        <v>0</v>
      </c>
      <c r="N83" t="str">
        <f t="shared" ca="1" si="13"/>
        <v>X</v>
      </c>
    </row>
    <row r="84" spans="7:14" x14ac:dyDescent="0.3">
      <c r="G84">
        <v>83</v>
      </c>
      <c r="H84">
        <f t="shared" ca="1" si="7"/>
        <v>191</v>
      </c>
      <c r="I84">
        <f t="shared" ca="1" si="8"/>
        <v>6</v>
      </c>
      <c r="J84">
        <f t="shared" ca="1" si="9"/>
        <v>139</v>
      </c>
      <c r="K84">
        <f t="shared" ca="1" si="10"/>
        <v>0</v>
      </c>
      <c r="L84">
        <f t="shared" ca="1" si="11"/>
        <v>0</v>
      </c>
      <c r="M84">
        <f t="shared" ca="1" si="12"/>
        <v>0</v>
      </c>
      <c r="N84" t="str">
        <f t="shared" ca="1" si="13"/>
        <v>X</v>
      </c>
    </row>
    <row r="85" spans="7:14" x14ac:dyDescent="0.3">
      <c r="G85">
        <v>84</v>
      </c>
      <c r="H85">
        <f t="shared" ca="1" si="7"/>
        <v>126</v>
      </c>
      <c r="I85">
        <f t="shared" ca="1" si="8"/>
        <v>11</v>
      </c>
      <c r="J85">
        <f t="shared" ca="1" si="9"/>
        <v>69</v>
      </c>
      <c r="K85">
        <f t="shared" ca="1" si="10"/>
        <v>0</v>
      </c>
      <c r="L85">
        <f t="shared" ca="1" si="11"/>
        <v>0</v>
      </c>
      <c r="M85">
        <f t="shared" ca="1" si="12"/>
        <v>0</v>
      </c>
      <c r="N85" t="str">
        <f t="shared" ca="1" si="13"/>
        <v>X</v>
      </c>
    </row>
    <row r="86" spans="7:14" x14ac:dyDescent="0.3">
      <c r="G86">
        <v>85</v>
      </c>
      <c r="H86">
        <f t="shared" ca="1" si="7"/>
        <v>87</v>
      </c>
      <c r="I86">
        <f t="shared" ca="1" si="8"/>
        <v>18</v>
      </c>
      <c r="J86">
        <f t="shared" ca="1" si="9"/>
        <v>186</v>
      </c>
      <c r="K86">
        <f t="shared" ca="1" si="10"/>
        <v>0</v>
      </c>
      <c r="L86">
        <f t="shared" ca="1" si="11"/>
        <v>0</v>
      </c>
      <c r="M86">
        <f t="shared" ca="1" si="12"/>
        <v>0</v>
      </c>
      <c r="N86" t="str">
        <f t="shared" ca="1" si="13"/>
        <v>X</v>
      </c>
    </row>
    <row r="87" spans="7:14" x14ac:dyDescent="0.3">
      <c r="G87">
        <v>86</v>
      </c>
      <c r="H87">
        <f t="shared" ca="1" si="7"/>
        <v>92</v>
      </c>
      <c r="I87">
        <f t="shared" ca="1" si="8"/>
        <v>11</v>
      </c>
      <c r="J87">
        <f t="shared" ca="1" si="9"/>
        <v>12</v>
      </c>
      <c r="K87">
        <f t="shared" ca="1" si="10"/>
        <v>0</v>
      </c>
      <c r="L87">
        <f t="shared" ca="1" si="11"/>
        <v>0</v>
      </c>
      <c r="M87">
        <f t="shared" ca="1" si="12"/>
        <v>0</v>
      </c>
      <c r="N87" t="str">
        <f t="shared" ca="1" si="13"/>
        <v>X</v>
      </c>
    </row>
    <row r="88" spans="7:14" x14ac:dyDescent="0.3">
      <c r="G88">
        <v>87</v>
      </c>
      <c r="H88">
        <f t="shared" ca="1" si="7"/>
        <v>101</v>
      </c>
      <c r="I88">
        <f t="shared" ca="1" si="8"/>
        <v>12</v>
      </c>
      <c r="J88">
        <f t="shared" ca="1" si="9"/>
        <v>150</v>
      </c>
      <c r="K88">
        <f t="shared" ca="1" si="10"/>
        <v>0</v>
      </c>
      <c r="L88">
        <f t="shared" ca="1" si="11"/>
        <v>0</v>
      </c>
      <c r="M88">
        <f t="shared" ca="1" si="12"/>
        <v>0</v>
      </c>
      <c r="N88" t="str">
        <f t="shared" ca="1" si="13"/>
        <v>X</v>
      </c>
    </row>
    <row r="89" spans="7:14" x14ac:dyDescent="0.3">
      <c r="G89">
        <v>88</v>
      </c>
      <c r="H89">
        <f t="shared" ca="1" si="7"/>
        <v>32</v>
      </c>
      <c r="I89">
        <f t="shared" ca="1" si="8"/>
        <v>1</v>
      </c>
      <c r="J89">
        <f t="shared" ca="1" si="9"/>
        <v>68</v>
      </c>
      <c r="K89">
        <f t="shared" ca="1" si="10"/>
        <v>1</v>
      </c>
      <c r="L89">
        <f t="shared" ca="1" si="11"/>
        <v>0</v>
      </c>
      <c r="M89">
        <f t="shared" ca="1" si="12"/>
        <v>1</v>
      </c>
      <c r="N89" t="str">
        <f t="shared" ca="1" si="13"/>
        <v>X</v>
      </c>
    </row>
    <row r="90" spans="7:14" x14ac:dyDescent="0.3">
      <c r="G90">
        <v>89</v>
      </c>
      <c r="H90">
        <f t="shared" ca="1" si="7"/>
        <v>4</v>
      </c>
      <c r="I90">
        <f t="shared" ca="1" si="8"/>
        <v>8</v>
      </c>
      <c r="J90">
        <f t="shared" ca="1" si="9"/>
        <v>21</v>
      </c>
      <c r="K90">
        <f t="shared" ca="1" si="10"/>
        <v>1</v>
      </c>
      <c r="L90">
        <f t="shared" ca="1" si="11"/>
        <v>0</v>
      </c>
      <c r="M90">
        <f t="shared" ca="1" si="12"/>
        <v>1</v>
      </c>
      <c r="N90" t="str">
        <f t="shared" ca="1" si="13"/>
        <v>X</v>
      </c>
    </row>
    <row r="91" spans="7:14" x14ac:dyDescent="0.3">
      <c r="G91">
        <v>90</v>
      </c>
      <c r="H91">
        <f t="shared" ca="1" si="7"/>
        <v>93</v>
      </c>
      <c r="I91">
        <f t="shared" ca="1" si="8"/>
        <v>5</v>
      </c>
      <c r="J91">
        <f t="shared" ca="1" si="9"/>
        <v>158</v>
      </c>
      <c r="K91">
        <f t="shared" ca="1" si="10"/>
        <v>0</v>
      </c>
      <c r="L91">
        <f t="shared" ca="1" si="11"/>
        <v>0</v>
      </c>
      <c r="M91">
        <f t="shared" ca="1" si="12"/>
        <v>0</v>
      </c>
      <c r="N91" t="str">
        <f t="shared" ca="1" si="13"/>
        <v>X</v>
      </c>
    </row>
    <row r="92" spans="7:14" x14ac:dyDescent="0.3">
      <c r="G92">
        <v>91</v>
      </c>
      <c r="H92">
        <f t="shared" ca="1" si="7"/>
        <v>135</v>
      </c>
      <c r="I92">
        <f t="shared" ca="1" si="8"/>
        <v>4</v>
      </c>
      <c r="J92">
        <f t="shared" ca="1" si="9"/>
        <v>135</v>
      </c>
      <c r="K92">
        <f t="shared" ca="1" si="10"/>
        <v>0</v>
      </c>
      <c r="L92">
        <f t="shared" ca="1" si="11"/>
        <v>0</v>
      </c>
      <c r="M92">
        <f t="shared" ca="1" si="12"/>
        <v>0</v>
      </c>
      <c r="N92" t="str">
        <f t="shared" ca="1" si="13"/>
        <v>X</v>
      </c>
    </row>
    <row r="93" spans="7:14" x14ac:dyDescent="0.3">
      <c r="G93">
        <v>92</v>
      </c>
      <c r="H93">
        <f t="shared" ca="1" si="7"/>
        <v>27</v>
      </c>
      <c r="I93">
        <f t="shared" ca="1" si="8"/>
        <v>14</v>
      </c>
      <c r="J93">
        <f t="shared" ca="1" si="9"/>
        <v>112</v>
      </c>
      <c r="K93">
        <f t="shared" ca="1" si="10"/>
        <v>0</v>
      </c>
      <c r="L93">
        <f t="shared" ca="1" si="11"/>
        <v>0</v>
      </c>
      <c r="M93">
        <f t="shared" ca="1" si="12"/>
        <v>0</v>
      </c>
      <c r="N93" t="str">
        <f t="shared" ca="1" si="13"/>
        <v>X</v>
      </c>
    </row>
    <row r="94" spans="7:14" x14ac:dyDescent="0.3">
      <c r="G94">
        <v>93</v>
      </c>
      <c r="H94">
        <f t="shared" ca="1" si="7"/>
        <v>134</v>
      </c>
      <c r="I94">
        <f t="shared" ca="1" si="8"/>
        <v>18</v>
      </c>
      <c r="J94">
        <f t="shared" ca="1" si="9"/>
        <v>34</v>
      </c>
      <c r="K94">
        <f t="shared" ca="1" si="10"/>
        <v>0</v>
      </c>
      <c r="L94">
        <f t="shared" ca="1" si="11"/>
        <v>0</v>
      </c>
      <c r="M94">
        <f t="shared" ca="1" si="12"/>
        <v>0</v>
      </c>
      <c r="N94" t="str">
        <f t="shared" ca="1" si="13"/>
        <v>X</v>
      </c>
    </row>
    <row r="95" spans="7:14" x14ac:dyDescent="0.3">
      <c r="G95">
        <v>94</v>
      </c>
      <c r="H95">
        <f t="shared" ca="1" si="7"/>
        <v>123</v>
      </c>
      <c r="I95">
        <f t="shared" ca="1" si="8"/>
        <v>20</v>
      </c>
      <c r="J95">
        <f t="shared" ca="1" si="9"/>
        <v>63</v>
      </c>
      <c r="K95">
        <f t="shared" ca="1" si="10"/>
        <v>0</v>
      </c>
      <c r="L95">
        <f t="shared" ca="1" si="11"/>
        <v>0</v>
      </c>
      <c r="M95">
        <f t="shared" ca="1" si="12"/>
        <v>0</v>
      </c>
      <c r="N95" t="str">
        <f t="shared" ca="1" si="13"/>
        <v>X</v>
      </c>
    </row>
    <row r="96" spans="7:14" x14ac:dyDescent="0.3">
      <c r="G96">
        <v>95</v>
      </c>
      <c r="H96">
        <f t="shared" ca="1" si="7"/>
        <v>80</v>
      </c>
      <c r="I96">
        <f t="shared" ca="1" si="8"/>
        <v>20</v>
      </c>
      <c r="J96">
        <f t="shared" ca="1" si="9"/>
        <v>189</v>
      </c>
      <c r="K96">
        <f t="shared" ca="1" si="10"/>
        <v>0</v>
      </c>
      <c r="L96">
        <f t="shared" ca="1" si="11"/>
        <v>0</v>
      </c>
      <c r="M96">
        <f t="shared" ca="1" si="12"/>
        <v>0</v>
      </c>
      <c r="N96" t="str">
        <f t="shared" ca="1" si="13"/>
        <v>X</v>
      </c>
    </row>
    <row r="97" spans="7:14" x14ac:dyDescent="0.3">
      <c r="G97">
        <v>96</v>
      </c>
      <c r="H97">
        <f t="shared" ca="1" si="7"/>
        <v>15</v>
      </c>
      <c r="I97">
        <f t="shared" ca="1" si="8"/>
        <v>0</v>
      </c>
      <c r="J97">
        <f t="shared" ca="1" si="9"/>
        <v>152</v>
      </c>
      <c r="K97">
        <f t="shared" ca="1" si="10"/>
        <v>1</v>
      </c>
      <c r="L97">
        <f t="shared" ca="1" si="11"/>
        <v>0</v>
      </c>
      <c r="M97">
        <f t="shared" ca="1" si="12"/>
        <v>1</v>
      </c>
      <c r="N97" t="str">
        <f t="shared" ca="1" si="13"/>
        <v>X</v>
      </c>
    </row>
    <row r="98" spans="7:14" x14ac:dyDescent="0.3">
      <c r="G98">
        <v>97</v>
      </c>
      <c r="H98">
        <f t="shared" ca="1" si="7"/>
        <v>49</v>
      </c>
      <c r="I98">
        <f t="shared" ca="1" si="8"/>
        <v>10</v>
      </c>
      <c r="J98">
        <f t="shared" ca="1" si="9"/>
        <v>123</v>
      </c>
      <c r="K98">
        <f t="shared" ca="1" si="10"/>
        <v>0</v>
      </c>
      <c r="L98">
        <f t="shared" ca="1" si="11"/>
        <v>0</v>
      </c>
      <c r="M98">
        <f t="shared" ca="1" si="12"/>
        <v>0</v>
      </c>
      <c r="N98" t="str">
        <f t="shared" ca="1" si="13"/>
        <v>X</v>
      </c>
    </row>
    <row r="99" spans="7:14" x14ac:dyDescent="0.3">
      <c r="G99">
        <v>98</v>
      </c>
      <c r="H99">
        <f t="shared" ca="1" si="7"/>
        <v>142</v>
      </c>
      <c r="I99">
        <f t="shared" ca="1" si="8"/>
        <v>0</v>
      </c>
      <c r="J99">
        <f t="shared" ca="1" si="9"/>
        <v>174</v>
      </c>
      <c r="K99">
        <f t="shared" ca="1" si="10"/>
        <v>0</v>
      </c>
      <c r="L99">
        <f t="shared" ca="1" si="11"/>
        <v>0</v>
      </c>
      <c r="M99">
        <f t="shared" ca="1" si="12"/>
        <v>0</v>
      </c>
      <c r="N99" t="str">
        <f t="shared" ca="1" si="13"/>
        <v>X</v>
      </c>
    </row>
    <row r="100" spans="7:14" x14ac:dyDescent="0.3">
      <c r="G100">
        <v>99</v>
      </c>
      <c r="H100">
        <f t="shared" ca="1" si="7"/>
        <v>80</v>
      </c>
      <c r="I100">
        <f t="shared" ca="1" si="8"/>
        <v>15</v>
      </c>
      <c r="J100">
        <f t="shared" ca="1" si="9"/>
        <v>195</v>
      </c>
      <c r="K100">
        <f t="shared" ca="1" si="10"/>
        <v>0</v>
      </c>
      <c r="L100">
        <f t="shared" ca="1" si="11"/>
        <v>0</v>
      </c>
      <c r="M100">
        <f t="shared" ca="1" si="12"/>
        <v>0</v>
      </c>
      <c r="N100" t="str">
        <f t="shared" ca="1" si="13"/>
        <v>X</v>
      </c>
    </row>
    <row r="101" spans="7:14" x14ac:dyDescent="0.3">
      <c r="G101">
        <v>100</v>
      </c>
      <c r="H101">
        <f t="shared" ca="1" si="7"/>
        <v>62</v>
      </c>
      <c r="I101">
        <f t="shared" ca="1" si="8"/>
        <v>3</v>
      </c>
      <c r="J101">
        <f t="shared" ca="1" si="9"/>
        <v>136</v>
      </c>
      <c r="K101">
        <f t="shared" ca="1" si="10"/>
        <v>0</v>
      </c>
      <c r="L101">
        <f t="shared" ca="1" si="11"/>
        <v>0</v>
      </c>
      <c r="M101">
        <f t="shared" ca="1" si="12"/>
        <v>0</v>
      </c>
      <c r="N101" t="str">
        <f t="shared" ca="1" si="13"/>
        <v>X</v>
      </c>
    </row>
    <row r="102" spans="7:14" x14ac:dyDescent="0.3">
      <c r="G102">
        <v>101</v>
      </c>
      <c r="H102">
        <f t="shared" ca="1" si="7"/>
        <v>187</v>
      </c>
      <c r="I102">
        <f t="shared" ca="1" si="8"/>
        <v>11</v>
      </c>
      <c r="J102">
        <f t="shared" ca="1" si="9"/>
        <v>199</v>
      </c>
      <c r="K102">
        <f t="shared" ca="1" si="10"/>
        <v>0</v>
      </c>
      <c r="L102">
        <f t="shared" ca="1" si="11"/>
        <v>0</v>
      </c>
      <c r="M102">
        <f t="shared" ca="1" si="12"/>
        <v>0</v>
      </c>
      <c r="N102" t="str">
        <f t="shared" ca="1" si="13"/>
        <v>X</v>
      </c>
    </row>
    <row r="103" spans="7:14" x14ac:dyDescent="0.3">
      <c r="G103">
        <v>102</v>
      </c>
      <c r="H103">
        <f t="shared" ca="1" si="7"/>
        <v>121</v>
      </c>
      <c r="I103">
        <f t="shared" ca="1" si="8"/>
        <v>11</v>
      </c>
      <c r="J103">
        <f t="shared" ca="1" si="9"/>
        <v>184</v>
      </c>
      <c r="K103">
        <f t="shared" ca="1" si="10"/>
        <v>0</v>
      </c>
      <c r="L103">
        <f t="shared" ca="1" si="11"/>
        <v>0</v>
      </c>
      <c r="M103">
        <f t="shared" ca="1" si="12"/>
        <v>0</v>
      </c>
      <c r="N103" t="str">
        <f t="shared" ca="1" si="13"/>
        <v>X</v>
      </c>
    </row>
    <row r="104" spans="7:14" x14ac:dyDescent="0.3">
      <c r="G104">
        <v>103</v>
      </c>
      <c r="H104">
        <f t="shared" ca="1" si="7"/>
        <v>76</v>
      </c>
      <c r="I104">
        <f t="shared" ca="1" si="8"/>
        <v>10</v>
      </c>
      <c r="J104">
        <f t="shared" ca="1" si="9"/>
        <v>120</v>
      </c>
      <c r="K104">
        <f t="shared" ca="1" si="10"/>
        <v>0</v>
      </c>
      <c r="L104">
        <f t="shared" ca="1" si="11"/>
        <v>0</v>
      </c>
      <c r="M104">
        <f t="shared" ca="1" si="12"/>
        <v>0</v>
      </c>
      <c r="N104" t="str">
        <f t="shared" ca="1" si="13"/>
        <v>X</v>
      </c>
    </row>
    <row r="105" spans="7:14" x14ac:dyDescent="0.3">
      <c r="G105">
        <v>104</v>
      </c>
      <c r="H105">
        <f t="shared" ca="1" si="7"/>
        <v>134</v>
      </c>
      <c r="I105">
        <f t="shared" ca="1" si="8"/>
        <v>11</v>
      </c>
      <c r="J105">
        <f t="shared" ca="1" si="9"/>
        <v>174</v>
      </c>
      <c r="K105">
        <f t="shared" ca="1" si="10"/>
        <v>0</v>
      </c>
      <c r="L105">
        <f t="shared" ca="1" si="11"/>
        <v>0</v>
      </c>
      <c r="M105">
        <f t="shared" ca="1" si="12"/>
        <v>0</v>
      </c>
      <c r="N105" t="str">
        <f t="shared" ca="1" si="13"/>
        <v>X</v>
      </c>
    </row>
    <row r="106" spans="7:14" x14ac:dyDescent="0.3">
      <c r="G106">
        <v>105</v>
      </c>
      <c r="H106">
        <f t="shared" ca="1" si="7"/>
        <v>170</v>
      </c>
      <c r="I106">
        <f t="shared" ca="1" si="8"/>
        <v>11</v>
      </c>
      <c r="J106">
        <f t="shared" ca="1" si="9"/>
        <v>108</v>
      </c>
      <c r="K106">
        <f t="shared" ca="1" si="10"/>
        <v>0</v>
      </c>
      <c r="L106">
        <f t="shared" ca="1" si="11"/>
        <v>0</v>
      </c>
      <c r="M106">
        <f t="shared" ca="1" si="12"/>
        <v>0</v>
      </c>
      <c r="N106" t="str">
        <f t="shared" ca="1" si="13"/>
        <v>X</v>
      </c>
    </row>
    <row r="107" spans="7:14" x14ac:dyDescent="0.3">
      <c r="G107">
        <v>106</v>
      </c>
      <c r="H107">
        <f t="shared" ca="1" si="7"/>
        <v>180</v>
      </c>
      <c r="I107">
        <f t="shared" ca="1" si="8"/>
        <v>17</v>
      </c>
      <c r="J107">
        <f t="shared" ca="1" si="9"/>
        <v>188</v>
      </c>
      <c r="K107">
        <f t="shared" ca="1" si="10"/>
        <v>0</v>
      </c>
      <c r="L107">
        <f t="shared" ca="1" si="11"/>
        <v>0</v>
      </c>
      <c r="M107">
        <f t="shared" ca="1" si="12"/>
        <v>0</v>
      </c>
      <c r="N107" t="str">
        <f t="shared" ca="1" si="13"/>
        <v>X</v>
      </c>
    </row>
    <row r="108" spans="7:14" x14ac:dyDescent="0.3">
      <c r="G108">
        <v>107</v>
      </c>
      <c r="H108">
        <f t="shared" ca="1" si="7"/>
        <v>5</v>
      </c>
      <c r="I108">
        <f t="shared" ca="1" si="8"/>
        <v>10</v>
      </c>
      <c r="J108">
        <f t="shared" ca="1" si="9"/>
        <v>138</v>
      </c>
      <c r="K108">
        <f t="shared" ca="1" si="10"/>
        <v>1</v>
      </c>
      <c r="L108">
        <f t="shared" ca="1" si="11"/>
        <v>0</v>
      </c>
      <c r="M108">
        <f t="shared" ca="1" si="12"/>
        <v>0</v>
      </c>
      <c r="N108" t="str">
        <f t="shared" ca="1" si="13"/>
        <v>X</v>
      </c>
    </row>
    <row r="109" spans="7:14" x14ac:dyDescent="0.3">
      <c r="G109">
        <v>108</v>
      </c>
      <c r="H109">
        <f t="shared" ca="1" si="7"/>
        <v>108</v>
      </c>
      <c r="I109">
        <f t="shared" ca="1" si="8"/>
        <v>18</v>
      </c>
      <c r="J109">
        <f t="shared" ca="1" si="9"/>
        <v>72</v>
      </c>
      <c r="K109">
        <f t="shared" ca="1" si="10"/>
        <v>0</v>
      </c>
      <c r="L109">
        <f t="shared" ca="1" si="11"/>
        <v>0</v>
      </c>
      <c r="M109">
        <f t="shared" ca="1" si="12"/>
        <v>0</v>
      </c>
      <c r="N109" t="str">
        <f t="shared" ca="1" si="13"/>
        <v>X</v>
      </c>
    </row>
    <row r="110" spans="7:14" x14ac:dyDescent="0.3">
      <c r="G110">
        <v>109</v>
      </c>
      <c r="H110">
        <f t="shared" ca="1" si="7"/>
        <v>102</v>
      </c>
      <c r="I110">
        <f t="shared" ca="1" si="8"/>
        <v>16</v>
      </c>
      <c r="J110">
        <f t="shared" ca="1" si="9"/>
        <v>30</v>
      </c>
      <c r="K110">
        <f t="shared" ca="1" si="10"/>
        <v>0</v>
      </c>
      <c r="L110">
        <f t="shared" ca="1" si="11"/>
        <v>0</v>
      </c>
      <c r="M110">
        <f t="shared" ca="1" si="12"/>
        <v>0</v>
      </c>
      <c r="N110" t="str">
        <f t="shared" ca="1" si="13"/>
        <v>X</v>
      </c>
    </row>
    <row r="111" spans="7:14" x14ac:dyDescent="0.3">
      <c r="G111">
        <v>110</v>
      </c>
      <c r="H111">
        <f t="shared" ca="1" si="7"/>
        <v>7</v>
      </c>
      <c r="I111">
        <f t="shared" ca="1" si="8"/>
        <v>11</v>
      </c>
      <c r="J111">
        <f t="shared" ca="1" si="9"/>
        <v>60</v>
      </c>
      <c r="K111">
        <f t="shared" ca="1" si="10"/>
        <v>1</v>
      </c>
      <c r="L111">
        <f t="shared" ca="1" si="11"/>
        <v>0</v>
      </c>
      <c r="M111">
        <f t="shared" ca="1" si="12"/>
        <v>1</v>
      </c>
      <c r="N111" t="str">
        <f t="shared" ca="1" si="13"/>
        <v>X</v>
      </c>
    </row>
    <row r="112" spans="7:14" x14ac:dyDescent="0.3">
      <c r="G112">
        <v>111</v>
      </c>
      <c r="H112">
        <f t="shared" ca="1" si="7"/>
        <v>50</v>
      </c>
      <c r="I112">
        <f t="shared" ca="1" si="8"/>
        <v>4</v>
      </c>
      <c r="J112">
        <f t="shared" ca="1" si="9"/>
        <v>162</v>
      </c>
      <c r="K112">
        <f t="shared" ca="1" si="10"/>
        <v>0</v>
      </c>
      <c r="L112">
        <f t="shared" ca="1" si="11"/>
        <v>0</v>
      </c>
      <c r="M112">
        <f t="shared" ca="1" si="12"/>
        <v>0</v>
      </c>
      <c r="N112" t="str">
        <f t="shared" ca="1" si="13"/>
        <v>X</v>
      </c>
    </row>
    <row r="113" spans="7:14" x14ac:dyDescent="0.3">
      <c r="G113">
        <v>112</v>
      </c>
      <c r="H113">
        <f t="shared" ca="1" si="7"/>
        <v>145</v>
      </c>
      <c r="I113">
        <f t="shared" ca="1" si="8"/>
        <v>17</v>
      </c>
      <c r="J113">
        <f t="shared" ca="1" si="9"/>
        <v>120</v>
      </c>
      <c r="K113">
        <f t="shared" ca="1" si="10"/>
        <v>0</v>
      </c>
      <c r="L113">
        <f t="shared" ca="1" si="11"/>
        <v>0</v>
      </c>
      <c r="M113">
        <f t="shared" ca="1" si="12"/>
        <v>0</v>
      </c>
      <c r="N113" t="str">
        <f t="shared" ca="1" si="13"/>
        <v>X</v>
      </c>
    </row>
    <row r="114" spans="7:14" x14ac:dyDescent="0.3">
      <c r="G114">
        <v>113</v>
      </c>
      <c r="H114">
        <f t="shared" ca="1" si="7"/>
        <v>50</v>
      </c>
      <c r="I114">
        <f t="shared" ca="1" si="8"/>
        <v>16</v>
      </c>
      <c r="J114">
        <f t="shared" ca="1" si="9"/>
        <v>43</v>
      </c>
      <c r="K114">
        <f t="shared" ca="1" si="10"/>
        <v>0</v>
      </c>
      <c r="L114">
        <f t="shared" ca="1" si="11"/>
        <v>0</v>
      </c>
      <c r="M114">
        <f t="shared" ca="1" si="12"/>
        <v>0</v>
      </c>
      <c r="N114" t="str">
        <f t="shared" ca="1" si="13"/>
        <v>X</v>
      </c>
    </row>
    <row r="115" spans="7:14" x14ac:dyDescent="0.3">
      <c r="G115">
        <v>114</v>
      </c>
      <c r="H115">
        <f t="shared" ca="1" si="7"/>
        <v>119</v>
      </c>
      <c r="I115">
        <f t="shared" ca="1" si="8"/>
        <v>19</v>
      </c>
      <c r="J115">
        <f t="shared" ca="1" si="9"/>
        <v>39</v>
      </c>
      <c r="K115">
        <f t="shared" ca="1" si="10"/>
        <v>0</v>
      </c>
      <c r="L115">
        <f t="shared" ca="1" si="11"/>
        <v>0</v>
      </c>
      <c r="M115">
        <f t="shared" ca="1" si="12"/>
        <v>0</v>
      </c>
      <c r="N115" t="str">
        <f t="shared" ca="1" si="13"/>
        <v>X</v>
      </c>
    </row>
    <row r="116" spans="7:14" x14ac:dyDescent="0.3">
      <c r="G116">
        <v>115</v>
      </c>
      <c r="H116">
        <f t="shared" ca="1" si="7"/>
        <v>92</v>
      </c>
      <c r="I116">
        <f t="shared" ca="1" si="8"/>
        <v>14</v>
      </c>
      <c r="J116">
        <f t="shared" ca="1" si="9"/>
        <v>16</v>
      </c>
      <c r="K116">
        <f t="shared" ca="1" si="10"/>
        <v>0</v>
      </c>
      <c r="L116">
        <f t="shared" ca="1" si="11"/>
        <v>0</v>
      </c>
      <c r="M116">
        <f t="shared" ca="1" si="12"/>
        <v>0</v>
      </c>
      <c r="N116" t="str">
        <f t="shared" ca="1" si="13"/>
        <v>X</v>
      </c>
    </row>
    <row r="117" spans="7:14" x14ac:dyDescent="0.3">
      <c r="G117">
        <v>116</v>
      </c>
      <c r="H117">
        <f t="shared" ca="1" si="7"/>
        <v>173</v>
      </c>
      <c r="I117">
        <f t="shared" ca="1" si="8"/>
        <v>10</v>
      </c>
      <c r="J117">
        <f t="shared" ca="1" si="9"/>
        <v>177</v>
      </c>
      <c r="K117">
        <f t="shared" ca="1" si="10"/>
        <v>0</v>
      </c>
      <c r="L117">
        <f t="shared" ca="1" si="11"/>
        <v>0</v>
      </c>
      <c r="M117">
        <f t="shared" ca="1" si="12"/>
        <v>0</v>
      </c>
      <c r="N117" t="str">
        <f t="shared" ca="1" si="13"/>
        <v>X</v>
      </c>
    </row>
    <row r="118" spans="7:14" x14ac:dyDescent="0.3">
      <c r="G118">
        <v>117</v>
      </c>
      <c r="H118">
        <f t="shared" ca="1" si="7"/>
        <v>188</v>
      </c>
      <c r="I118">
        <f t="shared" ca="1" si="8"/>
        <v>3</v>
      </c>
      <c r="J118">
        <f t="shared" ca="1" si="9"/>
        <v>127</v>
      </c>
      <c r="K118">
        <f t="shared" ca="1" si="10"/>
        <v>0</v>
      </c>
      <c r="L118">
        <f t="shared" ca="1" si="11"/>
        <v>0</v>
      </c>
      <c r="M118">
        <f t="shared" ca="1" si="12"/>
        <v>0</v>
      </c>
      <c r="N118" t="str">
        <f t="shared" ca="1" si="13"/>
        <v>X</v>
      </c>
    </row>
    <row r="119" spans="7:14" x14ac:dyDescent="0.3">
      <c r="G119">
        <v>118</v>
      </c>
      <c r="H119">
        <f t="shared" ca="1" si="7"/>
        <v>96</v>
      </c>
      <c r="I119">
        <f t="shared" ca="1" si="8"/>
        <v>19</v>
      </c>
      <c r="J119">
        <f t="shared" ca="1" si="9"/>
        <v>92</v>
      </c>
      <c r="K119">
        <f t="shared" ca="1" si="10"/>
        <v>0</v>
      </c>
      <c r="L119">
        <f t="shared" ca="1" si="11"/>
        <v>0</v>
      </c>
      <c r="M119">
        <f t="shared" ca="1" si="12"/>
        <v>0</v>
      </c>
      <c r="N119" t="str">
        <f t="shared" ca="1" si="13"/>
        <v>X</v>
      </c>
    </row>
    <row r="120" spans="7:14" x14ac:dyDescent="0.3">
      <c r="G120">
        <v>119</v>
      </c>
      <c r="H120">
        <f t="shared" ca="1" si="7"/>
        <v>27</v>
      </c>
      <c r="I120">
        <f t="shared" ca="1" si="8"/>
        <v>1</v>
      </c>
      <c r="J120">
        <f t="shared" ca="1" si="9"/>
        <v>91</v>
      </c>
      <c r="K120">
        <f t="shared" ca="1" si="10"/>
        <v>1</v>
      </c>
      <c r="L120">
        <f t="shared" ca="1" si="11"/>
        <v>0</v>
      </c>
      <c r="M120">
        <f t="shared" ca="1" si="12"/>
        <v>1</v>
      </c>
      <c r="N120" t="str">
        <f t="shared" ca="1" si="13"/>
        <v>X</v>
      </c>
    </row>
    <row r="121" spans="7:14" x14ac:dyDescent="0.3">
      <c r="G121">
        <v>120</v>
      </c>
      <c r="H121">
        <f t="shared" ca="1" si="7"/>
        <v>89</v>
      </c>
      <c r="I121">
        <f t="shared" ca="1" si="8"/>
        <v>0</v>
      </c>
      <c r="J121">
        <f t="shared" ca="1" si="9"/>
        <v>30</v>
      </c>
      <c r="K121">
        <f t="shared" ca="1" si="10"/>
        <v>0</v>
      </c>
      <c r="L121">
        <f t="shared" ca="1" si="11"/>
        <v>0</v>
      </c>
      <c r="M121">
        <f t="shared" ca="1" si="12"/>
        <v>1</v>
      </c>
      <c r="N121" t="str">
        <f t="shared" ca="1" si="13"/>
        <v>X</v>
      </c>
    </row>
    <row r="122" spans="7:14" x14ac:dyDescent="0.3">
      <c r="G122">
        <v>121</v>
      </c>
      <c r="H122">
        <f t="shared" ca="1" si="7"/>
        <v>114</v>
      </c>
      <c r="I122">
        <f t="shared" ca="1" si="8"/>
        <v>8</v>
      </c>
      <c r="J122">
        <f t="shared" ca="1" si="9"/>
        <v>95</v>
      </c>
      <c r="K122">
        <f t="shared" ca="1" si="10"/>
        <v>0</v>
      </c>
      <c r="L122">
        <f t="shared" ca="1" si="11"/>
        <v>0</v>
      </c>
      <c r="M122">
        <f t="shared" ca="1" si="12"/>
        <v>0</v>
      </c>
      <c r="N122" t="str">
        <f t="shared" ca="1" si="13"/>
        <v>X</v>
      </c>
    </row>
    <row r="123" spans="7:14" x14ac:dyDescent="0.3">
      <c r="G123">
        <v>122</v>
      </c>
      <c r="H123">
        <f t="shared" ca="1" si="7"/>
        <v>168</v>
      </c>
      <c r="I123">
        <f t="shared" ca="1" si="8"/>
        <v>7</v>
      </c>
      <c r="J123">
        <f t="shared" ca="1" si="9"/>
        <v>174</v>
      </c>
      <c r="K123">
        <f t="shared" ca="1" si="10"/>
        <v>0</v>
      </c>
      <c r="L123">
        <f t="shared" ca="1" si="11"/>
        <v>0</v>
      </c>
      <c r="M123">
        <f t="shared" ca="1" si="12"/>
        <v>0</v>
      </c>
      <c r="N123" t="str">
        <f t="shared" ca="1" si="13"/>
        <v>X</v>
      </c>
    </row>
    <row r="124" spans="7:14" x14ac:dyDescent="0.3">
      <c r="G124">
        <v>123</v>
      </c>
      <c r="H124">
        <f t="shared" ca="1" si="7"/>
        <v>5</v>
      </c>
      <c r="I124">
        <f t="shared" ca="1" si="8"/>
        <v>16</v>
      </c>
      <c r="J124">
        <f t="shared" ca="1" si="9"/>
        <v>190</v>
      </c>
      <c r="K124">
        <f t="shared" ca="1" si="10"/>
        <v>1</v>
      </c>
      <c r="L124">
        <f t="shared" ca="1" si="11"/>
        <v>0</v>
      </c>
      <c r="M124">
        <f t="shared" ca="1" si="12"/>
        <v>0</v>
      </c>
      <c r="N124" t="str">
        <f t="shared" ca="1" si="13"/>
        <v>X</v>
      </c>
    </row>
    <row r="125" spans="7:14" x14ac:dyDescent="0.3">
      <c r="G125">
        <v>124</v>
      </c>
      <c r="H125">
        <f t="shared" ca="1" si="7"/>
        <v>78</v>
      </c>
      <c r="I125">
        <f t="shared" ca="1" si="8"/>
        <v>1</v>
      </c>
      <c r="J125">
        <f t="shared" ca="1" si="9"/>
        <v>38</v>
      </c>
      <c r="K125">
        <f t="shared" ca="1" si="10"/>
        <v>0</v>
      </c>
      <c r="L125">
        <f t="shared" ca="1" si="11"/>
        <v>0</v>
      </c>
      <c r="M125">
        <f t="shared" ca="1" si="12"/>
        <v>1</v>
      </c>
      <c r="N125" t="str">
        <f t="shared" ca="1" si="13"/>
        <v>X</v>
      </c>
    </row>
    <row r="126" spans="7:14" x14ac:dyDescent="0.3">
      <c r="G126">
        <v>125</v>
      </c>
      <c r="H126">
        <f t="shared" ca="1" si="7"/>
        <v>127</v>
      </c>
      <c r="I126">
        <f t="shared" ca="1" si="8"/>
        <v>8</v>
      </c>
      <c r="J126">
        <f t="shared" ca="1" si="9"/>
        <v>9</v>
      </c>
      <c r="K126">
        <f t="shared" ca="1" si="10"/>
        <v>0</v>
      </c>
      <c r="L126">
        <f t="shared" ca="1" si="11"/>
        <v>0</v>
      </c>
      <c r="M126">
        <f t="shared" ca="1" si="12"/>
        <v>1</v>
      </c>
      <c r="N126" t="str">
        <f t="shared" ca="1" si="13"/>
        <v>X</v>
      </c>
    </row>
    <row r="127" spans="7:14" x14ac:dyDescent="0.3">
      <c r="G127">
        <v>126</v>
      </c>
      <c r="H127">
        <f t="shared" ca="1" si="7"/>
        <v>83</v>
      </c>
      <c r="I127">
        <f t="shared" ca="1" si="8"/>
        <v>0</v>
      </c>
      <c r="J127">
        <f t="shared" ca="1" si="9"/>
        <v>156</v>
      </c>
      <c r="K127">
        <f t="shared" ca="1" si="10"/>
        <v>0</v>
      </c>
      <c r="L127">
        <f t="shared" ca="1" si="11"/>
        <v>0</v>
      </c>
      <c r="M127">
        <f t="shared" ca="1" si="12"/>
        <v>0</v>
      </c>
      <c r="N127" t="str">
        <f t="shared" ca="1" si="13"/>
        <v>X</v>
      </c>
    </row>
    <row r="128" spans="7:14" x14ac:dyDescent="0.3">
      <c r="G128">
        <v>127</v>
      </c>
      <c r="H128">
        <f t="shared" ca="1" si="7"/>
        <v>110</v>
      </c>
      <c r="I128">
        <f t="shared" ca="1" si="8"/>
        <v>17</v>
      </c>
      <c r="J128">
        <f t="shared" ca="1" si="9"/>
        <v>181</v>
      </c>
      <c r="K128">
        <f t="shared" ca="1" si="10"/>
        <v>0</v>
      </c>
      <c r="L128">
        <f t="shared" ca="1" si="11"/>
        <v>0</v>
      </c>
      <c r="M128">
        <f t="shared" ca="1" si="12"/>
        <v>0</v>
      </c>
      <c r="N128" t="str">
        <f t="shared" ca="1" si="13"/>
        <v>X</v>
      </c>
    </row>
    <row r="129" spans="7:14" x14ac:dyDescent="0.3">
      <c r="G129">
        <v>128</v>
      </c>
      <c r="H129">
        <f t="shared" ca="1" si="7"/>
        <v>51</v>
      </c>
      <c r="I129">
        <f t="shared" ca="1" si="8"/>
        <v>15</v>
      </c>
      <c r="J129">
        <f t="shared" ca="1" si="9"/>
        <v>135</v>
      </c>
      <c r="K129">
        <f t="shared" ca="1" si="10"/>
        <v>0</v>
      </c>
      <c r="L129">
        <f t="shared" ca="1" si="11"/>
        <v>0</v>
      </c>
      <c r="M129">
        <f t="shared" ca="1" si="12"/>
        <v>0</v>
      </c>
      <c r="N129" t="str">
        <f t="shared" ca="1" si="13"/>
        <v>X</v>
      </c>
    </row>
    <row r="130" spans="7:14" x14ac:dyDescent="0.3">
      <c r="G130">
        <v>129</v>
      </c>
      <c r="H130">
        <f t="shared" ca="1" si="7"/>
        <v>161</v>
      </c>
      <c r="I130">
        <f t="shared" ca="1" si="8"/>
        <v>14</v>
      </c>
      <c r="J130">
        <f t="shared" ca="1" si="9"/>
        <v>184</v>
      </c>
      <c r="K130">
        <f t="shared" ca="1" si="10"/>
        <v>0</v>
      </c>
      <c r="L130">
        <f t="shared" ca="1" si="11"/>
        <v>0</v>
      </c>
      <c r="M130">
        <f t="shared" ca="1" si="12"/>
        <v>0</v>
      </c>
      <c r="N130" t="str">
        <f t="shared" ca="1" si="13"/>
        <v>X</v>
      </c>
    </row>
    <row r="131" spans="7:14" x14ac:dyDescent="0.3">
      <c r="G131">
        <v>130</v>
      </c>
      <c r="H131">
        <f t="shared" ref="H131:H194" ca="1" si="14">RANDBETWEEN(0,200)</f>
        <v>133</v>
      </c>
      <c r="I131">
        <f t="shared" ref="I131:I194" ca="1" si="15">RANDBETWEEN(0,20)</f>
        <v>9</v>
      </c>
      <c r="J131">
        <f t="shared" ref="J131:J194" ca="1" si="16">RANDBETWEEN(0,200)</f>
        <v>62</v>
      </c>
      <c r="K131">
        <f t="shared" ref="K131:K194" ca="1" si="17">IF(2*H131+5*I131&lt;=100,1,0)</f>
        <v>0</v>
      </c>
      <c r="L131">
        <f t="shared" ref="L131:L194" ca="1" si="18">IF(I131-J131&gt;=10,1,0)</f>
        <v>0</v>
      </c>
      <c r="M131">
        <f t="shared" ref="M131:M194" ca="1" si="19">IF(H131+I131^2+J131&lt;=200,1,0)</f>
        <v>0</v>
      </c>
      <c r="N131" t="str">
        <f t="shared" ref="N131:N194" ca="1" si="20">IF(K131*L131*M131=1,2*H131^3+4*I131+J131,"X")</f>
        <v>X</v>
      </c>
    </row>
    <row r="132" spans="7:14" x14ac:dyDescent="0.3">
      <c r="G132">
        <v>131</v>
      </c>
      <c r="H132">
        <f t="shared" ca="1" si="14"/>
        <v>90</v>
      </c>
      <c r="I132">
        <f t="shared" ca="1" si="15"/>
        <v>3</v>
      </c>
      <c r="J132">
        <f t="shared" ca="1" si="16"/>
        <v>93</v>
      </c>
      <c r="K132">
        <f t="shared" ca="1" si="17"/>
        <v>0</v>
      </c>
      <c r="L132">
        <f t="shared" ca="1" si="18"/>
        <v>0</v>
      </c>
      <c r="M132">
        <f t="shared" ca="1" si="19"/>
        <v>1</v>
      </c>
      <c r="N132" t="str">
        <f t="shared" ca="1" si="20"/>
        <v>X</v>
      </c>
    </row>
    <row r="133" spans="7:14" x14ac:dyDescent="0.3">
      <c r="G133">
        <v>132</v>
      </c>
      <c r="H133">
        <f t="shared" ca="1" si="14"/>
        <v>8</v>
      </c>
      <c r="I133">
        <f t="shared" ca="1" si="15"/>
        <v>1</v>
      </c>
      <c r="J133">
        <f t="shared" ca="1" si="16"/>
        <v>192</v>
      </c>
      <c r="K133">
        <f t="shared" ca="1" si="17"/>
        <v>1</v>
      </c>
      <c r="L133">
        <f t="shared" ca="1" si="18"/>
        <v>0</v>
      </c>
      <c r="M133">
        <f t="shared" ca="1" si="19"/>
        <v>0</v>
      </c>
      <c r="N133" t="str">
        <f t="shared" ca="1" si="20"/>
        <v>X</v>
      </c>
    </row>
    <row r="134" spans="7:14" x14ac:dyDescent="0.3">
      <c r="G134">
        <v>133</v>
      </c>
      <c r="H134">
        <f t="shared" ca="1" si="14"/>
        <v>93</v>
      </c>
      <c r="I134">
        <f t="shared" ca="1" si="15"/>
        <v>15</v>
      </c>
      <c r="J134">
        <f t="shared" ca="1" si="16"/>
        <v>152</v>
      </c>
      <c r="K134">
        <f t="shared" ca="1" si="17"/>
        <v>0</v>
      </c>
      <c r="L134">
        <f t="shared" ca="1" si="18"/>
        <v>0</v>
      </c>
      <c r="M134">
        <f t="shared" ca="1" si="19"/>
        <v>0</v>
      </c>
      <c r="N134" t="str">
        <f t="shared" ca="1" si="20"/>
        <v>X</v>
      </c>
    </row>
    <row r="135" spans="7:14" x14ac:dyDescent="0.3">
      <c r="G135">
        <v>134</v>
      </c>
      <c r="H135">
        <f t="shared" ca="1" si="14"/>
        <v>96</v>
      </c>
      <c r="I135">
        <f t="shared" ca="1" si="15"/>
        <v>16</v>
      </c>
      <c r="J135">
        <f t="shared" ca="1" si="16"/>
        <v>173</v>
      </c>
      <c r="K135">
        <f t="shared" ca="1" si="17"/>
        <v>0</v>
      </c>
      <c r="L135">
        <f t="shared" ca="1" si="18"/>
        <v>0</v>
      </c>
      <c r="M135">
        <f t="shared" ca="1" si="19"/>
        <v>0</v>
      </c>
      <c r="N135" t="str">
        <f t="shared" ca="1" si="20"/>
        <v>X</v>
      </c>
    </row>
    <row r="136" spans="7:14" x14ac:dyDescent="0.3">
      <c r="G136">
        <v>135</v>
      </c>
      <c r="H136">
        <f t="shared" ca="1" si="14"/>
        <v>135</v>
      </c>
      <c r="I136">
        <f t="shared" ca="1" si="15"/>
        <v>20</v>
      </c>
      <c r="J136">
        <f t="shared" ca="1" si="16"/>
        <v>12</v>
      </c>
      <c r="K136">
        <f t="shared" ca="1" si="17"/>
        <v>0</v>
      </c>
      <c r="L136">
        <f t="shared" ca="1" si="18"/>
        <v>0</v>
      </c>
      <c r="M136">
        <f t="shared" ca="1" si="19"/>
        <v>0</v>
      </c>
      <c r="N136" t="str">
        <f t="shared" ca="1" si="20"/>
        <v>X</v>
      </c>
    </row>
    <row r="137" spans="7:14" x14ac:dyDescent="0.3">
      <c r="G137">
        <v>136</v>
      </c>
      <c r="H137">
        <f t="shared" ca="1" si="14"/>
        <v>193</v>
      </c>
      <c r="I137">
        <f t="shared" ca="1" si="15"/>
        <v>19</v>
      </c>
      <c r="J137">
        <f t="shared" ca="1" si="16"/>
        <v>124</v>
      </c>
      <c r="K137">
        <f t="shared" ca="1" si="17"/>
        <v>0</v>
      </c>
      <c r="L137">
        <f t="shared" ca="1" si="18"/>
        <v>0</v>
      </c>
      <c r="M137">
        <f t="shared" ca="1" si="19"/>
        <v>0</v>
      </c>
      <c r="N137" t="str">
        <f t="shared" ca="1" si="20"/>
        <v>X</v>
      </c>
    </row>
    <row r="138" spans="7:14" x14ac:dyDescent="0.3">
      <c r="G138">
        <v>137</v>
      </c>
      <c r="H138">
        <f t="shared" ca="1" si="14"/>
        <v>59</v>
      </c>
      <c r="I138">
        <f t="shared" ca="1" si="15"/>
        <v>13</v>
      </c>
      <c r="J138">
        <f t="shared" ca="1" si="16"/>
        <v>72</v>
      </c>
      <c r="K138">
        <f t="shared" ca="1" si="17"/>
        <v>0</v>
      </c>
      <c r="L138">
        <f t="shared" ca="1" si="18"/>
        <v>0</v>
      </c>
      <c r="M138">
        <f t="shared" ca="1" si="19"/>
        <v>0</v>
      </c>
      <c r="N138" t="str">
        <f t="shared" ca="1" si="20"/>
        <v>X</v>
      </c>
    </row>
    <row r="139" spans="7:14" x14ac:dyDescent="0.3">
      <c r="G139">
        <v>138</v>
      </c>
      <c r="H139">
        <f t="shared" ca="1" si="14"/>
        <v>96</v>
      </c>
      <c r="I139">
        <f t="shared" ca="1" si="15"/>
        <v>10</v>
      </c>
      <c r="J139">
        <f t="shared" ca="1" si="16"/>
        <v>42</v>
      </c>
      <c r="K139">
        <f t="shared" ca="1" si="17"/>
        <v>0</v>
      </c>
      <c r="L139">
        <f t="shared" ca="1" si="18"/>
        <v>0</v>
      </c>
      <c r="M139">
        <f t="shared" ca="1" si="19"/>
        <v>0</v>
      </c>
      <c r="N139" t="str">
        <f t="shared" ca="1" si="20"/>
        <v>X</v>
      </c>
    </row>
    <row r="140" spans="7:14" x14ac:dyDescent="0.3">
      <c r="G140">
        <v>139</v>
      </c>
      <c r="H140">
        <f t="shared" ca="1" si="14"/>
        <v>177</v>
      </c>
      <c r="I140">
        <f t="shared" ca="1" si="15"/>
        <v>2</v>
      </c>
      <c r="J140">
        <f t="shared" ca="1" si="16"/>
        <v>70</v>
      </c>
      <c r="K140">
        <f t="shared" ca="1" si="17"/>
        <v>0</v>
      </c>
      <c r="L140">
        <f t="shared" ca="1" si="18"/>
        <v>0</v>
      </c>
      <c r="M140">
        <f t="shared" ca="1" si="19"/>
        <v>0</v>
      </c>
      <c r="N140" t="str">
        <f t="shared" ca="1" si="20"/>
        <v>X</v>
      </c>
    </row>
    <row r="141" spans="7:14" x14ac:dyDescent="0.3">
      <c r="G141">
        <v>140</v>
      </c>
      <c r="H141">
        <f t="shared" ca="1" si="14"/>
        <v>84</v>
      </c>
      <c r="I141">
        <f t="shared" ca="1" si="15"/>
        <v>9</v>
      </c>
      <c r="J141">
        <f t="shared" ca="1" si="16"/>
        <v>200</v>
      </c>
      <c r="K141">
        <f t="shared" ca="1" si="17"/>
        <v>0</v>
      </c>
      <c r="L141">
        <f t="shared" ca="1" si="18"/>
        <v>0</v>
      </c>
      <c r="M141">
        <f t="shared" ca="1" si="19"/>
        <v>0</v>
      </c>
      <c r="N141" t="str">
        <f t="shared" ca="1" si="20"/>
        <v>X</v>
      </c>
    </row>
    <row r="142" spans="7:14" x14ac:dyDescent="0.3">
      <c r="G142">
        <v>141</v>
      </c>
      <c r="H142">
        <f t="shared" ca="1" si="14"/>
        <v>196</v>
      </c>
      <c r="I142">
        <f t="shared" ca="1" si="15"/>
        <v>9</v>
      </c>
      <c r="J142">
        <f t="shared" ca="1" si="16"/>
        <v>75</v>
      </c>
      <c r="K142">
        <f t="shared" ca="1" si="17"/>
        <v>0</v>
      </c>
      <c r="L142">
        <f t="shared" ca="1" si="18"/>
        <v>0</v>
      </c>
      <c r="M142">
        <f t="shared" ca="1" si="19"/>
        <v>0</v>
      </c>
      <c r="N142" t="str">
        <f t="shared" ca="1" si="20"/>
        <v>X</v>
      </c>
    </row>
    <row r="143" spans="7:14" x14ac:dyDescent="0.3">
      <c r="G143">
        <v>142</v>
      </c>
      <c r="H143">
        <f t="shared" ca="1" si="14"/>
        <v>148</v>
      </c>
      <c r="I143">
        <f t="shared" ca="1" si="15"/>
        <v>10</v>
      </c>
      <c r="J143">
        <f t="shared" ca="1" si="16"/>
        <v>128</v>
      </c>
      <c r="K143">
        <f t="shared" ca="1" si="17"/>
        <v>0</v>
      </c>
      <c r="L143">
        <f t="shared" ca="1" si="18"/>
        <v>0</v>
      </c>
      <c r="M143">
        <f t="shared" ca="1" si="19"/>
        <v>0</v>
      </c>
      <c r="N143" t="str">
        <f t="shared" ca="1" si="20"/>
        <v>X</v>
      </c>
    </row>
    <row r="144" spans="7:14" x14ac:dyDescent="0.3">
      <c r="G144">
        <v>143</v>
      </c>
      <c r="H144">
        <f t="shared" ca="1" si="14"/>
        <v>159</v>
      </c>
      <c r="I144">
        <f t="shared" ca="1" si="15"/>
        <v>8</v>
      </c>
      <c r="J144">
        <f t="shared" ca="1" si="16"/>
        <v>148</v>
      </c>
      <c r="K144">
        <f t="shared" ca="1" si="17"/>
        <v>0</v>
      </c>
      <c r="L144">
        <f t="shared" ca="1" si="18"/>
        <v>0</v>
      </c>
      <c r="M144">
        <f t="shared" ca="1" si="19"/>
        <v>0</v>
      </c>
      <c r="N144" t="str">
        <f t="shared" ca="1" si="20"/>
        <v>X</v>
      </c>
    </row>
    <row r="145" spans="7:14" x14ac:dyDescent="0.3">
      <c r="G145">
        <v>144</v>
      </c>
      <c r="H145">
        <f t="shared" ca="1" si="14"/>
        <v>79</v>
      </c>
      <c r="I145">
        <f t="shared" ca="1" si="15"/>
        <v>3</v>
      </c>
      <c r="J145">
        <f t="shared" ca="1" si="16"/>
        <v>96</v>
      </c>
      <c r="K145">
        <f t="shared" ca="1" si="17"/>
        <v>0</v>
      </c>
      <c r="L145">
        <f t="shared" ca="1" si="18"/>
        <v>0</v>
      </c>
      <c r="M145">
        <f t="shared" ca="1" si="19"/>
        <v>1</v>
      </c>
      <c r="N145" t="str">
        <f t="shared" ca="1" si="20"/>
        <v>X</v>
      </c>
    </row>
    <row r="146" spans="7:14" x14ac:dyDescent="0.3">
      <c r="G146">
        <v>145</v>
      </c>
      <c r="H146">
        <f t="shared" ca="1" si="14"/>
        <v>125</v>
      </c>
      <c r="I146">
        <f t="shared" ca="1" si="15"/>
        <v>18</v>
      </c>
      <c r="J146">
        <f t="shared" ca="1" si="16"/>
        <v>128</v>
      </c>
      <c r="K146">
        <f t="shared" ca="1" si="17"/>
        <v>0</v>
      </c>
      <c r="L146">
        <f t="shared" ca="1" si="18"/>
        <v>0</v>
      </c>
      <c r="M146">
        <f t="shared" ca="1" si="19"/>
        <v>0</v>
      </c>
      <c r="N146" t="str">
        <f t="shared" ca="1" si="20"/>
        <v>X</v>
      </c>
    </row>
    <row r="147" spans="7:14" x14ac:dyDescent="0.3">
      <c r="G147">
        <v>146</v>
      </c>
      <c r="H147">
        <f t="shared" ca="1" si="14"/>
        <v>35</v>
      </c>
      <c r="I147">
        <f t="shared" ca="1" si="15"/>
        <v>2</v>
      </c>
      <c r="J147">
        <f t="shared" ca="1" si="16"/>
        <v>35</v>
      </c>
      <c r="K147">
        <f t="shared" ca="1" si="17"/>
        <v>1</v>
      </c>
      <c r="L147">
        <f t="shared" ca="1" si="18"/>
        <v>0</v>
      </c>
      <c r="M147">
        <f t="shared" ca="1" si="19"/>
        <v>1</v>
      </c>
      <c r="N147" t="str">
        <f t="shared" ca="1" si="20"/>
        <v>X</v>
      </c>
    </row>
    <row r="148" spans="7:14" x14ac:dyDescent="0.3">
      <c r="G148">
        <v>147</v>
      </c>
      <c r="H148">
        <f t="shared" ca="1" si="14"/>
        <v>83</v>
      </c>
      <c r="I148">
        <f t="shared" ca="1" si="15"/>
        <v>6</v>
      </c>
      <c r="J148">
        <f t="shared" ca="1" si="16"/>
        <v>41</v>
      </c>
      <c r="K148">
        <f t="shared" ca="1" si="17"/>
        <v>0</v>
      </c>
      <c r="L148">
        <f t="shared" ca="1" si="18"/>
        <v>0</v>
      </c>
      <c r="M148">
        <f t="shared" ca="1" si="19"/>
        <v>1</v>
      </c>
      <c r="N148" t="str">
        <f t="shared" ca="1" si="20"/>
        <v>X</v>
      </c>
    </row>
    <row r="149" spans="7:14" x14ac:dyDescent="0.3">
      <c r="G149">
        <v>148</v>
      </c>
      <c r="H149">
        <f t="shared" ca="1" si="14"/>
        <v>60</v>
      </c>
      <c r="I149">
        <f t="shared" ca="1" si="15"/>
        <v>5</v>
      </c>
      <c r="J149">
        <f t="shared" ca="1" si="16"/>
        <v>162</v>
      </c>
      <c r="K149">
        <f t="shared" ca="1" si="17"/>
        <v>0</v>
      </c>
      <c r="L149">
        <f t="shared" ca="1" si="18"/>
        <v>0</v>
      </c>
      <c r="M149">
        <f t="shared" ca="1" si="19"/>
        <v>0</v>
      </c>
      <c r="N149" t="str">
        <f t="shared" ca="1" si="20"/>
        <v>X</v>
      </c>
    </row>
    <row r="150" spans="7:14" x14ac:dyDescent="0.3">
      <c r="G150">
        <v>149</v>
      </c>
      <c r="H150">
        <f t="shared" ca="1" si="14"/>
        <v>200</v>
      </c>
      <c r="I150">
        <f t="shared" ca="1" si="15"/>
        <v>13</v>
      </c>
      <c r="J150">
        <f t="shared" ca="1" si="16"/>
        <v>2</v>
      </c>
      <c r="K150">
        <f t="shared" ca="1" si="17"/>
        <v>0</v>
      </c>
      <c r="L150">
        <f t="shared" ca="1" si="18"/>
        <v>1</v>
      </c>
      <c r="M150">
        <f t="shared" ca="1" si="19"/>
        <v>0</v>
      </c>
      <c r="N150" t="str">
        <f t="shared" ca="1" si="20"/>
        <v>X</v>
      </c>
    </row>
    <row r="151" spans="7:14" x14ac:dyDescent="0.3">
      <c r="G151">
        <v>150</v>
      </c>
      <c r="H151">
        <f t="shared" ca="1" si="14"/>
        <v>174</v>
      </c>
      <c r="I151">
        <f t="shared" ca="1" si="15"/>
        <v>5</v>
      </c>
      <c r="J151">
        <f t="shared" ca="1" si="16"/>
        <v>140</v>
      </c>
      <c r="K151">
        <f t="shared" ca="1" si="17"/>
        <v>0</v>
      </c>
      <c r="L151">
        <f t="shared" ca="1" si="18"/>
        <v>0</v>
      </c>
      <c r="M151">
        <f t="shared" ca="1" si="19"/>
        <v>0</v>
      </c>
      <c r="N151" t="str">
        <f t="shared" ca="1" si="20"/>
        <v>X</v>
      </c>
    </row>
    <row r="152" spans="7:14" x14ac:dyDescent="0.3">
      <c r="G152">
        <v>151</v>
      </c>
      <c r="H152">
        <f t="shared" ca="1" si="14"/>
        <v>169</v>
      </c>
      <c r="I152">
        <f t="shared" ca="1" si="15"/>
        <v>11</v>
      </c>
      <c r="J152">
        <f t="shared" ca="1" si="16"/>
        <v>139</v>
      </c>
      <c r="K152">
        <f t="shared" ca="1" si="17"/>
        <v>0</v>
      </c>
      <c r="L152">
        <f t="shared" ca="1" si="18"/>
        <v>0</v>
      </c>
      <c r="M152">
        <f t="shared" ca="1" si="19"/>
        <v>0</v>
      </c>
      <c r="N152" t="str">
        <f t="shared" ca="1" si="20"/>
        <v>X</v>
      </c>
    </row>
    <row r="153" spans="7:14" x14ac:dyDescent="0.3">
      <c r="G153">
        <v>152</v>
      </c>
      <c r="H153">
        <f t="shared" ca="1" si="14"/>
        <v>27</v>
      </c>
      <c r="I153">
        <f t="shared" ca="1" si="15"/>
        <v>1</v>
      </c>
      <c r="J153">
        <f t="shared" ca="1" si="16"/>
        <v>124</v>
      </c>
      <c r="K153">
        <f t="shared" ca="1" si="17"/>
        <v>1</v>
      </c>
      <c r="L153">
        <f t="shared" ca="1" si="18"/>
        <v>0</v>
      </c>
      <c r="M153">
        <f t="shared" ca="1" si="19"/>
        <v>1</v>
      </c>
      <c r="N153" t="str">
        <f t="shared" ca="1" si="20"/>
        <v>X</v>
      </c>
    </row>
    <row r="154" spans="7:14" x14ac:dyDescent="0.3">
      <c r="G154">
        <v>153</v>
      </c>
      <c r="H154">
        <f t="shared" ca="1" si="14"/>
        <v>90</v>
      </c>
      <c r="I154">
        <f t="shared" ca="1" si="15"/>
        <v>14</v>
      </c>
      <c r="J154">
        <f t="shared" ca="1" si="16"/>
        <v>107</v>
      </c>
      <c r="K154">
        <f t="shared" ca="1" si="17"/>
        <v>0</v>
      </c>
      <c r="L154">
        <f t="shared" ca="1" si="18"/>
        <v>0</v>
      </c>
      <c r="M154">
        <f t="shared" ca="1" si="19"/>
        <v>0</v>
      </c>
      <c r="N154" t="str">
        <f t="shared" ca="1" si="20"/>
        <v>X</v>
      </c>
    </row>
    <row r="155" spans="7:14" x14ac:dyDescent="0.3">
      <c r="G155">
        <v>154</v>
      </c>
      <c r="H155">
        <f t="shared" ca="1" si="14"/>
        <v>84</v>
      </c>
      <c r="I155">
        <f t="shared" ca="1" si="15"/>
        <v>11</v>
      </c>
      <c r="J155">
        <f t="shared" ca="1" si="16"/>
        <v>178</v>
      </c>
      <c r="K155">
        <f t="shared" ca="1" si="17"/>
        <v>0</v>
      </c>
      <c r="L155">
        <f t="shared" ca="1" si="18"/>
        <v>0</v>
      </c>
      <c r="M155">
        <f t="shared" ca="1" si="19"/>
        <v>0</v>
      </c>
      <c r="N155" t="str">
        <f t="shared" ca="1" si="20"/>
        <v>X</v>
      </c>
    </row>
    <row r="156" spans="7:14" x14ac:dyDescent="0.3">
      <c r="G156">
        <v>155</v>
      </c>
      <c r="H156">
        <f t="shared" ca="1" si="14"/>
        <v>196</v>
      </c>
      <c r="I156">
        <f t="shared" ca="1" si="15"/>
        <v>3</v>
      </c>
      <c r="J156">
        <f t="shared" ca="1" si="16"/>
        <v>135</v>
      </c>
      <c r="K156">
        <f t="shared" ca="1" si="17"/>
        <v>0</v>
      </c>
      <c r="L156">
        <f t="shared" ca="1" si="18"/>
        <v>0</v>
      </c>
      <c r="M156">
        <f t="shared" ca="1" si="19"/>
        <v>0</v>
      </c>
      <c r="N156" t="str">
        <f t="shared" ca="1" si="20"/>
        <v>X</v>
      </c>
    </row>
    <row r="157" spans="7:14" x14ac:dyDescent="0.3">
      <c r="G157">
        <v>156</v>
      </c>
      <c r="H157">
        <f t="shared" ca="1" si="14"/>
        <v>139</v>
      </c>
      <c r="I157">
        <f t="shared" ca="1" si="15"/>
        <v>8</v>
      </c>
      <c r="J157">
        <f t="shared" ca="1" si="16"/>
        <v>41</v>
      </c>
      <c r="K157">
        <f t="shared" ca="1" si="17"/>
        <v>0</v>
      </c>
      <c r="L157">
        <f t="shared" ca="1" si="18"/>
        <v>0</v>
      </c>
      <c r="M157">
        <f t="shared" ca="1" si="19"/>
        <v>0</v>
      </c>
      <c r="N157" t="str">
        <f t="shared" ca="1" si="20"/>
        <v>X</v>
      </c>
    </row>
    <row r="158" spans="7:14" x14ac:dyDescent="0.3">
      <c r="G158">
        <v>157</v>
      </c>
      <c r="H158">
        <f t="shared" ca="1" si="14"/>
        <v>38</v>
      </c>
      <c r="I158">
        <f t="shared" ca="1" si="15"/>
        <v>0</v>
      </c>
      <c r="J158">
        <f t="shared" ca="1" si="16"/>
        <v>27</v>
      </c>
      <c r="K158">
        <f t="shared" ca="1" si="17"/>
        <v>1</v>
      </c>
      <c r="L158">
        <f t="shared" ca="1" si="18"/>
        <v>0</v>
      </c>
      <c r="M158">
        <f t="shared" ca="1" si="19"/>
        <v>1</v>
      </c>
      <c r="N158" t="str">
        <f t="shared" ca="1" si="20"/>
        <v>X</v>
      </c>
    </row>
    <row r="159" spans="7:14" x14ac:dyDescent="0.3">
      <c r="G159">
        <v>158</v>
      </c>
      <c r="H159">
        <f t="shared" ca="1" si="14"/>
        <v>3</v>
      </c>
      <c r="I159">
        <f t="shared" ca="1" si="15"/>
        <v>6</v>
      </c>
      <c r="J159">
        <f t="shared" ca="1" si="16"/>
        <v>146</v>
      </c>
      <c r="K159">
        <f t="shared" ca="1" si="17"/>
        <v>1</v>
      </c>
      <c r="L159">
        <f t="shared" ca="1" si="18"/>
        <v>0</v>
      </c>
      <c r="M159">
        <f t="shared" ca="1" si="19"/>
        <v>1</v>
      </c>
      <c r="N159" t="str">
        <f t="shared" ca="1" si="20"/>
        <v>X</v>
      </c>
    </row>
    <row r="160" spans="7:14" x14ac:dyDescent="0.3">
      <c r="G160">
        <v>159</v>
      </c>
      <c r="H160">
        <f t="shared" ca="1" si="14"/>
        <v>179</v>
      </c>
      <c r="I160">
        <f t="shared" ca="1" si="15"/>
        <v>11</v>
      </c>
      <c r="J160">
        <f t="shared" ca="1" si="16"/>
        <v>45</v>
      </c>
      <c r="K160">
        <f t="shared" ca="1" si="17"/>
        <v>0</v>
      </c>
      <c r="L160">
        <f t="shared" ca="1" si="18"/>
        <v>0</v>
      </c>
      <c r="M160">
        <f t="shared" ca="1" si="19"/>
        <v>0</v>
      </c>
      <c r="N160" t="str">
        <f t="shared" ca="1" si="20"/>
        <v>X</v>
      </c>
    </row>
    <row r="161" spans="7:14" x14ac:dyDescent="0.3">
      <c r="G161">
        <v>160</v>
      </c>
      <c r="H161">
        <f t="shared" ca="1" si="14"/>
        <v>37</v>
      </c>
      <c r="I161">
        <f t="shared" ca="1" si="15"/>
        <v>16</v>
      </c>
      <c r="J161">
        <f t="shared" ca="1" si="16"/>
        <v>72</v>
      </c>
      <c r="K161">
        <f t="shared" ca="1" si="17"/>
        <v>0</v>
      </c>
      <c r="L161">
        <f t="shared" ca="1" si="18"/>
        <v>0</v>
      </c>
      <c r="M161">
        <f t="shared" ca="1" si="19"/>
        <v>0</v>
      </c>
      <c r="N161" t="str">
        <f t="shared" ca="1" si="20"/>
        <v>X</v>
      </c>
    </row>
    <row r="162" spans="7:14" x14ac:dyDescent="0.3">
      <c r="G162">
        <v>161</v>
      </c>
      <c r="H162">
        <f t="shared" ca="1" si="14"/>
        <v>74</v>
      </c>
      <c r="I162">
        <f t="shared" ca="1" si="15"/>
        <v>15</v>
      </c>
      <c r="J162">
        <f t="shared" ca="1" si="16"/>
        <v>167</v>
      </c>
      <c r="K162">
        <f t="shared" ca="1" si="17"/>
        <v>0</v>
      </c>
      <c r="L162">
        <f t="shared" ca="1" si="18"/>
        <v>0</v>
      </c>
      <c r="M162">
        <f t="shared" ca="1" si="19"/>
        <v>0</v>
      </c>
      <c r="N162" t="str">
        <f t="shared" ca="1" si="20"/>
        <v>X</v>
      </c>
    </row>
    <row r="163" spans="7:14" x14ac:dyDescent="0.3">
      <c r="G163">
        <v>162</v>
      </c>
      <c r="H163">
        <f t="shared" ca="1" si="14"/>
        <v>83</v>
      </c>
      <c r="I163">
        <f t="shared" ca="1" si="15"/>
        <v>1</v>
      </c>
      <c r="J163">
        <f t="shared" ca="1" si="16"/>
        <v>155</v>
      </c>
      <c r="K163">
        <f t="shared" ca="1" si="17"/>
        <v>0</v>
      </c>
      <c r="L163">
        <f t="shared" ca="1" si="18"/>
        <v>0</v>
      </c>
      <c r="M163">
        <f t="shared" ca="1" si="19"/>
        <v>0</v>
      </c>
      <c r="N163" t="str">
        <f t="shared" ca="1" si="20"/>
        <v>X</v>
      </c>
    </row>
    <row r="164" spans="7:14" x14ac:dyDescent="0.3">
      <c r="G164">
        <v>163</v>
      </c>
      <c r="H164">
        <f t="shared" ca="1" si="14"/>
        <v>197</v>
      </c>
      <c r="I164">
        <f t="shared" ca="1" si="15"/>
        <v>2</v>
      </c>
      <c r="J164">
        <f t="shared" ca="1" si="16"/>
        <v>103</v>
      </c>
      <c r="K164">
        <f t="shared" ca="1" si="17"/>
        <v>0</v>
      </c>
      <c r="L164">
        <f t="shared" ca="1" si="18"/>
        <v>0</v>
      </c>
      <c r="M164">
        <f t="shared" ca="1" si="19"/>
        <v>0</v>
      </c>
      <c r="N164" t="str">
        <f t="shared" ca="1" si="20"/>
        <v>X</v>
      </c>
    </row>
    <row r="165" spans="7:14" x14ac:dyDescent="0.3">
      <c r="G165">
        <v>164</v>
      </c>
      <c r="H165">
        <f t="shared" ca="1" si="14"/>
        <v>46</v>
      </c>
      <c r="I165">
        <f t="shared" ca="1" si="15"/>
        <v>19</v>
      </c>
      <c r="J165">
        <f t="shared" ca="1" si="16"/>
        <v>49</v>
      </c>
      <c r="K165">
        <f t="shared" ca="1" si="17"/>
        <v>0</v>
      </c>
      <c r="L165">
        <f t="shared" ca="1" si="18"/>
        <v>0</v>
      </c>
      <c r="M165">
        <f t="shared" ca="1" si="19"/>
        <v>0</v>
      </c>
      <c r="N165" t="str">
        <f t="shared" ca="1" si="20"/>
        <v>X</v>
      </c>
    </row>
    <row r="166" spans="7:14" x14ac:dyDescent="0.3">
      <c r="G166">
        <v>165</v>
      </c>
      <c r="H166">
        <f t="shared" ca="1" si="14"/>
        <v>1</v>
      </c>
      <c r="I166">
        <f t="shared" ca="1" si="15"/>
        <v>10</v>
      </c>
      <c r="J166">
        <f t="shared" ca="1" si="16"/>
        <v>127</v>
      </c>
      <c r="K166">
        <f t="shared" ca="1" si="17"/>
        <v>1</v>
      </c>
      <c r="L166">
        <f t="shared" ca="1" si="18"/>
        <v>0</v>
      </c>
      <c r="M166">
        <f t="shared" ca="1" si="19"/>
        <v>0</v>
      </c>
      <c r="N166" t="str">
        <f t="shared" ca="1" si="20"/>
        <v>X</v>
      </c>
    </row>
    <row r="167" spans="7:14" x14ac:dyDescent="0.3">
      <c r="G167">
        <v>166</v>
      </c>
      <c r="H167">
        <f t="shared" ca="1" si="14"/>
        <v>85</v>
      </c>
      <c r="I167">
        <f t="shared" ca="1" si="15"/>
        <v>19</v>
      </c>
      <c r="J167">
        <f t="shared" ca="1" si="16"/>
        <v>79</v>
      </c>
      <c r="K167">
        <f t="shared" ca="1" si="17"/>
        <v>0</v>
      </c>
      <c r="L167">
        <f t="shared" ca="1" si="18"/>
        <v>0</v>
      </c>
      <c r="M167">
        <f t="shared" ca="1" si="19"/>
        <v>0</v>
      </c>
      <c r="N167" t="str">
        <f t="shared" ca="1" si="20"/>
        <v>X</v>
      </c>
    </row>
    <row r="168" spans="7:14" x14ac:dyDescent="0.3">
      <c r="G168">
        <v>167</v>
      </c>
      <c r="H168">
        <f t="shared" ca="1" si="14"/>
        <v>27</v>
      </c>
      <c r="I168">
        <f t="shared" ca="1" si="15"/>
        <v>11</v>
      </c>
      <c r="J168">
        <f t="shared" ca="1" si="16"/>
        <v>4</v>
      </c>
      <c r="K168">
        <f t="shared" ca="1" si="17"/>
        <v>0</v>
      </c>
      <c r="L168">
        <f t="shared" ca="1" si="18"/>
        <v>0</v>
      </c>
      <c r="M168">
        <f t="shared" ca="1" si="19"/>
        <v>1</v>
      </c>
      <c r="N168" t="str">
        <f t="shared" ca="1" si="20"/>
        <v>X</v>
      </c>
    </row>
    <row r="169" spans="7:14" x14ac:dyDescent="0.3">
      <c r="G169">
        <v>168</v>
      </c>
      <c r="H169">
        <f t="shared" ca="1" si="14"/>
        <v>29</v>
      </c>
      <c r="I169">
        <f t="shared" ca="1" si="15"/>
        <v>3</v>
      </c>
      <c r="J169">
        <f t="shared" ca="1" si="16"/>
        <v>55</v>
      </c>
      <c r="K169">
        <f t="shared" ca="1" si="17"/>
        <v>1</v>
      </c>
      <c r="L169">
        <f t="shared" ca="1" si="18"/>
        <v>0</v>
      </c>
      <c r="M169">
        <f t="shared" ca="1" si="19"/>
        <v>1</v>
      </c>
      <c r="N169" t="str">
        <f t="shared" ca="1" si="20"/>
        <v>X</v>
      </c>
    </row>
    <row r="170" spans="7:14" x14ac:dyDescent="0.3">
      <c r="G170">
        <v>169</v>
      </c>
      <c r="H170">
        <f t="shared" ca="1" si="14"/>
        <v>45</v>
      </c>
      <c r="I170">
        <f t="shared" ca="1" si="15"/>
        <v>4</v>
      </c>
      <c r="J170">
        <f t="shared" ca="1" si="16"/>
        <v>107</v>
      </c>
      <c r="K170">
        <f t="shared" ca="1" si="17"/>
        <v>0</v>
      </c>
      <c r="L170">
        <f t="shared" ca="1" si="18"/>
        <v>0</v>
      </c>
      <c r="M170">
        <f t="shared" ca="1" si="19"/>
        <v>1</v>
      </c>
      <c r="N170" t="str">
        <f t="shared" ca="1" si="20"/>
        <v>X</v>
      </c>
    </row>
    <row r="171" spans="7:14" x14ac:dyDescent="0.3">
      <c r="G171">
        <v>170</v>
      </c>
      <c r="H171">
        <f t="shared" ca="1" si="14"/>
        <v>99</v>
      </c>
      <c r="I171">
        <f t="shared" ca="1" si="15"/>
        <v>2</v>
      </c>
      <c r="J171">
        <f t="shared" ca="1" si="16"/>
        <v>70</v>
      </c>
      <c r="K171">
        <f t="shared" ca="1" si="17"/>
        <v>0</v>
      </c>
      <c r="L171">
        <f t="shared" ca="1" si="18"/>
        <v>0</v>
      </c>
      <c r="M171">
        <f t="shared" ca="1" si="19"/>
        <v>1</v>
      </c>
      <c r="N171" t="str">
        <f t="shared" ca="1" si="20"/>
        <v>X</v>
      </c>
    </row>
    <row r="172" spans="7:14" x14ac:dyDescent="0.3">
      <c r="G172">
        <v>171</v>
      </c>
      <c r="H172">
        <f t="shared" ca="1" si="14"/>
        <v>127</v>
      </c>
      <c r="I172">
        <f t="shared" ca="1" si="15"/>
        <v>7</v>
      </c>
      <c r="J172">
        <f t="shared" ca="1" si="16"/>
        <v>19</v>
      </c>
      <c r="K172">
        <f t="shared" ca="1" si="17"/>
        <v>0</v>
      </c>
      <c r="L172">
        <f t="shared" ca="1" si="18"/>
        <v>0</v>
      </c>
      <c r="M172">
        <f t="shared" ca="1" si="19"/>
        <v>1</v>
      </c>
      <c r="N172" t="str">
        <f t="shared" ca="1" si="20"/>
        <v>X</v>
      </c>
    </row>
    <row r="173" spans="7:14" x14ac:dyDescent="0.3">
      <c r="G173">
        <v>172</v>
      </c>
      <c r="H173">
        <f t="shared" ca="1" si="14"/>
        <v>49</v>
      </c>
      <c r="I173">
        <f t="shared" ca="1" si="15"/>
        <v>4</v>
      </c>
      <c r="J173">
        <f t="shared" ca="1" si="16"/>
        <v>27</v>
      </c>
      <c r="K173">
        <f t="shared" ca="1" si="17"/>
        <v>0</v>
      </c>
      <c r="L173">
        <f t="shared" ca="1" si="18"/>
        <v>0</v>
      </c>
      <c r="M173">
        <f t="shared" ca="1" si="19"/>
        <v>1</v>
      </c>
      <c r="N173" t="str">
        <f t="shared" ca="1" si="20"/>
        <v>X</v>
      </c>
    </row>
    <row r="174" spans="7:14" x14ac:dyDescent="0.3">
      <c r="G174">
        <v>173</v>
      </c>
      <c r="H174">
        <f t="shared" ca="1" si="14"/>
        <v>14</v>
      </c>
      <c r="I174">
        <f t="shared" ca="1" si="15"/>
        <v>14</v>
      </c>
      <c r="J174">
        <f t="shared" ca="1" si="16"/>
        <v>83</v>
      </c>
      <c r="K174">
        <f t="shared" ca="1" si="17"/>
        <v>1</v>
      </c>
      <c r="L174">
        <f t="shared" ca="1" si="18"/>
        <v>0</v>
      </c>
      <c r="M174">
        <f t="shared" ca="1" si="19"/>
        <v>0</v>
      </c>
      <c r="N174" t="str">
        <f t="shared" ca="1" si="20"/>
        <v>X</v>
      </c>
    </row>
    <row r="175" spans="7:14" x14ac:dyDescent="0.3">
      <c r="G175">
        <v>174</v>
      </c>
      <c r="H175">
        <f t="shared" ca="1" si="14"/>
        <v>79</v>
      </c>
      <c r="I175">
        <f t="shared" ca="1" si="15"/>
        <v>13</v>
      </c>
      <c r="J175">
        <f t="shared" ca="1" si="16"/>
        <v>7</v>
      </c>
      <c r="K175">
        <f t="shared" ca="1" si="17"/>
        <v>0</v>
      </c>
      <c r="L175">
        <f t="shared" ca="1" si="18"/>
        <v>0</v>
      </c>
      <c r="M175">
        <f t="shared" ca="1" si="19"/>
        <v>0</v>
      </c>
      <c r="N175" t="str">
        <f t="shared" ca="1" si="20"/>
        <v>X</v>
      </c>
    </row>
    <row r="176" spans="7:14" x14ac:dyDescent="0.3">
      <c r="G176">
        <v>175</v>
      </c>
      <c r="H176">
        <f t="shared" ca="1" si="14"/>
        <v>41</v>
      </c>
      <c r="I176">
        <f t="shared" ca="1" si="15"/>
        <v>15</v>
      </c>
      <c r="J176">
        <f t="shared" ca="1" si="16"/>
        <v>163</v>
      </c>
      <c r="K176">
        <f t="shared" ca="1" si="17"/>
        <v>0</v>
      </c>
      <c r="L176">
        <f t="shared" ca="1" si="18"/>
        <v>0</v>
      </c>
      <c r="M176">
        <f t="shared" ca="1" si="19"/>
        <v>0</v>
      </c>
      <c r="N176" t="str">
        <f t="shared" ca="1" si="20"/>
        <v>X</v>
      </c>
    </row>
    <row r="177" spans="7:14" x14ac:dyDescent="0.3">
      <c r="G177">
        <v>176</v>
      </c>
      <c r="H177">
        <f t="shared" ca="1" si="14"/>
        <v>140</v>
      </c>
      <c r="I177">
        <f t="shared" ca="1" si="15"/>
        <v>3</v>
      </c>
      <c r="J177">
        <f t="shared" ca="1" si="16"/>
        <v>132</v>
      </c>
      <c r="K177">
        <f t="shared" ca="1" si="17"/>
        <v>0</v>
      </c>
      <c r="L177">
        <f t="shared" ca="1" si="18"/>
        <v>0</v>
      </c>
      <c r="M177">
        <f t="shared" ca="1" si="19"/>
        <v>0</v>
      </c>
      <c r="N177" t="str">
        <f t="shared" ca="1" si="20"/>
        <v>X</v>
      </c>
    </row>
    <row r="178" spans="7:14" x14ac:dyDescent="0.3">
      <c r="G178">
        <v>177</v>
      </c>
      <c r="H178">
        <f t="shared" ca="1" si="14"/>
        <v>153</v>
      </c>
      <c r="I178">
        <f t="shared" ca="1" si="15"/>
        <v>13</v>
      </c>
      <c r="J178">
        <f t="shared" ca="1" si="16"/>
        <v>168</v>
      </c>
      <c r="K178">
        <f t="shared" ca="1" si="17"/>
        <v>0</v>
      </c>
      <c r="L178">
        <f t="shared" ca="1" si="18"/>
        <v>0</v>
      </c>
      <c r="M178">
        <f t="shared" ca="1" si="19"/>
        <v>0</v>
      </c>
      <c r="N178" t="str">
        <f t="shared" ca="1" si="20"/>
        <v>X</v>
      </c>
    </row>
    <row r="179" spans="7:14" x14ac:dyDescent="0.3">
      <c r="G179">
        <v>178</v>
      </c>
      <c r="H179">
        <f t="shared" ca="1" si="14"/>
        <v>196</v>
      </c>
      <c r="I179">
        <f t="shared" ca="1" si="15"/>
        <v>11</v>
      </c>
      <c r="J179">
        <f t="shared" ca="1" si="16"/>
        <v>157</v>
      </c>
      <c r="K179">
        <f t="shared" ca="1" si="17"/>
        <v>0</v>
      </c>
      <c r="L179">
        <f t="shared" ca="1" si="18"/>
        <v>0</v>
      </c>
      <c r="M179">
        <f t="shared" ca="1" si="19"/>
        <v>0</v>
      </c>
      <c r="N179" t="str">
        <f t="shared" ca="1" si="20"/>
        <v>X</v>
      </c>
    </row>
    <row r="180" spans="7:14" x14ac:dyDescent="0.3">
      <c r="G180">
        <v>179</v>
      </c>
      <c r="H180">
        <f t="shared" ca="1" si="14"/>
        <v>67</v>
      </c>
      <c r="I180">
        <f t="shared" ca="1" si="15"/>
        <v>13</v>
      </c>
      <c r="J180">
        <f t="shared" ca="1" si="16"/>
        <v>43</v>
      </c>
      <c r="K180">
        <f t="shared" ca="1" si="17"/>
        <v>0</v>
      </c>
      <c r="L180">
        <f t="shared" ca="1" si="18"/>
        <v>0</v>
      </c>
      <c r="M180">
        <f t="shared" ca="1" si="19"/>
        <v>0</v>
      </c>
      <c r="N180" t="str">
        <f t="shared" ca="1" si="20"/>
        <v>X</v>
      </c>
    </row>
    <row r="181" spans="7:14" x14ac:dyDescent="0.3">
      <c r="G181">
        <v>180</v>
      </c>
      <c r="H181">
        <f t="shared" ca="1" si="14"/>
        <v>155</v>
      </c>
      <c r="I181">
        <f t="shared" ca="1" si="15"/>
        <v>12</v>
      </c>
      <c r="J181">
        <f t="shared" ca="1" si="16"/>
        <v>138</v>
      </c>
      <c r="K181">
        <f t="shared" ca="1" si="17"/>
        <v>0</v>
      </c>
      <c r="L181">
        <f t="shared" ca="1" si="18"/>
        <v>0</v>
      </c>
      <c r="M181">
        <f t="shared" ca="1" si="19"/>
        <v>0</v>
      </c>
      <c r="N181" t="str">
        <f t="shared" ca="1" si="20"/>
        <v>X</v>
      </c>
    </row>
    <row r="182" spans="7:14" x14ac:dyDescent="0.3">
      <c r="G182">
        <v>181</v>
      </c>
      <c r="H182">
        <f t="shared" ca="1" si="14"/>
        <v>144</v>
      </c>
      <c r="I182">
        <f t="shared" ca="1" si="15"/>
        <v>5</v>
      </c>
      <c r="J182">
        <f t="shared" ca="1" si="16"/>
        <v>139</v>
      </c>
      <c r="K182">
        <f t="shared" ca="1" si="17"/>
        <v>0</v>
      </c>
      <c r="L182">
        <f t="shared" ca="1" si="18"/>
        <v>0</v>
      </c>
      <c r="M182">
        <f t="shared" ca="1" si="19"/>
        <v>0</v>
      </c>
      <c r="N182" t="str">
        <f t="shared" ca="1" si="20"/>
        <v>X</v>
      </c>
    </row>
    <row r="183" spans="7:14" x14ac:dyDescent="0.3">
      <c r="G183">
        <v>182</v>
      </c>
      <c r="H183">
        <f t="shared" ca="1" si="14"/>
        <v>163</v>
      </c>
      <c r="I183">
        <f t="shared" ca="1" si="15"/>
        <v>20</v>
      </c>
      <c r="J183">
        <f t="shared" ca="1" si="16"/>
        <v>11</v>
      </c>
      <c r="K183">
        <f t="shared" ca="1" si="17"/>
        <v>0</v>
      </c>
      <c r="L183">
        <f t="shared" ca="1" si="18"/>
        <v>0</v>
      </c>
      <c r="M183">
        <f t="shared" ca="1" si="19"/>
        <v>0</v>
      </c>
      <c r="N183" t="str">
        <f t="shared" ca="1" si="20"/>
        <v>X</v>
      </c>
    </row>
    <row r="184" spans="7:14" x14ac:dyDescent="0.3">
      <c r="G184">
        <v>183</v>
      </c>
      <c r="H184">
        <f t="shared" ca="1" si="14"/>
        <v>157</v>
      </c>
      <c r="I184">
        <f t="shared" ca="1" si="15"/>
        <v>6</v>
      </c>
      <c r="J184">
        <f t="shared" ca="1" si="16"/>
        <v>102</v>
      </c>
      <c r="K184">
        <f t="shared" ca="1" si="17"/>
        <v>0</v>
      </c>
      <c r="L184">
        <f t="shared" ca="1" si="18"/>
        <v>0</v>
      </c>
      <c r="M184">
        <f t="shared" ca="1" si="19"/>
        <v>0</v>
      </c>
      <c r="N184" t="str">
        <f t="shared" ca="1" si="20"/>
        <v>X</v>
      </c>
    </row>
    <row r="185" spans="7:14" x14ac:dyDescent="0.3">
      <c r="G185">
        <v>184</v>
      </c>
      <c r="H185">
        <f t="shared" ca="1" si="14"/>
        <v>161</v>
      </c>
      <c r="I185">
        <f t="shared" ca="1" si="15"/>
        <v>6</v>
      </c>
      <c r="J185">
        <f t="shared" ca="1" si="16"/>
        <v>43</v>
      </c>
      <c r="K185">
        <f t="shared" ca="1" si="17"/>
        <v>0</v>
      </c>
      <c r="L185">
        <f t="shared" ca="1" si="18"/>
        <v>0</v>
      </c>
      <c r="M185">
        <f t="shared" ca="1" si="19"/>
        <v>0</v>
      </c>
      <c r="N185" t="str">
        <f t="shared" ca="1" si="20"/>
        <v>X</v>
      </c>
    </row>
    <row r="186" spans="7:14" x14ac:dyDescent="0.3">
      <c r="G186">
        <v>185</v>
      </c>
      <c r="H186">
        <f t="shared" ca="1" si="14"/>
        <v>50</v>
      </c>
      <c r="I186">
        <f t="shared" ca="1" si="15"/>
        <v>8</v>
      </c>
      <c r="J186">
        <f t="shared" ca="1" si="16"/>
        <v>191</v>
      </c>
      <c r="K186">
        <f t="shared" ca="1" si="17"/>
        <v>0</v>
      </c>
      <c r="L186">
        <f t="shared" ca="1" si="18"/>
        <v>0</v>
      </c>
      <c r="M186">
        <f t="shared" ca="1" si="19"/>
        <v>0</v>
      </c>
      <c r="N186" t="str">
        <f t="shared" ca="1" si="20"/>
        <v>X</v>
      </c>
    </row>
    <row r="187" spans="7:14" x14ac:dyDescent="0.3">
      <c r="G187">
        <v>186</v>
      </c>
      <c r="H187">
        <f t="shared" ca="1" si="14"/>
        <v>9</v>
      </c>
      <c r="I187">
        <f t="shared" ca="1" si="15"/>
        <v>7</v>
      </c>
      <c r="J187">
        <f t="shared" ca="1" si="16"/>
        <v>179</v>
      </c>
      <c r="K187">
        <f t="shared" ca="1" si="17"/>
        <v>1</v>
      </c>
      <c r="L187">
        <f t="shared" ca="1" si="18"/>
        <v>0</v>
      </c>
      <c r="M187">
        <f t="shared" ca="1" si="19"/>
        <v>0</v>
      </c>
      <c r="N187" t="str">
        <f t="shared" ca="1" si="20"/>
        <v>X</v>
      </c>
    </row>
    <row r="188" spans="7:14" x14ac:dyDescent="0.3">
      <c r="G188">
        <v>187</v>
      </c>
      <c r="H188">
        <f t="shared" ca="1" si="14"/>
        <v>166</v>
      </c>
      <c r="I188">
        <f t="shared" ca="1" si="15"/>
        <v>3</v>
      </c>
      <c r="J188">
        <f t="shared" ca="1" si="16"/>
        <v>36</v>
      </c>
      <c r="K188">
        <f t="shared" ca="1" si="17"/>
        <v>0</v>
      </c>
      <c r="L188">
        <f t="shared" ca="1" si="18"/>
        <v>0</v>
      </c>
      <c r="M188">
        <f t="shared" ca="1" si="19"/>
        <v>0</v>
      </c>
      <c r="N188" t="str">
        <f t="shared" ca="1" si="20"/>
        <v>X</v>
      </c>
    </row>
    <row r="189" spans="7:14" x14ac:dyDescent="0.3">
      <c r="G189">
        <v>188</v>
      </c>
      <c r="H189">
        <f t="shared" ca="1" si="14"/>
        <v>160</v>
      </c>
      <c r="I189">
        <f t="shared" ca="1" si="15"/>
        <v>3</v>
      </c>
      <c r="J189">
        <f t="shared" ca="1" si="16"/>
        <v>38</v>
      </c>
      <c r="K189">
        <f t="shared" ca="1" si="17"/>
        <v>0</v>
      </c>
      <c r="L189">
        <f t="shared" ca="1" si="18"/>
        <v>0</v>
      </c>
      <c r="M189">
        <f t="shared" ca="1" si="19"/>
        <v>0</v>
      </c>
      <c r="N189" t="str">
        <f t="shared" ca="1" si="20"/>
        <v>X</v>
      </c>
    </row>
    <row r="190" spans="7:14" x14ac:dyDescent="0.3">
      <c r="G190">
        <v>189</v>
      </c>
      <c r="H190">
        <f t="shared" ca="1" si="14"/>
        <v>52</v>
      </c>
      <c r="I190">
        <f t="shared" ca="1" si="15"/>
        <v>12</v>
      </c>
      <c r="J190">
        <f t="shared" ca="1" si="16"/>
        <v>150</v>
      </c>
      <c r="K190">
        <f t="shared" ca="1" si="17"/>
        <v>0</v>
      </c>
      <c r="L190">
        <f t="shared" ca="1" si="18"/>
        <v>0</v>
      </c>
      <c r="M190">
        <f t="shared" ca="1" si="19"/>
        <v>0</v>
      </c>
      <c r="N190" t="str">
        <f t="shared" ca="1" si="20"/>
        <v>X</v>
      </c>
    </row>
    <row r="191" spans="7:14" x14ac:dyDescent="0.3">
      <c r="G191">
        <v>190</v>
      </c>
      <c r="H191">
        <f t="shared" ca="1" si="14"/>
        <v>194</v>
      </c>
      <c r="I191">
        <f t="shared" ca="1" si="15"/>
        <v>17</v>
      </c>
      <c r="J191">
        <f t="shared" ca="1" si="16"/>
        <v>97</v>
      </c>
      <c r="K191">
        <f t="shared" ca="1" si="17"/>
        <v>0</v>
      </c>
      <c r="L191">
        <f t="shared" ca="1" si="18"/>
        <v>0</v>
      </c>
      <c r="M191">
        <f t="shared" ca="1" si="19"/>
        <v>0</v>
      </c>
      <c r="N191" t="str">
        <f t="shared" ca="1" si="20"/>
        <v>X</v>
      </c>
    </row>
    <row r="192" spans="7:14" x14ac:dyDescent="0.3">
      <c r="G192">
        <v>191</v>
      </c>
      <c r="H192">
        <f t="shared" ca="1" si="14"/>
        <v>194</v>
      </c>
      <c r="I192">
        <f t="shared" ca="1" si="15"/>
        <v>18</v>
      </c>
      <c r="J192">
        <f t="shared" ca="1" si="16"/>
        <v>179</v>
      </c>
      <c r="K192">
        <f t="shared" ca="1" si="17"/>
        <v>0</v>
      </c>
      <c r="L192">
        <f t="shared" ca="1" si="18"/>
        <v>0</v>
      </c>
      <c r="M192">
        <f t="shared" ca="1" si="19"/>
        <v>0</v>
      </c>
      <c r="N192" t="str">
        <f t="shared" ca="1" si="20"/>
        <v>X</v>
      </c>
    </row>
    <row r="193" spans="7:14" x14ac:dyDescent="0.3">
      <c r="G193">
        <v>192</v>
      </c>
      <c r="H193">
        <f t="shared" ca="1" si="14"/>
        <v>59</v>
      </c>
      <c r="I193">
        <f t="shared" ca="1" si="15"/>
        <v>6</v>
      </c>
      <c r="J193">
        <f t="shared" ca="1" si="16"/>
        <v>171</v>
      </c>
      <c r="K193">
        <f t="shared" ca="1" si="17"/>
        <v>0</v>
      </c>
      <c r="L193">
        <f t="shared" ca="1" si="18"/>
        <v>0</v>
      </c>
      <c r="M193">
        <f t="shared" ca="1" si="19"/>
        <v>0</v>
      </c>
      <c r="N193" t="str">
        <f t="shared" ca="1" si="20"/>
        <v>X</v>
      </c>
    </row>
    <row r="194" spans="7:14" x14ac:dyDescent="0.3">
      <c r="G194">
        <v>193</v>
      </c>
      <c r="H194">
        <f t="shared" ca="1" si="14"/>
        <v>119</v>
      </c>
      <c r="I194">
        <f t="shared" ca="1" si="15"/>
        <v>3</v>
      </c>
      <c r="J194">
        <f t="shared" ca="1" si="16"/>
        <v>27</v>
      </c>
      <c r="K194">
        <f t="shared" ca="1" si="17"/>
        <v>0</v>
      </c>
      <c r="L194">
        <f t="shared" ca="1" si="18"/>
        <v>0</v>
      </c>
      <c r="M194">
        <f t="shared" ca="1" si="19"/>
        <v>1</v>
      </c>
      <c r="N194" t="str">
        <f t="shared" ca="1" si="20"/>
        <v>X</v>
      </c>
    </row>
    <row r="195" spans="7:14" x14ac:dyDescent="0.3">
      <c r="G195">
        <v>194</v>
      </c>
      <c r="H195">
        <f t="shared" ref="H195:H258" ca="1" si="21">RANDBETWEEN(0,200)</f>
        <v>31</v>
      </c>
      <c r="I195">
        <f t="shared" ref="I195:I258" ca="1" si="22">RANDBETWEEN(0,20)</f>
        <v>11</v>
      </c>
      <c r="J195">
        <f t="shared" ref="J195:J258" ca="1" si="23">RANDBETWEEN(0,200)</f>
        <v>178</v>
      </c>
      <c r="K195">
        <f t="shared" ref="K195:K258" ca="1" si="24">IF(2*H195+5*I195&lt;=100,1,0)</f>
        <v>0</v>
      </c>
      <c r="L195">
        <f t="shared" ref="L195:L258" ca="1" si="25">IF(I195-J195&gt;=10,1,0)</f>
        <v>0</v>
      </c>
      <c r="M195">
        <f t="shared" ref="M195:M258" ca="1" si="26">IF(H195+I195^2+J195&lt;=200,1,0)</f>
        <v>0</v>
      </c>
      <c r="N195" t="str">
        <f t="shared" ref="N195:N258" ca="1" si="27">IF(K195*L195*M195=1,2*H195^3+4*I195+J195,"X")</f>
        <v>X</v>
      </c>
    </row>
    <row r="196" spans="7:14" x14ac:dyDescent="0.3">
      <c r="G196">
        <v>195</v>
      </c>
      <c r="H196">
        <f t="shared" ca="1" si="21"/>
        <v>190</v>
      </c>
      <c r="I196">
        <f t="shared" ca="1" si="22"/>
        <v>6</v>
      </c>
      <c r="J196">
        <f t="shared" ca="1" si="23"/>
        <v>193</v>
      </c>
      <c r="K196">
        <f t="shared" ca="1" si="24"/>
        <v>0</v>
      </c>
      <c r="L196">
        <f t="shared" ca="1" si="25"/>
        <v>0</v>
      </c>
      <c r="M196">
        <f t="shared" ca="1" si="26"/>
        <v>0</v>
      </c>
      <c r="N196" t="str">
        <f t="shared" ca="1" si="27"/>
        <v>X</v>
      </c>
    </row>
    <row r="197" spans="7:14" x14ac:dyDescent="0.3">
      <c r="G197">
        <v>196</v>
      </c>
      <c r="H197">
        <f t="shared" ca="1" si="21"/>
        <v>56</v>
      </c>
      <c r="I197">
        <f t="shared" ca="1" si="22"/>
        <v>12</v>
      </c>
      <c r="J197">
        <f t="shared" ca="1" si="23"/>
        <v>76</v>
      </c>
      <c r="K197">
        <f t="shared" ca="1" si="24"/>
        <v>0</v>
      </c>
      <c r="L197">
        <f t="shared" ca="1" si="25"/>
        <v>0</v>
      </c>
      <c r="M197">
        <f t="shared" ca="1" si="26"/>
        <v>0</v>
      </c>
      <c r="N197" t="str">
        <f t="shared" ca="1" si="27"/>
        <v>X</v>
      </c>
    </row>
    <row r="198" spans="7:14" x14ac:dyDescent="0.3">
      <c r="G198">
        <v>197</v>
      </c>
      <c r="H198">
        <f t="shared" ca="1" si="21"/>
        <v>3</v>
      </c>
      <c r="I198">
        <f t="shared" ca="1" si="22"/>
        <v>14</v>
      </c>
      <c r="J198">
        <f t="shared" ca="1" si="23"/>
        <v>138</v>
      </c>
      <c r="K198">
        <f t="shared" ca="1" si="24"/>
        <v>1</v>
      </c>
      <c r="L198">
        <f t="shared" ca="1" si="25"/>
        <v>0</v>
      </c>
      <c r="M198">
        <f t="shared" ca="1" si="26"/>
        <v>0</v>
      </c>
      <c r="N198" t="str">
        <f t="shared" ca="1" si="27"/>
        <v>X</v>
      </c>
    </row>
    <row r="199" spans="7:14" x14ac:dyDescent="0.3">
      <c r="G199">
        <v>198</v>
      </c>
      <c r="H199">
        <f t="shared" ca="1" si="21"/>
        <v>105</v>
      </c>
      <c r="I199">
        <f t="shared" ca="1" si="22"/>
        <v>4</v>
      </c>
      <c r="J199">
        <f t="shared" ca="1" si="23"/>
        <v>130</v>
      </c>
      <c r="K199">
        <f t="shared" ca="1" si="24"/>
        <v>0</v>
      </c>
      <c r="L199">
        <f t="shared" ca="1" si="25"/>
        <v>0</v>
      </c>
      <c r="M199">
        <f t="shared" ca="1" si="26"/>
        <v>0</v>
      </c>
      <c r="N199" t="str">
        <f t="shared" ca="1" si="27"/>
        <v>X</v>
      </c>
    </row>
    <row r="200" spans="7:14" x14ac:dyDescent="0.3">
      <c r="G200">
        <v>199</v>
      </c>
      <c r="H200">
        <f t="shared" ca="1" si="21"/>
        <v>168</v>
      </c>
      <c r="I200">
        <f t="shared" ca="1" si="22"/>
        <v>14</v>
      </c>
      <c r="J200">
        <f t="shared" ca="1" si="23"/>
        <v>42</v>
      </c>
      <c r="K200">
        <f t="shared" ca="1" si="24"/>
        <v>0</v>
      </c>
      <c r="L200">
        <f t="shared" ca="1" si="25"/>
        <v>0</v>
      </c>
      <c r="M200">
        <f t="shared" ca="1" si="26"/>
        <v>0</v>
      </c>
      <c r="N200" t="str">
        <f t="shared" ca="1" si="27"/>
        <v>X</v>
      </c>
    </row>
    <row r="201" spans="7:14" x14ac:dyDescent="0.3">
      <c r="G201">
        <v>200</v>
      </c>
      <c r="H201">
        <f t="shared" ca="1" si="21"/>
        <v>153</v>
      </c>
      <c r="I201">
        <f t="shared" ca="1" si="22"/>
        <v>4</v>
      </c>
      <c r="J201">
        <f t="shared" ca="1" si="23"/>
        <v>141</v>
      </c>
      <c r="K201">
        <f t="shared" ca="1" si="24"/>
        <v>0</v>
      </c>
      <c r="L201">
        <f t="shared" ca="1" si="25"/>
        <v>0</v>
      </c>
      <c r="M201">
        <f t="shared" ca="1" si="26"/>
        <v>0</v>
      </c>
      <c r="N201" t="str">
        <f t="shared" ca="1" si="27"/>
        <v>X</v>
      </c>
    </row>
    <row r="202" spans="7:14" x14ac:dyDescent="0.3">
      <c r="G202">
        <v>201</v>
      </c>
      <c r="H202">
        <f t="shared" ca="1" si="21"/>
        <v>161</v>
      </c>
      <c r="I202">
        <f t="shared" ca="1" si="22"/>
        <v>4</v>
      </c>
      <c r="J202">
        <f t="shared" ca="1" si="23"/>
        <v>28</v>
      </c>
      <c r="K202">
        <f t="shared" ca="1" si="24"/>
        <v>0</v>
      </c>
      <c r="L202">
        <f t="shared" ca="1" si="25"/>
        <v>0</v>
      </c>
      <c r="M202">
        <f t="shared" ca="1" si="26"/>
        <v>0</v>
      </c>
      <c r="N202" t="str">
        <f t="shared" ca="1" si="27"/>
        <v>X</v>
      </c>
    </row>
    <row r="203" spans="7:14" x14ac:dyDescent="0.3">
      <c r="G203">
        <v>202</v>
      </c>
      <c r="H203">
        <f t="shared" ca="1" si="21"/>
        <v>185</v>
      </c>
      <c r="I203">
        <f t="shared" ca="1" si="22"/>
        <v>12</v>
      </c>
      <c r="J203">
        <f t="shared" ca="1" si="23"/>
        <v>35</v>
      </c>
      <c r="K203">
        <f t="shared" ca="1" si="24"/>
        <v>0</v>
      </c>
      <c r="L203">
        <f t="shared" ca="1" si="25"/>
        <v>0</v>
      </c>
      <c r="M203">
        <f t="shared" ca="1" si="26"/>
        <v>0</v>
      </c>
      <c r="N203" t="str">
        <f t="shared" ca="1" si="27"/>
        <v>X</v>
      </c>
    </row>
    <row r="204" spans="7:14" x14ac:dyDescent="0.3">
      <c r="G204">
        <v>203</v>
      </c>
      <c r="H204">
        <f t="shared" ca="1" si="21"/>
        <v>194</v>
      </c>
      <c r="I204">
        <f t="shared" ca="1" si="22"/>
        <v>8</v>
      </c>
      <c r="J204">
        <f t="shared" ca="1" si="23"/>
        <v>141</v>
      </c>
      <c r="K204">
        <f t="shared" ca="1" si="24"/>
        <v>0</v>
      </c>
      <c r="L204">
        <f t="shared" ca="1" si="25"/>
        <v>0</v>
      </c>
      <c r="M204">
        <f t="shared" ca="1" si="26"/>
        <v>0</v>
      </c>
      <c r="N204" t="str">
        <f t="shared" ca="1" si="27"/>
        <v>X</v>
      </c>
    </row>
    <row r="205" spans="7:14" x14ac:dyDescent="0.3">
      <c r="G205">
        <v>204</v>
      </c>
      <c r="H205">
        <f t="shared" ca="1" si="21"/>
        <v>130</v>
      </c>
      <c r="I205">
        <f t="shared" ca="1" si="22"/>
        <v>14</v>
      </c>
      <c r="J205">
        <f t="shared" ca="1" si="23"/>
        <v>7</v>
      </c>
      <c r="K205">
        <f t="shared" ca="1" si="24"/>
        <v>0</v>
      </c>
      <c r="L205">
        <f t="shared" ca="1" si="25"/>
        <v>0</v>
      </c>
      <c r="M205">
        <f t="shared" ca="1" si="26"/>
        <v>0</v>
      </c>
      <c r="N205" t="str">
        <f t="shared" ca="1" si="27"/>
        <v>X</v>
      </c>
    </row>
    <row r="206" spans="7:14" x14ac:dyDescent="0.3">
      <c r="G206">
        <v>205</v>
      </c>
      <c r="H206">
        <f t="shared" ca="1" si="21"/>
        <v>170</v>
      </c>
      <c r="I206">
        <f t="shared" ca="1" si="22"/>
        <v>14</v>
      </c>
      <c r="J206">
        <f t="shared" ca="1" si="23"/>
        <v>52</v>
      </c>
      <c r="K206">
        <f t="shared" ca="1" si="24"/>
        <v>0</v>
      </c>
      <c r="L206">
        <f t="shared" ca="1" si="25"/>
        <v>0</v>
      </c>
      <c r="M206">
        <f t="shared" ca="1" si="26"/>
        <v>0</v>
      </c>
      <c r="N206" t="str">
        <f t="shared" ca="1" si="27"/>
        <v>X</v>
      </c>
    </row>
    <row r="207" spans="7:14" x14ac:dyDescent="0.3">
      <c r="G207">
        <v>206</v>
      </c>
      <c r="H207">
        <f t="shared" ca="1" si="21"/>
        <v>108</v>
      </c>
      <c r="I207">
        <f t="shared" ca="1" si="22"/>
        <v>13</v>
      </c>
      <c r="J207">
        <f t="shared" ca="1" si="23"/>
        <v>45</v>
      </c>
      <c r="K207">
        <f t="shared" ca="1" si="24"/>
        <v>0</v>
      </c>
      <c r="L207">
        <f t="shared" ca="1" si="25"/>
        <v>0</v>
      </c>
      <c r="M207">
        <f t="shared" ca="1" si="26"/>
        <v>0</v>
      </c>
      <c r="N207" t="str">
        <f t="shared" ca="1" si="27"/>
        <v>X</v>
      </c>
    </row>
    <row r="208" spans="7:14" x14ac:dyDescent="0.3">
      <c r="G208">
        <v>207</v>
      </c>
      <c r="H208">
        <f t="shared" ca="1" si="21"/>
        <v>159</v>
      </c>
      <c r="I208">
        <f t="shared" ca="1" si="22"/>
        <v>20</v>
      </c>
      <c r="J208">
        <f t="shared" ca="1" si="23"/>
        <v>19</v>
      </c>
      <c r="K208">
        <f t="shared" ca="1" si="24"/>
        <v>0</v>
      </c>
      <c r="L208">
        <f t="shared" ca="1" si="25"/>
        <v>0</v>
      </c>
      <c r="M208">
        <f t="shared" ca="1" si="26"/>
        <v>0</v>
      </c>
      <c r="N208" t="str">
        <f t="shared" ca="1" si="27"/>
        <v>X</v>
      </c>
    </row>
    <row r="209" spans="7:14" x14ac:dyDescent="0.3">
      <c r="G209">
        <v>208</v>
      </c>
      <c r="H209">
        <f t="shared" ca="1" si="21"/>
        <v>85</v>
      </c>
      <c r="I209">
        <f t="shared" ca="1" si="22"/>
        <v>5</v>
      </c>
      <c r="J209">
        <f t="shared" ca="1" si="23"/>
        <v>12</v>
      </c>
      <c r="K209">
        <f t="shared" ca="1" si="24"/>
        <v>0</v>
      </c>
      <c r="L209">
        <f t="shared" ca="1" si="25"/>
        <v>0</v>
      </c>
      <c r="M209">
        <f t="shared" ca="1" si="26"/>
        <v>1</v>
      </c>
      <c r="N209" t="str">
        <f t="shared" ca="1" si="27"/>
        <v>X</v>
      </c>
    </row>
    <row r="210" spans="7:14" x14ac:dyDescent="0.3">
      <c r="G210">
        <v>209</v>
      </c>
      <c r="H210">
        <f t="shared" ca="1" si="21"/>
        <v>94</v>
      </c>
      <c r="I210">
        <f t="shared" ca="1" si="22"/>
        <v>12</v>
      </c>
      <c r="J210">
        <f t="shared" ca="1" si="23"/>
        <v>110</v>
      </c>
      <c r="K210">
        <f t="shared" ca="1" si="24"/>
        <v>0</v>
      </c>
      <c r="L210">
        <f t="shared" ca="1" si="25"/>
        <v>0</v>
      </c>
      <c r="M210">
        <f t="shared" ca="1" si="26"/>
        <v>0</v>
      </c>
      <c r="N210" t="str">
        <f t="shared" ca="1" si="27"/>
        <v>X</v>
      </c>
    </row>
    <row r="211" spans="7:14" x14ac:dyDescent="0.3">
      <c r="G211">
        <v>210</v>
      </c>
      <c r="H211">
        <f t="shared" ca="1" si="21"/>
        <v>177</v>
      </c>
      <c r="I211">
        <f t="shared" ca="1" si="22"/>
        <v>1</v>
      </c>
      <c r="J211">
        <f t="shared" ca="1" si="23"/>
        <v>63</v>
      </c>
      <c r="K211">
        <f t="shared" ca="1" si="24"/>
        <v>0</v>
      </c>
      <c r="L211">
        <f t="shared" ca="1" si="25"/>
        <v>0</v>
      </c>
      <c r="M211">
        <f t="shared" ca="1" si="26"/>
        <v>0</v>
      </c>
      <c r="N211" t="str">
        <f t="shared" ca="1" si="27"/>
        <v>X</v>
      </c>
    </row>
    <row r="212" spans="7:14" x14ac:dyDescent="0.3">
      <c r="G212">
        <v>211</v>
      </c>
      <c r="H212">
        <f t="shared" ca="1" si="21"/>
        <v>0</v>
      </c>
      <c r="I212">
        <f t="shared" ca="1" si="22"/>
        <v>0</v>
      </c>
      <c r="J212">
        <f t="shared" ca="1" si="23"/>
        <v>134</v>
      </c>
      <c r="K212">
        <f t="shared" ca="1" si="24"/>
        <v>1</v>
      </c>
      <c r="L212">
        <f t="shared" ca="1" si="25"/>
        <v>0</v>
      </c>
      <c r="M212">
        <f t="shared" ca="1" si="26"/>
        <v>1</v>
      </c>
      <c r="N212" t="str">
        <f t="shared" ca="1" si="27"/>
        <v>X</v>
      </c>
    </row>
    <row r="213" spans="7:14" x14ac:dyDescent="0.3">
      <c r="G213">
        <v>212</v>
      </c>
      <c r="H213">
        <f t="shared" ca="1" si="21"/>
        <v>138</v>
      </c>
      <c r="I213">
        <f t="shared" ca="1" si="22"/>
        <v>12</v>
      </c>
      <c r="J213">
        <f t="shared" ca="1" si="23"/>
        <v>63</v>
      </c>
      <c r="K213">
        <f t="shared" ca="1" si="24"/>
        <v>0</v>
      </c>
      <c r="L213">
        <f t="shared" ca="1" si="25"/>
        <v>0</v>
      </c>
      <c r="M213">
        <f t="shared" ca="1" si="26"/>
        <v>0</v>
      </c>
      <c r="N213" t="str">
        <f t="shared" ca="1" si="27"/>
        <v>X</v>
      </c>
    </row>
    <row r="214" spans="7:14" x14ac:dyDescent="0.3">
      <c r="G214">
        <v>213</v>
      </c>
      <c r="H214">
        <f t="shared" ca="1" si="21"/>
        <v>11</v>
      </c>
      <c r="I214">
        <f t="shared" ca="1" si="22"/>
        <v>5</v>
      </c>
      <c r="J214">
        <f t="shared" ca="1" si="23"/>
        <v>102</v>
      </c>
      <c r="K214">
        <f t="shared" ca="1" si="24"/>
        <v>1</v>
      </c>
      <c r="L214">
        <f t="shared" ca="1" si="25"/>
        <v>0</v>
      </c>
      <c r="M214">
        <f t="shared" ca="1" si="26"/>
        <v>1</v>
      </c>
      <c r="N214" t="str">
        <f t="shared" ca="1" si="27"/>
        <v>X</v>
      </c>
    </row>
    <row r="215" spans="7:14" x14ac:dyDescent="0.3">
      <c r="G215">
        <v>214</v>
      </c>
      <c r="H215">
        <f t="shared" ca="1" si="21"/>
        <v>109</v>
      </c>
      <c r="I215">
        <f t="shared" ca="1" si="22"/>
        <v>9</v>
      </c>
      <c r="J215">
        <f t="shared" ca="1" si="23"/>
        <v>110</v>
      </c>
      <c r="K215">
        <f t="shared" ca="1" si="24"/>
        <v>0</v>
      </c>
      <c r="L215">
        <f t="shared" ca="1" si="25"/>
        <v>0</v>
      </c>
      <c r="M215">
        <f t="shared" ca="1" si="26"/>
        <v>0</v>
      </c>
      <c r="N215" t="str">
        <f t="shared" ca="1" si="27"/>
        <v>X</v>
      </c>
    </row>
    <row r="216" spans="7:14" x14ac:dyDescent="0.3">
      <c r="G216">
        <v>215</v>
      </c>
      <c r="H216">
        <f t="shared" ca="1" si="21"/>
        <v>23</v>
      </c>
      <c r="I216">
        <f t="shared" ca="1" si="22"/>
        <v>4</v>
      </c>
      <c r="J216">
        <f t="shared" ca="1" si="23"/>
        <v>32</v>
      </c>
      <c r="K216">
        <f t="shared" ca="1" si="24"/>
        <v>1</v>
      </c>
      <c r="L216">
        <f t="shared" ca="1" si="25"/>
        <v>0</v>
      </c>
      <c r="M216">
        <f t="shared" ca="1" si="26"/>
        <v>1</v>
      </c>
      <c r="N216" t="str">
        <f t="shared" ca="1" si="27"/>
        <v>X</v>
      </c>
    </row>
    <row r="217" spans="7:14" x14ac:dyDescent="0.3">
      <c r="G217">
        <v>216</v>
      </c>
      <c r="H217">
        <f t="shared" ca="1" si="21"/>
        <v>115</v>
      </c>
      <c r="I217">
        <f t="shared" ca="1" si="22"/>
        <v>13</v>
      </c>
      <c r="J217">
        <f t="shared" ca="1" si="23"/>
        <v>58</v>
      </c>
      <c r="K217">
        <f t="shared" ca="1" si="24"/>
        <v>0</v>
      </c>
      <c r="L217">
        <f t="shared" ca="1" si="25"/>
        <v>0</v>
      </c>
      <c r="M217">
        <f t="shared" ca="1" si="26"/>
        <v>0</v>
      </c>
      <c r="N217" t="str">
        <f t="shared" ca="1" si="27"/>
        <v>X</v>
      </c>
    </row>
    <row r="218" spans="7:14" x14ac:dyDescent="0.3">
      <c r="G218">
        <v>217</v>
      </c>
      <c r="H218">
        <f t="shared" ca="1" si="21"/>
        <v>29</v>
      </c>
      <c r="I218">
        <f t="shared" ca="1" si="22"/>
        <v>16</v>
      </c>
      <c r="J218">
        <f t="shared" ca="1" si="23"/>
        <v>128</v>
      </c>
      <c r="K218">
        <f t="shared" ca="1" si="24"/>
        <v>0</v>
      </c>
      <c r="L218">
        <f t="shared" ca="1" si="25"/>
        <v>0</v>
      </c>
      <c r="M218">
        <f t="shared" ca="1" si="26"/>
        <v>0</v>
      </c>
      <c r="N218" t="str">
        <f t="shared" ca="1" si="27"/>
        <v>X</v>
      </c>
    </row>
    <row r="219" spans="7:14" x14ac:dyDescent="0.3">
      <c r="G219">
        <v>218</v>
      </c>
      <c r="H219">
        <f t="shared" ca="1" si="21"/>
        <v>59</v>
      </c>
      <c r="I219">
        <f t="shared" ca="1" si="22"/>
        <v>9</v>
      </c>
      <c r="J219">
        <f t="shared" ca="1" si="23"/>
        <v>76</v>
      </c>
      <c r="K219">
        <f t="shared" ca="1" si="24"/>
        <v>0</v>
      </c>
      <c r="L219">
        <f t="shared" ca="1" si="25"/>
        <v>0</v>
      </c>
      <c r="M219">
        <f t="shared" ca="1" si="26"/>
        <v>0</v>
      </c>
      <c r="N219" t="str">
        <f t="shared" ca="1" si="27"/>
        <v>X</v>
      </c>
    </row>
    <row r="220" spans="7:14" x14ac:dyDescent="0.3">
      <c r="G220">
        <v>219</v>
      </c>
      <c r="H220">
        <f t="shared" ca="1" si="21"/>
        <v>2</v>
      </c>
      <c r="I220">
        <f t="shared" ca="1" si="22"/>
        <v>16</v>
      </c>
      <c r="J220">
        <f t="shared" ca="1" si="23"/>
        <v>31</v>
      </c>
      <c r="K220">
        <f t="shared" ca="1" si="24"/>
        <v>1</v>
      </c>
      <c r="L220">
        <f t="shared" ca="1" si="25"/>
        <v>0</v>
      </c>
      <c r="M220">
        <f t="shared" ca="1" si="26"/>
        <v>0</v>
      </c>
      <c r="N220" t="str">
        <f t="shared" ca="1" si="27"/>
        <v>X</v>
      </c>
    </row>
    <row r="221" spans="7:14" x14ac:dyDescent="0.3">
      <c r="G221">
        <v>220</v>
      </c>
      <c r="H221">
        <f t="shared" ca="1" si="21"/>
        <v>199</v>
      </c>
      <c r="I221">
        <f t="shared" ca="1" si="22"/>
        <v>15</v>
      </c>
      <c r="J221">
        <f t="shared" ca="1" si="23"/>
        <v>60</v>
      </c>
      <c r="K221">
        <f t="shared" ca="1" si="24"/>
        <v>0</v>
      </c>
      <c r="L221">
        <f t="shared" ca="1" si="25"/>
        <v>0</v>
      </c>
      <c r="M221">
        <f t="shared" ca="1" si="26"/>
        <v>0</v>
      </c>
      <c r="N221" t="str">
        <f t="shared" ca="1" si="27"/>
        <v>X</v>
      </c>
    </row>
    <row r="222" spans="7:14" x14ac:dyDescent="0.3">
      <c r="G222">
        <v>221</v>
      </c>
      <c r="H222">
        <f t="shared" ca="1" si="21"/>
        <v>54</v>
      </c>
      <c r="I222">
        <f t="shared" ca="1" si="22"/>
        <v>20</v>
      </c>
      <c r="J222">
        <f t="shared" ca="1" si="23"/>
        <v>149</v>
      </c>
      <c r="K222">
        <f t="shared" ca="1" si="24"/>
        <v>0</v>
      </c>
      <c r="L222">
        <f t="shared" ca="1" si="25"/>
        <v>0</v>
      </c>
      <c r="M222">
        <f t="shared" ca="1" si="26"/>
        <v>0</v>
      </c>
      <c r="N222" t="str">
        <f t="shared" ca="1" si="27"/>
        <v>X</v>
      </c>
    </row>
    <row r="223" spans="7:14" x14ac:dyDescent="0.3">
      <c r="G223">
        <v>222</v>
      </c>
      <c r="H223">
        <f t="shared" ca="1" si="21"/>
        <v>59</v>
      </c>
      <c r="I223">
        <f t="shared" ca="1" si="22"/>
        <v>1</v>
      </c>
      <c r="J223">
        <f t="shared" ca="1" si="23"/>
        <v>147</v>
      </c>
      <c r="K223">
        <f t="shared" ca="1" si="24"/>
        <v>0</v>
      </c>
      <c r="L223">
        <f t="shared" ca="1" si="25"/>
        <v>0</v>
      </c>
      <c r="M223">
        <f t="shared" ca="1" si="26"/>
        <v>0</v>
      </c>
      <c r="N223" t="str">
        <f t="shared" ca="1" si="27"/>
        <v>X</v>
      </c>
    </row>
    <row r="224" spans="7:14" x14ac:dyDescent="0.3">
      <c r="G224">
        <v>223</v>
      </c>
      <c r="H224">
        <f t="shared" ca="1" si="21"/>
        <v>25</v>
      </c>
      <c r="I224">
        <f t="shared" ca="1" si="22"/>
        <v>13</v>
      </c>
      <c r="J224">
        <f t="shared" ca="1" si="23"/>
        <v>126</v>
      </c>
      <c r="K224">
        <f t="shared" ca="1" si="24"/>
        <v>0</v>
      </c>
      <c r="L224">
        <f t="shared" ca="1" si="25"/>
        <v>0</v>
      </c>
      <c r="M224">
        <f t="shared" ca="1" si="26"/>
        <v>0</v>
      </c>
      <c r="N224" t="str">
        <f t="shared" ca="1" si="27"/>
        <v>X</v>
      </c>
    </row>
    <row r="225" spans="7:14" x14ac:dyDescent="0.3">
      <c r="G225">
        <v>224</v>
      </c>
      <c r="H225">
        <f t="shared" ca="1" si="21"/>
        <v>183</v>
      </c>
      <c r="I225">
        <f t="shared" ca="1" si="22"/>
        <v>18</v>
      </c>
      <c r="J225">
        <f t="shared" ca="1" si="23"/>
        <v>102</v>
      </c>
      <c r="K225">
        <f t="shared" ca="1" si="24"/>
        <v>0</v>
      </c>
      <c r="L225">
        <f t="shared" ca="1" si="25"/>
        <v>0</v>
      </c>
      <c r="M225">
        <f t="shared" ca="1" si="26"/>
        <v>0</v>
      </c>
      <c r="N225" t="str">
        <f t="shared" ca="1" si="27"/>
        <v>X</v>
      </c>
    </row>
    <row r="226" spans="7:14" x14ac:dyDescent="0.3">
      <c r="G226">
        <v>225</v>
      </c>
      <c r="H226">
        <f t="shared" ca="1" si="21"/>
        <v>15</v>
      </c>
      <c r="I226">
        <f t="shared" ca="1" si="22"/>
        <v>12</v>
      </c>
      <c r="J226">
        <f t="shared" ca="1" si="23"/>
        <v>77</v>
      </c>
      <c r="K226">
        <f t="shared" ca="1" si="24"/>
        <v>1</v>
      </c>
      <c r="L226">
        <f t="shared" ca="1" si="25"/>
        <v>0</v>
      </c>
      <c r="M226">
        <f t="shared" ca="1" si="26"/>
        <v>0</v>
      </c>
      <c r="N226" t="str">
        <f t="shared" ca="1" si="27"/>
        <v>X</v>
      </c>
    </row>
    <row r="227" spans="7:14" x14ac:dyDescent="0.3">
      <c r="G227">
        <v>226</v>
      </c>
      <c r="H227">
        <f t="shared" ca="1" si="21"/>
        <v>112</v>
      </c>
      <c r="I227">
        <f t="shared" ca="1" si="22"/>
        <v>18</v>
      </c>
      <c r="J227">
        <f t="shared" ca="1" si="23"/>
        <v>173</v>
      </c>
      <c r="K227">
        <f t="shared" ca="1" si="24"/>
        <v>0</v>
      </c>
      <c r="L227">
        <f t="shared" ca="1" si="25"/>
        <v>0</v>
      </c>
      <c r="M227">
        <f t="shared" ca="1" si="26"/>
        <v>0</v>
      </c>
      <c r="N227" t="str">
        <f t="shared" ca="1" si="27"/>
        <v>X</v>
      </c>
    </row>
    <row r="228" spans="7:14" x14ac:dyDescent="0.3">
      <c r="G228">
        <v>227</v>
      </c>
      <c r="H228">
        <f t="shared" ca="1" si="21"/>
        <v>156</v>
      </c>
      <c r="I228">
        <f t="shared" ca="1" si="22"/>
        <v>11</v>
      </c>
      <c r="J228">
        <f t="shared" ca="1" si="23"/>
        <v>135</v>
      </c>
      <c r="K228">
        <f t="shared" ca="1" si="24"/>
        <v>0</v>
      </c>
      <c r="L228">
        <f t="shared" ca="1" si="25"/>
        <v>0</v>
      </c>
      <c r="M228">
        <f t="shared" ca="1" si="26"/>
        <v>0</v>
      </c>
      <c r="N228" t="str">
        <f t="shared" ca="1" si="27"/>
        <v>X</v>
      </c>
    </row>
    <row r="229" spans="7:14" x14ac:dyDescent="0.3">
      <c r="G229">
        <v>228</v>
      </c>
      <c r="H229">
        <f t="shared" ca="1" si="21"/>
        <v>144</v>
      </c>
      <c r="I229">
        <f t="shared" ca="1" si="22"/>
        <v>18</v>
      </c>
      <c r="J229">
        <f t="shared" ca="1" si="23"/>
        <v>69</v>
      </c>
      <c r="K229">
        <f t="shared" ca="1" si="24"/>
        <v>0</v>
      </c>
      <c r="L229">
        <f t="shared" ca="1" si="25"/>
        <v>0</v>
      </c>
      <c r="M229">
        <f t="shared" ca="1" si="26"/>
        <v>0</v>
      </c>
      <c r="N229" t="str">
        <f t="shared" ca="1" si="27"/>
        <v>X</v>
      </c>
    </row>
    <row r="230" spans="7:14" x14ac:dyDescent="0.3">
      <c r="G230">
        <v>229</v>
      </c>
      <c r="H230">
        <f t="shared" ca="1" si="21"/>
        <v>17</v>
      </c>
      <c r="I230">
        <f t="shared" ca="1" si="22"/>
        <v>8</v>
      </c>
      <c r="J230">
        <f t="shared" ca="1" si="23"/>
        <v>79</v>
      </c>
      <c r="K230">
        <f t="shared" ca="1" si="24"/>
        <v>1</v>
      </c>
      <c r="L230">
        <f t="shared" ca="1" si="25"/>
        <v>0</v>
      </c>
      <c r="M230">
        <f t="shared" ca="1" si="26"/>
        <v>1</v>
      </c>
      <c r="N230" t="str">
        <f t="shared" ca="1" si="27"/>
        <v>X</v>
      </c>
    </row>
    <row r="231" spans="7:14" x14ac:dyDescent="0.3">
      <c r="G231">
        <v>230</v>
      </c>
      <c r="H231">
        <f t="shared" ca="1" si="21"/>
        <v>16</v>
      </c>
      <c r="I231">
        <f t="shared" ca="1" si="22"/>
        <v>4</v>
      </c>
      <c r="J231">
        <f t="shared" ca="1" si="23"/>
        <v>118</v>
      </c>
      <c r="K231">
        <f t="shared" ca="1" si="24"/>
        <v>1</v>
      </c>
      <c r="L231">
        <f t="shared" ca="1" si="25"/>
        <v>0</v>
      </c>
      <c r="M231">
        <f t="shared" ca="1" si="26"/>
        <v>1</v>
      </c>
      <c r="N231" t="str">
        <f t="shared" ca="1" si="27"/>
        <v>X</v>
      </c>
    </row>
    <row r="232" spans="7:14" x14ac:dyDescent="0.3">
      <c r="G232">
        <v>231</v>
      </c>
      <c r="H232">
        <f t="shared" ca="1" si="21"/>
        <v>129</v>
      </c>
      <c r="I232">
        <f t="shared" ca="1" si="22"/>
        <v>19</v>
      </c>
      <c r="J232">
        <f t="shared" ca="1" si="23"/>
        <v>34</v>
      </c>
      <c r="K232">
        <f t="shared" ca="1" si="24"/>
        <v>0</v>
      </c>
      <c r="L232">
        <f t="shared" ca="1" si="25"/>
        <v>0</v>
      </c>
      <c r="M232">
        <f t="shared" ca="1" si="26"/>
        <v>0</v>
      </c>
      <c r="N232" t="str">
        <f t="shared" ca="1" si="27"/>
        <v>X</v>
      </c>
    </row>
    <row r="233" spans="7:14" x14ac:dyDescent="0.3">
      <c r="G233">
        <v>232</v>
      </c>
      <c r="H233">
        <f t="shared" ca="1" si="21"/>
        <v>88</v>
      </c>
      <c r="I233">
        <f t="shared" ca="1" si="22"/>
        <v>1</v>
      </c>
      <c r="J233">
        <f t="shared" ca="1" si="23"/>
        <v>52</v>
      </c>
      <c r="K233">
        <f t="shared" ca="1" si="24"/>
        <v>0</v>
      </c>
      <c r="L233">
        <f t="shared" ca="1" si="25"/>
        <v>0</v>
      </c>
      <c r="M233">
        <f t="shared" ca="1" si="26"/>
        <v>1</v>
      </c>
      <c r="N233" t="str">
        <f t="shared" ca="1" si="27"/>
        <v>X</v>
      </c>
    </row>
    <row r="234" spans="7:14" x14ac:dyDescent="0.3">
      <c r="G234">
        <v>233</v>
      </c>
      <c r="H234">
        <f t="shared" ca="1" si="21"/>
        <v>19</v>
      </c>
      <c r="I234">
        <f t="shared" ca="1" si="22"/>
        <v>12</v>
      </c>
      <c r="J234">
        <f t="shared" ca="1" si="23"/>
        <v>40</v>
      </c>
      <c r="K234">
        <f t="shared" ca="1" si="24"/>
        <v>1</v>
      </c>
      <c r="L234">
        <f t="shared" ca="1" si="25"/>
        <v>0</v>
      </c>
      <c r="M234">
        <f t="shared" ca="1" si="26"/>
        <v>0</v>
      </c>
      <c r="N234" t="str">
        <f t="shared" ca="1" si="27"/>
        <v>X</v>
      </c>
    </row>
    <row r="235" spans="7:14" x14ac:dyDescent="0.3">
      <c r="G235">
        <v>234</v>
      </c>
      <c r="H235">
        <f t="shared" ca="1" si="21"/>
        <v>17</v>
      </c>
      <c r="I235">
        <f t="shared" ca="1" si="22"/>
        <v>12</v>
      </c>
      <c r="J235">
        <f t="shared" ca="1" si="23"/>
        <v>116</v>
      </c>
      <c r="K235">
        <f t="shared" ca="1" si="24"/>
        <v>1</v>
      </c>
      <c r="L235">
        <f t="shared" ca="1" si="25"/>
        <v>0</v>
      </c>
      <c r="M235">
        <f t="shared" ca="1" si="26"/>
        <v>0</v>
      </c>
      <c r="N235" t="str">
        <f t="shared" ca="1" si="27"/>
        <v>X</v>
      </c>
    </row>
    <row r="236" spans="7:14" x14ac:dyDescent="0.3">
      <c r="G236">
        <v>235</v>
      </c>
      <c r="H236">
        <f t="shared" ca="1" si="21"/>
        <v>94</v>
      </c>
      <c r="I236">
        <f t="shared" ca="1" si="22"/>
        <v>12</v>
      </c>
      <c r="J236">
        <f t="shared" ca="1" si="23"/>
        <v>23</v>
      </c>
      <c r="K236">
        <f t="shared" ca="1" si="24"/>
        <v>0</v>
      </c>
      <c r="L236">
        <f t="shared" ca="1" si="25"/>
        <v>0</v>
      </c>
      <c r="M236">
        <f t="shared" ca="1" si="26"/>
        <v>0</v>
      </c>
      <c r="N236" t="str">
        <f t="shared" ca="1" si="27"/>
        <v>X</v>
      </c>
    </row>
    <row r="237" spans="7:14" x14ac:dyDescent="0.3">
      <c r="G237">
        <v>236</v>
      </c>
      <c r="H237">
        <f t="shared" ca="1" si="21"/>
        <v>155</v>
      </c>
      <c r="I237">
        <f t="shared" ca="1" si="22"/>
        <v>15</v>
      </c>
      <c r="J237">
        <f t="shared" ca="1" si="23"/>
        <v>176</v>
      </c>
      <c r="K237">
        <f t="shared" ca="1" si="24"/>
        <v>0</v>
      </c>
      <c r="L237">
        <f t="shared" ca="1" si="25"/>
        <v>0</v>
      </c>
      <c r="M237">
        <f t="shared" ca="1" si="26"/>
        <v>0</v>
      </c>
      <c r="N237" t="str">
        <f t="shared" ca="1" si="27"/>
        <v>X</v>
      </c>
    </row>
    <row r="238" spans="7:14" x14ac:dyDescent="0.3">
      <c r="G238">
        <v>237</v>
      </c>
      <c r="H238">
        <f t="shared" ca="1" si="21"/>
        <v>126</v>
      </c>
      <c r="I238">
        <f t="shared" ca="1" si="22"/>
        <v>18</v>
      </c>
      <c r="J238">
        <f t="shared" ca="1" si="23"/>
        <v>191</v>
      </c>
      <c r="K238">
        <f t="shared" ca="1" si="24"/>
        <v>0</v>
      </c>
      <c r="L238">
        <f t="shared" ca="1" si="25"/>
        <v>0</v>
      </c>
      <c r="M238">
        <f t="shared" ca="1" si="26"/>
        <v>0</v>
      </c>
      <c r="N238" t="str">
        <f t="shared" ca="1" si="27"/>
        <v>X</v>
      </c>
    </row>
    <row r="239" spans="7:14" x14ac:dyDescent="0.3">
      <c r="G239">
        <v>238</v>
      </c>
      <c r="H239">
        <f t="shared" ca="1" si="21"/>
        <v>40</v>
      </c>
      <c r="I239">
        <f t="shared" ca="1" si="22"/>
        <v>11</v>
      </c>
      <c r="J239">
        <f t="shared" ca="1" si="23"/>
        <v>49</v>
      </c>
      <c r="K239">
        <f t="shared" ca="1" si="24"/>
        <v>0</v>
      </c>
      <c r="L239">
        <f t="shared" ca="1" si="25"/>
        <v>0</v>
      </c>
      <c r="M239">
        <f t="shared" ca="1" si="26"/>
        <v>0</v>
      </c>
      <c r="N239" t="str">
        <f t="shared" ca="1" si="27"/>
        <v>X</v>
      </c>
    </row>
    <row r="240" spans="7:14" x14ac:dyDescent="0.3">
      <c r="G240">
        <v>239</v>
      </c>
      <c r="H240">
        <f t="shared" ca="1" si="21"/>
        <v>12</v>
      </c>
      <c r="I240">
        <f t="shared" ca="1" si="22"/>
        <v>13</v>
      </c>
      <c r="J240">
        <f t="shared" ca="1" si="23"/>
        <v>151</v>
      </c>
      <c r="K240">
        <f t="shared" ca="1" si="24"/>
        <v>1</v>
      </c>
      <c r="L240">
        <f t="shared" ca="1" si="25"/>
        <v>0</v>
      </c>
      <c r="M240">
        <f t="shared" ca="1" si="26"/>
        <v>0</v>
      </c>
      <c r="N240" t="str">
        <f t="shared" ca="1" si="27"/>
        <v>X</v>
      </c>
    </row>
    <row r="241" spans="7:14" x14ac:dyDescent="0.3">
      <c r="G241">
        <v>240</v>
      </c>
      <c r="H241">
        <f t="shared" ca="1" si="21"/>
        <v>185</v>
      </c>
      <c r="I241">
        <f t="shared" ca="1" si="22"/>
        <v>11</v>
      </c>
      <c r="J241">
        <f t="shared" ca="1" si="23"/>
        <v>111</v>
      </c>
      <c r="K241">
        <f t="shared" ca="1" si="24"/>
        <v>0</v>
      </c>
      <c r="L241">
        <f t="shared" ca="1" si="25"/>
        <v>0</v>
      </c>
      <c r="M241">
        <f t="shared" ca="1" si="26"/>
        <v>0</v>
      </c>
      <c r="N241" t="str">
        <f t="shared" ca="1" si="27"/>
        <v>X</v>
      </c>
    </row>
    <row r="242" spans="7:14" x14ac:dyDescent="0.3">
      <c r="G242">
        <v>241</v>
      </c>
      <c r="H242">
        <f t="shared" ca="1" si="21"/>
        <v>178</v>
      </c>
      <c r="I242">
        <f t="shared" ca="1" si="22"/>
        <v>11</v>
      </c>
      <c r="J242">
        <f t="shared" ca="1" si="23"/>
        <v>109</v>
      </c>
      <c r="K242">
        <f t="shared" ca="1" si="24"/>
        <v>0</v>
      </c>
      <c r="L242">
        <f t="shared" ca="1" si="25"/>
        <v>0</v>
      </c>
      <c r="M242">
        <f t="shared" ca="1" si="26"/>
        <v>0</v>
      </c>
      <c r="N242" t="str">
        <f t="shared" ca="1" si="27"/>
        <v>X</v>
      </c>
    </row>
    <row r="243" spans="7:14" x14ac:dyDescent="0.3">
      <c r="G243">
        <v>242</v>
      </c>
      <c r="H243">
        <f t="shared" ca="1" si="21"/>
        <v>25</v>
      </c>
      <c r="I243">
        <f t="shared" ca="1" si="22"/>
        <v>17</v>
      </c>
      <c r="J243">
        <f t="shared" ca="1" si="23"/>
        <v>189</v>
      </c>
      <c r="K243">
        <f t="shared" ca="1" si="24"/>
        <v>0</v>
      </c>
      <c r="L243">
        <f t="shared" ca="1" si="25"/>
        <v>0</v>
      </c>
      <c r="M243">
        <f t="shared" ca="1" si="26"/>
        <v>0</v>
      </c>
      <c r="N243" t="str">
        <f t="shared" ca="1" si="27"/>
        <v>X</v>
      </c>
    </row>
    <row r="244" spans="7:14" x14ac:dyDescent="0.3">
      <c r="G244">
        <v>243</v>
      </c>
      <c r="H244">
        <f t="shared" ca="1" si="21"/>
        <v>34</v>
      </c>
      <c r="I244">
        <f t="shared" ca="1" si="22"/>
        <v>7</v>
      </c>
      <c r="J244">
        <f t="shared" ca="1" si="23"/>
        <v>183</v>
      </c>
      <c r="K244">
        <f t="shared" ca="1" si="24"/>
        <v>0</v>
      </c>
      <c r="L244">
        <f t="shared" ca="1" si="25"/>
        <v>0</v>
      </c>
      <c r="M244">
        <f t="shared" ca="1" si="26"/>
        <v>0</v>
      </c>
      <c r="N244" t="str">
        <f t="shared" ca="1" si="27"/>
        <v>X</v>
      </c>
    </row>
    <row r="245" spans="7:14" x14ac:dyDescent="0.3">
      <c r="G245">
        <v>244</v>
      </c>
      <c r="H245">
        <f t="shared" ca="1" si="21"/>
        <v>126</v>
      </c>
      <c r="I245">
        <f t="shared" ca="1" si="22"/>
        <v>20</v>
      </c>
      <c r="J245">
        <f t="shared" ca="1" si="23"/>
        <v>25</v>
      </c>
      <c r="K245">
        <f t="shared" ca="1" si="24"/>
        <v>0</v>
      </c>
      <c r="L245">
        <f t="shared" ca="1" si="25"/>
        <v>0</v>
      </c>
      <c r="M245">
        <f t="shared" ca="1" si="26"/>
        <v>0</v>
      </c>
      <c r="N245" t="str">
        <f t="shared" ca="1" si="27"/>
        <v>X</v>
      </c>
    </row>
    <row r="246" spans="7:14" x14ac:dyDescent="0.3">
      <c r="G246">
        <v>245</v>
      </c>
      <c r="H246">
        <f t="shared" ca="1" si="21"/>
        <v>103</v>
      </c>
      <c r="I246">
        <f t="shared" ca="1" si="22"/>
        <v>8</v>
      </c>
      <c r="J246">
        <f t="shared" ca="1" si="23"/>
        <v>193</v>
      </c>
      <c r="K246">
        <f t="shared" ca="1" si="24"/>
        <v>0</v>
      </c>
      <c r="L246">
        <f t="shared" ca="1" si="25"/>
        <v>0</v>
      </c>
      <c r="M246">
        <f t="shared" ca="1" si="26"/>
        <v>0</v>
      </c>
      <c r="N246" t="str">
        <f t="shared" ca="1" si="27"/>
        <v>X</v>
      </c>
    </row>
    <row r="247" spans="7:14" x14ac:dyDescent="0.3">
      <c r="G247">
        <v>246</v>
      </c>
      <c r="H247">
        <f t="shared" ca="1" si="21"/>
        <v>195</v>
      </c>
      <c r="I247">
        <f t="shared" ca="1" si="22"/>
        <v>19</v>
      </c>
      <c r="J247">
        <f t="shared" ca="1" si="23"/>
        <v>114</v>
      </c>
      <c r="K247">
        <f t="shared" ca="1" si="24"/>
        <v>0</v>
      </c>
      <c r="L247">
        <f t="shared" ca="1" si="25"/>
        <v>0</v>
      </c>
      <c r="M247">
        <f t="shared" ca="1" si="26"/>
        <v>0</v>
      </c>
      <c r="N247" t="str">
        <f t="shared" ca="1" si="27"/>
        <v>X</v>
      </c>
    </row>
    <row r="248" spans="7:14" x14ac:dyDescent="0.3">
      <c r="G248">
        <v>247</v>
      </c>
      <c r="H248">
        <f t="shared" ca="1" si="21"/>
        <v>186</v>
      </c>
      <c r="I248">
        <f t="shared" ca="1" si="22"/>
        <v>14</v>
      </c>
      <c r="J248">
        <f t="shared" ca="1" si="23"/>
        <v>194</v>
      </c>
      <c r="K248">
        <f t="shared" ca="1" si="24"/>
        <v>0</v>
      </c>
      <c r="L248">
        <f t="shared" ca="1" si="25"/>
        <v>0</v>
      </c>
      <c r="M248">
        <f t="shared" ca="1" si="26"/>
        <v>0</v>
      </c>
      <c r="N248" t="str">
        <f t="shared" ca="1" si="27"/>
        <v>X</v>
      </c>
    </row>
    <row r="249" spans="7:14" x14ac:dyDescent="0.3">
      <c r="G249">
        <v>248</v>
      </c>
      <c r="H249">
        <f t="shared" ca="1" si="21"/>
        <v>48</v>
      </c>
      <c r="I249">
        <f t="shared" ca="1" si="22"/>
        <v>3</v>
      </c>
      <c r="J249">
        <f t="shared" ca="1" si="23"/>
        <v>168</v>
      </c>
      <c r="K249">
        <f t="shared" ca="1" si="24"/>
        <v>0</v>
      </c>
      <c r="L249">
        <f t="shared" ca="1" si="25"/>
        <v>0</v>
      </c>
      <c r="M249">
        <f t="shared" ca="1" si="26"/>
        <v>0</v>
      </c>
      <c r="N249" t="str">
        <f t="shared" ca="1" si="27"/>
        <v>X</v>
      </c>
    </row>
    <row r="250" spans="7:14" x14ac:dyDescent="0.3">
      <c r="G250">
        <v>249</v>
      </c>
      <c r="H250">
        <f t="shared" ca="1" si="21"/>
        <v>149</v>
      </c>
      <c r="I250">
        <f t="shared" ca="1" si="22"/>
        <v>14</v>
      </c>
      <c r="J250">
        <f t="shared" ca="1" si="23"/>
        <v>77</v>
      </c>
      <c r="K250">
        <f t="shared" ca="1" si="24"/>
        <v>0</v>
      </c>
      <c r="L250">
        <f t="shared" ca="1" si="25"/>
        <v>0</v>
      </c>
      <c r="M250">
        <f t="shared" ca="1" si="26"/>
        <v>0</v>
      </c>
      <c r="N250" t="str">
        <f t="shared" ca="1" si="27"/>
        <v>X</v>
      </c>
    </row>
    <row r="251" spans="7:14" x14ac:dyDescent="0.3">
      <c r="G251">
        <v>250</v>
      </c>
      <c r="H251">
        <f t="shared" ca="1" si="21"/>
        <v>122</v>
      </c>
      <c r="I251">
        <f t="shared" ca="1" si="22"/>
        <v>14</v>
      </c>
      <c r="J251">
        <f t="shared" ca="1" si="23"/>
        <v>14</v>
      </c>
      <c r="K251">
        <f t="shared" ca="1" si="24"/>
        <v>0</v>
      </c>
      <c r="L251">
        <f t="shared" ca="1" si="25"/>
        <v>0</v>
      </c>
      <c r="M251">
        <f t="shared" ca="1" si="26"/>
        <v>0</v>
      </c>
      <c r="N251" t="str">
        <f t="shared" ca="1" si="27"/>
        <v>X</v>
      </c>
    </row>
    <row r="252" spans="7:14" x14ac:dyDescent="0.3">
      <c r="G252">
        <v>251</v>
      </c>
      <c r="H252">
        <f t="shared" ca="1" si="21"/>
        <v>174</v>
      </c>
      <c r="I252">
        <f t="shared" ca="1" si="22"/>
        <v>17</v>
      </c>
      <c r="J252">
        <f t="shared" ca="1" si="23"/>
        <v>16</v>
      </c>
      <c r="K252">
        <f t="shared" ca="1" si="24"/>
        <v>0</v>
      </c>
      <c r="L252">
        <f t="shared" ca="1" si="25"/>
        <v>0</v>
      </c>
      <c r="M252">
        <f t="shared" ca="1" si="26"/>
        <v>0</v>
      </c>
      <c r="N252" t="str">
        <f t="shared" ca="1" si="27"/>
        <v>X</v>
      </c>
    </row>
    <row r="253" spans="7:14" x14ac:dyDescent="0.3">
      <c r="G253">
        <v>252</v>
      </c>
      <c r="H253">
        <f t="shared" ca="1" si="21"/>
        <v>78</v>
      </c>
      <c r="I253">
        <f t="shared" ca="1" si="22"/>
        <v>13</v>
      </c>
      <c r="J253">
        <f t="shared" ca="1" si="23"/>
        <v>107</v>
      </c>
      <c r="K253">
        <f t="shared" ca="1" si="24"/>
        <v>0</v>
      </c>
      <c r="L253">
        <f t="shared" ca="1" si="25"/>
        <v>0</v>
      </c>
      <c r="M253">
        <f t="shared" ca="1" si="26"/>
        <v>0</v>
      </c>
      <c r="N253" t="str">
        <f t="shared" ca="1" si="27"/>
        <v>X</v>
      </c>
    </row>
    <row r="254" spans="7:14" x14ac:dyDescent="0.3">
      <c r="G254">
        <v>253</v>
      </c>
      <c r="H254">
        <f t="shared" ca="1" si="21"/>
        <v>148</v>
      </c>
      <c r="I254">
        <f t="shared" ca="1" si="22"/>
        <v>16</v>
      </c>
      <c r="J254">
        <f t="shared" ca="1" si="23"/>
        <v>124</v>
      </c>
      <c r="K254">
        <f t="shared" ca="1" si="24"/>
        <v>0</v>
      </c>
      <c r="L254">
        <f t="shared" ca="1" si="25"/>
        <v>0</v>
      </c>
      <c r="M254">
        <f t="shared" ca="1" si="26"/>
        <v>0</v>
      </c>
      <c r="N254" t="str">
        <f t="shared" ca="1" si="27"/>
        <v>X</v>
      </c>
    </row>
    <row r="255" spans="7:14" x14ac:dyDescent="0.3">
      <c r="G255">
        <v>254</v>
      </c>
      <c r="H255">
        <f t="shared" ca="1" si="21"/>
        <v>174</v>
      </c>
      <c r="I255">
        <f t="shared" ca="1" si="22"/>
        <v>4</v>
      </c>
      <c r="J255">
        <f t="shared" ca="1" si="23"/>
        <v>164</v>
      </c>
      <c r="K255">
        <f t="shared" ca="1" si="24"/>
        <v>0</v>
      </c>
      <c r="L255">
        <f t="shared" ca="1" si="25"/>
        <v>0</v>
      </c>
      <c r="M255">
        <f t="shared" ca="1" si="26"/>
        <v>0</v>
      </c>
      <c r="N255" t="str">
        <f t="shared" ca="1" si="27"/>
        <v>X</v>
      </c>
    </row>
    <row r="256" spans="7:14" x14ac:dyDescent="0.3">
      <c r="G256">
        <v>255</v>
      </c>
      <c r="H256">
        <f t="shared" ca="1" si="21"/>
        <v>27</v>
      </c>
      <c r="I256">
        <f t="shared" ca="1" si="22"/>
        <v>14</v>
      </c>
      <c r="J256">
        <f t="shared" ca="1" si="23"/>
        <v>17</v>
      </c>
      <c r="K256">
        <f t="shared" ca="1" si="24"/>
        <v>0</v>
      </c>
      <c r="L256">
        <f t="shared" ca="1" si="25"/>
        <v>0</v>
      </c>
      <c r="M256">
        <f t="shared" ca="1" si="26"/>
        <v>0</v>
      </c>
      <c r="N256" t="str">
        <f t="shared" ca="1" si="27"/>
        <v>X</v>
      </c>
    </row>
    <row r="257" spans="7:14" x14ac:dyDescent="0.3">
      <c r="G257">
        <v>256</v>
      </c>
      <c r="H257">
        <f t="shared" ca="1" si="21"/>
        <v>145</v>
      </c>
      <c r="I257">
        <f t="shared" ca="1" si="22"/>
        <v>5</v>
      </c>
      <c r="J257">
        <f t="shared" ca="1" si="23"/>
        <v>151</v>
      </c>
      <c r="K257">
        <f t="shared" ca="1" si="24"/>
        <v>0</v>
      </c>
      <c r="L257">
        <f t="shared" ca="1" si="25"/>
        <v>0</v>
      </c>
      <c r="M257">
        <f t="shared" ca="1" si="26"/>
        <v>0</v>
      </c>
      <c r="N257" t="str">
        <f t="shared" ca="1" si="27"/>
        <v>X</v>
      </c>
    </row>
    <row r="258" spans="7:14" x14ac:dyDescent="0.3">
      <c r="G258">
        <v>257</v>
      </c>
      <c r="H258">
        <f t="shared" ca="1" si="21"/>
        <v>27</v>
      </c>
      <c r="I258">
        <f t="shared" ca="1" si="22"/>
        <v>15</v>
      </c>
      <c r="J258">
        <f t="shared" ca="1" si="23"/>
        <v>74</v>
      </c>
      <c r="K258">
        <f t="shared" ca="1" si="24"/>
        <v>0</v>
      </c>
      <c r="L258">
        <f t="shared" ca="1" si="25"/>
        <v>0</v>
      </c>
      <c r="M258">
        <f t="shared" ca="1" si="26"/>
        <v>0</v>
      </c>
      <c r="N258" t="str">
        <f t="shared" ca="1" si="27"/>
        <v>X</v>
      </c>
    </row>
    <row r="259" spans="7:14" x14ac:dyDescent="0.3">
      <c r="G259">
        <v>258</v>
      </c>
      <c r="H259">
        <f t="shared" ref="H259:H322" ca="1" si="28">RANDBETWEEN(0,200)</f>
        <v>194</v>
      </c>
      <c r="I259">
        <f t="shared" ref="I259:I322" ca="1" si="29">RANDBETWEEN(0,20)</f>
        <v>14</v>
      </c>
      <c r="J259">
        <f t="shared" ref="J259:J322" ca="1" si="30">RANDBETWEEN(0,200)</f>
        <v>143</v>
      </c>
      <c r="K259">
        <f t="shared" ref="K259:K322" ca="1" si="31">IF(2*H259+5*I259&lt;=100,1,0)</f>
        <v>0</v>
      </c>
      <c r="L259">
        <f t="shared" ref="L259:L322" ca="1" si="32">IF(I259-J259&gt;=10,1,0)</f>
        <v>0</v>
      </c>
      <c r="M259">
        <f t="shared" ref="M259:M322" ca="1" si="33">IF(H259+I259^2+J259&lt;=200,1,0)</f>
        <v>0</v>
      </c>
      <c r="N259" t="str">
        <f t="shared" ref="N259:N322" ca="1" si="34">IF(K259*L259*M259=1,2*H259^3+4*I259+J259,"X")</f>
        <v>X</v>
      </c>
    </row>
    <row r="260" spans="7:14" x14ac:dyDescent="0.3">
      <c r="G260">
        <v>259</v>
      </c>
      <c r="H260">
        <f t="shared" ca="1" si="28"/>
        <v>20</v>
      </c>
      <c r="I260">
        <f t="shared" ca="1" si="29"/>
        <v>12</v>
      </c>
      <c r="J260">
        <f t="shared" ca="1" si="30"/>
        <v>193</v>
      </c>
      <c r="K260">
        <f t="shared" ca="1" si="31"/>
        <v>1</v>
      </c>
      <c r="L260">
        <f t="shared" ca="1" si="32"/>
        <v>0</v>
      </c>
      <c r="M260">
        <f t="shared" ca="1" si="33"/>
        <v>0</v>
      </c>
      <c r="N260" t="str">
        <f t="shared" ca="1" si="34"/>
        <v>X</v>
      </c>
    </row>
    <row r="261" spans="7:14" x14ac:dyDescent="0.3">
      <c r="G261">
        <v>260</v>
      </c>
      <c r="H261">
        <f t="shared" ca="1" si="28"/>
        <v>146</v>
      </c>
      <c r="I261">
        <f t="shared" ca="1" si="29"/>
        <v>17</v>
      </c>
      <c r="J261">
        <f t="shared" ca="1" si="30"/>
        <v>89</v>
      </c>
      <c r="K261">
        <f t="shared" ca="1" si="31"/>
        <v>0</v>
      </c>
      <c r="L261">
        <f t="shared" ca="1" si="32"/>
        <v>0</v>
      </c>
      <c r="M261">
        <f t="shared" ca="1" si="33"/>
        <v>0</v>
      </c>
      <c r="N261" t="str">
        <f t="shared" ca="1" si="34"/>
        <v>X</v>
      </c>
    </row>
    <row r="262" spans="7:14" x14ac:dyDescent="0.3">
      <c r="G262">
        <v>261</v>
      </c>
      <c r="H262">
        <f t="shared" ca="1" si="28"/>
        <v>124</v>
      </c>
      <c r="I262">
        <f t="shared" ca="1" si="29"/>
        <v>3</v>
      </c>
      <c r="J262">
        <f t="shared" ca="1" si="30"/>
        <v>120</v>
      </c>
      <c r="K262">
        <f t="shared" ca="1" si="31"/>
        <v>0</v>
      </c>
      <c r="L262">
        <f t="shared" ca="1" si="32"/>
        <v>0</v>
      </c>
      <c r="M262">
        <f t="shared" ca="1" si="33"/>
        <v>0</v>
      </c>
      <c r="N262" t="str">
        <f t="shared" ca="1" si="34"/>
        <v>X</v>
      </c>
    </row>
    <row r="263" spans="7:14" x14ac:dyDescent="0.3">
      <c r="G263">
        <v>262</v>
      </c>
      <c r="H263">
        <f t="shared" ca="1" si="28"/>
        <v>42</v>
      </c>
      <c r="I263">
        <f t="shared" ca="1" si="29"/>
        <v>14</v>
      </c>
      <c r="J263">
        <f t="shared" ca="1" si="30"/>
        <v>151</v>
      </c>
      <c r="K263">
        <f t="shared" ca="1" si="31"/>
        <v>0</v>
      </c>
      <c r="L263">
        <f t="shared" ca="1" si="32"/>
        <v>0</v>
      </c>
      <c r="M263">
        <f t="shared" ca="1" si="33"/>
        <v>0</v>
      </c>
      <c r="N263" t="str">
        <f t="shared" ca="1" si="34"/>
        <v>X</v>
      </c>
    </row>
    <row r="264" spans="7:14" x14ac:dyDescent="0.3">
      <c r="G264">
        <v>263</v>
      </c>
      <c r="H264">
        <f t="shared" ca="1" si="28"/>
        <v>126</v>
      </c>
      <c r="I264">
        <f t="shared" ca="1" si="29"/>
        <v>17</v>
      </c>
      <c r="J264">
        <f t="shared" ca="1" si="30"/>
        <v>61</v>
      </c>
      <c r="K264">
        <f t="shared" ca="1" si="31"/>
        <v>0</v>
      </c>
      <c r="L264">
        <f t="shared" ca="1" si="32"/>
        <v>0</v>
      </c>
      <c r="M264">
        <f t="shared" ca="1" si="33"/>
        <v>0</v>
      </c>
      <c r="N264" t="str">
        <f t="shared" ca="1" si="34"/>
        <v>X</v>
      </c>
    </row>
    <row r="265" spans="7:14" x14ac:dyDescent="0.3">
      <c r="G265">
        <v>264</v>
      </c>
      <c r="H265">
        <f t="shared" ca="1" si="28"/>
        <v>58</v>
      </c>
      <c r="I265">
        <f t="shared" ca="1" si="29"/>
        <v>9</v>
      </c>
      <c r="J265">
        <f t="shared" ca="1" si="30"/>
        <v>160</v>
      </c>
      <c r="K265">
        <f t="shared" ca="1" si="31"/>
        <v>0</v>
      </c>
      <c r="L265">
        <f t="shared" ca="1" si="32"/>
        <v>0</v>
      </c>
      <c r="M265">
        <f t="shared" ca="1" si="33"/>
        <v>0</v>
      </c>
      <c r="N265" t="str">
        <f t="shared" ca="1" si="34"/>
        <v>X</v>
      </c>
    </row>
    <row r="266" spans="7:14" x14ac:dyDescent="0.3">
      <c r="G266">
        <v>265</v>
      </c>
      <c r="H266">
        <f t="shared" ca="1" si="28"/>
        <v>88</v>
      </c>
      <c r="I266">
        <f t="shared" ca="1" si="29"/>
        <v>0</v>
      </c>
      <c r="J266">
        <f t="shared" ca="1" si="30"/>
        <v>138</v>
      </c>
      <c r="K266">
        <f t="shared" ca="1" si="31"/>
        <v>0</v>
      </c>
      <c r="L266">
        <f t="shared" ca="1" si="32"/>
        <v>0</v>
      </c>
      <c r="M266">
        <f t="shared" ca="1" si="33"/>
        <v>0</v>
      </c>
      <c r="N266" t="str">
        <f t="shared" ca="1" si="34"/>
        <v>X</v>
      </c>
    </row>
    <row r="267" spans="7:14" x14ac:dyDescent="0.3">
      <c r="G267">
        <v>266</v>
      </c>
      <c r="H267">
        <f t="shared" ca="1" si="28"/>
        <v>124</v>
      </c>
      <c r="I267">
        <f t="shared" ca="1" si="29"/>
        <v>1</v>
      </c>
      <c r="J267">
        <f t="shared" ca="1" si="30"/>
        <v>129</v>
      </c>
      <c r="K267">
        <f t="shared" ca="1" si="31"/>
        <v>0</v>
      </c>
      <c r="L267">
        <f t="shared" ca="1" si="32"/>
        <v>0</v>
      </c>
      <c r="M267">
        <f t="shared" ca="1" si="33"/>
        <v>0</v>
      </c>
      <c r="N267" t="str">
        <f t="shared" ca="1" si="34"/>
        <v>X</v>
      </c>
    </row>
    <row r="268" spans="7:14" x14ac:dyDescent="0.3">
      <c r="G268">
        <v>267</v>
      </c>
      <c r="H268">
        <f t="shared" ca="1" si="28"/>
        <v>62</v>
      </c>
      <c r="I268">
        <f t="shared" ca="1" si="29"/>
        <v>3</v>
      </c>
      <c r="J268">
        <f t="shared" ca="1" si="30"/>
        <v>28</v>
      </c>
      <c r="K268">
        <f t="shared" ca="1" si="31"/>
        <v>0</v>
      </c>
      <c r="L268">
        <f t="shared" ca="1" si="32"/>
        <v>0</v>
      </c>
      <c r="M268">
        <f t="shared" ca="1" si="33"/>
        <v>1</v>
      </c>
      <c r="N268" t="str">
        <f t="shared" ca="1" si="34"/>
        <v>X</v>
      </c>
    </row>
    <row r="269" spans="7:14" x14ac:dyDescent="0.3">
      <c r="G269">
        <v>268</v>
      </c>
      <c r="H269">
        <f t="shared" ca="1" si="28"/>
        <v>81</v>
      </c>
      <c r="I269">
        <f t="shared" ca="1" si="29"/>
        <v>17</v>
      </c>
      <c r="J269">
        <f t="shared" ca="1" si="30"/>
        <v>89</v>
      </c>
      <c r="K269">
        <f t="shared" ca="1" si="31"/>
        <v>0</v>
      </c>
      <c r="L269">
        <f t="shared" ca="1" si="32"/>
        <v>0</v>
      </c>
      <c r="M269">
        <f t="shared" ca="1" si="33"/>
        <v>0</v>
      </c>
      <c r="N269" t="str">
        <f t="shared" ca="1" si="34"/>
        <v>X</v>
      </c>
    </row>
    <row r="270" spans="7:14" x14ac:dyDescent="0.3">
      <c r="G270">
        <v>269</v>
      </c>
      <c r="H270">
        <f t="shared" ca="1" si="28"/>
        <v>6</v>
      </c>
      <c r="I270">
        <f t="shared" ca="1" si="29"/>
        <v>18</v>
      </c>
      <c r="J270">
        <f t="shared" ca="1" si="30"/>
        <v>136</v>
      </c>
      <c r="K270">
        <f t="shared" ca="1" si="31"/>
        <v>0</v>
      </c>
      <c r="L270">
        <f t="shared" ca="1" si="32"/>
        <v>0</v>
      </c>
      <c r="M270">
        <f t="shared" ca="1" si="33"/>
        <v>0</v>
      </c>
      <c r="N270" t="str">
        <f t="shared" ca="1" si="34"/>
        <v>X</v>
      </c>
    </row>
    <row r="271" spans="7:14" x14ac:dyDescent="0.3">
      <c r="G271">
        <v>270</v>
      </c>
      <c r="H271">
        <f t="shared" ca="1" si="28"/>
        <v>116</v>
      </c>
      <c r="I271">
        <f t="shared" ca="1" si="29"/>
        <v>12</v>
      </c>
      <c r="J271">
        <f t="shared" ca="1" si="30"/>
        <v>158</v>
      </c>
      <c r="K271">
        <f t="shared" ca="1" si="31"/>
        <v>0</v>
      </c>
      <c r="L271">
        <f t="shared" ca="1" si="32"/>
        <v>0</v>
      </c>
      <c r="M271">
        <f t="shared" ca="1" si="33"/>
        <v>0</v>
      </c>
      <c r="N271" t="str">
        <f t="shared" ca="1" si="34"/>
        <v>X</v>
      </c>
    </row>
    <row r="272" spans="7:14" x14ac:dyDescent="0.3">
      <c r="G272">
        <v>271</v>
      </c>
      <c r="H272">
        <f t="shared" ca="1" si="28"/>
        <v>9</v>
      </c>
      <c r="I272">
        <f t="shared" ca="1" si="29"/>
        <v>9</v>
      </c>
      <c r="J272">
        <f t="shared" ca="1" si="30"/>
        <v>184</v>
      </c>
      <c r="K272">
        <f t="shared" ca="1" si="31"/>
        <v>1</v>
      </c>
      <c r="L272">
        <f t="shared" ca="1" si="32"/>
        <v>0</v>
      </c>
      <c r="M272">
        <f t="shared" ca="1" si="33"/>
        <v>0</v>
      </c>
      <c r="N272" t="str">
        <f t="shared" ca="1" si="34"/>
        <v>X</v>
      </c>
    </row>
    <row r="273" spans="7:14" x14ac:dyDescent="0.3">
      <c r="G273">
        <v>272</v>
      </c>
      <c r="H273">
        <f t="shared" ca="1" si="28"/>
        <v>162</v>
      </c>
      <c r="I273">
        <f t="shared" ca="1" si="29"/>
        <v>17</v>
      </c>
      <c r="J273">
        <f t="shared" ca="1" si="30"/>
        <v>71</v>
      </c>
      <c r="K273">
        <f t="shared" ca="1" si="31"/>
        <v>0</v>
      </c>
      <c r="L273">
        <f t="shared" ca="1" si="32"/>
        <v>0</v>
      </c>
      <c r="M273">
        <f t="shared" ca="1" si="33"/>
        <v>0</v>
      </c>
      <c r="N273" t="str">
        <f t="shared" ca="1" si="34"/>
        <v>X</v>
      </c>
    </row>
    <row r="274" spans="7:14" x14ac:dyDescent="0.3">
      <c r="G274">
        <v>273</v>
      </c>
      <c r="H274">
        <f t="shared" ca="1" si="28"/>
        <v>87</v>
      </c>
      <c r="I274">
        <f t="shared" ca="1" si="29"/>
        <v>14</v>
      </c>
      <c r="J274">
        <f t="shared" ca="1" si="30"/>
        <v>141</v>
      </c>
      <c r="K274">
        <f t="shared" ca="1" si="31"/>
        <v>0</v>
      </c>
      <c r="L274">
        <f t="shared" ca="1" si="32"/>
        <v>0</v>
      </c>
      <c r="M274">
        <f t="shared" ca="1" si="33"/>
        <v>0</v>
      </c>
      <c r="N274" t="str">
        <f t="shared" ca="1" si="34"/>
        <v>X</v>
      </c>
    </row>
    <row r="275" spans="7:14" x14ac:dyDescent="0.3">
      <c r="G275">
        <v>274</v>
      </c>
      <c r="H275">
        <f t="shared" ca="1" si="28"/>
        <v>33</v>
      </c>
      <c r="I275">
        <f t="shared" ca="1" si="29"/>
        <v>2</v>
      </c>
      <c r="J275">
        <f t="shared" ca="1" si="30"/>
        <v>12</v>
      </c>
      <c r="K275">
        <f t="shared" ca="1" si="31"/>
        <v>1</v>
      </c>
      <c r="L275">
        <f t="shared" ca="1" si="32"/>
        <v>0</v>
      </c>
      <c r="M275">
        <f t="shared" ca="1" si="33"/>
        <v>1</v>
      </c>
      <c r="N275" t="str">
        <f t="shared" ca="1" si="34"/>
        <v>X</v>
      </c>
    </row>
    <row r="276" spans="7:14" x14ac:dyDescent="0.3">
      <c r="G276">
        <v>275</v>
      </c>
      <c r="H276">
        <f t="shared" ca="1" si="28"/>
        <v>37</v>
      </c>
      <c r="I276">
        <f t="shared" ca="1" si="29"/>
        <v>12</v>
      </c>
      <c r="J276">
        <f t="shared" ca="1" si="30"/>
        <v>79</v>
      </c>
      <c r="K276">
        <f t="shared" ca="1" si="31"/>
        <v>0</v>
      </c>
      <c r="L276">
        <f t="shared" ca="1" si="32"/>
        <v>0</v>
      </c>
      <c r="M276">
        <f t="shared" ca="1" si="33"/>
        <v>0</v>
      </c>
      <c r="N276" t="str">
        <f t="shared" ca="1" si="34"/>
        <v>X</v>
      </c>
    </row>
    <row r="277" spans="7:14" x14ac:dyDescent="0.3">
      <c r="G277">
        <v>276</v>
      </c>
      <c r="H277">
        <f t="shared" ca="1" si="28"/>
        <v>155</v>
      </c>
      <c r="I277">
        <f t="shared" ca="1" si="29"/>
        <v>5</v>
      </c>
      <c r="J277">
        <f t="shared" ca="1" si="30"/>
        <v>74</v>
      </c>
      <c r="K277">
        <f t="shared" ca="1" si="31"/>
        <v>0</v>
      </c>
      <c r="L277">
        <f t="shared" ca="1" si="32"/>
        <v>0</v>
      </c>
      <c r="M277">
        <f t="shared" ca="1" si="33"/>
        <v>0</v>
      </c>
      <c r="N277" t="str">
        <f t="shared" ca="1" si="34"/>
        <v>X</v>
      </c>
    </row>
    <row r="278" spans="7:14" x14ac:dyDescent="0.3">
      <c r="G278">
        <v>277</v>
      </c>
      <c r="H278">
        <f t="shared" ca="1" si="28"/>
        <v>164</v>
      </c>
      <c r="I278">
        <f t="shared" ca="1" si="29"/>
        <v>10</v>
      </c>
      <c r="J278">
        <f t="shared" ca="1" si="30"/>
        <v>188</v>
      </c>
      <c r="K278">
        <f t="shared" ca="1" si="31"/>
        <v>0</v>
      </c>
      <c r="L278">
        <f t="shared" ca="1" si="32"/>
        <v>0</v>
      </c>
      <c r="M278">
        <f t="shared" ca="1" si="33"/>
        <v>0</v>
      </c>
      <c r="N278" t="str">
        <f t="shared" ca="1" si="34"/>
        <v>X</v>
      </c>
    </row>
    <row r="279" spans="7:14" x14ac:dyDescent="0.3">
      <c r="G279">
        <v>278</v>
      </c>
      <c r="H279">
        <f t="shared" ca="1" si="28"/>
        <v>95</v>
      </c>
      <c r="I279">
        <f t="shared" ca="1" si="29"/>
        <v>8</v>
      </c>
      <c r="J279">
        <f t="shared" ca="1" si="30"/>
        <v>197</v>
      </c>
      <c r="K279">
        <f t="shared" ca="1" si="31"/>
        <v>0</v>
      </c>
      <c r="L279">
        <f t="shared" ca="1" si="32"/>
        <v>0</v>
      </c>
      <c r="M279">
        <f t="shared" ca="1" si="33"/>
        <v>0</v>
      </c>
      <c r="N279" t="str">
        <f t="shared" ca="1" si="34"/>
        <v>X</v>
      </c>
    </row>
    <row r="280" spans="7:14" x14ac:dyDescent="0.3">
      <c r="G280">
        <v>279</v>
      </c>
      <c r="H280">
        <f t="shared" ca="1" si="28"/>
        <v>180</v>
      </c>
      <c r="I280">
        <f t="shared" ca="1" si="29"/>
        <v>20</v>
      </c>
      <c r="J280">
        <f t="shared" ca="1" si="30"/>
        <v>138</v>
      </c>
      <c r="K280">
        <f t="shared" ca="1" si="31"/>
        <v>0</v>
      </c>
      <c r="L280">
        <f t="shared" ca="1" si="32"/>
        <v>0</v>
      </c>
      <c r="M280">
        <f t="shared" ca="1" si="33"/>
        <v>0</v>
      </c>
      <c r="N280" t="str">
        <f t="shared" ca="1" si="34"/>
        <v>X</v>
      </c>
    </row>
    <row r="281" spans="7:14" x14ac:dyDescent="0.3">
      <c r="G281">
        <v>280</v>
      </c>
      <c r="H281">
        <f t="shared" ca="1" si="28"/>
        <v>48</v>
      </c>
      <c r="I281">
        <f t="shared" ca="1" si="29"/>
        <v>0</v>
      </c>
      <c r="J281">
        <f t="shared" ca="1" si="30"/>
        <v>90</v>
      </c>
      <c r="K281">
        <f t="shared" ca="1" si="31"/>
        <v>1</v>
      </c>
      <c r="L281">
        <f t="shared" ca="1" si="32"/>
        <v>0</v>
      </c>
      <c r="M281">
        <f t="shared" ca="1" si="33"/>
        <v>1</v>
      </c>
      <c r="N281" t="str">
        <f t="shared" ca="1" si="34"/>
        <v>X</v>
      </c>
    </row>
    <row r="282" spans="7:14" x14ac:dyDescent="0.3">
      <c r="G282">
        <v>281</v>
      </c>
      <c r="H282">
        <f t="shared" ca="1" si="28"/>
        <v>150</v>
      </c>
      <c r="I282">
        <f t="shared" ca="1" si="29"/>
        <v>14</v>
      </c>
      <c r="J282">
        <f t="shared" ca="1" si="30"/>
        <v>200</v>
      </c>
      <c r="K282">
        <f t="shared" ca="1" si="31"/>
        <v>0</v>
      </c>
      <c r="L282">
        <f t="shared" ca="1" si="32"/>
        <v>0</v>
      </c>
      <c r="M282">
        <f t="shared" ca="1" si="33"/>
        <v>0</v>
      </c>
      <c r="N282" t="str">
        <f t="shared" ca="1" si="34"/>
        <v>X</v>
      </c>
    </row>
    <row r="283" spans="7:14" x14ac:dyDescent="0.3">
      <c r="G283">
        <v>282</v>
      </c>
      <c r="H283">
        <f t="shared" ca="1" si="28"/>
        <v>139</v>
      </c>
      <c r="I283">
        <f t="shared" ca="1" si="29"/>
        <v>17</v>
      </c>
      <c r="J283">
        <f t="shared" ca="1" si="30"/>
        <v>116</v>
      </c>
      <c r="K283">
        <f t="shared" ca="1" si="31"/>
        <v>0</v>
      </c>
      <c r="L283">
        <f t="shared" ca="1" si="32"/>
        <v>0</v>
      </c>
      <c r="M283">
        <f t="shared" ca="1" si="33"/>
        <v>0</v>
      </c>
      <c r="N283" t="str">
        <f t="shared" ca="1" si="34"/>
        <v>X</v>
      </c>
    </row>
    <row r="284" spans="7:14" x14ac:dyDescent="0.3">
      <c r="G284">
        <v>283</v>
      </c>
      <c r="H284">
        <f t="shared" ca="1" si="28"/>
        <v>89</v>
      </c>
      <c r="I284">
        <f t="shared" ca="1" si="29"/>
        <v>6</v>
      </c>
      <c r="J284">
        <f t="shared" ca="1" si="30"/>
        <v>195</v>
      </c>
      <c r="K284">
        <f t="shared" ca="1" si="31"/>
        <v>0</v>
      </c>
      <c r="L284">
        <f t="shared" ca="1" si="32"/>
        <v>0</v>
      </c>
      <c r="M284">
        <f t="shared" ca="1" si="33"/>
        <v>0</v>
      </c>
      <c r="N284" t="str">
        <f t="shared" ca="1" si="34"/>
        <v>X</v>
      </c>
    </row>
    <row r="285" spans="7:14" x14ac:dyDescent="0.3">
      <c r="G285">
        <v>284</v>
      </c>
      <c r="H285">
        <f t="shared" ca="1" si="28"/>
        <v>119</v>
      </c>
      <c r="I285">
        <f t="shared" ca="1" si="29"/>
        <v>20</v>
      </c>
      <c r="J285">
        <f t="shared" ca="1" si="30"/>
        <v>141</v>
      </c>
      <c r="K285">
        <f t="shared" ca="1" si="31"/>
        <v>0</v>
      </c>
      <c r="L285">
        <f t="shared" ca="1" si="32"/>
        <v>0</v>
      </c>
      <c r="M285">
        <f t="shared" ca="1" si="33"/>
        <v>0</v>
      </c>
      <c r="N285" t="str">
        <f t="shared" ca="1" si="34"/>
        <v>X</v>
      </c>
    </row>
    <row r="286" spans="7:14" x14ac:dyDescent="0.3">
      <c r="G286">
        <v>285</v>
      </c>
      <c r="H286">
        <f t="shared" ca="1" si="28"/>
        <v>89</v>
      </c>
      <c r="I286">
        <f t="shared" ca="1" si="29"/>
        <v>2</v>
      </c>
      <c r="J286">
        <f t="shared" ca="1" si="30"/>
        <v>120</v>
      </c>
      <c r="K286">
        <f t="shared" ca="1" si="31"/>
        <v>0</v>
      </c>
      <c r="L286">
        <f t="shared" ca="1" si="32"/>
        <v>0</v>
      </c>
      <c r="M286">
        <f t="shared" ca="1" si="33"/>
        <v>0</v>
      </c>
      <c r="N286" t="str">
        <f t="shared" ca="1" si="34"/>
        <v>X</v>
      </c>
    </row>
    <row r="287" spans="7:14" x14ac:dyDescent="0.3">
      <c r="G287">
        <v>286</v>
      </c>
      <c r="H287">
        <f t="shared" ca="1" si="28"/>
        <v>41</v>
      </c>
      <c r="I287">
        <f t="shared" ca="1" si="29"/>
        <v>8</v>
      </c>
      <c r="J287">
        <f t="shared" ca="1" si="30"/>
        <v>130</v>
      </c>
      <c r="K287">
        <f t="shared" ca="1" si="31"/>
        <v>0</v>
      </c>
      <c r="L287">
        <f t="shared" ca="1" si="32"/>
        <v>0</v>
      </c>
      <c r="M287">
        <f t="shared" ca="1" si="33"/>
        <v>0</v>
      </c>
      <c r="N287" t="str">
        <f t="shared" ca="1" si="34"/>
        <v>X</v>
      </c>
    </row>
    <row r="288" spans="7:14" x14ac:dyDescent="0.3">
      <c r="G288">
        <v>287</v>
      </c>
      <c r="H288">
        <f t="shared" ca="1" si="28"/>
        <v>123</v>
      </c>
      <c r="I288">
        <f t="shared" ca="1" si="29"/>
        <v>0</v>
      </c>
      <c r="J288">
        <f t="shared" ca="1" si="30"/>
        <v>153</v>
      </c>
      <c r="K288">
        <f t="shared" ca="1" si="31"/>
        <v>0</v>
      </c>
      <c r="L288">
        <f t="shared" ca="1" si="32"/>
        <v>0</v>
      </c>
      <c r="M288">
        <f t="shared" ca="1" si="33"/>
        <v>0</v>
      </c>
      <c r="N288" t="str">
        <f t="shared" ca="1" si="34"/>
        <v>X</v>
      </c>
    </row>
    <row r="289" spans="7:14" x14ac:dyDescent="0.3">
      <c r="G289">
        <v>288</v>
      </c>
      <c r="H289">
        <f t="shared" ca="1" si="28"/>
        <v>152</v>
      </c>
      <c r="I289">
        <f t="shared" ca="1" si="29"/>
        <v>11</v>
      </c>
      <c r="J289">
        <f t="shared" ca="1" si="30"/>
        <v>3</v>
      </c>
      <c r="K289">
        <f t="shared" ca="1" si="31"/>
        <v>0</v>
      </c>
      <c r="L289">
        <f t="shared" ca="1" si="32"/>
        <v>0</v>
      </c>
      <c r="M289">
        <f t="shared" ca="1" si="33"/>
        <v>0</v>
      </c>
      <c r="N289" t="str">
        <f t="shared" ca="1" si="34"/>
        <v>X</v>
      </c>
    </row>
    <row r="290" spans="7:14" x14ac:dyDescent="0.3">
      <c r="G290">
        <v>289</v>
      </c>
      <c r="H290">
        <f t="shared" ca="1" si="28"/>
        <v>129</v>
      </c>
      <c r="I290">
        <f t="shared" ca="1" si="29"/>
        <v>15</v>
      </c>
      <c r="J290">
        <f t="shared" ca="1" si="30"/>
        <v>69</v>
      </c>
      <c r="K290">
        <f t="shared" ca="1" si="31"/>
        <v>0</v>
      </c>
      <c r="L290">
        <f t="shared" ca="1" si="32"/>
        <v>0</v>
      </c>
      <c r="M290">
        <f t="shared" ca="1" si="33"/>
        <v>0</v>
      </c>
      <c r="N290" t="str">
        <f t="shared" ca="1" si="34"/>
        <v>X</v>
      </c>
    </row>
    <row r="291" spans="7:14" x14ac:dyDescent="0.3">
      <c r="G291">
        <v>290</v>
      </c>
      <c r="H291">
        <f t="shared" ca="1" si="28"/>
        <v>191</v>
      </c>
      <c r="I291">
        <f t="shared" ca="1" si="29"/>
        <v>13</v>
      </c>
      <c r="J291">
        <f t="shared" ca="1" si="30"/>
        <v>91</v>
      </c>
      <c r="K291">
        <f t="shared" ca="1" si="31"/>
        <v>0</v>
      </c>
      <c r="L291">
        <f t="shared" ca="1" si="32"/>
        <v>0</v>
      </c>
      <c r="M291">
        <f t="shared" ca="1" si="33"/>
        <v>0</v>
      </c>
      <c r="N291" t="str">
        <f t="shared" ca="1" si="34"/>
        <v>X</v>
      </c>
    </row>
    <row r="292" spans="7:14" x14ac:dyDescent="0.3">
      <c r="G292">
        <v>291</v>
      </c>
      <c r="H292">
        <f t="shared" ca="1" si="28"/>
        <v>167</v>
      </c>
      <c r="I292">
        <f t="shared" ca="1" si="29"/>
        <v>14</v>
      </c>
      <c r="J292">
        <f t="shared" ca="1" si="30"/>
        <v>49</v>
      </c>
      <c r="K292">
        <f t="shared" ca="1" si="31"/>
        <v>0</v>
      </c>
      <c r="L292">
        <f t="shared" ca="1" si="32"/>
        <v>0</v>
      </c>
      <c r="M292">
        <f t="shared" ca="1" si="33"/>
        <v>0</v>
      </c>
      <c r="N292" t="str">
        <f t="shared" ca="1" si="34"/>
        <v>X</v>
      </c>
    </row>
    <row r="293" spans="7:14" x14ac:dyDescent="0.3">
      <c r="G293">
        <v>292</v>
      </c>
      <c r="H293">
        <f t="shared" ca="1" si="28"/>
        <v>187</v>
      </c>
      <c r="I293">
        <f t="shared" ca="1" si="29"/>
        <v>4</v>
      </c>
      <c r="J293">
        <f t="shared" ca="1" si="30"/>
        <v>17</v>
      </c>
      <c r="K293">
        <f t="shared" ca="1" si="31"/>
        <v>0</v>
      </c>
      <c r="L293">
        <f t="shared" ca="1" si="32"/>
        <v>0</v>
      </c>
      <c r="M293">
        <f t="shared" ca="1" si="33"/>
        <v>0</v>
      </c>
      <c r="N293" t="str">
        <f t="shared" ca="1" si="34"/>
        <v>X</v>
      </c>
    </row>
    <row r="294" spans="7:14" x14ac:dyDescent="0.3">
      <c r="G294">
        <v>293</v>
      </c>
      <c r="H294">
        <f t="shared" ca="1" si="28"/>
        <v>137</v>
      </c>
      <c r="I294">
        <f t="shared" ca="1" si="29"/>
        <v>14</v>
      </c>
      <c r="J294">
        <f t="shared" ca="1" si="30"/>
        <v>43</v>
      </c>
      <c r="K294">
        <f t="shared" ca="1" si="31"/>
        <v>0</v>
      </c>
      <c r="L294">
        <f t="shared" ca="1" si="32"/>
        <v>0</v>
      </c>
      <c r="M294">
        <f t="shared" ca="1" si="33"/>
        <v>0</v>
      </c>
      <c r="N294" t="str">
        <f t="shared" ca="1" si="34"/>
        <v>X</v>
      </c>
    </row>
    <row r="295" spans="7:14" x14ac:dyDescent="0.3">
      <c r="G295">
        <v>294</v>
      </c>
      <c r="H295">
        <f t="shared" ca="1" si="28"/>
        <v>34</v>
      </c>
      <c r="I295">
        <f t="shared" ca="1" si="29"/>
        <v>17</v>
      </c>
      <c r="J295">
        <f t="shared" ca="1" si="30"/>
        <v>200</v>
      </c>
      <c r="K295">
        <f t="shared" ca="1" si="31"/>
        <v>0</v>
      </c>
      <c r="L295">
        <f t="shared" ca="1" si="32"/>
        <v>0</v>
      </c>
      <c r="M295">
        <f t="shared" ca="1" si="33"/>
        <v>0</v>
      </c>
      <c r="N295" t="str">
        <f t="shared" ca="1" si="34"/>
        <v>X</v>
      </c>
    </row>
    <row r="296" spans="7:14" x14ac:dyDescent="0.3">
      <c r="G296">
        <v>295</v>
      </c>
      <c r="H296">
        <f t="shared" ca="1" si="28"/>
        <v>197</v>
      </c>
      <c r="I296">
        <f t="shared" ca="1" si="29"/>
        <v>1</v>
      </c>
      <c r="J296">
        <f t="shared" ca="1" si="30"/>
        <v>74</v>
      </c>
      <c r="K296">
        <f t="shared" ca="1" si="31"/>
        <v>0</v>
      </c>
      <c r="L296">
        <f t="shared" ca="1" si="32"/>
        <v>0</v>
      </c>
      <c r="M296">
        <f t="shared" ca="1" si="33"/>
        <v>0</v>
      </c>
      <c r="N296" t="str">
        <f t="shared" ca="1" si="34"/>
        <v>X</v>
      </c>
    </row>
    <row r="297" spans="7:14" x14ac:dyDescent="0.3">
      <c r="G297">
        <v>296</v>
      </c>
      <c r="H297">
        <f t="shared" ca="1" si="28"/>
        <v>82</v>
      </c>
      <c r="I297">
        <f t="shared" ca="1" si="29"/>
        <v>16</v>
      </c>
      <c r="J297">
        <f t="shared" ca="1" si="30"/>
        <v>34</v>
      </c>
      <c r="K297">
        <f t="shared" ca="1" si="31"/>
        <v>0</v>
      </c>
      <c r="L297">
        <f t="shared" ca="1" si="32"/>
        <v>0</v>
      </c>
      <c r="M297">
        <f t="shared" ca="1" si="33"/>
        <v>0</v>
      </c>
      <c r="N297" t="str">
        <f t="shared" ca="1" si="34"/>
        <v>X</v>
      </c>
    </row>
    <row r="298" spans="7:14" x14ac:dyDescent="0.3">
      <c r="G298">
        <v>297</v>
      </c>
      <c r="H298">
        <f t="shared" ca="1" si="28"/>
        <v>78</v>
      </c>
      <c r="I298">
        <f t="shared" ca="1" si="29"/>
        <v>7</v>
      </c>
      <c r="J298">
        <f t="shared" ca="1" si="30"/>
        <v>139</v>
      </c>
      <c r="K298">
        <f t="shared" ca="1" si="31"/>
        <v>0</v>
      </c>
      <c r="L298">
        <f t="shared" ca="1" si="32"/>
        <v>0</v>
      </c>
      <c r="M298">
        <f t="shared" ca="1" si="33"/>
        <v>0</v>
      </c>
      <c r="N298" t="str">
        <f t="shared" ca="1" si="34"/>
        <v>X</v>
      </c>
    </row>
    <row r="299" spans="7:14" x14ac:dyDescent="0.3">
      <c r="G299">
        <v>298</v>
      </c>
      <c r="H299">
        <f t="shared" ca="1" si="28"/>
        <v>104</v>
      </c>
      <c r="I299">
        <f t="shared" ca="1" si="29"/>
        <v>17</v>
      </c>
      <c r="J299">
        <f t="shared" ca="1" si="30"/>
        <v>156</v>
      </c>
      <c r="K299">
        <f t="shared" ca="1" si="31"/>
        <v>0</v>
      </c>
      <c r="L299">
        <f t="shared" ca="1" si="32"/>
        <v>0</v>
      </c>
      <c r="M299">
        <f t="shared" ca="1" si="33"/>
        <v>0</v>
      </c>
      <c r="N299" t="str">
        <f t="shared" ca="1" si="34"/>
        <v>X</v>
      </c>
    </row>
    <row r="300" spans="7:14" x14ac:dyDescent="0.3">
      <c r="G300">
        <v>299</v>
      </c>
      <c r="H300">
        <f t="shared" ca="1" si="28"/>
        <v>86</v>
      </c>
      <c r="I300">
        <f t="shared" ca="1" si="29"/>
        <v>17</v>
      </c>
      <c r="J300">
        <f t="shared" ca="1" si="30"/>
        <v>42</v>
      </c>
      <c r="K300">
        <f t="shared" ca="1" si="31"/>
        <v>0</v>
      </c>
      <c r="L300">
        <f t="shared" ca="1" si="32"/>
        <v>0</v>
      </c>
      <c r="M300">
        <f t="shared" ca="1" si="33"/>
        <v>0</v>
      </c>
      <c r="N300" t="str">
        <f t="shared" ca="1" si="34"/>
        <v>X</v>
      </c>
    </row>
    <row r="301" spans="7:14" x14ac:dyDescent="0.3">
      <c r="G301">
        <v>300</v>
      </c>
      <c r="H301">
        <f t="shared" ca="1" si="28"/>
        <v>150</v>
      </c>
      <c r="I301">
        <f t="shared" ca="1" si="29"/>
        <v>20</v>
      </c>
      <c r="J301">
        <f t="shared" ca="1" si="30"/>
        <v>27</v>
      </c>
      <c r="K301">
        <f t="shared" ca="1" si="31"/>
        <v>0</v>
      </c>
      <c r="L301">
        <f t="shared" ca="1" si="32"/>
        <v>0</v>
      </c>
      <c r="M301">
        <f t="shared" ca="1" si="33"/>
        <v>0</v>
      </c>
      <c r="N301" t="str">
        <f t="shared" ca="1" si="34"/>
        <v>X</v>
      </c>
    </row>
    <row r="302" spans="7:14" x14ac:dyDescent="0.3">
      <c r="G302">
        <v>301</v>
      </c>
      <c r="H302">
        <f t="shared" ca="1" si="28"/>
        <v>15</v>
      </c>
      <c r="I302">
        <f t="shared" ca="1" si="29"/>
        <v>17</v>
      </c>
      <c r="J302">
        <f t="shared" ca="1" si="30"/>
        <v>188</v>
      </c>
      <c r="K302">
        <f t="shared" ca="1" si="31"/>
        <v>0</v>
      </c>
      <c r="L302">
        <f t="shared" ca="1" si="32"/>
        <v>0</v>
      </c>
      <c r="M302">
        <f t="shared" ca="1" si="33"/>
        <v>0</v>
      </c>
      <c r="N302" t="str">
        <f t="shared" ca="1" si="34"/>
        <v>X</v>
      </c>
    </row>
    <row r="303" spans="7:14" x14ac:dyDescent="0.3">
      <c r="G303">
        <v>302</v>
      </c>
      <c r="H303">
        <f t="shared" ca="1" si="28"/>
        <v>167</v>
      </c>
      <c r="I303">
        <f t="shared" ca="1" si="29"/>
        <v>2</v>
      </c>
      <c r="J303">
        <f t="shared" ca="1" si="30"/>
        <v>83</v>
      </c>
      <c r="K303">
        <f t="shared" ca="1" si="31"/>
        <v>0</v>
      </c>
      <c r="L303">
        <f t="shared" ca="1" si="32"/>
        <v>0</v>
      </c>
      <c r="M303">
        <f t="shared" ca="1" si="33"/>
        <v>0</v>
      </c>
      <c r="N303" t="str">
        <f t="shared" ca="1" si="34"/>
        <v>X</v>
      </c>
    </row>
    <row r="304" spans="7:14" x14ac:dyDescent="0.3">
      <c r="G304">
        <v>303</v>
      </c>
      <c r="H304">
        <f t="shared" ca="1" si="28"/>
        <v>143</v>
      </c>
      <c r="I304">
        <f t="shared" ca="1" si="29"/>
        <v>5</v>
      </c>
      <c r="J304">
        <f t="shared" ca="1" si="30"/>
        <v>147</v>
      </c>
      <c r="K304">
        <f t="shared" ca="1" si="31"/>
        <v>0</v>
      </c>
      <c r="L304">
        <f t="shared" ca="1" si="32"/>
        <v>0</v>
      </c>
      <c r="M304">
        <f t="shared" ca="1" si="33"/>
        <v>0</v>
      </c>
      <c r="N304" t="str">
        <f t="shared" ca="1" si="34"/>
        <v>X</v>
      </c>
    </row>
    <row r="305" spans="7:14" x14ac:dyDescent="0.3">
      <c r="G305">
        <v>304</v>
      </c>
      <c r="H305">
        <f t="shared" ca="1" si="28"/>
        <v>93</v>
      </c>
      <c r="I305">
        <f t="shared" ca="1" si="29"/>
        <v>0</v>
      </c>
      <c r="J305">
        <f t="shared" ca="1" si="30"/>
        <v>58</v>
      </c>
      <c r="K305">
        <f t="shared" ca="1" si="31"/>
        <v>0</v>
      </c>
      <c r="L305">
        <f t="shared" ca="1" si="32"/>
        <v>0</v>
      </c>
      <c r="M305">
        <f t="shared" ca="1" si="33"/>
        <v>1</v>
      </c>
      <c r="N305" t="str">
        <f t="shared" ca="1" si="34"/>
        <v>X</v>
      </c>
    </row>
    <row r="306" spans="7:14" x14ac:dyDescent="0.3">
      <c r="G306">
        <v>305</v>
      </c>
      <c r="H306">
        <f t="shared" ca="1" si="28"/>
        <v>95</v>
      </c>
      <c r="I306">
        <f t="shared" ca="1" si="29"/>
        <v>11</v>
      </c>
      <c r="J306">
        <f t="shared" ca="1" si="30"/>
        <v>166</v>
      </c>
      <c r="K306">
        <f t="shared" ca="1" si="31"/>
        <v>0</v>
      </c>
      <c r="L306">
        <f t="shared" ca="1" si="32"/>
        <v>0</v>
      </c>
      <c r="M306">
        <f t="shared" ca="1" si="33"/>
        <v>0</v>
      </c>
      <c r="N306" t="str">
        <f t="shared" ca="1" si="34"/>
        <v>X</v>
      </c>
    </row>
    <row r="307" spans="7:14" x14ac:dyDescent="0.3">
      <c r="G307">
        <v>306</v>
      </c>
      <c r="H307">
        <f t="shared" ca="1" si="28"/>
        <v>51</v>
      </c>
      <c r="I307">
        <f t="shared" ca="1" si="29"/>
        <v>11</v>
      </c>
      <c r="J307">
        <f t="shared" ca="1" si="30"/>
        <v>119</v>
      </c>
      <c r="K307">
        <f t="shared" ca="1" si="31"/>
        <v>0</v>
      </c>
      <c r="L307">
        <f t="shared" ca="1" si="32"/>
        <v>0</v>
      </c>
      <c r="M307">
        <f t="shared" ca="1" si="33"/>
        <v>0</v>
      </c>
      <c r="N307" t="str">
        <f t="shared" ca="1" si="34"/>
        <v>X</v>
      </c>
    </row>
    <row r="308" spans="7:14" x14ac:dyDescent="0.3">
      <c r="G308">
        <v>307</v>
      </c>
      <c r="H308">
        <f t="shared" ca="1" si="28"/>
        <v>129</v>
      </c>
      <c r="I308">
        <f t="shared" ca="1" si="29"/>
        <v>17</v>
      </c>
      <c r="J308">
        <f t="shared" ca="1" si="30"/>
        <v>18</v>
      </c>
      <c r="K308">
        <f t="shared" ca="1" si="31"/>
        <v>0</v>
      </c>
      <c r="L308">
        <f t="shared" ca="1" si="32"/>
        <v>0</v>
      </c>
      <c r="M308">
        <f t="shared" ca="1" si="33"/>
        <v>0</v>
      </c>
      <c r="N308" t="str">
        <f t="shared" ca="1" si="34"/>
        <v>X</v>
      </c>
    </row>
    <row r="309" spans="7:14" x14ac:dyDescent="0.3">
      <c r="G309">
        <v>308</v>
      </c>
      <c r="H309">
        <f t="shared" ca="1" si="28"/>
        <v>185</v>
      </c>
      <c r="I309">
        <f t="shared" ca="1" si="29"/>
        <v>12</v>
      </c>
      <c r="J309">
        <f t="shared" ca="1" si="30"/>
        <v>96</v>
      </c>
      <c r="K309">
        <f t="shared" ca="1" si="31"/>
        <v>0</v>
      </c>
      <c r="L309">
        <f t="shared" ca="1" si="32"/>
        <v>0</v>
      </c>
      <c r="M309">
        <f t="shared" ca="1" si="33"/>
        <v>0</v>
      </c>
      <c r="N309" t="str">
        <f t="shared" ca="1" si="34"/>
        <v>X</v>
      </c>
    </row>
    <row r="310" spans="7:14" x14ac:dyDescent="0.3">
      <c r="G310">
        <v>309</v>
      </c>
      <c r="H310">
        <f t="shared" ca="1" si="28"/>
        <v>142</v>
      </c>
      <c r="I310">
        <f t="shared" ca="1" si="29"/>
        <v>20</v>
      </c>
      <c r="J310">
        <f t="shared" ca="1" si="30"/>
        <v>12</v>
      </c>
      <c r="K310">
        <f t="shared" ca="1" si="31"/>
        <v>0</v>
      </c>
      <c r="L310">
        <f t="shared" ca="1" si="32"/>
        <v>0</v>
      </c>
      <c r="M310">
        <f t="shared" ca="1" si="33"/>
        <v>0</v>
      </c>
      <c r="N310" t="str">
        <f t="shared" ca="1" si="34"/>
        <v>X</v>
      </c>
    </row>
    <row r="311" spans="7:14" x14ac:dyDescent="0.3">
      <c r="G311">
        <v>310</v>
      </c>
      <c r="H311">
        <f t="shared" ca="1" si="28"/>
        <v>144</v>
      </c>
      <c r="I311">
        <f t="shared" ca="1" si="29"/>
        <v>17</v>
      </c>
      <c r="J311">
        <f t="shared" ca="1" si="30"/>
        <v>195</v>
      </c>
      <c r="K311">
        <f t="shared" ca="1" si="31"/>
        <v>0</v>
      </c>
      <c r="L311">
        <f t="shared" ca="1" si="32"/>
        <v>0</v>
      </c>
      <c r="M311">
        <f t="shared" ca="1" si="33"/>
        <v>0</v>
      </c>
      <c r="N311" t="str">
        <f t="shared" ca="1" si="34"/>
        <v>X</v>
      </c>
    </row>
    <row r="312" spans="7:14" x14ac:dyDescent="0.3">
      <c r="G312">
        <v>311</v>
      </c>
      <c r="H312">
        <f t="shared" ca="1" si="28"/>
        <v>127</v>
      </c>
      <c r="I312">
        <f t="shared" ca="1" si="29"/>
        <v>13</v>
      </c>
      <c r="J312">
        <f t="shared" ca="1" si="30"/>
        <v>173</v>
      </c>
      <c r="K312">
        <f t="shared" ca="1" si="31"/>
        <v>0</v>
      </c>
      <c r="L312">
        <f t="shared" ca="1" si="32"/>
        <v>0</v>
      </c>
      <c r="M312">
        <f t="shared" ca="1" si="33"/>
        <v>0</v>
      </c>
      <c r="N312" t="str">
        <f t="shared" ca="1" si="34"/>
        <v>X</v>
      </c>
    </row>
    <row r="313" spans="7:14" x14ac:dyDescent="0.3">
      <c r="G313">
        <v>312</v>
      </c>
      <c r="H313">
        <f t="shared" ca="1" si="28"/>
        <v>64</v>
      </c>
      <c r="I313">
        <f t="shared" ca="1" si="29"/>
        <v>0</v>
      </c>
      <c r="J313">
        <f t="shared" ca="1" si="30"/>
        <v>43</v>
      </c>
      <c r="K313">
        <f t="shared" ca="1" si="31"/>
        <v>0</v>
      </c>
      <c r="L313">
        <f t="shared" ca="1" si="32"/>
        <v>0</v>
      </c>
      <c r="M313">
        <f t="shared" ca="1" si="33"/>
        <v>1</v>
      </c>
      <c r="N313" t="str">
        <f t="shared" ca="1" si="34"/>
        <v>X</v>
      </c>
    </row>
    <row r="314" spans="7:14" x14ac:dyDescent="0.3">
      <c r="G314">
        <v>313</v>
      </c>
      <c r="H314">
        <f t="shared" ca="1" si="28"/>
        <v>106</v>
      </c>
      <c r="I314">
        <f t="shared" ca="1" si="29"/>
        <v>13</v>
      </c>
      <c r="J314">
        <f t="shared" ca="1" si="30"/>
        <v>198</v>
      </c>
      <c r="K314">
        <f t="shared" ca="1" si="31"/>
        <v>0</v>
      </c>
      <c r="L314">
        <f t="shared" ca="1" si="32"/>
        <v>0</v>
      </c>
      <c r="M314">
        <f t="shared" ca="1" si="33"/>
        <v>0</v>
      </c>
      <c r="N314" t="str">
        <f t="shared" ca="1" si="34"/>
        <v>X</v>
      </c>
    </row>
    <row r="315" spans="7:14" x14ac:dyDescent="0.3">
      <c r="G315">
        <v>314</v>
      </c>
      <c r="H315">
        <f t="shared" ca="1" si="28"/>
        <v>136</v>
      </c>
      <c r="I315">
        <f t="shared" ca="1" si="29"/>
        <v>1</v>
      </c>
      <c r="J315">
        <f t="shared" ca="1" si="30"/>
        <v>48</v>
      </c>
      <c r="K315">
        <f t="shared" ca="1" si="31"/>
        <v>0</v>
      </c>
      <c r="L315">
        <f t="shared" ca="1" si="32"/>
        <v>0</v>
      </c>
      <c r="M315">
        <f t="shared" ca="1" si="33"/>
        <v>1</v>
      </c>
      <c r="N315" t="str">
        <f t="shared" ca="1" si="34"/>
        <v>X</v>
      </c>
    </row>
    <row r="316" spans="7:14" x14ac:dyDescent="0.3">
      <c r="G316">
        <v>315</v>
      </c>
      <c r="H316">
        <f t="shared" ca="1" si="28"/>
        <v>45</v>
      </c>
      <c r="I316">
        <f t="shared" ca="1" si="29"/>
        <v>9</v>
      </c>
      <c r="J316">
        <f t="shared" ca="1" si="30"/>
        <v>139</v>
      </c>
      <c r="K316">
        <f t="shared" ca="1" si="31"/>
        <v>0</v>
      </c>
      <c r="L316">
        <f t="shared" ca="1" si="32"/>
        <v>0</v>
      </c>
      <c r="M316">
        <f t="shared" ca="1" si="33"/>
        <v>0</v>
      </c>
      <c r="N316" t="str">
        <f t="shared" ca="1" si="34"/>
        <v>X</v>
      </c>
    </row>
    <row r="317" spans="7:14" x14ac:dyDescent="0.3">
      <c r="G317">
        <v>316</v>
      </c>
      <c r="H317">
        <f t="shared" ca="1" si="28"/>
        <v>155</v>
      </c>
      <c r="I317">
        <f t="shared" ca="1" si="29"/>
        <v>15</v>
      </c>
      <c r="J317">
        <f t="shared" ca="1" si="30"/>
        <v>0</v>
      </c>
      <c r="K317">
        <f t="shared" ca="1" si="31"/>
        <v>0</v>
      </c>
      <c r="L317">
        <f t="shared" ca="1" si="32"/>
        <v>1</v>
      </c>
      <c r="M317">
        <f t="shared" ca="1" si="33"/>
        <v>0</v>
      </c>
      <c r="N317" t="str">
        <f t="shared" ca="1" si="34"/>
        <v>X</v>
      </c>
    </row>
    <row r="318" spans="7:14" x14ac:dyDescent="0.3">
      <c r="G318">
        <v>317</v>
      </c>
      <c r="H318">
        <f t="shared" ca="1" si="28"/>
        <v>99</v>
      </c>
      <c r="I318">
        <f t="shared" ca="1" si="29"/>
        <v>20</v>
      </c>
      <c r="J318">
        <f t="shared" ca="1" si="30"/>
        <v>157</v>
      </c>
      <c r="K318">
        <f t="shared" ca="1" si="31"/>
        <v>0</v>
      </c>
      <c r="L318">
        <f t="shared" ca="1" si="32"/>
        <v>0</v>
      </c>
      <c r="M318">
        <f t="shared" ca="1" si="33"/>
        <v>0</v>
      </c>
      <c r="N318" t="str">
        <f t="shared" ca="1" si="34"/>
        <v>X</v>
      </c>
    </row>
    <row r="319" spans="7:14" x14ac:dyDescent="0.3">
      <c r="G319">
        <v>318</v>
      </c>
      <c r="H319">
        <f t="shared" ca="1" si="28"/>
        <v>167</v>
      </c>
      <c r="I319">
        <f t="shared" ca="1" si="29"/>
        <v>1</v>
      </c>
      <c r="J319">
        <f t="shared" ca="1" si="30"/>
        <v>28</v>
      </c>
      <c r="K319">
        <f t="shared" ca="1" si="31"/>
        <v>0</v>
      </c>
      <c r="L319">
        <f t="shared" ca="1" si="32"/>
        <v>0</v>
      </c>
      <c r="M319">
        <f t="shared" ca="1" si="33"/>
        <v>1</v>
      </c>
      <c r="N319" t="str">
        <f t="shared" ca="1" si="34"/>
        <v>X</v>
      </c>
    </row>
    <row r="320" spans="7:14" x14ac:dyDescent="0.3">
      <c r="G320">
        <v>319</v>
      </c>
      <c r="H320">
        <f t="shared" ca="1" si="28"/>
        <v>105</v>
      </c>
      <c r="I320">
        <f t="shared" ca="1" si="29"/>
        <v>4</v>
      </c>
      <c r="J320">
        <f t="shared" ca="1" si="30"/>
        <v>127</v>
      </c>
      <c r="K320">
        <f t="shared" ca="1" si="31"/>
        <v>0</v>
      </c>
      <c r="L320">
        <f t="shared" ca="1" si="32"/>
        <v>0</v>
      </c>
      <c r="M320">
        <f t="shared" ca="1" si="33"/>
        <v>0</v>
      </c>
      <c r="N320" t="str">
        <f t="shared" ca="1" si="34"/>
        <v>X</v>
      </c>
    </row>
    <row r="321" spans="7:14" x14ac:dyDescent="0.3">
      <c r="G321">
        <v>320</v>
      </c>
      <c r="H321">
        <f t="shared" ca="1" si="28"/>
        <v>81</v>
      </c>
      <c r="I321">
        <f t="shared" ca="1" si="29"/>
        <v>9</v>
      </c>
      <c r="J321">
        <f t="shared" ca="1" si="30"/>
        <v>149</v>
      </c>
      <c r="K321">
        <f t="shared" ca="1" si="31"/>
        <v>0</v>
      </c>
      <c r="L321">
        <f t="shared" ca="1" si="32"/>
        <v>0</v>
      </c>
      <c r="M321">
        <f t="shared" ca="1" si="33"/>
        <v>0</v>
      </c>
      <c r="N321" t="str">
        <f t="shared" ca="1" si="34"/>
        <v>X</v>
      </c>
    </row>
    <row r="322" spans="7:14" x14ac:dyDescent="0.3">
      <c r="G322">
        <v>321</v>
      </c>
      <c r="H322">
        <f t="shared" ca="1" si="28"/>
        <v>50</v>
      </c>
      <c r="I322">
        <f t="shared" ca="1" si="29"/>
        <v>4</v>
      </c>
      <c r="J322">
        <f t="shared" ca="1" si="30"/>
        <v>8</v>
      </c>
      <c r="K322">
        <f t="shared" ca="1" si="31"/>
        <v>0</v>
      </c>
      <c r="L322">
        <f t="shared" ca="1" si="32"/>
        <v>0</v>
      </c>
      <c r="M322">
        <f t="shared" ca="1" si="33"/>
        <v>1</v>
      </c>
      <c r="N322" t="str">
        <f t="shared" ca="1" si="34"/>
        <v>X</v>
      </c>
    </row>
    <row r="323" spans="7:14" x14ac:dyDescent="0.3">
      <c r="G323">
        <v>322</v>
      </c>
      <c r="H323">
        <f t="shared" ref="H323:H386" ca="1" si="35">RANDBETWEEN(0,200)</f>
        <v>96</v>
      </c>
      <c r="I323">
        <f t="shared" ref="I323:I386" ca="1" si="36">RANDBETWEEN(0,20)</f>
        <v>2</v>
      </c>
      <c r="J323">
        <f t="shared" ref="J323:J386" ca="1" si="37">RANDBETWEEN(0,200)</f>
        <v>67</v>
      </c>
      <c r="K323">
        <f t="shared" ref="K323:K386" ca="1" si="38">IF(2*H323+5*I323&lt;=100,1,0)</f>
        <v>0</v>
      </c>
      <c r="L323">
        <f t="shared" ref="L323:L386" ca="1" si="39">IF(I323-J323&gt;=10,1,0)</f>
        <v>0</v>
      </c>
      <c r="M323">
        <f t="shared" ref="M323:M386" ca="1" si="40">IF(H323+I323^2+J323&lt;=200,1,0)</f>
        <v>1</v>
      </c>
      <c r="N323" t="str">
        <f t="shared" ref="N323:N386" ca="1" si="41">IF(K323*L323*M323=1,2*H323^3+4*I323+J323,"X")</f>
        <v>X</v>
      </c>
    </row>
    <row r="324" spans="7:14" x14ac:dyDescent="0.3">
      <c r="G324">
        <v>323</v>
      </c>
      <c r="H324">
        <f t="shared" ca="1" si="35"/>
        <v>112</v>
      </c>
      <c r="I324">
        <f t="shared" ca="1" si="36"/>
        <v>19</v>
      </c>
      <c r="J324">
        <f t="shared" ca="1" si="37"/>
        <v>97</v>
      </c>
      <c r="K324">
        <f t="shared" ca="1" si="38"/>
        <v>0</v>
      </c>
      <c r="L324">
        <f t="shared" ca="1" si="39"/>
        <v>0</v>
      </c>
      <c r="M324">
        <f t="shared" ca="1" si="40"/>
        <v>0</v>
      </c>
      <c r="N324" t="str">
        <f t="shared" ca="1" si="41"/>
        <v>X</v>
      </c>
    </row>
    <row r="325" spans="7:14" x14ac:dyDescent="0.3">
      <c r="G325">
        <v>324</v>
      </c>
      <c r="H325">
        <f t="shared" ca="1" si="35"/>
        <v>22</v>
      </c>
      <c r="I325">
        <f t="shared" ca="1" si="36"/>
        <v>7</v>
      </c>
      <c r="J325">
        <f t="shared" ca="1" si="37"/>
        <v>16</v>
      </c>
      <c r="K325">
        <f t="shared" ca="1" si="38"/>
        <v>1</v>
      </c>
      <c r="L325">
        <f t="shared" ca="1" si="39"/>
        <v>0</v>
      </c>
      <c r="M325">
        <f t="shared" ca="1" si="40"/>
        <v>1</v>
      </c>
      <c r="N325" t="str">
        <f t="shared" ca="1" si="41"/>
        <v>X</v>
      </c>
    </row>
    <row r="326" spans="7:14" x14ac:dyDescent="0.3">
      <c r="G326">
        <v>325</v>
      </c>
      <c r="H326">
        <f t="shared" ca="1" si="35"/>
        <v>167</v>
      </c>
      <c r="I326">
        <f t="shared" ca="1" si="36"/>
        <v>8</v>
      </c>
      <c r="J326">
        <f t="shared" ca="1" si="37"/>
        <v>92</v>
      </c>
      <c r="K326">
        <f t="shared" ca="1" si="38"/>
        <v>0</v>
      </c>
      <c r="L326">
        <f t="shared" ca="1" si="39"/>
        <v>0</v>
      </c>
      <c r="M326">
        <f t="shared" ca="1" si="40"/>
        <v>0</v>
      </c>
      <c r="N326" t="str">
        <f t="shared" ca="1" si="41"/>
        <v>X</v>
      </c>
    </row>
    <row r="327" spans="7:14" x14ac:dyDescent="0.3">
      <c r="G327">
        <v>326</v>
      </c>
      <c r="H327">
        <f t="shared" ca="1" si="35"/>
        <v>19</v>
      </c>
      <c r="I327">
        <f t="shared" ca="1" si="36"/>
        <v>11</v>
      </c>
      <c r="J327">
        <f t="shared" ca="1" si="37"/>
        <v>137</v>
      </c>
      <c r="K327">
        <f t="shared" ca="1" si="38"/>
        <v>1</v>
      </c>
      <c r="L327">
        <f t="shared" ca="1" si="39"/>
        <v>0</v>
      </c>
      <c r="M327">
        <f t="shared" ca="1" si="40"/>
        <v>0</v>
      </c>
      <c r="N327" t="str">
        <f t="shared" ca="1" si="41"/>
        <v>X</v>
      </c>
    </row>
    <row r="328" spans="7:14" x14ac:dyDescent="0.3">
      <c r="G328">
        <v>327</v>
      </c>
      <c r="H328">
        <f t="shared" ca="1" si="35"/>
        <v>47</v>
      </c>
      <c r="I328">
        <f t="shared" ca="1" si="36"/>
        <v>0</v>
      </c>
      <c r="J328">
        <f t="shared" ca="1" si="37"/>
        <v>59</v>
      </c>
      <c r="K328">
        <f t="shared" ca="1" si="38"/>
        <v>1</v>
      </c>
      <c r="L328">
        <f t="shared" ca="1" si="39"/>
        <v>0</v>
      </c>
      <c r="M328">
        <f t="shared" ca="1" si="40"/>
        <v>1</v>
      </c>
      <c r="N328" t="str">
        <f t="shared" ca="1" si="41"/>
        <v>X</v>
      </c>
    </row>
    <row r="329" spans="7:14" x14ac:dyDescent="0.3">
      <c r="G329">
        <v>328</v>
      </c>
      <c r="H329">
        <f t="shared" ca="1" si="35"/>
        <v>187</v>
      </c>
      <c r="I329">
        <f t="shared" ca="1" si="36"/>
        <v>11</v>
      </c>
      <c r="J329">
        <f t="shared" ca="1" si="37"/>
        <v>0</v>
      </c>
      <c r="K329">
        <f t="shared" ca="1" si="38"/>
        <v>0</v>
      </c>
      <c r="L329">
        <f t="shared" ca="1" si="39"/>
        <v>1</v>
      </c>
      <c r="M329">
        <f t="shared" ca="1" si="40"/>
        <v>0</v>
      </c>
      <c r="N329" t="str">
        <f t="shared" ca="1" si="41"/>
        <v>X</v>
      </c>
    </row>
    <row r="330" spans="7:14" x14ac:dyDescent="0.3">
      <c r="G330">
        <v>329</v>
      </c>
      <c r="H330">
        <f t="shared" ca="1" si="35"/>
        <v>185</v>
      </c>
      <c r="I330">
        <f t="shared" ca="1" si="36"/>
        <v>9</v>
      </c>
      <c r="J330">
        <f t="shared" ca="1" si="37"/>
        <v>45</v>
      </c>
      <c r="K330">
        <f t="shared" ca="1" si="38"/>
        <v>0</v>
      </c>
      <c r="L330">
        <f t="shared" ca="1" si="39"/>
        <v>0</v>
      </c>
      <c r="M330">
        <f t="shared" ca="1" si="40"/>
        <v>0</v>
      </c>
      <c r="N330" t="str">
        <f t="shared" ca="1" si="41"/>
        <v>X</v>
      </c>
    </row>
    <row r="331" spans="7:14" x14ac:dyDescent="0.3">
      <c r="G331">
        <v>330</v>
      </c>
      <c r="H331">
        <f t="shared" ca="1" si="35"/>
        <v>0</v>
      </c>
      <c r="I331">
        <f t="shared" ca="1" si="36"/>
        <v>1</v>
      </c>
      <c r="J331">
        <f t="shared" ca="1" si="37"/>
        <v>30</v>
      </c>
      <c r="K331">
        <f t="shared" ca="1" si="38"/>
        <v>1</v>
      </c>
      <c r="L331">
        <f t="shared" ca="1" si="39"/>
        <v>0</v>
      </c>
      <c r="M331">
        <f t="shared" ca="1" si="40"/>
        <v>1</v>
      </c>
      <c r="N331" t="str">
        <f t="shared" ca="1" si="41"/>
        <v>X</v>
      </c>
    </row>
    <row r="332" spans="7:14" x14ac:dyDescent="0.3">
      <c r="G332">
        <v>331</v>
      </c>
      <c r="H332">
        <f t="shared" ca="1" si="35"/>
        <v>186</v>
      </c>
      <c r="I332">
        <f t="shared" ca="1" si="36"/>
        <v>2</v>
      </c>
      <c r="J332">
        <f t="shared" ca="1" si="37"/>
        <v>140</v>
      </c>
      <c r="K332">
        <f t="shared" ca="1" si="38"/>
        <v>0</v>
      </c>
      <c r="L332">
        <f t="shared" ca="1" si="39"/>
        <v>0</v>
      </c>
      <c r="M332">
        <f t="shared" ca="1" si="40"/>
        <v>0</v>
      </c>
      <c r="N332" t="str">
        <f t="shared" ca="1" si="41"/>
        <v>X</v>
      </c>
    </row>
    <row r="333" spans="7:14" x14ac:dyDescent="0.3">
      <c r="G333">
        <v>332</v>
      </c>
      <c r="H333">
        <f t="shared" ca="1" si="35"/>
        <v>77</v>
      </c>
      <c r="I333">
        <f t="shared" ca="1" si="36"/>
        <v>16</v>
      </c>
      <c r="J333">
        <f t="shared" ca="1" si="37"/>
        <v>158</v>
      </c>
      <c r="K333">
        <f t="shared" ca="1" si="38"/>
        <v>0</v>
      </c>
      <c r="L333">
        <f t="shared" ca="1" si="39"/>
        <v>0</v>
      </c>
      <c r="M333">
        <f t="shared" ca="1" si="40"/>
        <v>0</v>
      </c>
      <c r="N333" t="str">
        <f t="shared" ca="1" si="41"/>
        <v>X</v>
      </c>
    </row>
    <row r="334" spans="7:14" x14ac:dyDescent="0.3">
      <c r="G334">
        <v>333</v>
      </c>
      <c r="H334">
        <f t="shared" ca="1" si="35"/>
        <v>41</v>
      </c>
      <c r="I334">
        <f t="shared" ca="1" si="36"/>
        <v>13</v>
      </c>
      <c r="J334">
        <f t="shared" ca="1" si="37"/>
        <v>95</v>
      </c>
      <c r="K334">
        <f t="shared" ca="1" si="38"/>
        <v>0</v>
      </c>
      <c r="L334">
        <f t="shared" ca="1" si="39"/>
        <v>0</v>
      </c>
      <c r="M334">
        <f t="shared" ca="1" si="40"/>
        <v>0</v>
      </c>
      <c r="N334" t="str">
        <f t="shared" ca="1" si="41"/>
        <v>X</v>
      </c>
    </row>
    <row r="335" spans="7:14" x14ac:dyDescent="0.3">
      <c r="G335">
        <v>334</v>
      </c>
      <c r="H335">
        <f t="shared" ca="1" si="35"/>
        <v>82</v>
      </c>
      <c r="I335">
        <f t="shared" ca="1" si="36"/>
        <v>2</v>
      </c>
      <c r="J335">
        <f t="shared" ca="1" si="37"/>
        <v>84</v>
      </c>
      <c r="K335">
        <f t="shared" ca="1" si="38"/>
        <v>0</v>
      </c>
      <c r="L335">
        <f t="shared" ca="1" si="39"/>
        <v>0</v>
      </c>
      <c r="M335">
        <f t="shared" ca="1" si="40"/>
        <v>1</v>
      </c>
      <c r="N335" t="str">
        <f t="shared" ca="1" si="41"/>
        <v>X</v>
      </c>
    </row>
    <row r="336" spans="7:14" x14ac:dyDescent="0.3">
      <c r="G336">
        <v>335</v>
      </c>
      <c r="H336">
        <f t="shared" ca="1" si="35"/>
        <v>76</v>
      </c>
      <c r="I336">
        <f t="shared" ca="1" si="36"/>
        <v>10</v>
      </c>
      <c r="J336">
        <f t="shared" ca="1" si="37"/>
        <v>10</v>
      </c>
      <c r="K336">
        <f t="shared" ca="1" si="38"/>
        <v>0</v>
      </c>
      <c r="L336">
        <f t="shared" ca="1" si="39"/>
        <v>0</v>
      </c>
      <c r="M336">
        <f t="shared" ca="1" si="40"/>
        <v>1</v>
      </c>
      <c r="N336" t="str">
        <f t="shared" ca="1" si="41"/>
        <v>X</v>
      </c>
    </row>
    <row r="337" spans="7:14" x14ac:dyDescent="0.3">
      <c r="G337">
        <v>336</v>
      </c>
      <c r="H337">
        <f t="shared" ca="1" si="35"/>
        <v>178</v>
      </c>
      <c r="I337">
        <f t="shared" ca="1" si="36"/>
        <v>13</v>
      </c>
      <c r="J337">
        <f t="shared" ca="1" si="37"/>
        <v>193</v>
      </c>
      <c r="K337">
        <f t="shared" ca="1" si="38"/>
        <v>0</v>
      </c>
      <c r="L337">
        <f t="shared" ca="1" si="39"/>
        <v>0</v>
      </c>
      <c r="M337">
        <f t="shared" ca="1" si="40"/>
        <v>0</v>
      </c>
      <c r="N337" t="str">
        <f t="shared" ca="1" si="41"/>
        <v>X</v>
      </c>
    </row>
    <row r="338" spans="7:14" x14ac:dyDescent="0.3">
      <c r="G338">
        <v>337</v>
      </c>
      <c r="H338">
        <f t="shared" ca="1" si="35"/>
        <v>103</v>
      </c>
      <c r="I338">
        <f t="shared" ca="1" si="36"/>
        <v>3</v>
      </c>
      <c r="J338">
        <f t="shared" ca="1" si="37"/>
        <v>168</v>
      </c>
      <c r="K338">
        <f t="shared" ca="1" si="38"/>
        <v>0</v>
      </c>
      <c r="L338">
        <f t="shared" ca="1" si="39"/>
        <v>0</v>
      </c>
      <c r="M338">
        <f t="shared" ca="1" si="40"/>
        <v>0</v>
      </c>
      <c r="N338" t="str">
        <f t="shared" ca="1" si="41"/>
        <v>X</v>
      </c>
    </row>
    <row r="339" spans="7:14" x14ac:dyDescent="0.3">
      <c r="G339">
        <v>338</v>
      </c>
      <c r="H339">
        <f t="shared" ca="1" si="35"/>
        <v>187</v>
      </c>
      <c r="I339">
        <f t="shared" ca="1" si="36"/>
        <v>18</v>
      </c>
      <c r="J339">
        <f t="shared" ca="1" si="37"/>
        <v>25</v>
      </c>
      <c r="K339">
        <f t="shared" ca="1" si="38"/>
        <v>0</v>
      </c>
      <c r="L339">
        <f t="shared" ca="1" si="39"/>
        <v>0</v>
      </c>
      <c r="M339">
        <f t="shared" ca="1" si="40"/>
        <v>0</v>
      </c>
      <c r="N339" t="str">
        <f t="shared" ca="1" si="41"/>
        <v>X</v>
      </c>
    </row>
    <row r="340" spans="7:14" x14ac:dyDescent="0.3">
      <c r="G340">
        <v>339</v>
      </c>
      <c r="H340">
        <f t="shared" ca="1" si="35"/>
        <v>70</v>
      </c>
      <c r="I340">
        <f t="shared" ca="1" si="36"/>
        <v>2</v>
      </c>
      <c r="J340">
        <f t="shared" ca="1" si="37"/>
        <v>113</v>
      </c>
      <c r="K340">
        <f t="shared" ca="1" si="38"/>
        <v>0</v>
      </c>
      <c r="L340">
        <f t="shared" ca="1" si="39"/>
        <v>0</v>
      </c>
      <c r="M340">
        <f t="shared" ca="1" si="40"/>
        <v>1</v>
      </c>
      <c r="N340" t="str">
        <f t="shared" ca="1" si="41"/>
        <v>X</v>
      </c>
    </row>
    <row r="341" spans="7:14" x14ac:dyDescent="0.3">
      <c r="G341">
        <v>340</v>
      </c>
      <c r="H341">
        <f t="shared" ca="1" si="35"/>
        <v>160</v>
      </c>
      <c r="I341">
        <f t="shared" ca="1" si="36"/>
        <v>11</v>
      </c>
      <c r="J341">
        <f t="shared" ca="1" si="37"/>
        <v>27</v>
      </c>
      <c r="K341">
        <f t="shared" ca="1" si="38"/>
        <v>0</v>
      </c>
      <c r="L341">
        <f t="shared" ca="1" si="39"/>
        <v>0</v>
      </c>
      <c r="M341">
        <f t="shared" ca="1" si="40"/>
        <v>0</v>
      </c>
      <c r="N341" t="str">
        <f t="shared" ca="1" si="41"/>
        <v>X</v>
      </c>
    </row>
    <row r="342" spans="7:14" x14ac:dyDescent="0.3">
      <c r="G342">
        <v>341</v>
      </c>
      <c r="H342">
        <f t="shared" ca="1" si="35"/>
        <v>118</v>
      </c>
      <c r="I342">
        <f t="shared" ca="1" si="36"/>
        <v>14</v>
      </c>
      <c r="J342">
        <f t="shared" ca="1" si="37"/>
        <v>83</v>
      </c>
      <c r="K342">
        <f t="shared" ca="1" si="38"/>
        <v>0</v>
      </c>
      <c r="L342">
        <f t="shared" ca="1" si="39"/>
        <v>0</v>
      </c>
      <c r="M342">
        <f t="shared" ca="1" si="40"/>
        <v>0</v>
      </c>
      <c r="N342" t="str">
        <f t="shared" ca="1" si="41"/>
        <v>X</v>
      </c>
    </row>
    <row r="343" spans="7:14" x14ac:dyDescent="0.3">
      <c r="G343">
        <v>342</v>
      </c>
      <c r="H343">
        <f t="shared" ca="1" si="35"/>
        <v>65</v>
      </c>
      <c r="I343">
        <f t="shared" ca="1" si="36"/>
        <v>7</v>
      </c>
      <c r="J343">
        <f t="shared" ca="1" si="37"/>
        <v>133</v>
      </c>
      <c r="K343">
        <f t="shared" ca="1" si="38"/>
        <v>0</v>
      </c>
      <c r="L343">
        <f t="shared" ca="1" si="39"/>
        <v>0</v>
      </c>
      <c r="M343">
        <f t="shared" ca="1" si="40"/>
        <v>0</v>
      </c>
      <c r="N343" t="str">
        <f t="shared" ca="1" si="41"/>
        <v>X</v>
      </c>
    </row>
    <row r="344" spans="7:14" x14ac:dyDescent="0.3">
      <c r="G344">
        <v>343</v>
      </c>
      <c r="H344">
        <f t="shared" ca="1" si="35"/>
        <v>9</v>
      </c>
      <c r="I344">
        <f t="shared" ca="1" si="36"/>
        <v>19</v>
      </c>
      <c r="J344">
        <f t="shared" ca="1" si="37"/>
        <v>76</v>
      </c>
      <c r="K344">
        <f t="shared" ca="1" si="38"/>
        <v>0</v>
      </c>
      <c r="L344">
        <f t="shared" ca="1" si="39"/>
        <v>0</v>
      </c>
      <c r="M344">
        <f t="shared" ca="1" si="40"/>
        <v>0</v>
      </c>
      <c r="N344" t="str">
        <f t="shared" ca="1" si="41"/>
        <v>X</v>
      </c>
    </row>
    <row r="345" spans="7:14" x14ac:dyDescent="0.3">
      <c r="G345">
        <v>344</v>
      </c>
      <c r="H345">
        <f t="shared" ca="1" si="35"/>
        <v>172</v>
      </c>
      <c r="I345">
        <f t="shared" ca="1" si="36"/>
        <v>10</v>
      </c>
      <c r="J345">
        <f t="shared" ca="1" si="37"/>
        <v>117</v>
      </c>
      <c r="K345">
        <f t="shared" ca="1" si="38"/>
        <v>0</v>
      </c>
      <c r="L345">
        <f t="shared" ca="1" si="39"/>
        <v>0</v>
      </c>
      <c r="M345">
        <f t="shared" ca="1" si="40"/>
        <v>0</v>
      </c>
      <c r="N345" t="str">
        <f t="shared" ca="1" si="41"/>
        <v>X</v>
      </c>
    </row>
    <row r="346" spans="7:14" x14ac:dyDescent="0.3">
      <c r="G346">
        <v>345</v>
      </c>
      <c r="H346">
        <f t="shared" ca="1" si="35"/>
        <v>127</v>
      </c>
      <c r="I346">
        <f t="shared" ca="1" si="36"/>
        <v>13</v>
      </c>
      <c r="J346">
        <f t="shared" ca="1" si="37"/>
        <v>65</v>
      </c>
      <c r="K346">
        <f t="shared" ca="1" si="38"/>
        <v>0</v>
      </c>
      <c r="L346">
        <f t="shared" ca="1" si="39"/>
        <v>0</v>
      </c>
      <c r="M346">
        <f t="shared" ca="1" si="40"/>
        <v>0</v>
      </c>
      <c r="N346" t="str">
        <f t="shared" ca="1" si="41"/>
        <v>X</v>
      </c>
    </row>
    <row r="347" spans="7:14" x14ac:dyDescent="0.3">
      <c r="G347">
        <v>346</v>
      </c>
      <c r="H347">
        <f t="shared" ca="1" si="35"/>
        <v>118</v>
      </c>
      <c r="I347">
        <f t="shared" ca="1" si="36"/>
        <v>10</v>
      </c>
      <c r="J347">
        <f t="shared" ca="1" si="37"/>
        <v>132</v>
      </c>
      <c r="K347">
        <f t="shared" ca="1" si="38"/>
        <v>0</v>
      </c>
      <c r="L347">
        <f t="shared" ca="1" si="39"/>
        <v>0</v>
      </c>
      <c r="M347">
        <f t="shared" ca="1" si="40"/>
        <v>0</v>
      </c>
      <c r="N347" t="str">
        <f t="shared" ca="1" si="41"/>
        <v>X</v>
      </c>
    </row>
    <row r="348" spans="7:14" x14ac:dyDescent="0.3">
      <c r="G348">
        <v>347</v>
      </c>
      <c r="H348">
        <f t="shared" ca="1" si="35"/>
        <v>82</v>
      </c>
      <c r="I348">
        <f t="shared" ca="1" si="36"/>
        <v>20</v>
      </c>
      <c r="J348">
        <f t="shared" ca="1" si="37"/>
        <v>75</v>
      </c>
      <c r="K348">
        <f t="shared" ca="1" si="38"/>
        <v>0</v>
      </c>
      <c r="L348">
        <f t="shared" ca="1" si="39"/>
        <v>0</v>
      </c>
      <c r="M348">
        <f t="shared" ca="1" si="40"/>
        <v>0</v>
      </c>
      <c r="N348" t="str">
        <f t="shared" ca="1" si="41"/>
        <v>X</v>
      </c>
    </row>
    <row r="349" spans="7:14" x14ac:dyDescent="0.3">
      <c r="G349">
        <v>348</v>
      </c>
      <c r="H349">
        <f t="shared" ca="1" si="35"/>
        <v>188</v>
      </c>
      <c r="I349">
        <f t="shared" ca="1" si="36"/>
        <v>20</v>
      </c>
      <c r="J349">
        <f t="shared" ca="1" si="37"/>
        <v>120</v>
      </c>
      <c r="K349">
        <f t="shared" ca="1" si="38"/>
        <v>0</v>
      </c>
      <c r="L349">
        <f t="shared" ca="1" si="39"/>
        <v>0</v>
      </c>
      <c r="M349">
        <f t="shared" ca="1" si="40"/>
        <v>0</v>
      </c>
      <c r="N349" t="str">
        <f t="shared" ca="1" si="41"/>
        <v>X</v>
      </c>
    </row>
    <row r="350" spans="7:14" x14ac:dyDescent="0.3">
      <c r="G350">
        <v>349</v>
      </c>
      <c r="H350">
        <f t="shared" ca="1" si="35"/>
        <v>199</v>
      </c>
      <c r="I350">
        <f t="shared" ca="1" si="36"/>
        <v>14</v>
      </c>
      <c r="J350">
        <f t="shared" ca="1" si="37"/>
        <v>59</v>
      </c>
      <c r="K350">
        <f t="shared" ca="1" si="38"/>
        <v>0</v>
      </c>
      <c r="L350">
        <f t="shared" ca="1" si="39"/>
        <v>0</v>
      </c>
      <c r="M350">
        <f t="shared" ca="1" si="40"/>
        <v>0</v>
      </c>
      <c r="N350" t="str">
        <f t="shared" ca="1" si="41"/>
        <v>X</v>
      </c>
    </row>
    <row r="351" spans="7:14" x14ac:dyDescent="0.3">
      <c r="G351">
        <v>350</v>
      </c>
      <c r="H351">
        <f t="shared" ca="1" si="35"/>
        <v>61</v>
      </c>
      <c r="I351">
        <f t="shared" ca="1" si="36"/>
        <v>11</v>
      </c>
      <c r="J351">
        <f t="shared" ca="1" si="37"/>
        <v>161</v>
      </c>
      <c r="K351">
        <f t="shared" ca="1" si="38"/>
        <v>0</v>
      </c>
      <c r="L351">
        <f t="shared" ca="1" si="39"/>
        <v>0</v>
      </c>
      <c r="M351">
        <f t="shared" ca="1" si="40"/>
        <v>0</v>
      </c>
      <c r="N351" t="str">
        <f t="shared" ca="1" si="41"/>
        <v>X</v>
      </c>
    </row>
    <row r="352" spans="7:14" x14ac:dyDescent="0.3">
      <c r="G352">
        <v>351</v>
      </c>
      <c r="H352">
        <f t="shared" ca="1" si="35"/>
        <v>117</v>
      </c>
      <c r="I352">
        <f t="shared" ca="1" si="36"/>
        <v>20</v>
      </c>
      <c r="J352">
        <f t="shared" ca="1" si="37"/>
        <v>142</v>
      </c>
      <c r="K352">
        <f t="shared" ca="1" si="38"/>
        <v>0</v>
      </c>
      <c r="L352">
        <f t="shared" ca="1" si="39"/>
        <v>0</v>
      </c>
      <c r="M352">
        <f t="shared" ca="1" si="40"/>
        <v>0</v>
      </c>
      <c r="N352" t="str">
        <f t="shared" ca="1" si="41"/>
        <v>X</v>
      </c>
    </row>
    <row r="353" spans="7:14" x14ac:dyDescent="0.3">
      <c r="G353">
        <v>352</v>
      </c>
      <c r="H353">
        <f t="shared" ca="1" si="35"/>
        <v>97</v>
      </c>
      <c r="I353">
        <f t="shared" ca="1" si="36"/>
        <v>5</v>
      </c>
      <c r="J353">
        <f t="shared" ca="1" si="37"/>
        <v>154</v>
      </c>
      <c r="K353">
        <f t="shared" ca="1" si="38"/>
        <v>0</v>
      </c>
      <c r="L353">
        <f t="shared" ca="1" si="39"/>
        <v>0</v>
      </c>
      <c r="M353">
        <f t="shared" ca="1" si="40"/>
        <v>0</v>
      </c>
      <c r="N353" t="str">
        <f t="shared" ca="1" si="41"/>
        <v>X</v>
      </c>
    </row>
    <row r="354" spans="7:14" x14ac:dyDescent="0.3">
      <c r="G354">
        <v>353</v>
      </c>
      <c r="H354">
        <f t="shared" ca="1" si="35"/>
        <v>58</v>
      </c>
      <c r="I354">
        <f t="shared" ca="1" si="36"/>
        <v>3</v>
      </c>
      <c r="J354">
        <f t="shared" ca="1" si="37"/>
        <v>32</v>
      </c>
      <c r="K354">
        <f t="shared" ca="1" si="38"/>
        <v>0</v>
      </c>
      <c r="L354">
        <f t="shared" ca="1" si="39"/>
        <v>0</v>
      </c>
      <c r="M354">
        <f t="shared" ca="1" si="40"/>
        <v>1</v>
      </c>
      <c r="N354" t="str">
        <f t="shared" ca="1" si="41"/>
        <v>X</v>
      </c>
    </row>
    <row r="355" spans="7:14" x14ac:dyDescent="0.3">
      <c r="G355">
        <v>354</v>
      </c>
      <c r="H355">
        <f t="shared" ca="1" si="35"/>
        <v>64</v>
      </c>
      <c r="I355">
        <f t="shared" ca="1" si="36"/>
        <v>0</v>
      </c>
      <c r="J355">
        <f t="shared" ca="1" si="37"/>
        <v>100</v>
      </c>
      <c r="K355">
        <f t="shared" ca="1" si="38"/>
        <v>0</v>
      </c>
      <c r="L355">
        <f t="shared" ca="1" si="39"/>
        <v>0</v>
      </c>
      <c r="M355">
        <f t="shared" ca="1" si="40"/>
        <v>1</v>
      </c>
      <c r="N355" t="str">
        <f t="shared" ca="1" si="41"/>
        <v>X</v>
      </c>
    </row>
    <row r="356" spans="7:14" x14ac:dyDescent="0.3">
      <c r="G356">
        <v>355</v>
      </c>
      <c r="H356">
        <f t="shared" ca="1" si="35"/>
        <v>6</v>
      </c>
      <c r="I356">
        <f t="shared" ca="1" si="36"/>
        <v>13</v>
      </c>
      <c r="J356">
        <f t="shared" ca="1" si="37"/>
        <v>189</v>
      </c>
      <c r="K356">
        <f t="shared" ca="1" si="38"/>
        <v>1</v>
      </c>
      <c r="L356">
        <f t="shared" ca="1" si="39"/>
        <v>0</v>
      </c>
      <c r="M356">
        <f t="shared" ca="1" si="40"/>
        <v>0</v>
      </c>
      <c r="N356" t="str">
        <f t="shared" ca="1" si="41"/>
        <v>X</v>
      </c>
    </row>
    <row r="357" spans="7:14" x14ac:dyDescent="0.3">
      <c r="G357">
        <v>356</v>
      </c>
      <c r="H357">
        <f t="shared" ca="1" si="35"/>
        <v>142</v>
      </c>
      <c r="I357">
        <f t="shared" ca="1" si="36"/>
        <v>19</v>
      </c>
      <c r="J357">
        <f t="shared" ca="1" si="37"/>
        <v>199</v>
      </c>
      <c r="K357">
        <f t="shared" ca="1" si="38"/>
        <v>0</v>
      </c>
      <c r="L357">
        <f t="shared" ca="1" si="39"/>
        <v>0</v>
      </c>
      <c r="M357">
        <f t="shared" ca="1" si="40"/>
        <v>0</v>
      </c>
      <c r="N357" t="str">
        <f t="shared" ca="1" si="41"/>
        <v>X</v>
      </c>
    </row>
    <row r="358" spans="7:14" x14ac:dyDescent="0.3">
      <c r="G358">
        <v>357</v>
      </c>
      <c r="H358">
        <f t="shared" ca="1" si="35"/>
        <v>160</v>
      </c>
      <c r="I358">
        <f t="shared" ca="1" si="36"/>
        <v>5</v>
      </c>
      <c r="J358">
        <f t="shared" ca="1" si="37"/>
        <v>149</v>
      </c>
      <c r="K358">
        <f t="shared" ca="1" si="38"/>
        <v>0</v>
      </c>
      <c r="L358">
        <f t="shared" ca="1" si="39"/>
        <v>0</v>
      </c>
      <c r="M358">
        <f t="shared" ca="1" si="40"/>
        <v>0</v>
      </c>
      <c r="N358" t="str">
        <f t="shared" ca="1" si="41"/>
        <v>X</v>
      </c>
    </row>
    <row r="359" spans="7:14" x14ac:dyDescent="0.3">
      <c r="G359">
        <v>358</v>
      </c>
      <c r="H359">
        <f t="shared" ca="1" si="35"/>
        <v>62</v>
      </c>
      <c r="I359">
        <f t="shared" ca="1" si="36"/>
        <v>4</v>
      </c>
      <c r="J359">
        <f t="shared" ca="1" si="37"/>
        <v>86</v>
      </c>
      <c r="K359">
        <f t="shared" ca="1" si="38"/>
        <v>0</v>
      </c>
      <c r="L359">
        <f t="shared" ca="1" si="39"/>
        <v>0</v>
      </c>
      <c r="M359">
        <f t="shared" ca="1" si="40"/>
        <v>1</v>
      </c>
      <c r="N359" t="str">
        <f t="shared" ca="1" si="41"/>
        <v>X</v>
      </c>
    </row>
    <row r="360" spans="7:14" x14ac:dyDescent="0.3">
      <c r="G360">
        <v>359</v>
      </c>
      <c r="H360">
        <f t="shared" ca="1" si="35"/>
        <v>65</v>
      </c>
      <c r="I360">
        <f t="shared" ca="1" si="36"/>
        <v>20</v>
      </c>
      <c r="J360">
        <f t="shared" ca="1" si="37"/>
        <v>106</v>
      </c>
      <c r="K360">
        <f t="shared" ca="1" si="38"/>
        <v>0</v>
      </c>
      <c r="L360">
        <f t="shared" ca="1" si="39"/>
        <v>0</v>
      </c>
      <c r="M360">
        <f t="shared" ca="1" si="40"/>
        <v>0</v>
      </c>
      <c r="N360" t="str">
        <f t="shared" ca="1" si="41"/>
        <v>X</v>
      </c>
    </row>
    <row r="361" spans="7:14" x14ac:dyDescent="0.3">
      <c r="G361">
        <v>360</v>
      </c>
      <c r="H361">
        <f t="shared" ca="1" si="35"/>
        <v>50</v>
      </c>
      <c r="I361">
        <f t="shared" ca="1" si="36"/>
        <v>19</v>
      </c>
      <c r="J361">
        <f t="shared" ca="1" si="37"/>
        <v>50</v>
      </c>
      <c r="K361">
        <f t="shared" ca="1" si="38"/>
        <v>0</v>
      </c>
      <c r="L361">
        <f t="shared" ca="1" si="39"/>
        <v>0</v>
      </c>
      <c r="M361">
        <f t="shared" ca="1" si="40"/>
        <v>0</v>
      </c>
      <c r="N361" t="str">
        <f t="shared" ca="1" si="41"/>
        <v>X</v>
      </c>
    </row>
    <row r="362" spans="7:14" x14ac:dyDescent="0.3">
      <c r="G362">
        <v>361</v>
      </c>
      <c r="H362">
        <f t="shared" ca="1" si="35"/>
        <v>170</v>
      </c>
      <c r="I362">
        <f t="shared" ca="1" si="36"/>
        <v>6</v>
      </c>
      <c r="J362">
        <f t="shared" ca="1" si="37"/>
        <v>96</v>
      </c>
      <c r="K362">
        <f t="shared" ca="1" si="38"/>
        <v>0</v>
      </c>
      <c r="L362">
        <f t="shared" ca="1" si="39"/>
        <v>0</v>
      </c>
      <c r="M362">
        <f t="shared" ca="1" si="40"/>
        <v>0</v>
      </c>
      <c r="N362" t="str">
        <f t="shared" ca="1" si="41"/>
        <v>X</v>
      </c>
    </row>
    <row r="363" spans="7:14" x14ac:dyDescent="0.3">
      <c r="G363">
        <v>362</v>
      </c>
      <c r="H363">
        <f t="shared" ca="1" si="35"/>
        <v>170</v>
      </c>
      <c r="I363">
        <f t="shared" ca="1" si="36"/>
        <v>8</v>
      </c>
      <c r="J363">
        <f t="shared" ca="1" si="37"/>
        <v>151</v>
      </c>
      <c r="K363">
        <f t="shared" ca="1" si="38"/>
        <v>0</v>
      </c>
      <c r="L363">
        <f t="shared" ca="1" si="39"/>
        <v>0</v>
      </c>
      <c r="M363">
        <f t="shared" ca="1" si="40"/>
        <v>0</v>
      </c>
      <c r="N363" t="str">
        <f t="shared" ca="1" si="41"/>
        <v>X</v>
      </c>
    </row>
    <row r="364" spans="7:14" x14ac:dyDescent="0.3">
      <c r="G364">
        <v>363</v>
      </c>
      <c r="H364">
        <f t="shared" ca="1" si="35"/>
        <v>150</v>
      </c>
      <c r="I364">
        <f t="shared" ca="1" si="36"/>
        <v>17</v>
      </c>
      <c r="J364">
        <f t="shared" ca="1" si="37"/>
        <v>36</v>
      </c>
      <c r="K364">
        <f t="shared" ca="1" si="38"/>
        <v>0</v>
      </c>
      <c r="L364">
        <f t="shared" ca="1" si="39"/>
        <v>0</v>
      </c>
      <c r="M364">
        <f t="shared" ca="1" si="40"/>
        <v>0</v>
      </c>
      <c r="N364" t="str">
        <f t="shared" ca="1" si="41"/>
        <v>X</v>
      </c>
    </row>
    <row r="365" spans="7:14" x14ac:dyDescent="0.3">
      <c r="G365">
        <v>364</v>
      </c>
      <c r="H365">
        <f t="shared" ca="1" si="35"/>
        <v>106</v>
      </c>
      <c r="I365">
        <f t="shared" ca="1" si="36"/>
        <v>17</v>
      </c>
      <c r="J365">
        <f t="shared" ca="1" si="37"/>
        <v>5</v>
      </c>
      <c r="K365">
        <f t="shared" ca="1" si="38"/>
        <v>0</v>
      </c>
      <c r="L365">
        <f t="shared" ca="1" si="39"/>
        <v>1</v>
      </c>
      <c r="M365">
        <f t="shared" ca="1" si="40"/>
        <v>0</v>
      </c>
      <c r="N365" t="str">
        <f t="shared" ca="1" si="41"/>
        <v>X</v>
      </c>
    </row>
    <row r="366" spans="7:14" x14ac:dyDescent="0.3">
      <c r="G366">
        <v>365</v>
      </c>
      <c r="H366">
        <f t="shared" ca="1" si="35"/>
        <v>10</v>
      </c>
      <c r="I366">
        <f t="shared" ca="1" si="36"/>
        <v>9</v>
      </c>
      <c r="J366">
        <f t="shared" ca="1" si="37"/>
        <v>144</v>
      </c>
      <c r="K366">
        <f t="shared" ca="1" si="38"/>
        <v>1</v>
      </c>
      <c r="L366">
        <f t="shared" ca="1" si="39"/>
        <v>0</v>
      </c>
      <c r="M366">
        <f t="shared" ca="1" si="40"/>
        <v>0</v>
      </c>
      <c r="N366" t="str">
        <f t="shared" ca="1" si="41"/>
        <v>X</v>
      </c>
    </row>
    <row r="367" spans="7:14" x14ac:dyDescent="0.3">
      <c r="G367">
        <v>366</v>
      </c>
      <c r="H367">
        <f t="shared" ca="1" si="35"/>
        <v>66</v>
      </c>
      <c r="I367">
        <f t="shared" ca="1" si="36"/>
        <v>1</v>
      </c>
      <c r="J367">
        <f t="shared" ca="1" si="37"/>
        <v>70</v>
      </c>
      <c r="K367">
        <f t="shared" ca="1" si="38"/>
        <v>0</v>
      </c>
      <c r="L367">
        <f t="shared" ca="1" si="39"/>
        <v>0</v>
      </c>
      <c r="M367">
        <f t="shared" ca="1" si="40"/>
        <v>1</v>
      </c>
      <c r="N367" t="str">
        <f t="shared" ca="1" si="41"/>
        <v>X</v>
      </c>
    </row>
    <row r="368" spans="7:14" x14ac:dyDescent="0.3">
      <c r="G368">
        <v>367</v>
      </c>
      <c r="H368">
        <f t="shared" ca="1" si="35"/>
        <v>126</v>
      </c>
      <c r="I368">
        <f t="shared" ca="1" si="36"/>
        <v>13</v>
      </c>
      <c r="J368">
        <f t="shared" ca="1" si="37"/>
        <v>62</v>
      </c>
      <c r="K368">
        <f t="shared" ca="1" si="38"/>
        <v>0</v>
      </c>
      <c r="L368">
        <f t="shared" ca="1" si="39"/>
        <v>0</v>
      </c>
      <c r="M368">
        <f t="shared" ca="1" si="40"/>
        <v>0</v>
      </c>
      <c r="N368" t="str">
        <f t="shared" ca="1" si="41"/>
        <v>X</v>
      </c>
    </row>
    <row r="369" spans="7:14" x14ac:dyDescent="0.3">
      <c r="G369">
        <v>368</v>
      </c>
      <c r="H369">
        <f t="shared" ca="1" si="35"/>
        <v>57</v>
      </c>
      <c r="I369">
        <f t="shared" ca="1" si="36"/>
        <v>20</v>
      </c>
      <c r="J369">
        <f t="shared" ca="1" si="37"/>
        <v>87</v>
      </c>
      <c r="K369">
        <f t="shared" ca="1" si="38"/>
        <v>0</v>
      </c>
      <c r="L369">
        <f t="shared" ca="1" si="39"/>
        <v>0</v>
      </c>
      <c r="M369">
        <f t="shared" ca="1" si="40"/>
        <v>0</v>
      </c>
      <c r="N369" t="str">
        <f t="shared" ca="1" si="41"/>
        <v>X</v>
      </c>
    </row>
    <row r="370" spans="7:14" x14ac:dyDescent="0.3">
      <c r="G370">
        <v>369</v>
      </c>
      <c r="H370">
        <f t="shared" ca="1" si="35"/>
        <v>157</v>
      </c>
      <c r="I370">
        <f t="shared" ca="1" si="36"/>
        <v>11</v>
      </c>
      <c r="J370">
        <f t="shared" ca="1" si="37"/>
        <v>30</v>
      </c>
      <c r="K370">
        <f t="shared" ca="1" si="38"/>
        <v>0</v>
      </c>
      <c r="L370">
        <f t="shared" ca="1" si="39"/>
        <v>0</v>
      </c>
      <c r="M370">
        <f t="shared" ca="1" si="40"/>
        <v>0</v>
      </c>
      <c r="N370" t="str">
        <f t="shared" ca="1" si="41"/>
        <v>X</v>
      </c>
    </row>
    <row r="371" spans="7:14" x14ac:dyDescent="0.3">
      <c r="G371">
        <v>370</v>
      </c>
      <c r="H371">
        <f t="shared" ca="1" si="35"/>
        <v>126</v>
      </c>
      <c r="I371">
        <f t="shared" ca="1" si="36"/>
        <v>6</v>
      </c>
      <c r="J371">
        <f t="shared" ca="1" si="37"/>
        <v>187</v>
      </c>
      <c r="K371">
        <f t="shared" ca="1" si="38"/>
        <v>0</v>
      </c>
      <c r="L371">
        <f t="shared" ca="1" si="39"/>
        <v>0</v>
      </c>
      <c r="M371">
        <f t="shared" ca="1" si="40"/>
        <v>0</v>
      </c>
      <c r="N371" t="str">
        <f t="shared" ca="1" si="41"/>
        <v>X</v>
      </c>
    </row>
    <row r="372" spans="7:14" x14ac:dyDescent="0.3">
      <c r="G372">
        <v>371</v>
      </c>
      <c r="H372">
        <f t="shared" ca="1" si="35"/>
        <v>1</v>
      </c>
      <c r="I372">
        <f t="shared" ca="1" si="36"/>
        <v>1</v>
      </c>
      <c r="J372">
        <f t="shared" ca="1" si="37"/>
        <v>158</v>
      </c>
      <c r="K372">
        <f t="shared" ca="1" si="38"/>
        <v>1</v>
      </c>
      <c r="L372">
        <f t="shared" ca="1" si="39"/>
        <v>0</v>
      </c>
      <c r="M372">
        <f t="shared" ca="1" si="40"/>
        <v>1</v>
      </c>
      <c r="N372" t="str">
        <f t="shared" ca="1" si="41"/>
        <v>X</v>
      </c>
    </row>
    <row r="373" spans="7:14" x14ac:dyDescent="0.3">
      <c r="G373">
        <v>372</v>
      </c>
      <c r="H373">
        <f t="shared" ca="1" si="35"/>
        <v>96</v>
      </c>
      <c r="I373">
        <f t="shared" ca="1" si="36"/>
        <v>12</v>
      </c>
      <c r="J373">
        <f t="shared" ca="1" si="37"/>
        <v>56</v>
      </c>
      <c r="K373">
        <f t="shared" ca="1" si="38"/>
        <v>0</v>
      </c>
      <c r="L373">
        <f t="shared" ca="1" si="39"/>
        <v>0</v>
      </c>
      <c r="M373">
        <f t="shared" ca="1" si="40"/>
        <v>0</v>
      </c>
      <c r="N373" t="str">
        <f t="shared" ca="1" si="41"/>
        <v>X</v>
      </c>
    </row>
    <row r="374" spans="7:14" x14ac:dyDescent="0.3">
      <c r="G374">
        <v>373</v>
      </c>
      <c r="H374">
        <f t="shared" ca="1" si="35"/>
        <v>147</v>
      </c>
      <c r="I374">
        <f t="shared" ca="1" si="36"/>
        <v>5</v>
      </c>
      <c r="J374">
        <f t="shared" ca="1" si="37"/>
        <v>174</v>
      </c>
      <c r="K374">
        <f t="shared" ca="1" si="38"/>
        <v>0</v>
      </c>
      <c r="L374">
        <f t="shared" ca="1" si="39"/>
        <v>0</v>
      </c>
      <c r="M374">
        <f t="shared" ca="1" si="40"/>
        <v>0</v>
      </c>
      <c r="N374" t="str">
        <f t="shared" ca="1" si="41"/>
        <v>X</v>
      </c>
    </row>
    <row r="375" spans="7:14" x14ac:dyDescent="0.3">
      <c r="G375">
        <v>374</v>
      </c>
      <c r="H375">
        <f t="shared" ca="1" si="35"/>
        <v>81</v>
      </c>
      <c r="I375">
        <f t="shared" ca="1" si="36"/>
        <v>15</v>
      </c>
      <c r="J375">
        <f t="shared" ca="1" si="37"/>
        <v>16</v>
      </c>
      <c r="K375">
        <f t="shared" ca="1" si="38"/>
        <v>0</v>
      </c>
      <c r="L375">
        <f t="shared" ca="1" si="39"/>
        <v>0</v>
      </c>
      <c r="M375">
        <f t="shared" ca="1" si="40"/>
        <v>0</v>
      </c>
      <c r="N375" t="str">
        <f t="shared" ca="1" si="41"/>
        <v>X</v>
      </c>
    </row>
    <row r="376" spans="7:14" x14ac:dyDescent="0.3">
      <c r="G376">
        <v>375</v>
      </c>
      <c r="H376">
        <f t="shared" ca="1" si="35"/>
        <v>160</v>
      </c>
      <c r="I376">
        <f t="shared" ca="1" si="36"/>
        <v>5</v>
      </c>
      <c r="J376">
        <f t="shared" ca="1" si="37"/>
        <v>56</v>
      </c>
      <c r="K376">
        <f t="shared" ca="1" si="38"/>
        <v>0</v>
      </c>
      <c r="L376">
        <f t="shared" ca="1" si="39"/>
        <v>0</v>
      </c>
      <c r="M376">
        <f t="shared" ca="1" si="40"/>
        <v>0</v>
      </c>
      <c r="N376" t="str">
        <f t="shared" ca="1" si="41"/>
        <v>X</v>
      </c>
    </row>
    <row r="377" spans="7:14" x14ac:dyDescent="0.3">
      <c r="G377">
        <v>376</v>
      </c>
      <c r="H377">
        <f t="shared" ca="1" si="35"/>
        <v>62</v>
      </c>
      <c r="I377">
        <f t="shared" ca="1" si="36"/>
        <v>4</v>
      </c>
      <c r="J377">
        <f t="shared" ca="1" si="37"/>
        <v>168</v>
      </c>
      <c r="K377">
        <f t="shared" ca="1" si="38"/>
        <v>0</v>
      </c>
      <c r="L377">
        <f t="shared" ca="1" si="39"/>
        <v>0</v>
      </c>
      <c r="M377">
        <f t="shared" ca="1" si="40"/>
        <v>0</v>
      </c>
      <c r="N377" t="str">
        <f t="shared" ca="1" si="41"/>
        <v>X</v>
      </c>
    </row>
    <row r="378" spans="7:14" x14ac:dyDescent="0.3">
      <c r="G378">
        <v>377</v>
      </c>
      <c r="H378">
        <f t="shared" ca="1" si="35"/>
        <v>1</v>
      </c>
      <c r="I378">
        <f t="shared" ca="1" si="36"/>
        <v>14</v>
      </c>
      <c r="J378">
        <f t="shared" ca="1" si="37"/>
        <v>50</v>
      </c>
      <c r="K378">
        <f t="shared" ca="1" si="38"/>
        <v>1</v>
      </c>
      <c r="L378">
        <f t="shared" ca="1" si="39"/>
        <v>0</v>
      </c>
      <c r="M378">
        <f t="shared" ca="1" si="40"/>
        <v>0</v>
      </c>
      <c r="N378" t="str">
        <f t="shared" ca="1" si="41"/>
        <v>X</v>
      </c>
    </row>
    <row r="379" spans="7:14" x14ac:dyDescent="0.3">
      <c r="G379">
        <v>378</v>
      </c>
      <c r="H379">
        <f t="shared" ca="1" si="35"/>
        <v>102</v>
      </c>
      <c r="I379">
        <f t="shared" ca="1" si="36"/>
        <v>15</v>
      </c>
      <c r="J379">
        <f t="shared" ca="1" si="37"/>
        <v>129</v>
      </c>
      <c r="K379">
        <f t="shared" ca="1" si="38"/>
        <v>0</v>
      </c>
      <c r="L379">
        <f t="shared" ca="1" si="39"/>
        <v>0</v>
      </c>
      <c r="M379">
        <f t="shared" ca="1" si="40"/>
        <v>0</v>
      </c>
      <c r="N379" t="str">
        <f t="shared" ca="1" si="41"/>
        <v>X</v>
      </c>
    </row>
    <row r="380" spans="7:14" x14ac:dyDescent="0.3">
      <c r="G380">
        <v>379</v>
      </c>
      <c r="H380">
        <f t="shared" ca="1" si="35"/>
        <v>126</v>
      </c>
      <c r="I380">
        <f t="shared" ca="1" si="36"/>
        <v>7</v>
      </c>
      <c r="J380">
        <f t="shared" ca="1" si="37"/>
        <v>120</v>
      </c>
      <c r="K380">
        <f t="shared" ca="1" si="38"/>
        <v>0</v>
      </c>
      <c r="L380">
        <f t="shared" ca="1" si="39"/>
        <v>0</v>
      </c>
      <c r="M380">
        <f t="shared" ca="1" si="40"/>
        <v>0</v>
      </c>
      <c r="N380" t="str">
        <f t="shared" ca="1" si="41"/>
        <v>X</v>
      </c>
    </row>
    <row r="381" spans="7:14" x14ac:dyDescent="0.3">
      <c r="G381">
        <v>380</v>
      </c>
      <c r="H381">
        <f t="shared" ca="1" si="35"/>
        <v>200</v>
      </c>
      <c r="I381">
        <f t="shared" ca="1" si="36"/>
        <v>18</v>
      </c>
      <c r="J381">
        <f t="shared" ca="1" si="37"/>
        <v>145</v>
      </c>
      <c r="K381">
        <f t="shared" ca="1" si="38"/>
        <v>0</v>
      </c>
      <c r="L381">
        <f t="shared" ca="1" si="39"/>
        <v>0</v>
      </c>
      <c r="M381">
        <f t="shared" ca="1" si="40"/>
        <v>0</v>
      </c>
      <c r="N381" t="str">
        <f t="shared" ca="1" si="41"/>
        <v>X</v>
      </c>
    </row>
    <row r="382" spans="7:14" x14ac:dyDescent="0.3">
      <c r="G382">
        <v>381</v>
      </c>
      <c r="H382">
        <f t="shared" ca="1" si="35"/>
        <v>119</v>
      </c>
      <c r="I382">
        <f t="shared" ca="1" si="36"/>
        <v>11</v>
      </c>
      <c r="J382">
        <f t="shared" ca="1" si="37"/>
        <v>97</v>
      </c>
      <c r="K382">
        <f t="shared" ca="1" si="38"/>
        <v>0</v>
      </c>
      <c r="L382">
        <f t="shared" ca="1" si="39"/>
        <v>0</v>
      </c>
      <c r="M382">
        <f t="shared" ca="1" si="40"/>
        <v>0</v>
      </c>
      <c r="N382" t="str">
        <f t="shared" ca="1" si="41"/>
        <v>X</v>
      </c>
    </row>
    <row r="383" spans="7:14" x14ac:dyDescent="0.3">
      <c r="G383">
        <v>382</v>
      </c>
      <c r="H383">
        <f t="shared" ca="1" si="35"/>
        <v>111</v>
      </c>
      <c r="I383">
        <f t="shared" ca="1" si="36"/>
        <v>16</v>
      </c>
      <c r="J383">
        <f t="shared" ca="1" si="37"/>
        <v>128</v>
      </c>
      <c r="K383">
        <f t="shared" ca="1" si="38"/>
        <v>0</v>
      </c>
      <c r="L383">
        <f t="shared" ca="1" si="39"/>
        <v>0</v>
      </c>
      <c r="M383">
        <f t="shared" ca="1" si="40"/>
        <v>0</v>
      </c>
      <c r="N383" t="str">
        <f t="shared" ca="1" si="41"/>
        <v>X</v>
      </c>
    </row>
    <row r="384" spans="7:14" x14ac:dyDescent="0.3">
      <c r="G384">
        <v>383</v>
      </c>
      <c r="H384">
        <f t="shared" ca="1" si="35"/>
        <v>98</v>
      </c>
      <c r="I384">
        <f t="shared" ca="1" si="36"/>
        <v>1</v>
      </c>
      <c r="J384">
        <f t="shared" ca="1" si="37"/>
        <v>124</v>
      </c>
      <c r="K384">
        <f t="shared" ca="1" si="38"/>
        <v>0</v>
      </c>
      <c r="L384">
        <f t="shared" ca="1" si="39"/>
        <v>0</v>
      </c>
      <c r="M384">
        <f t="shared" ca="1" si="40"/>
        <v>0</v>
      </c>
      <c r="N384" t="str">
        <f t="shared" ca="1" si="41"/>
        <v>X</v>
      </c>
    </row>
    <row r="385" spans="7:14" x14ac:dyDescent="0.3">
      <c r="G385">
        <v>384</v>
      </c>
      <c r="H385">
        <f t="shared" ca="1" si="35"/>
        <v>111</v>
      </c>
      <c r="I385">
        <f t="shared" ca="1" si="36"/>
        <v>10</v>
      </c>
      <c r="J385">
        <f t="shared" ca="1" si="37"/>
        <v>136</v>
      </c>
      <c r="K385">
        <f t="shared" ca="1" si="38"/>
        <v>0</v>
      </c>
      <c r="L385">
        <f t="shared" ca="1" si="39"/>
        <v>0</v>
      </c>
      <c r="M385">
        <f t="shared" ca="1" si="40"/>
        <v>0</v>
      </c>
      <c r="N385" t="str">
        <f t="shared" ca="1" si="41"/>
        <v>X</v>
      </c>
    </row>
    <row r="386" spans="7:14" x14ac:dyDescent="0.3">
      <c r="G386">
        <v>385</v>
      </c>
      <c r="H386">
        <f t="shared" ca="1" si="35"/>
        <v>108</v>
      </c>
      <c r="I386">
        <f t="shared" ca="1" si="36"/>
        <v>1</v>
      </c>
      <c r="J386">
        <f t="shared" ca="1" si="37"/>
        <v>194</v>
      </c>
      <c r="K386">
        <f t="shared" ca="1" si="38"/>
        <v>0</v>
      </c>
      <c r="L386">
        <f t="shared" ca="1" si="39"/>
        <v>0</v>
      </c>
      <c r="M386">
        <f t="shared" ca="1" si="40"/>
        <v>0</v>
      </c>
      <c r="N386" t="str">
        <f t="shared" ca="1" si="41"/>
        <v>X</v>
      </c>
    </row>
    <row r="387" spans="7:14" x14ac:dyDescent="0.3">
      <c r="G387">
        <v>386</v>
      </c>
      <c r="H387">
        <f t="shared" ref="H387:H450" ca="1" si="42">RANDBETWEEN(0,200)</f>
        <v>112</v>
      </c>
      <c r="I387">
        <f t="shared" ref="I387:I450" ca="1" si="43">RANDBETWEEN(0,20)</f>
        <v>3</v>
      </c>
      <c r="J387">
        <f t="shared" ref="J387:J450" ca="1" si="44">RANDBETWEEN(0,200)</f>
        <v>38</v>
      </c>
      <c r="K387">
        <f t="shared" ref="K387:K450" ca="1" si="45">IF(2*H387+5*I387&lt;=100,1,0)</f>
        <v>0</v>
      </c>
      <c r="L387">
        <f t="shared" ref="L387:L450" ca="1" si="46">IF(I387-J387&gt;=10,1,0)</f>
        <v>0</v>
      </c>
      <c r="M387">
        <f t="shared" ref="M387:M450" ca="1" si="47">IF(H387+I387^2+J387&lt;=200,1,0)</f>
        <v>1</v>
      </c>
      <c r="N387" t="str">
        <f t="shared" ref="N387:N450" ca="1" si="48">IF(K387*L387*M387=1,2*H387^3+4*I387+J387,"X")</f>
        <v>X</v>
      </c>
    </row>
    <row r="388" spans="7:14" x14ac:dyDescent="0.3">
      <c r="G388">
        <v>387</v>
      </c>
      <c r="H388">
        <f t="shared" ca="1" si="42"/>
        <v>73</v>
      </c>
      <c r="I388">
        <f t="shared" ca="1" si="43"/>
        <v>18</v>
      </c>
      <c r="J388">
        <f t="shared" ca="1" si="44"/>
        <v>151</v>
      </c>
      <c r="K388">
        <f t="shared" ca="1" si="45"/>
        <v>0</v>
      </c>
      <c r="L388">
        <f t="shared" ca="1" si="46"/>
        <v>0</v>
      </c>
      <c r="M388">
        <f t="shared" ca="1" si="47"/>
        <v>0</v>
      </c>
      <c r="N388" t="str">
        <f t="shared" ca="1" si="48"/>
        <v>X</v>
      </c>
    </row>
    <row r="389" spans="7:14" x14ac:dyDescent="0.3">
      <c r="G389">
        <v>388</v>
      </c>
      <c r="H389">
        <f t="shared" ca="1" si="42"/>
        <v>55</v>
      </c>
      <c r="I389">
        <f t="shared" ca="1" si="43"/>
        <v>9</v>
      </c>
      <c r="J389">
        <f t="shared" ca="1" si="44"/>
        <v>153</v>
      </c>
      <c r="K389">
        <f t="shared" ca="1" si="45"/>
        <v>0</v>
      </c>
      <c r="L389">
        <f t="shared" ca="1" si="46"/>
        <v>0</v>
      </c>
      <c r="M389">
        <f t="shared" ca="1" si="47"/>
        <v>0</v>
      </c>
      <c r="N389" t="str">
        <f t="shared" ca="1" si="48"/>
        <v>X</v>
      </c>
    </row>
    <row r="390" spans="7:14" x14ac:dyDescent="0.3">
      <c r="G390">
        <v>389</v>
      </c>
      <c r="H390">
        <f t="shared" ca="1" si="42"/>
        <v>116</v>
      </c>
      <c r="I390">
        <f t="shared" ca="1" si="43"/>
        <v>2</v>
      </c>
      <c r="J390">
        <f t="shared" ca="1" si="44"/>
        <v>115</v>
      </c>
      <c r="K390">
        <f t="shared" ca="1" si="45"/>
        <v>0</v>
      </c>
      <c r="L390">
        <f t="shared" ca="1" si="46"/>
        <v>0</v>
      </c>
      <c r="M390">
        <f t="shared" ca="1" si="47"/>
        <v>0</v>
      </c>
      <c r="N390" t="str">
        <f t="shared" ca="1" si="48"/>
        <v>X</v>
      </c>
    </row>
    <row r="391" spans="7:14" x14ac:dyDescent="0.3">
      <c r="G391">
        <v>390</v>
      </c>
      <c r="H391">
        <f t="shared" ca="1" si="42"/>
        <v>9</v>
      </c>
      <c r="I391">
        <f t="shared" ca="1" si="43"/>
        <v>1</v>
      </c>
      <c r="J391">
        <f t="shared" ca="1" si="44"/>
        <v>80</v>
      </c>
      <c r="K391">
        <f t="shared" ca="1" si="45"/>
        <v>1</v>
      </c>
      <c r="L391">
        <f t="shared" ca="1" si="46"/>
        <v>0</v>
      </c>
      <c r="M391">
        <f t="shared" ca="1" si="47"/>
        <v>1</v>
      </c>
      <c r="N391" t="str">
        <f t="shared" ca="1" si="48"/>
        <v>X</v>
      </c>
    </row>
    <row r="392" spans="7:14" x14ac:dyDescent="0.3">
      <c r="G392">
        <v>391</v>
      </c>
      <c r="H392">
        <f t="shared" ca="1" si="42"/>
        <v>127</v>
      </c>
      <c r="I392">
        <f t="shared" ca="1" si="43"/>
        <v>6</v>
      </c>
      <c r="J392">
        <f t="shared" ca="1" si="44"/>
        <v>187</v>
      </c>
      <c r="K392">
        <f t="shared" ca="1" si="45"/>
        <v>0</v>
      </c>
      <c r="L392">
        <f t="shared" ca="1" si="46"/>
        <v>0</v>
      </c>
      <c r="M392">
        <f t="shared" ca="1" si="47"/>
        <v>0</v>
      </c>
      <c r="N392" t="str">
        <f t="shared" ca="1" si="48"/>
        <v>X</v>
      </c>
    </row>
    <row r="393" spans="7:14" x14ac:dyDescent="0.3">
      <c r="G393">
        <v>392</v>
      </c>
      <c r="H393">
        <f t="shared" ca="1" si="42"/>
        <v>187</v>
      </c>
      <c r="I393">
        <f t="shared" ca="1" si="43"/>
        <v>1</v>
      </c>
      <c r="J393">
        <f t="shared" ca="1" si="44"/>
        <v>169</v>
      </c>
      <c r="K393">
        <f t="shared" ca="1" si="45"/>
        <v>0</v>
      </c>
      <c r="L393">
        <f t="shared" ca="1" si="46"/>
        <v>0</v>
      </c>
      <c r="M393">
        <f t="shared" ca="1" si="47"/>
        <v>0</v>
      </c>
      <c r="N393" t="str">
        <f t="shared" ca="1" si="48"/>
        <v>X</v>
      </c>
    </row>
    <row r="394" spans="7:14" x14ac:dyDescent="0.3">
      <c r="G394">
        <v>393</v>
      </c>
      <c r="H394">
        <f t="shared" ca="1" si="42"/>
        <v>26</v>
      </c>
      <c r="I394">
        <f t="shared" ca="1" si="43"/>
        <v>13</v>
      </c>
      <c r="J394">
        <f t="shared" ca="1" si="44"/>
        <v>37</v>
      </c>
      <c r="K394">
        <f t="shared" ca="1" si="45"/>
        <v>0</v>
      </c>
      <c r="L394">
        <f t="shared" ca="1" si="46"/>
        <v>0</v>
      </c>
      <c r="M394">
        <f t="shared" ca="1" si="47"/>
        <v>0</v>
      </c>
      <c r="N394" t="str">
        <f t="shared" ca="1" si="48"/>
        <v>X</v>
      </c>
    </row>
    <row r="395" spans="7:14" x14ac:dyDescent="0.3">
      <c r="G395">
        <v>394</v>
      </c>
      <c r="H395">
        <f t="shared" ca="1" si="42"/>
        <v>89</v>
      </c>
      <c r="I395">
        <f t="shared" ca="1" si="43"/>
        <v>13</v>
      </c>
      <c r="J395">
        <f t="shared" ca="1" si="44"/>
        <v>24</v>
      </c>
      <c r="K395">
        <f t="shared" ca="1" si="45"/>
        <v>0</v>
      </c>
      <c r="L395">
        <f t="shared" ca="1" si="46"/>
        <v>0</v>
      </c>
      <c r="M395">
        <f t="shared" ca="1" si="47"/>
        <v>0</v>
      </c>
      <c r="N395" t="str">
        <f t="shared" ca="1" si="48"/>
        <v>X</v>
      </c>
    </row>
    <row r="396" spans="7:14" x14ac:dyDescent="0.3">
      <c r="G396">
        <v>395</v>
      </c>
      <c r="H396">
        <f t="shared" ca="1" si="42"/>
        <v>195</v>
      </c>
      <c r="I396">
        <f t="shared" ca="1" si="43"/>
        <v>5</v>
      </c>
      <c r="J396">
        <f t="shared" ca="1" si="44"/>
        <v>98</v>
      </c>
      <c r="K396">
        <f t="shared" ca="1" si="45"/>
        <v>0</v>
      </c>
      <c r="L396">
        <f t="shared" ca="1" si="46"/>
        <v>0</v>
      </c>
      <c r="M396">
        <f t="shared" ca="1" si="47"/>
        <v>0</v>
      </c>
      <c r="N396" t="str">
        <f t="shared" ca="1" si="48"/>
        <v>X</v>
      </c>
    </row>
    <row r="397" spans="7:14" x14ac:dyDescent="0.3">
      <c r="G397">
        <v>396</v>
      </c>
      <c r="H397">
        <f t="shared" ca="1" si="42"/>
        <v>132</v>
      </c>
      <c r="I397">
        <f t="shared" ca="1" si="43"/>
        <v>5</v>
      </c>
      <c r="J397">
        <f t="shared" ca="1" si="44"/>
        <v>197</v>
      </c>
      <c r="K397">
        <f t="shared" ca="1" si="45"/>
        <v>0</v>
      </c>
      <c r="L397">
        <f t="shared" ca="1" si="46"/>
        <v>0</v>
      </c>
      <c r="M397">
        <f t="shared" ca="1" si="47"/>
        <v>0</v>
      </c>
      <c r="N397" t="str">
        <f t="shared" ca="1" si="48"/>
        <v>X</v>
      </c>
    </row>
    <row r="398" spans="7:14" x14ac:dyDescent="0.3">
      <c r="G398">
        <v>397</v>
      </c>
      <c r="H398">
        <f t="shared" ca="1" si="42"/>
        <v>183</v>
      </c>
      <c r="I398">
        <f t="shared" ca="1" si="43"/>
        <v>1</v>
      </c>
      <c r="J398">
        <f t="shared" ca="1" si="44"/>
        <v>140</v>
      </c>
      <c r="K398">
        <f t="shared" ca="1" si="45"/>
        <v>0</v>
      </c>
      <c r="L398">
        <f t="shared" ca="1" si="46"/>
        <v>0</v>
      </c>
      <c r="M398">
        <f t="shared" ca="1" si="47"/>
        <v>0</v>
      </c>
      <c r="N398" t="str">
        <f t="shared" ca="1" si="48"/>
        <v>X</v>
      </c>
    </row>
    <row r="399" spans="7:14" x14ac:dyDescent="0.3">
      <c r="G399">
        <v>398</v>
      </c>
      <c r="H399">
        <f t="shared" ca="1" si="42"/>
        <v>83</v>
      </c>
      <c r="I399">
        <f t="shared" ca="1" si="43"/>
        <v>9</v>
      </c>
      <c r="J399">
        <f t="shared" ca="1" si="44"/>
        <v>197</v>
      </c>
      <c r="K399">
        <f t="shared" ca="1" si="45"/>
        <v>0</v>
      </c>
      <c r="L399">
        <f t="shared" ca="1" si="46"/>
        <v>0</v>
      </c>
      <c r="M399">
        <f t="shared" ca="1" si="47"/>
        <v>0</v>
      </c>
      <c r="N399" t="str">
        <f t="shared" ca="1" si="48"/>
        <v>X</v>
      </c>
    </row>
    <row r="400" spans="7:14" x14ac:dyDescent="0.3">
      <c r="G400">
        <v>399</v>
      </c>
      <c r="H400">
        <f t="shared" ca="1" si="42"/>
        <v>157</v>
      </c>
      <c r="I400">
        <f t="shared" ca="1" si="43"/>
        <v>11</v>
      </c>
      <c r="J400">
        <f t="shared" ca="1" si="44"/>
        <v>34</v>
      </c>
      <c r="K400">
        <f t="shared" ca="1" si="45"/>
        <v>0</v>
      </c>
      <c r="L400">
        <f t="shared" ca="1" si="46"/>
        <v>0</v>
      </c>
      <c r="M400">
        <f t="shared" ca="1" si="47"/>
        <v>0</v>
      </c>
      <c r="N400" t="str">
        <f t="shared" ca="1" si="48"/>
        <v>X</v>
      </c>
    </row>
    <row r="401" spans="7:14" x14ac:dyDescent="0.3">
      <c r="G401">
        <v>400</v>
      </c>
      <c r="H401">
        <f t="shared" ca="1" si="42"/>
        <v>117</v>
      </c>
      <c r="I401">
        <f t="shared" ca="1" si="43"/>
        <v>5</v>
      </c>
      <c r="J401">
        <f t="shared" ca="1" si="44"/>
        <v>31</v>
      </c>
      <c r="K401">
        <f t="shared" ca="1" si="45"/>
        <v>0</v>
      </c>
      <c r="L401">
        <f t="shared" ca="1" si="46"/>
        <v>0</v>
      </c>
      <c r="M401">
        <f t="shared" ca="1" si="47"/>
        <v>1</v>
      </c>
      <c r="N401" t="str">
        <f t="shared" ca="1" si="48"/>
        <v>X</v>
      </c>
    </row>
    <row r="402" spans="7:14" x14ac:dyDescent="0.3">
      <c r="G402">
        <v>401</v>
      </c>
      <c r="H402">
        <f t="shared" ca="1" si="42"/>
        <v>8</v>
      </c>
      <c r="I402">
        <f t="shared" ca="1" si="43"/>
        <v>19</v>
      </c>
      <c r="J402">
        <f t="shared" ca="1" si="44"/>
        <v>6</v>
      </c>
      <c r="K402">
        <f t="shared" ca="1" si="45"/>
        <v>0</v>
      </c>
      <c r="L402">
        <f t="shared" ca="1" si="46"/>
        <v>1</v>
      </c>
      <c r="M402">
        <f t="shared" ca="1" si="47"/>
        <v>0</v>
      </c>
      <c r="N402" t="str">
        <f t="shared" ca="1" si="48"/>
        <v>X</v>
      </c>
    </row>
    <row r="403" spans="7:14" x14ac:dyDescent="0.3">
      <c r="G403">
        <v>402</v>
      </c>
      <c r="H403">
        <f t="shared" ca="1" si="42"/>
        <v>65</v>
      </c>
      <c r="I403">
        <f t="shared" ca="1" si="43"/>
        <v>12</v>
      </c>
      <c r="J403">
        <f t="shared" ca="1" si="44"/>
        <v>37</v>
      </c>
      <c r="K403">
        <f t="shared" ca="1" si="45"/>
        <v>0</v>
      </c>
      <c r="L403">
        <f t="shared" ca="1" si="46"/>
        <v>0</v>
      </c>
      <c r="M403">
        <f t="shared" ca="1" si="47"/>
        <v>0</v>
      </c>
      <c r="N403" t="str">
        <f t="shared" ca="1" si="48"/>
        <v>X</v>
      </c>
    </row>
    <row r="404" spans="7:14" x14ac:dyDescent="0.3">
      <c r="G404">
        <v>403</v>
      </c>
      <c r="H404">
        <f t="shared" ca="1" si="42"/>
        <v>80</v>
      </c>
      <c r="I404">
        <f t="shared" ca="1" si="43"/>
        <v>18</v>
      </c>
      <c r="J404">
        <f t="shared" ca="1" si="44"/>
        <v>127</v>
      </c>
      <c r="K404">
        <f t="shared" ca="1" si="45"/>
        <v>0</v>
      </c>
      <c r="L404">
        <f t="shared" ca="1" si="46"/>
        <v>0</v>
      </c>
      <c r="M404">
        <f t="shared" ca="1" si="47"/>
        <v>0</v>
      </c>
      <c r="N404" t="str">
        <f t="shared" ca="1" si="48"/>
        <v>X</v>
      </c>
    </row>
    <row r="405" spans="7:14" x14ac:dyDescent="0.3">
      <c r="G405">
        <v>404</v>
      </c>
      <c r="H405">
        <f t="shared" ca="1" si="42"/>
        <v>181</v>
      </c>
      <c r="I405">
        <f t="shared" ca="1" si="43"/>
        <v>6</v>
      </c>
      <c r="J405">
        <f t="shared" ca="1" si="44"/>
        <v>111</v>
      </c>
      <c r="K405">
        <f t="shared" ca="1" si="45"/>
        <v>0</v>
      </c>
      <c r="L405">
        <f t="shared" ca="1" si="46"/>
        <v>0</v>
      </c>
      <c r="M405">
        <f t="shared" ca="1" si="47"/>
        <v>0</v>
      </c>
      <c r="N405" t="str">
        <f t="shared" ca="1" si="48"/>
        <v>X</v>
      </c>
    </row>
    <row r="406" spans="7:14" x14ac:dyDescent="0.3">
      <c r="G406">
        <v>405</v>
      </c>
      <c r="H406">
        <f t="shared" ca="1" si="42"/>
        <v>29</v>
      </c>
      <c r="I406">
        <f t="shared" ca="1" si="43"/>
        <v>7</v>
      </c>
      <c r="J406">
        <f t="shared" ca="1" si="44"/>
        <v>166</v>
      </c>
      <c r="K406">
        <f t="shared" ca="1" si="45"/>
        <v>1</v>
      </c>
      <c r="L406">
        <f t="shared" ca="1" si="46"/>
        <v>0</v>
      </c>
      <c r="M406">
        <f t="shared" ca="1" si="47"/>
        <v>0</v>
      </c>
      <c r="N406" t="str">
        <f t="shared" ca="1" si="48"/>
        <v>X</v>
      </c>
    </row>
    <row r="407" spans="7:14" x14ac:dyDescent="0.3">
      <c r="G407">
        <v>406</v>
      </c>
      <c r="H407">
        <f t="shared" ca="1" si="42"/>
        <v>7</v>
      </c>
      <c r="I407">
        <f t="shared" ca="1" si="43"/>
        <v>15</v>
      </c>
      <c r="J407">
        <f t="shared" ca="1" si="44"/>
        <v>188</v>
      </c>
      <c r="K407">
        <f t="shared" ca="1" si="45"/>
        <v>1</v>
      </c>
      <c r="L407">
        <f t="shared" ca="1" si="46"/>
        <v>0</v>
      </c>
      <c r="M407">
        <f t="shared" ca="1" si="47"/>
        <v>0</v>
      </c>
      <c r="N407" t="str">
        <f t="shared" ca="1" si="48"/>
        <v>X</v>
      </c>
    </row>
    <row r="408" spans="7:14" x14ac:dyDescent="0.3">
      <c r="G408">
        <v>407</v>
      </c>
      <c r="H408">
        <f t="shared" ca="1" si="42"/>
        <v>152</v>
      </c>
      <c r="I408">
        <f t="shared" ca="1" si="43"/>
        <v>18</v>
      </c>
      <c r="J408">
        <f t="shared" ca="1" si="44"/>
        <v>62</v>
      </c>
      <c r="K408">
        <f t="shared" ca="1" si="45"/>
        <v>0</v>
      </c>
      <c r="L408">
        <f t="shared" ca="1" si="46"/>
        <v>0</v>
      </c>
      <c r="M408">
        <f t="shared" ca="1" si="47"/>
        <v>0</v>
      </c>
      <c r="N408" t="str">
        <f t="shared" ca="1" si="48"/>
        <v>X</v>
      </c>
    </row>
    <row r="409" spans="7:14" x14ac:dyDescent="0.3">
      <c r="G409">
        <v>408</v>
      </c>
      <c r="H409">
        <f t="shared" ca="1" si="42"/>
        <v>155</v>
      </c>
      <c r="I409">
        <f t="shared" ca="1" si="43"/>
        <v>20</v>
      </c>
      <c r="J409">
        <f t="shared" ca="1" si="44"/>
        <v>96</v>
      </c>
      <c r="K409">
        <f t="shared" ca="1" si="45"/>
        <v>0</v>
      </c>
      <c r="L409">
        <f t="shared" ca="1" si="46"/>
        <v>0</v>
      </c>
      <c r="M409">
        <f t="shared" ca="1" si="47"/>
        <v>0</v>
      </c>
      <c r="N409" t="str">
        <f t="shared" ca="1" si="48"/>
        <v>X</v>
      </c>
    </row>
    <row r="410" spans="7:14" x14ac:dyDescent="0.3">
      <c r="G410">
        <v>409</v>
      </c>
      <c r="H410">
        <f t="shared" ca="1" si="42"/>
        <v>58</v>
      </c>
      <c r="I410">
        <f t="shared" ca="1" si="43"/>
        <v>8</v>
      </c>
      <c r="J410">
        <f t="shared" ca="1" si="44"/>
        <v>109</v>
      </c>
      <c r="K410">
        <f t="shared" ca="1" si="45"/>
        <v>0</v>
      </c>
      <c r="L410">
        <f t="shared" ca="1" si="46"/>
        <v>0</v>
      </c>
      <c r="M410">
        <f t="shared" ca="1" si="47"/>
        <v>0</v>
      </c>
      <c r="N410" t="str">
        <f t="shared" ca="1" si="48"/>
        <v>X</v>
      </c>
    </row>
    <row r="411" spans="7:14" x14ac:dyDescent="0.3">
      <c r="G411">
        <v>410</v>
      </c>
      <c r="H411">
        <f t="shared" ca="1" si="42"/>
        <v>29</v>
      </c>
      <c r="I411">
        <f t="shared" ca="1" si="43"/>
        <v>0</v>
      </c>
      <c r="J411">
        <f t="shared" ca="1" si="44"/>
        <v>62</v>
      </c>
      <c r="K411">
        <f t="shared" ca="1" si="45"/>
        <v>1</v>
      </c>
      <c r="L411">
        <f t="shared" ca="1" si="46"/>
        <v>0</v>
      </c>
      <c r="M411">
        <f t="shared" ca="1" si="47"/>
        <v>1</v>
      </c>
      <c r="N411" t="str">
        <f t="shared" ca="1" si="48"/>
        <v>X</v>
      </c>
    </row>
    <row r="412" spans="7:14" x14ac:dyDescent="0.3">
      <c r="G412">
        <v>411</v>
      </c>
      <c r="H412">
        <f t="shared" ca="1" si="42"/>
        <v>10</v>
      </c>
      <c r="I412">
        <f t="shared" ca="1" si="43"/>
        <v>16</v>
      </c>
      <c r="J412">
        <f t="shared" ca="1" si="44"/>
        <v>63</v>
      </c>
      <c r="K412">
        <f t="shared" ca="1" si="45"/>
        <v>1</v>
      </c>
      <c r="L412">
        <f t="shared" ca="1" si="46"/>
        <v>0</v>
      </c>
      <c r="M412">
        <f t="shared" ca="1" si="47"/>
        <v>0</v>
      </c>
      <c r="N412" t="str">
        <f t="shared" ca="1" si="48"/>
        <v>X</v>
      </c>
    </row>
    <row r="413" spans="7:14" x14ac:dyDescent="0.3">
      <c r="G413">
        <v>412</v>
      </c>
      <c r="H413">
        <f t="shared" ca="1" si="42"/>
        <v>8</v>
      </c>
      <c r="I413">
        <f t="shared" ca="1" si="43"/>
        <v>13</v>
      </c>
      <c r="J413">
        <f t="shared" ca="1" si="44"/>
        <v>191</v>
      </c>
      <c r="K413">
        <f t="shared" ca="1" si="45"/>
        <v>1</v>
      </c>
      <c r="L413">
        <f t="shared" ca="1" si="46"/>
        <v>0</v>
      </c>
      <c r="M413">
        <f t="shared" ca="1" si="47"/>
        <v>0</v>
      </c>
      <c r="N413" t="str">
        <f t="shared" ca="1" si="48"/>
        <v>X</v>
      </c>
    </row>
    <row r="414" spans="7:14" x14ac:dyDescent="0.3">
      <c r="G414">
        <v>413</v>
      </c>
      <c r="H414">
        <f t="shared" ca="1" si="42"/>
        <v>12</v>
      </c>
      <c r="I414">
        <f t="shared" ca="1" si="43"/>
        <v>6</v>
      </c>
      <c r="J414">
        <f t="shared" ca="1" si="44"/>
        <v>116</v>
      </c>
      <c r="K414">
        <f t="shared" ca="1" si="45"/>
        <v>1</v>
      </c>
      <c r="L414">
        <f t="shared" ca="1" si="46"/>
        <v>0</v>
      </c>
      <c r="M414">
        <f t="shared" ca="1" si="47"/>
        <v>1</v>
      </c>
      <c r="N414" t="str">
        <f t="shared" ca="1" si="48"/>
        <v>X</v>
      </c>
    </row>
    <row r="415" spans="7:14" x14ac:dyDescent="0.3">
      <c r="G415">
        <v>414</v>
      </c>
      <c r="H415">
        <f t="shared" ca="1" si="42"/>
        <v>79</v>
      </c>
      <c r="I415">
        <f t="shared" ca="1" si="43"/>
        <v>9</v>
      </c>
      <c r="J415">
        <f t="shared" ca="1" si="44"/>
        <v>66</v>
      </c>
      <c r="K415">
        <f t="shared" ca="1" si="45"/>
        <v>0</v>
      </c>
      <c r="L415">
        <f t="shared" ca="1" si="46"/>
        <v>0</v>
      </c>
      <c r="M415">
        <f t="shared" ca="1" si="47"/>
        <v>0</v>
      </c>
      <c r="N415" t="str">
        <f t="shared" ca="1" si="48"/>
        <v>X</v>
      </c>
    </row>
    <row r="416" spans="7:14" x14ac:dyDescent="0.3">
      <c r="G416">
        <v>415</v>
      </c>
      <c r="H416">
        <f t="shared" ca="1" si="42"/>
        <v>52</v>
      </c>
      <c r="I416">
        <f t="shared" ca="1" si="43"/>
        <v>7</v>
      </c>
      <c r="J416">
        <f t="shared" ca="1" si="44"/>
        <v>45</v>
      </c>
      <c r="K416">
        <f t="shared" ca="1" si="45"/>
        <v>0</v>
      </c>
      <c r="L416">
        <f t="shared" ca="1" si="46"/>
        <v>0</v>
      </c>
      <c r="M416">
        <f t="shared" ca="1" si="47"/>
        <v>1</v>
      </c>
      <c r="N416" t="str">
        <f t="shared" ca="1" si="48"/>
        <v>X</v>
      </c>
    </row>
    <row r="417" spans="7:14" x14ac:dyDescent="0.3">
      <c r="G417">
        <v>416</v>
      </c>
      <c r="H417">
        <f t="shared" ca="1" si="42"/>
        <v>162</v>
      </c>
      <c r="I417">
        <f t="shared" ca="1" si="43"/>
        <v>1</v>
      </c>
      <c r="J417">
        <f t="shared" ca="1" si="44"/>
        <v>44</v>
      </c>
      <c r="K417">
        <f t="shared" ca="1" si="45"/>
        <v>0</v>
      </c>
      <c r="L417">
        <f t="shared" ca="1" si="46"/>
        <v>0</v>
      </c>
      <c r="M417">
        <f t="shared" ca="1" si="47"/>
        <v>0</v>
      </c>
      <c r="N417" t="str">
        <f t="shared" ca="1" si="48"/>
        <v>X</v>
      </c>
    </row>
    <row r="418" spans="7:14" x14ac:dyDescent="0.3">
      <c r="G418">
        <v>417</v>
      </c>
      <c r="H418">
        <f t="shared" ca="1" si="42"/>
        <v>53</v>
      </c>
      <c r="I418">
        <f t="shared" ca="1" si="43"/>
        <v>13</v>
      </c>
      <c r="J418">
        <f t="shared" ca="1" si="44"/>
        <v>48</v>
      </c>
      <c r="K418">
        <f t="shared" ca="1" si="45"/>
        <v>0</v>
      </c>
      <c r="L418">
        <f t="shared" ca="1" si="46"/>
        <v>0</v>
      </c>
      <c r="M418">
        <f t="shared" ca="1" si="47"/>
        <v>0</v>
      </c>
      <c r="N418" t="str">
        <f t="shared" ca="1" si="48"/>
        <v>X</v>
      </c>
    </row>
    <row r="419" spans="7:14" x14ac:dyDescent="0.3">
      <c r="G419">
        <v>418</v>
      </c>
      <c r="H419">
        <f t="shared" ca="1" si="42"/>
        <v>167</v>
      </c>
      <c r="I419">
        <f t="shared" ca="1" si="43"/>
        <v>0</v>
      </c>
      <c r="J419">
        <f t="shared" ca="1" si="44"/>
        <v>179</v>
      </c>
      <c r="K419">
        <f t="shared" ca="1" si="45"/>
        <v>0</v>
      </c>
      <c r="L419">
        <f t="shared" ca="1" si="46"/>
        <v>0</v>
      </c>
      <c r="M419">
        <f t="shared" ca="1" si="47"/>
        <v>0</v>
      </c>
      <c r="N419" t="str">
        <f t="shared" ca="1" si="48"/>
        <v>X</v>
      </c>
    </row>
    <row r="420" spans="7:14" x14ac:dyDescent="0.3">
      <c r="G420">
        <v>419</v>
      </c>
      <c r="H420">
        <f t="shared" ca="1" si="42"/>
        <v>33</v>
      </c>
      <c r="I420">
        <f t="shared" ca="1" si="43"/>
        <v>4</v>
      </c>
      <c r="J420">
        <f t="shared" ca="1" si="44"/>
        <v>100</v>
      </c>
      <c r="K420">
        <f t="shared" ca="1" si="45"/>
        <v>1</v>
      </c>
      <c r="L420">
        <f t="shared" ca="1" si="46"/>
        <v>0</v>
      </c>
      <c r="M420">
        <f t="shared" ca="1" si="47"/>
        <v>1</v>
      </c>
      <c r="N420" t="str">
        <f t="shared" ca="1" si="48"/>
        <v>X</v>
      </c>
    </row>
    <row r="421" spans="7:14" x14ac:dyDescent="0.3">
      <c r="G421">
        <v>420</v>
      </c>
      <c r="H421">
        <f t="shared" ca="1" si="42"/>
        <v>133</v>
      </c>
      <c r="I421">
        <f t="shared" ca="1" si="43"/>
        <v>11</v>
      </c>
      <c r="J421">
        <f t="shared" ca="1" si="44"/>
        <v>95</v>
      </c>
      <c r="K421">
        <f t="shared" ca="1" si="45"/>
        <v>0</v>
      </c>
      <c r="L421">
        <f t="shared" ca="1" si="46"/>
        <v>0</v>
      </c>
      <c r="M421">
        <f t="shared" ca="1" si="47"/>
        <v>0</v>
      </c>
      <c r="N421" t="str">
        <f t="shared" ca="1" si="48"/>
        <v>X</v>
      </c>
    </row>
    <row r="422" spans="7:14" x14ac:dyDescent="0.3">
      <c r="G422">
        <v>421</v>
      </c>
      <c r="H422">
        <f t="shared" ca="1" si="42"/>
        <v>37</v>
      </c>
      <c r="I422">
        <f t="shared" ca="1" si="43"/>
        <v>17</v>
      </c>
      <c r="J422">
        <f t="shared" ca="1" si="44"/>
        <v>0</v>
      </c>
      <c r="K422">
        <f t="shared" ca="1" si="45"/>
        <v>0</v>
      </c>
      <c r="L422">
        <f t="shared" ca="1" si="46"/>
        <v>1</v>
      </c>
      <c r="M422">
        <f t="shared" ca="1" si="47"/>
        <v>0</v>
      </c>
      <c r="N422" t="str">
        <f t="shared" ca="1" si="48"/>
        <v>X</v>
      </c>
    </row>
    <row r="423" spans="7:14" x14ac:dyDescent="0.3">
      <c r="G423">
        <v>422</v>
      </c>
      <c r="H423">
        <f t="shared" ca="1" si="42"/>
        <v>131</v>
      </c>
      <c r="I423">
        <f t="shared" ca="1" si="43"/>
        <v>5</v>
      </c>
      <c r="J423">
        <f t="shared" ca="1" si="44"/>
        <v>134</v>
      </c>
      <c r="K423">
        <f t="shared" ca="1" si="45"/>
        <v>0</v>
      </c>
      <c r="L423">
        <f t="shared" ca="1" si="46"/>
        <v>0</v>
      </c>
      <c r="M423">
        <f t="shared" ca="1" si="47"/>
        <v>0</v>
      </c>
      <c r="N423" t="str">
        <f t="shared" ca="1" si="48"/>
        <v>X</v>
      </c>
    </row>
    <row r="424" spans="7:14" x14ac:dyDescent="0.3">
      <c r="G424">
        <v>423</v>
      </c>
      <c r="H424">
        <f t="shared" ca="1" si="42"/>
        <v>145</v>
      </c>
      <c r="I424">
        <f t="shared" ca="1" si="43"/>
        <v>11</v>
      </c>
      <c r="J424">
        <f t="shared" ca="1" si="44"/>
        <v>87</v>
      </c>
      <c r="K424">
        <f t="shared" ca="1" si="45"/>
        <v>0</v>
      </c>
      <c r="L424">
        <f t="shared" ca="1" si="46"/>
        <v>0</v>
      </c>
      <c r="M424">
        <f t="shared" ca="1" si="47"/>
        <v>0</v>
      </c>
      <c r="N424" t="str">
        <f t="shared" ca="1" si="48"/>
        <v>X</v>
      </c>
    </row>
    <row r="425" spans="7:14" x14ac:dyDescent="0.3">
      <c r="G425">
        <v>424</v>
      </c>
      <c r="H425">
        <f t="shared" ca="1" si="42"/>
        <v>50</v>
      </c>
      <c r="I425">
        <f t="shared" ca="1" si="43"/>
        <v>12</v>
      </c>
      <c r="J425">
        <f t="shared" ca="1" si="44"/>
        <v>92</v>
      </c>
      <c r="K425">
        <f t="shared" ca="1" si="45"/>
        <v>0</v>
      </c>
      <c r="L425">
        <f t="shared" ca="1" si="46"/>
        <v>0</v>
      </c>
      <c r="M425">
        <f t="shared" ca="1" si="47"/>
        <v>0</v>
      </c>
      <c r="N425" t="str">
        <f t="shared" ca="1" si="48"/>
        <v>X</v>
      </c>
    </row>
    <row r="426" spans="7:14" x14ac:dyDescent="0.3">
      <c r="G426">
        <v>425</v>
      </c>
      <c r="H426">
        <f t="shared" ca="1" si="42"/>
        <v>14</v>
      </c>
      <c r="I426">
        <f t="shared" ca="1" si="43"/>
        <v>20</v>
      </c>
      <c r="J426">
        <f t="shared" ca="1" si="44"/>
        <v>133</v>
      </c>
      <c r="K426">
        <f t="shared" ca="1" si="45"/>
        <v>0</v>
      </c>
      <c r="L426">
        <f t="shared" ca="1" si="46"/>
        <v>0</v>
      </c>
      <c r="M426">
        <f t="shared" ca="1" si="47"/>
        <v>0</v>
      </c>
      <c r="N426" t="str">
        <f t="shared" ca="1" si="48"/>
        <v>X</v>
      </c>
    </row>
    <row r="427" spans="7:14" x14ac:dyDescent="0.3">
      <c r="G427">
        <v>426</v>
      </c>
      <c r="H427">
        <f t="shared" ca="1" si="42"/>
        <v>86</v>
      </c>
      <c r="I427">
        <f t="shared" ca="1" si="43"/>
        <v>19</v>
      </c>
      <c r="J427">
        <f t="shared" ca="1" si="44"/>
        <v>71</v>
      </c>
      <c r="K427">
        <f t="shared" ca="1" si="45"/>
        <v>0</v>
      </c>
      <c r="L427">
        <f t="shared" ca="1" si="46"/>
        <v>0</v>
      </c>
      <c r="M427">
        <f t="shared" ca="1" si="47"/>
        <v>0</v>
      </c>
      <c r="N427" t="str">
        <f t="shared" ca="1" si="48"/>
        <v>X</v>
      </c>
    </row>
    <row r="428" spans="7:14" x14ac:dyDescent="0.3">
      <c r="G428">
        <v>427</v>
      </c>
      <c r="H428">
        <f t="shared" ca="1" si="42"/>
        <v>149</v>
      </c>
      <c r="I428">
        <f t="shared" ca="1" si="43"/>
        <v>8</v>
      </c>
      <c r="J428">
        <f t="shared" ca="1" si="44"/>
        <v>169</v>
      </c>
      <c r="K428">
        <f t="shared" ca="1" si="45"/>
        <v>0</v>
      </c>
      <c r="L428">
        <f t="shared" ca="1" si="46"/>
        <v>0</v>
      </c>
      <c r="M428">
        <f t="shared" ca="1" si="47"/>
        <v>0</v>
      </c>
      <c r="N428" t="str">
        <f t="shared" ca="1" si="48"/>
        <v>X</v>
      </c>
    </row>
    <row r="429" spans="7:14" x14ac:dyDescent="0.3">
      <c r="G429">
        <v>428</v>
      </c>
      <c r="H429">
        <f t="shared" ca="1" si="42"/>
        <v>96</v>
      </c>
      <c r="I429">
        <f t="shared" ca="1" si="43"/>
        <v>12</v>
      </c>
      <c r="J429">
        <f t="shared" ca="1" si="44"/>
        <v>10</v>
      </c>
      <c r="K429">
        <f t="shared" ca="1" si="45"/>
        <v>0</v>
      </c>
      <c r="L429">
        <f t="shared" ca="1" si="46"/>
        <v>0</v>
      </c>
      <c r="M429">
        <f t="shared" ca="1" si="47"/>
        <v>0</v>
      </c>
      <c r="N429" t="str">
        <f t="shared" ca="1" si="48"/>
        <v>X</v>
      </c>
    </row>
    <row r="430" spans="7:14" x14ac:dyDescent="0.3">
      <c r="G430">
        <v>429</v>
      </c>
      <c r="H430">
        <f t="shared" ca="1" si="42"/>
        <v>199</v>
      </c>
      <c r="I430">
        <f t="shared" ca="1" si="43"/>
        <v>9</v>
      </c>
      <c r="J430">
        <f t="shared" ca="1" si="44"/>
        <v>126</v>
      </c>
      <c r="K430">
        <f t="shared" ca="1" si="45"/>
        <v>0</v>
      </c>
      <c r="L430">
        <f t="shared" ca="1" si="46"/>
        <v>0</v>
      </c>
      <c r="M430">
        <f t="shared" ca="1" si="47"/>
        <v>0</v>
      </c>
      <c r="N430" t="str">
        <f t="shared" ca="1" si="48"/>
        <v>X</v>
      </c>
    </row>
    <row r="431" spans="7:14" x14ac:dyDescent="0.3">
      <c r="G431">
        <v>430</v>
      </c>
      <c r="H431">
        <f t="shared" ca="1" si="42"/>
        <v>92</v>
      </c>
      <c r="I431">
        <f t="shared" ca="1" si="43"/>
        <v>0</v>
      </c>
      <c r="J431">
        <f t="shared" ca="1" si="44"/>
        <v>187</v>
      </c>
      <c r="K431">
        <f t="shared" ca="1" si="45"/>
        <v>0</v>
      </c>
      <c r="L431">
        <f t="shared" ca="1" si="46"/>
        <v>0</v>
      </c>
      <c r="M431">
        <f t="shared" ca="1" si="47"/>
        <v>0</v>
      </c>
      <c r="N431" t="str">
        <f t="shared" ca="1" si="48"/>
        <v>X</v>
      </c>
    </row>
    <row r="432" spans="7:14" x14ac:dyDescent="0.3">
      <c r="G432">
        <v>431</v>
      </c>
      <c r="H432">
        <f t="shared" ca="1" si="42"/>
        <v>22</v>
      </c>
      <c r="I432">
        <f t="shared" ca="1" si="43"/>
        <v>12</v>
      </c>
      <c r="J432">
        <f t="shared" ca="1" si="44"/>
        <v>98</v>
      </c>
      <c r="K432">
        <f t="shared" ca="1" si="45"/>
        <v>0</v>
      </c>
      <c r="L432">
        <f t="shared" ca="1" si="46"/>
        <v>0</v>
      </c>
      <c r="M432">
        <f t="shared" ca="1" si="47"/>
        <v>0</v>
      </c>
      <c r="N432" t="str">
        <f t="shared" ca="1" si="48"/>
        <v>X</v>
      </c>
    </row>
    <row r="433" spans="7:14" x14ac:dyDescent="0.3">
      <c r="G433">
        <v>432</v>
      </c>
      <c r="H433">
        <f t="shared" ca="1" si="42"/>
        <v>159</v>
      </c>
      <c r="I433">
        <f t="shared" ca="1" si="43"/>
        <v>8</v>
      </c>
      <c r="J433">
        <f t="shared" ca="1" si="44"/>
        <v>18</v>
      </c>
      <c r="K433">
        <f t="shared" ca="1" si="45"/>
        <v>0</v>
      </c>
      <c r="L433">
        <f t="shared" ca="1" si="46"/>
        <v>0</v>
      </c>
      <c r="M433">
        <f t="shared" ca="1" si="47"/>
        <v>0</v>
      </c>
      <c r="N433" t="str">
        <f t="shared" ca="1" si="48"/>
        <v>X</v>
      </c>
    </row>
    <row r="434" spans="7:14" x14ac:dyDescent="0.3">
      <c r="G434">
        <v>433</v>
      </c>
      <c r="H434">
        <f t="shared" ca="1" si="42"/>
        <v>172</v>
      </c>
      <c r="I434">
        <f t="shared" ca="1" si="43"/>
        <v>14</v>
      </c>
      <c r="J434">
        <f t="shared" ca="1" si="44"/>
        <v>126</v>
      </c>
      <c r="K434">
        <f t="shared" ca="1" si="45"/>
        <v>0</v>
      </c>
      <c r="L434">
        <f t="shared" ca="1" si="46"/>
        <v>0</v>
      </c>
      <c r="M434">
        <f t="shared" ca="1" si="47"/>
        <v>0</v>
      </c>
      <c r="N434" t="str">
        <f t="shared" ca="1" si="48"/>
        <v>X</v>
      </c>
    </row>
    <row r="435" spans="7:14" x14ac:dyDescent="0.3">
      <c r="G435">
        <v>434</v>
      </c>
      <c r="H435">
        <f t="shared" ca="1" si="42"/>
        <v>12</v>
      </c>
      <c r="I435">
        <f t="shared" ca="1" si="43"/>
        <v>4</v>
      </c>
      <c r="J435">
        <f t="shared" ca="1" si="44"/>
        <v>113</v>
      </c>
      <c r="K435">
        <f t="shared" ca="1" si="45"/>
        <v>1</v>
      </c>
      <c r="L435">
        <f t="shared" ca="1" si="46"/>
        <v>0</v>
      </c>
      <c r="M435">
        <f t="shared" ca="1" si="47"/>
        <v>1</v>
      </c>
      <c r="N435" t="str">
        <f t="shared" ca="1" si="48"/>
        <v>X</v>
      </c>
    </row>
    <row r="436" spans="7:14" x14ac:dyDescent="0.3">
      <c r="G436">
        <v>435</v>
      </c>
      <c r="H436">
        <f t="shared" ca="1" si="42"/>
        <v>39</v>
      </c>
      <c r="I436">
        <f t="shared" ca="1" si="43"/>
        <v>3</v>
      </c>
      <c r="J436">
        <f t="shared" ca="1" si="44"/>
        <v>118</v>
      </c>
      <c r="K436">
        <f t="shared" ca="1" si="45"/>
        <v>1</v>
      </c>
      <c r="L436">
        <f t="shared" ca="1" si="46"/>
        <v>0</v>
      </c>
      <c r="M436">
        <f t="shared" ca="1" si="47"/>
        <v>1</v>
      </c>
      <c r="N436" t="str">
        <f t="shared" ca="1" si="48"/>
        <v>X</v>
      </c>
    </row>
    <row r="437" spans="7:14" x14ac:dyDescent="0.3">
      <c r="G437">
        <v>436</v>
      </c>
      <c r="H437">
        <f t="shared" ca="1" si="42"/>
        <v>99</v>
      </c>
      <c r="I437">
        <f t="shared" ca="1" si="43"/>
        <v>20</v>
      </c>
      <c r="J437">
        <f t="shared" ca="1" si="44"/>
        <v>46</v>
      </c>
      <c r="K437">
        <f t="shared" ca="1" si="45"/>
        <v>0</v>
      </c>
      <c r="L437">
        <f t="shared" ca="1" si="46"/>
        <v>0</v>
      </c>
      <c r="M437">
        <f t="shared" ca="1" si="47"/>
        <v>0</v>
      </c>
      <c r="N437" t="str">
        <f t="shared" ca="1" si="48"/>
        <v>X</v>
      </c>
    </row>
    <row r="438" spans="7:14" x14ac:dyDescent="0.3">
      <c r="G438">
        <v>437</v>
      </c>
      <c r="H438">
        <f t="shared" ca="1" si="42"/>
        <v>36</v>
      </c>
      <c r="I438">
        <f t="shared" ca="1" si="43"/>
        <v>15</v>
      </c>
      <c r="J438">
        <f t="shared" ca="1" si="44"/>
        <v>163</v>
      </c>
      <c r="K438">
        <f t="shared" ca="1" si="45"/>
        <v>0</v>
      </c>
      <c r="L438">
        <f t="shared" ca="1" si="46"/>
        <v>0</v>
      </c>
      <c r="M438">
        <f t="shared" ca="1" si="47"/>
        <v>0</v>
      </c>
      <c r="N438" t="str">
        <f t="shared" ca="1" si="48"/>
        <v>X</v>
      </c>
    </row>
    <row r="439" spans="7:14" x14ac:dyDescent="0.3">
      <c r="G439">
        <v>438</v>
      </c>
      <c r="H439">
        <f t="shared" ca="1" si="42"/>
        <v>139</v>
      </c>
      <c r="I439">
        <f t="shared" ca="1" si="43"/>
        <v>7</v>
      </c>
      <c r="J439">
        <f t="shared" ca="1" si="44"/>
        <v>147</v>
      </c>
      <c r="K439">
        <f t="shared" ca="1" si="45"/>
        <v>0</v>
      </c>
      <c r="L439">
        <f t="shared" ca="1" si="46"/>
        <v>0</v>
      </c>
      <c r="M439">
        <f t="shared" ca="1" si="47"/>
        <v>0</v>
      </c>
      <c r="N439" t="str">
        <f t="shared" ca="1" si="48"/>
        <v>X</v>
      </c>
    </row>
    <row r="440" spans="7:14" x14ac:dyDescent="0.3">
      <c r="G440">
        <v>439</v>
      </c>
      <c r="H440">
        <f t="shared" ca="1" si="42"/>
        <v>152</v>
      </c>
      <c r="I440">
        <f t="shared" ca="1" si="43"/>
        <v>18</v>
      </c>
      <c r="J440">
        <f t="shared" ca="1" si="44"/>
        <v>55</v>
      </c>
      <c r="K440">
        <f t="shared" ca="1" si="45"/>
        <v>0</v>
      </c>
      <c r="L440">
        <f t="shared" ca="1" si="46"/>
        <v>0</v>
      </c>
      <c r="M440">
        <f t="shared" ca="1" si="47"/>
        <v>0</v>
      </c>
      <c r="N440" t="str">
        <f t="shared" ca="1" si="48"/>
        <v>X</v>
      </c>
    </row>
    <row r="441" spans="7:14" x14ac:dyDescent="0.3">
      <c r="G441">
        <v>440</v>
      </c>
      <c r="H441">
        <f t="shared" ca="1" si="42"/>
        <v>28</v>
      </c>
      <c r="I441">
        <f t="shared" ca="1" si="43"/>
        <v>10</v>
      </c>
      <c r="J441">
        <f t="shared" ca="1" si="44"/>
        <v>69</v>
      </c>
      <c r="K441">
        <f t="shared" ca="1" si="45"/>
        <v>0</v>
      </c>
      <c r="L441">
        <f t="shared" ca="1" si="46"/>
        <v>0</v>
      </c>
      <c r="M441">
        <f t="shared" ca="1" si="47"/>
        <v>1</v>
      </c>
      <c r="N441" t="str">
        <f t="shared" ca="1" si="48"/>
        <v>X</v>
      </c>
    </row>
    <row r="442" spans="7:14" x14ac:dyDescent="0.3">
      <c r="G442">
        <v>441</v>
      </c>
      <c r="H442">
        <f t="shared" ca="1" si="42"/>
        <v>199</v>
      </c>
      <c r="I442">
        <f t="shared" ca="1" si="43"/>
        <v>15</v>
      </c>
      <c r="J442">
        <f t="shared" ca="1" si="44"/>
        <v>2</v>
      </c>
      <c r="K442">
        <f t="shared" ca="1" si="45"/>
        <v>0</v>
      </c>
      <c r="L442">
        <f t="shared" ca="1" si="46"/>
        <v>1</v>
      </c>
      <c r="M442">
        <f t="shared" ca="1" si="47"/>
        <v>0</v>
      </c>
      <c r="N442" t="str">
        <f t="shared" ca="1" si="48"/>
        <v>X</v>
      </c>
    </row>
    <row r="443" spans="7:14" x14ac:dyDescent="0.3">
      <c r="G443">
        <v>442</v>
      </c>
      <c r="H443">
        <f t="shared" ca="1" si="42"/>
        <v>89</v>
      </c>
      <c r="I443">
        <f t="shared" ca="1" si="43"/>
        <v>11</v>
      </c>
      <c r="J443">
        <f t="shared" ca="1" si="44"/>
        <v>83</v>
      </c>
      <c r="K443">
        <f t="shared" ca="1" si="45"/>
        <v>0</v>
      </c>
      <c r="L443">
        <f t="shared" ca="1" si="46"/>
        <v>0</v>
      </c>
      <c r="M443">
        <f t="shared" ca="1" si="47"/>
        <v>0</v>
      </c>
      <c r="N443" t="str">
        <f t="shared" ca="1" si="48"/>
        <v>X</v>
      </c>
    </row>
    <row r="444" spans="7:14" x14ac:dyDescent="0.3">
      <c r="G444">
        <v>443</v>
      </c>
      <c r="H444">
        <f t="shared" ca="1" si="42"/>
        <v>58</v>
      </c>
      <c r="I444">
        <f t="shared" ca="1" si="43"/>
        <v>15</v>
      </c>
      <c r="J444">
        <f t="shared" ca="1" si="44"/>
        <v>83</v>
      </c>
      <c r="K444">
        <f t="shared" ca="1" si="45"/>
        <v>0</v>
      </c>
      <c r="L444">
        <f t="shared" ca="1" si="46"/>
        <v>0</v>
      </c>
      <c r="M444">
        <f t="shared" ca="1" si="47"/>
        <v>0</v>
      </c>
      <c r="N444" t="str">
        <f t="shared" ca="1" si="48"/>
        <v>X</v>
      </c>
    </row>
    <row r="445" spans="7:14" x14ac:dyDescent="0.3">
      <c r="G445">
        <v>444</v>
      </c>
      <c r="H445">
        <f t="shared" ca="1" si="42"/>
        <v>181</v>
      </c>
      <c r="I445">
        <f t="shared" ca="1" si="43"/>
        <v>11</v>
      </c>
      <c r="J445">
        <f t="shared" ca="1" si="44"/>
        <v>127</v>
      </c>
      <c r="K445">
        <f t="shared" ca="1" si="45"/>
        <v>0</v>
      </c>
      <c r="L445">
        <f t="shared" ca="1" si="46"/>
        <v>0</v>
      </c>
      <c r="M445">
        <f t="shared" ca="1" si="47"/>
        <v>0</v>
      </c>
      <c r="N445" t="str">
        <f t="shared" ca="1" si="48"/>
        <v>X</v>
      </c>
    </row>
    <row r="446" spans="7:14" x14ac:dyDescent="0.3">
      <c r="G446">
        <v>445</v>
      </c>
      <c r="H446">
        <f t="shared" ca="1" si="42"/>
        <v>46</v>
      </c>
      <c r="I446">
        <f t="shared" ca="1" si="43"/>
        <v>0</v>
      </c>
      <c r="J446">
        <f t="shared" ca="1" si="44"/>
        <v>66</v>
      </c>
      <c r="K446">
        <f t="shared" ca="1" si="45"/>
        <v>1</v>
      </c>
      <c r="L446">
        <f t="shared" ca="1" si="46"/>
        <v>0</v>
      </c>
      <c r="M446">
        <f t="shared" ca="1" si="47"/>
        <v>1</v>
      </c>
      <c r="N446" t="str">
        <f t="shared" ca="1" si="48"/>
        <v>X</v>
      </c>
    </row>
    <row r="447" spans="7:14" x14ac:dyDescent="0.3">
      <c r="G447">
        <v>446</v>
      </c>
      <c r="H447">
        <f t="shared" ca="1" si="42"/>
        <v>138</v>
      </c>
      <c r="I447">
        <f t="shared" ca="1" si="43"/>
        <v>12</v>
      </c>
      <c r="J447">
        <f t="shared" ca="1" si="44"/>
        <v>149</v>
      </c>
      <c r="K447">
        <f t="shared" ca="1" si="45"/>
        <v>0</v>
      </c>
      <c r="L447">
        <f t="shared" ca="1" si="46"/>
        <v>0</v>
      </c>
      <c r="M447">
        <f t="shared" ca="1" si="47"/>
        <v>0</v>
      </c>
      <c r="N447" t="str">
        <f t="shared" ca="1" si="48"/>
        <v>X</v>
      </c>
    </row>
    <row r="448" spans="7:14" x14ac:dyDescent="0.3">
      <c r="G448">
        <v>447</v>
      </c>
      <c r="H448">
        <f t="shared" ca="1" si="42"/>
        <v>183</v>
      </c>
      <c r="I448">
        <f t="shared" ca="1" si="43"/>
        <v>2</v>
      </c>
      <c r="J448">
        <f t="shared" ca="1" si="44"/>
        <v>144</v>
      </c>
      <c r="K448">
        <f t="shared" ca="1" si="45"/>
        <v>0</v>
      </c>
      <c r="L448">
        <f t="shared" ca="1" si="46"/>
        <v>0</v>
      </c>
      <c r="M448">
        <f t="shared" ca="1" si="47"/>
        <v>0</v>
      </c>
      <c r="N448" t="str">
        <f t="shared" ca="1" si="48"/>
        <v>X</v>
      </c>
    </row>
    <row r="449" spans="7:14" x14ac:dyDescent="0.3">
      <c r="G449">
        <v>448</v>
      </c>
      <c r="H449">
        <f t="shared" ca="1" si="42"/>
        <v>16</v>
      </c>
      <c r="I449">
        <f t="shared" ca="1" si="43"/>
        <v>10</v>
      </c>
      <c r="J449">
        <f t="shared" ca="1" si="44"/>
        <v>139</v>
      </c>
      <c r="K449">
        <f t="shared" ca="1" si="45"/>
        <v>1</v>
      </c>
      <c r="L449">
        <f t="shared" ca="1" si="46"/>
        <v>0</v>
      </c>
      <c r="M449">
        <f t="shared" ca="1" si="47"/>
        <v>0</v>
      </c>
      <c r="N449" t="str">
        <f t="shared" ca="1" si="48"/>
        <v>X</v>
      </c>
    </row>
    <row r="450" spans="7:14" x14ac:dyDescent="0.3">
      <c r="G450">
        <v>449</v>
      </c>
      <c r="H450">
        <f t="shared" ca="1" si="42"/>
        <v>186</v>
      </c>
      <c r="I450">
        <f t="shared" ca="1" si="43"/>
        <v>7</v>
      </c>
      <c r="J450">
        <f t="shared" ca="1" si="44"/>
        <v>6</v>
      </c>
      <c r="K450">
        <f t="shared" ca="1" si="45"/>
        <v>0</v>
      </c>
      <c r="L450">
        <f t="shared" ca="1" si="46"/>
        <v>0</v>
      </c>
      <c r="M450">
        <f t="shared" ca="1" si="47"/>
        <v>0</v>
      </c>
      <c r="N450" t="str">
        <f t="shared" ca="1" si="48"/>
        <v>X</v>
      </c>
    </row>
    <row r="451" spans="7:14" x14ac:dyDescent="0.3">
      <c r="G451">
        <v>450</v>
      </c>
      <c r="H451">
        <f t="shared" ref="H451:H514" ca="1" si="49">RANDBETWEEN(0,200)</f>
        <v>166</v>
      </c>
      <c r="I451">
        <f t="shared" ref="I451:I514" ca="1" si="50">RANDBETWEEN(0,20)</f>
        <v>8</v>
      </c>
      <c r="J451">
        <f t="shared" ref="J451:J514" ca="1" si="51">RANDBETWEEN(0,200)</f>
        <v>75</v>
      </c>
      <c r="K451">
        <f t="shared" ref="K451:K514" ca="1" si="52">IF(2*H451+5*I451&lt;=100,1,0)</f>
        <v>0</v>
      </c>
      <c r="L451">
        <f t="shared" ref="L451:L514" ca="1" si="53">IF(I451-J451&gt;=10,1,0)</f>
        <v>0</v>
      </c>
      <c r="M451">
        <f t="shared" ref="M451:M514" ca="1" si="54">IF(H451+I451^2+J451&lt;=200,1,0)</f>
        <v>0</v>
      </c>
      <c r="N451" t="str">
        <f t="shared" ref="N451:N514" ca="1" si="55">IF(K451*L451*M451=1,2*H451^3+4*I451+J451,"X")</f>
        <v>X</v>
      </c>
    </row>
    <row r="452" spans="7:14" x14ac:dyDescent="0.3">
      <c r="G452">
        <v>451</v>
      </c>
      <c r="H452">
        <f t="shared" ca="1" si="49"/>
        <v>69</v>
      </c>
      <c r="I452">
        <f t="shared" ca="1" si="50"/>
        <v>17</v>
      </c>
      <c r="J452">
        <f t="shared" ca="1" si="51"/>
        <v>100</v>
      </c>
      <c r="K452">
        <f t="shared" ca="1" si="52"/>
        <v>0</v>
      </c>
      <c r="L452">
        <f t="shared" ca="1" si="53"/>
        <v>0</v>
      </c>
      <c r="M452">
        <f t="shared" ca="1" si="54"/>
        <v>0</v>
      </c>
      <c r="N452" t="str">
        <f t="shared" ca="1" si="55"/>
        <v>X</v>
      </c>
    </row>
    <row r="453" spans="7:14" x14ac:dyDescent="0.3">
      <c r="G453">
        <v>452</v>
      </c>
      <c r="H453">
        <f t="shared" ca="1" si="49"/>
        <v>9</v>
      </c>
      <c r="I453">
        <f t="shared" ca="1" si="50"/>
        <v>3</v>
      </c>
      <c r="J453">
        <f t="shared" ca="1" si="51"/>
        <v>58</v>
      </c>
      <c r="K453">
        <f t="shared" ca="1" si="52"/>
        <v>1</v>
      </c>
      <c r="L453">
        <f t="shared" ca="1" si="53"/>
        <v>0</v>
      </c>
      <c r="M453">
        <f t="shared" ca="1" si="54"/>
        <v>1</v>
      </c>
      <c r="N453" t="str">
        <f t="shared" ca="1" si="55"/>
        <v>X</v>
      </c>
    </row>
    <row r="454" spans="7:14" x14ac:dyDescent="0.3">
      <c r="G454">
        <v>453</v>
      </c>
      <c r="H454">
        <f t="shared" ca="1" si="49"/>
        <v>143</v>
      </c>
      <c r="I454">
        <f t="shared" ca="1" si="50"/>
        <v>7</v>
      </c>
      <c r="J454">
        <f t="shared" ca="1" si="51"/>
        <v>83</v>
      </c>
      <c r="K454">
        <f t="shared" ca="1" si="52"/>
        <v>0</v>
      </c>
      <c r="L454">
        <f t="shared" ca="1" si="53"/>
        <v>0</v>
      </c>
      <c r="M454">
        <f t="shared" ca="1" si="54"/>
        <v>0</v>
      </c>
      <c r="N454" t="str">
        <f t="shared" ca="1" si="55"/>
        <v>X</v>
      </c>
    </row>
    <row r="455" spans="7:14" x14ac:dyDescent="0.3">
      <c r="G455">
        <v>454</v>
      </c>
      <c r="H455">
        <f t="shared" ca="1" si="49"/>
        <v>190</v>
      </c>
      <c r="I455">
        <f t="shared" ca="1" si="50"/>
        <v>20</v>
      </c>
      <c r="J455">
        <f t="shared" ca="1" si="51"/>
        <v>48</v>
      </c>
      <c r="K455">
        <f t="shared" ca="1" si="52"/>
        <v>0</v>
      </c>
      <c r="L455">
        <f t="shared" ca="1" si="53"/>
        <v>0</v>
      </c>
      <c r="M455">
        <f t="shared" ca="1" si="54"/>
        <v>0</v>
      </c>
      <c r="N455" t="str">
        <f t="shared" ca="1" si="55"/>
        <v>X</v>
      </c>
    </row>
    <row r="456" spans="7:14" x14ac:dyDescent="0.3">
      <c r="G456">
        <v>455</v>
      </c>
      <c r="H456">
        <f t="shared" ca="1" si="49"/>
        <v>23</v>
      </c>
      <c r="I456">
        <f t="shared" ca="1" si="50"/>
        <v>1</v>
      </c>
      <c r="J456">
        <f t="shared" ca="1" si="51"/>
        <v>66</v>
      </c>
      <c r="K456">
        <f t="shared" ca="1" si="52"/>
        <v>1</v>
      </c>
      <c r="L456">
        <f t="shared" ca="1" si="53"/>
        <v>0</v>
      </c>
      <c r="M456">
        <f t="shared" ca="1" si="54"/>
        <v>1</v>
      </c>
      <c r="N456" t="str">
        <f t="shared" ca="1" si="55"/>
        <v>X</v>
      </c>
    </row>
    <row r="457" spans="7:14" x14ac:dyDescent="0.3">
      <c r="G457">
        <v>456</v>
      </c>
      <c r="H457">
        <f t="shared" ca="1" si="49"/>
        <v>166</v>
      </c>
      <c r="I457">
        <f t="shared" ca="1" si="50"/>
        <v>15</v>
      </c>
      <c r="J457">
        <f t="shared" ca="1" si="51"/>
        <v>119</v>
      </c>
      <c r="K457">
        <f t="shared" ca="1" si="52"/>
        <v>0</v>
      </c>
      <c r="L457">
        <f t="shared" ca="1" si="53"/>
        <v>0</v>
      </c>
      <c r="M457">
        <f t="shared" ca="1" si="54"/>
        <v>0</v>
      </c>
      <c r="N457" t="str">
        <f t="shared" ca="1" si="55"/>
        <v>X</v>
      </c>
    </row>
    <row r="458" spans="7:14" x14ac:dyDescent="0.3">
      <c r="G458">
        <v>457</v>
      </c>
      <c r="H458">
        <f t="shared" ca="1" si="49"/>
        <v>107</v>
      </c>
      <c r="I458">
        <f t="shared" ca="1" si="50"/>
        <v>20</v>
      </c>
      <c r="J458">
        <f t="shared" ca="1" si="51"/>
        <v>97</v>
      </c>
      <c r="K458">
        <f t="shared" ca="1" si="52"/>
        <v>0</v>
      </c>
      <c r="L458">
        <f t="shared" ca="1" si="53"/>
        <v>0</v>
      </c>
      <c r="M458">
        <f t="shared" ca="1" si="54"/>
        <v>0</v>
      </c>
      <c r="N458" t="str">
        <f t="shared" ca="1" si="55"/>
        <v>X</v>
      </c>
    </row>
    <row r="459" spans="7:14" x14ac:dyDescent="0.3">
      <c r="G459">
        <v>458</v>
      </c>
      <c r="H459">
        <f t="shared" ca="1" si="49"/>
        <v>157</v>
      </c>
      <c r="I459">
        <f t="shared" ca="1" si="50"/>
        <v>5</v>
      </c>
      <c r="J459">
        <f t="shared" ca="1" si="51"/>
        <v>39</v>
      </c>
      <c r="K459">
        <f t="shared" ca="1" si="52"/>
        <v>0</v>
      </c>
      <c r="L459">
        <f t="shared" ca="1" si="53"/>
        <v>0</v>
      </c>
      <c r="M459">
        <f t="shared" ca="1" si="54"/>
        <v>0</v>
      </c>
      <c r="N459" t="str">
        <f t="shared" ca="1" si="55"/>
        <v>X</v>
      </c>
    </row>
    <row r="460" spans="7:14" x14ac:dyDescent="0.3">
      <c r="G460">
        <v>459</v>
      </c>
      <c r="H460">
        <f t="shared" ca="1" si="49"/>
        <v>116</v>
      </c>
      <c r="I460">
        <f t="shared" ca="1" si="50"/>
        <v>8</v>
      </c>
      <c r="J460">
        <f t="shared" ca="1" si="51"/>
        <v>47</v>
      </c>
      <c r="K460">
        <f t="shared" ca="1" si="52"/>
        <v>0</v>
      </c>
      <c r="L460">
        <f t="shared" ca="1" si="53"/>
        <v>0</v>
      </c>
      <c r="M460">
        <f t="shared" ca="1" si="54"/>
        <v>0</v>
      </c>
      <c r="N460" t="str">
        <f t="shared" ca="1" si="55"/>
        <v>X</v>
      </c>
    </row>
    <row r="461" spans="7:14" x14ac:dyDescent="0.3">
      <c r="G461">
        <v>460</v>
      </c>
      <c r="H461">
        <f t="shared" ca="1" si="49"/>
        <v>131</v>
      </c>
      <c r="I461">
        <f t="shared" ca="1" si="50"/>
        <v>19</v>
      </c>
      <c r="J461">
        <f t="shared" ca="1" si="51"/>
        <v>182</v>
      </c>
      <c r="K461">
        <f t="shared" ca="1" si="52"/>
        <v>0</v>
      </c>
      <c r="L461">
        <f t="shared" ca="1" si="53"/>
        <v>0</v>
      </c>
      <c r="M461">
        <f t="shared" ca="1" si="54"/>
        <v>0</v>
      </c>
      <c r="N461" t="str">
        <f t="shared" ca="1" si="55"/>
        <v>X</v>
      </c>
    </row>
    <row r="462" spans="7:14" x14ac:dyDescent="0.3">
      <c r="G462">
        <v>461</v>
      </c>
      <c r="H462">
        <f t="shared" ca="1" si="49"/>
        <v>142</v>
      </c>
      <c r="I462">
        <f t="shared" ca="1" si="50"/>
        <v>11</v>
      </c>
      <c r="J462">
        <f t="shared" ca="1" si="51"/>
        <v>69</v>
      </c>
      <c r="K462">
        <f t="shared" ca="1" si="52"/>
        <v>0</v>
      </c>
      <c r="L462">
        <f t="shared" ca="1" si="53"/>
        <v>0</v>
      </c>
      <c r="M462">
        <f t="shared" ca="1" si="54"/>
        <v>0</v>
      </c>
      <c r="N462" t="str">
        <f t="shared" ca="1" si="55"/>
        <v>X</v>
      </c>
    </row>
    <row r="463" spans="7:14" x14ac:dyDescent="0.3">
      <c r="G463">
        <v>462</v>
      </c>
      <c r="H463">
        <f t="shared" ca="1" si="49"/>
        <v>107</v>
      </c>
      <c r="I463">
        <f t="shared" ca="1" si="50"/>
        <v>9</v>
      </c>
      <c r="J463">
        <f t="shared" ca="1" si="51"/>
        <v>82</v>
      </c>
      <c r="K463">
        <f t="shared" ca="1" si="52"/>
        <v>0</v>
      </c>
      <c r="L463">
        <f t="shared" ca="1" si="53"/>
        <v>0</v>
      </c>
      <c r="M463">
        <f t="shared" ca="1" si="54"/>
        <v>0</v>
      </c>
      <c r="N463" t="str">
        <f t="shared" ca="1" si="55"/>
        <v>X</v>
      </c>
    </row>
    <row r="464" spans="7:14" x14ac:dyDescent="0.3">
      <c r="G464">
        <v>463</v>
      </c>
      <c r="H464">
        <f t="shared" ca="1" si="49"/>
        <v>39</v>
      </c>
      <c r="I464">
        <f t="shared" ca="1" si="50"/>
        <v>17</v>
      </c>
      <c r="J464">
        <f t="shared" ca="1" si="51"/>
        <v>170</v>
      </c>
      <c r="K464">
        <f t="shared" ca="1" si="52"/>
        <v>0</v>
      </c>
      <c r="L464">
        <f t="shared" ca="1" si="53"/>
        <v>0</v>
      </c>
      <c r="M464">
        <f t="shared" ca="1" si="54"/>
        <v>0</v>
      </c>
      <c r="N464" t="str">
        <f t="shared" ca="1" si="55"/>
        <v>X</v>
      </c>
    </row>
    <row r="465" spans="7:14" x14ac:dyDescent="0.3">
      <c r="G465">
        <v>464</v>
      </c>
      <c r="H465">
        <f t="shared" ca="1" si="49"/>
        <v>90</v>
      </c>
      <c r="I465">
        <f t="shared" ca="1" si="50"/>
        <v>2</v>
      </c>
      <c r="J465">
        <f t="shared" ca="1" si="51"/>
        <v>2</v>
      </c>
      <c r="K465">
        <f t="shared" ca="1" si="52"/>
        <v>0</v>
      </c>
      <c r="L465">
        <f t="shared" ca="1" si="53"/>
        <v>0</v>
      </c>
      <c r="M465">
        <f t="shared" ca="1" si="54"/>
        <v>1</v>
      </c>
      <c r="N465" t="str">
        <f t="shared" ca="1" si="55"/>
        <v>X</v>
      </c>
    </row>
    <row r="466" spans="7:14" x14ac:dyDescent="0.3">
      <c r="G466">
        <v>465</v>
      </c>
      <c r="H466">
        <f t="shared" ca="1" si="49"/>
        <v>134</v>
      </c>
      <c r="I466">
        <f t="shared" ca="1" si="50"/>
        <v>16</v>
      </c>
      <c r="J466">
        <f t="shared" ca="1" si="51"/>
        <v>132</v>
      </c>
      <c r="K466">
        <f t="shared" ca="1" si="52"/>
        <v>0</v>
      </c>
      <c r="L466">
        <f t="shared" ca="1" si="53"/>
        <v>0</v>
      </c>
      <c r="M466">
        <f t="shared" ca="1" si="54"/>
        <v>0</v>
      </c>
      <c r="N466" t="str">
        <f t="shared" ca="1" si="55"/>
        <v>X</v>
      </c>
    </row>
    <row r="467" spans="7:14" x14ac:dyDescent="0.3">
      <c r="G467">
        <v>466</v>
      </c>
      <c r="H467">
        <f t="shared" ca="1" si="49"/>
        <v>89</v>
      </c>
      <c r="I467">
        <f t="shared" ca="1" si="50"/>
        <v>4</v>
      </c>
      <c r="J467">
        <f t="shared" ca="1" si="51"/>
        <v>59</v>
      </c>
      <c r="K467">
        <f t="shared" ca="1" si="52"/>
        <v>0</v>
      </c>
      <c r="L467">
        <f t="shared" ca="1" si="53"/>
        <v>0</v>
      </c>
      <c r="M467">
        <f t="shared" ca="1" si="54"/>
        <v>1</v>
      </c>
      <c r="N467" t="str">
        <f t="shared" ca="1" si="55"/>
        <v>X</v>
      </c>
    </row>
    <row r="468" spans="7:14" x14ac:dyDescent="0.3">
      <c r="G468">
        <v>467</v>
      </c>
      <c r="H468">
        <f t="shared" ca="1" si="49"/>
        <v>92</v>
      </c>
      <c r="I468">
        <f t="shared" ca="1" si="50"/>
        <v>4</v>
      </c>
      <c r="J468">
        <f t="shared" ca="1" si="51"/>
        <v>36</v>
      </c>
      <c r="K468">
        <f t="shared" ca="1" si="52"/>
        <v>0</v>
      </c>
      <c r="L468">
        <f t="shared" ca="1" si="53"/>
        <v>0</v>
      </c>
      <c r="M468">
        <f t="shared" ca="1" si="54"/>
        <v>1</v>
      </c>
      <c r="N468" t="str">
        <f t="shared" ca="1" si="55"/>
        <v>X</v>
      </c>
    </row>
    <row r="469" spans="7:14" x14ac:dyDescent="0.3">
      <c r="G469">
        <v>468</v>
      </c>
      <c r="H469">
        <f t="shared" ca="1" si="49"/>
        <v>182</v>
      </c>
      <c r="I469">
        <f t="shared" ca="1" si="50"/>
        <v>10</v>
      </c>
      <c r="J469">
        <f t="shared" ca="1" si="51"/>
        <v>125</v>
      </c>
      <c r="K469">
        <f t="shared" ca="1" si="52"/>
        <v>0</v>
      </c>
      <c r="L469">
        <f t="shared" ca="1" si="53"/>
        <v>0</v>
      </c>
      <c r="M469">
        <f t="shared" ca="1" si="54"/>
        <v>0</v>
      </c>
      <c r="N469" t="str">
        <f t="shared" ca="1" si="55"/>
        <v>X</v>
      </c>
    </row>
    <row r="470" spans="7:14" x14ac:dyDescent="0.3">
      <c r="G470">
        <v>469</v>
      </c>
      <c r="H470">
        <f t="shared" ca="1" si="49"/>
        <v>159</v>
      </c>
      <c r="I470">
        <f t="shared" ca="1" si="50"/>
        <v>6</v>
      </c>
      <c r="J470">
        <f t="shared" ca="1" si="51"/>
        <v>0</v>
      </c>
      <c r="K470">
        <f t="shared" ca="1" si="52"/>
        <v>0</v>
      </c>
      <c r="L470">
        <f t="shared" ca="1" si="53"/>
        <v>0</v>
      </c>
      <c r="M470">
        <f t="shared" ca="1" si="54"/>
        <v>1</v>
      </c>
      <c r="N470" t="str">
        <f t="shared" ca="1" si="55"/>
        <v>X</v>
      </c>
    </row>
    <row r="471" spans="7:14" x14ac:dyDescent="0.3">
      <c r="G471">
        <v>470</v>
      </c>
      <c r="H471">
        <f t="shared" ca="1" si="49"/>
        <v>102</v>
      </c>
      <c r="I471">
        <f t="shared" ca="1" si="50"/>
        <v>15</v>
      </c>
      <c r="J471">
        <f t="shared" ca="1" si="51"/>
        <v>87</v>
      </c>
      <c r="K471">
        <f t="shared" ca="1" si="52"/>
        <v>0</v>
      </c>
      <c r="L471">
        <f t="shared" ca="1" si="53"/>
        <v>0</v>
      </c>
      <c r="M471">
        <f t="shared" ca="1" si="54"/>
        <v>0</v>
      </c>
      <c r="N471" t="str">
        <f t="shared" ca="1" si="55"/>
        <v>X</v>
      </c>
    </row>
    <row r="472" spans="7:14" x14ac:dyDescent="0.3">
      <c r="G472">
        <v>471</v>
      </c>
      <c r="H472">
        <f t="shared" ca="1" si="49"/>
        <v>71</v>
      </c>
      <c r="I472">
        <f t="shared" ca="1" si="50"/>
        <v>17</v>
      </c>
      <c r="J472">
        <f t="shared" ca="1" si="51"/>
        <v>198</v>
      </c>
      <c r="K472">
        <f t="shared" ca="1" si="52"/>
        <v>0</v>
      </c>
      <c r="L472">
        <f t="shared" ca="1" si="53"/>
        <v>0</v>
      </c>
      <c r="M472">
        <f t="shared" ca="1" si="54"/>
        <v>0</v>
      </c>
      <c r="N472" t="str">
        <f t="shared" ca="1" si="55"/>
        <v>X</v>
      </c>
    </row>
    <row r="473" spans="7:14" x14ac:dyDescent="0.3">
      <c r="G473">
        <v>472</v>
      </c>
      <c r="H473">
        <f t="shared" ca="1" si="49"/>
        <v>40</v>
      </c>
      <c r="I473">
        <f t="shared" ca="1" si="50"/>
        <v>10</v>
      </c>
      <c r="J473">
        <f t="shared" ca="1" si="51"/>
        <v>143</v>
      </c>
      <c r="K473">
        <f t="shared" ca="1" si="52"/>
        <v>0</v>
      </c>
      <c r="L473">
        <f t="shared" ca="1" si="53"/>
        <v>0</v>
      </c>
      <c r="M473">
        <f t="shared" ca="1" si="54"/>
        <v>0</v>
      </c>
      <c r="N473" t="str">
        <f t="shared" ca="1" si="55"/>
        <v>X</v>
      </c>
    </row>
    <row r="474" spans="7:14" x14ac:dyDescent="0.3">
      <c r="G474">
        <v>473</v>
      </c>
      <c r="H474">
        <f t="shared" ca="1" si="49"/>
        <v>172</v>
      </c>
      <c r="I474">
        <f t="shared" ca="1" si="50"/>
        <v>0</v>
      </c>
      <c r="J474">
        <f t="shared" ca="1" si="51"/>
        <v>97</v>
      </c>
      <c r="K474">
        <f t="shared" ca="1" si="52"/>
        <v>0</v>
      </c>
      <c r="L474">
        <f t="shared" ca="1" si="53"/>
        <v>0</v>
      </c>
      <c r="M474">
        <f t="shared" ca="1" si="54"/>
        <v>0</v>
      </c>
      <c r="N474" t="str">
        <f t="shared" ca="1" si="55"/>
        <v>X</v>
      </c>
    </row>
    <row r="475" spans="7:14" x14ac:dyDescent="0.3">
      <c r="G475">
        <v>474</v>
      </c>
      <c r="H475">
        <f t="shared" ca="1" si="49"/>
        <v>173</v>
      </c>
      <c r="I475">
        <f t="shared" ca="1" si="50"/>
        <v>11</v>
      </c>
      <c r="J475">
        <f t="shared" ca="1" si="51"/>
        <v>155</v>
      </c>
      <c r="K475">
        <f t="shared" ca="1" si="52"/>
        <v>0</v>
      </c>
      <c r="L475">
        <f t="shared" ca="1" si="53"/>
        <v>0</v>
      </c>
      <c r="M475">
        <f t="shared" ca="1" si="54"/>
        <v>0</v>
      </c>
      <c r="N475" t="str">
        <f t="shared" ca="1" si="55"/>
        <v>X</v>
      </c>
    </row>
    <row r="476" spans="7:14" x14ac:dyDescent="0.3">
      <c r="G476">
        <v>475</v>
      </c>
      <c r="H476">
        <f t="shared" ca="1" si="49"/>
        <v>178</v>
      </c>
      <c r="I476">
        <f t="shared" ca="1" si="50"/>
        <v>7</v>
      </c>
      <c r="J476">
        <f t="shared" ca="1" si="51"/>
        <v>123</v>
      </c>
      <c r="K476">
        <f t="shared" ca="1" si="52"/>
        <v>0</v>
      </c>
      <c r="L476">
        <f t="shared" ca="1" si="53"/>
        <v>0</v>
      </c>
      <c r="M476">
        <f t="shared" ca="1" si="54"/>
        <v>0</v>
      </c>
      <c r="N476" t="str">
        <f t="shared" ca="1" si="55"/>
        <v>X</v>
      </c>
    </row>
    <row r="477" spans="7:14" x14ac:dyDescent="0.3">
      <c r="G477">
        <v>476</v>
      </c>
      <c r="H477">
        <f t="shared" ca="1" si="49"/>
        <v>114</v>
      </c>
      <c r="I477">
        <f t="shared" ca="1" si="50"/>
        <v>4</v>
      </c>
      <c r="J477">
        <f t="shared" ca="1" si="51"/>
        <v>67</v>
      </c>
      <c r="K477">
        <f t="shared" ca="1" si="52"/>
        <v>0</v>
      </c>
      <c r="L477">
        <f t="shared" ca="1" si="53"/>
        <v>0</v>
      </c>
      <c r="M477">
        <f t="shared" ca="1" si="54"/>
        <v>1</v>
      </c>
      <c r="N477" t="str">
        <f t="shared" ca="1" si="55"/>
        <v>X</v>
      </c>
    </row>
    <row r="478" spans="7:14" x14ac:dyDescent="0.3">
      <c r="G478">
        <v>477</v>
      </c>
      <c r="H478">
        <f t="shared" ca="1" si="49"/>
        <v>59</v>
      </c>
      <c r="I478">
        <f t="shared" ca="1" si="50"/>
        <v>6</v>
      </c>
      <c r="J478">
        <f t="shared" ca="1" si="51"/>
        <v>65</v>
      </c>
      <c r="K478">
        <f t="shared" ca="1" si="52"/>
        <v>0</v>
      </c>
      <c r="L478">
        <f t="shared" ca="1" si="53"/>
        <v>0</v>
      </c>
      <c r="M478">
        <f t="shared" ca="1" si="54"/>
        <v>1</v>
      </c>
      <c r="N478" t="str">
        <f t="shared" ca="1" si="55"/>
        <v>X</v>
      </c>
    </row>
    <row r="479" spans="7:14" x14ac:dyDescent="0.3">
      <c r="G479">
        <v>478</v>
      </c>
      <c r="H479">
        <f t="shared" ca="1" si="49"/>
        <v>94</v>
      </c>
      <c r="I479">
        <f t="shared" ca="1" si="50"/>
        <v>4</v>
      </c>
      <c r="J479">
        <f t="shared" ca="1" si="51"/>
        <v>82</v>
      </c>
      <c r="K479">
        <f t="shared" ca="1" si="52"/>
        <v>0</v>
      </c>
      <c r="L479">
        <f t="shared" ca="1" si="53"/>
        <v>0</v>
      </c>
      <c r="M479">
        <f t="shared" ca="1" si="54"/>
        <v>1</v>
      </c>
      <c r="N479" t="str">
        <f t="shared" ca="1" si="55"/>
        <v>X</v>
      </c>
    </row>
    <row r="480" spans="7:14" x14ac:dyDescent="0.3">
      <c r="G480">
        <v>479</v>
      </c>
      <c r="H480">
        <f t="shared" ca="1" si="49"/>
        <v>4</v>
      </c>
      <c r="I480">
        <f t="shared" ca="1" si="50"/>
        <v>10</v>
      </c>
      <c r="J480">
        <f t="shared" ca="1" si="51"/>
        <v>44</v>
      </c>
      <c r="K480">
        <f t="shared" ca="1" si="52"/>
        <v>1</v>
      </c>
      <c r="L480">
        <f t="shared" ca="1" si="53"/>
        <v>0</v>
      </c>
      <c r="M480">
        <f t="shared" ca="1" si="54"/>
        <v>1</v>
      </c>
      <c r="N480" t="str">
        <f t="shared" ca="1" si="55"/>
        <v>X</v>
      </c>
    </row>
    <row r="481" spans="7:14" x14ac:dyDescent="0.3">
      <c r="G481">
        <v>480</v>
      </c>
      <c r="H481">
        <f t="shared" ca="1" si="49"/>
        <v>154</v>
      </c>
      <c r="I481">
        <f t="shared" ca="1" si="50"/>
        <v>0</v>
      </c>
      <c r="J481">
        <f t="shared" ca="1" si="51"/>
        <v>159</v>
      </c>
      <c r="K481">
        <f t="shared" ca="1" si="52"/>
        <v>0</v>
      </c>
      <c r="L481">
        <f t="shared" ca="1" si="53"/>
        <v>0</v>
      </c>
      <c r="M481">
        <f t="shared" ca="1" si="54"/>
        <v>0</v>
      </c>
      <c r="N481" t="str">
        <f t="shared" ca="1" si="55"/>
        <v>X</v>
      </c>
    </row>
    <row r="482" spans="7:14" x14ac:dyDescent="0.3">
      <c r="G482">
        <v>481</v>
      </c>
      <c r="H482">
        <f t="shared" ca="1" si="49"/>
        <v>92</v>
      </c>
      <c r="I482">
        <f t="shared" ca="1" si="50"/>
        <v>17</v>
      </c>
      <c r="J482">
        <f t="shared" ca="1" si="51"/>
        <v>88</v>
      </c>
      <c r="K482">
        <f t="shared" ca="1" si="52"/>
        <v>0</v>
      </c>
      <c r="L482">
        <f t="shared" ca="1" si="53"/>
        <v>0</v>
      </c>
      <c r="M482">
        <f t="shared" ca="1" si="54"/>
        <v>0</v>
      </c>
      <c r="N482" t="str">
        <f t="shared" ca="1" si="55"/>
        <v>X</v>
      </c>
    </row>
    <row r="483" spans="7:14" x14ac:dyDescent="0.3">
      <c r="G483">
        <v>482</v>
      </c>
      <c r="H483">
        <f t="shared" ca="1" si="49"/>
        <v>154</v>
      </c>
      <c r="I483">
        <f t="shared" ca="1" si="50"/>
        <v>0</v>
      </c>
      <c r="J483">
        <f t="shared" ca="1" si="51"/>
        <v>31</v>
      </c>
      <c r="K483">
        <f t="shared" ca="1" si="52"/>
        <v>0</v>
      </c>
      <c r="L483">
        <f t="shared" ca="1" si="53"/>
        <v>0</v>
      </c>
      <c r="M483">
        <f t="shared" ca="1" si="54"/>
        <v>1</v>
      </c>
      <c r="N483" t="str">
        <f t="shared" ca="1" si="55"/>
        <v>X</v>
      </c>
    </row>
    <row r="484" spans="7:14" x14ac:dyDescent="0.3">
      <c r="G484">
        <v>483</v>
      </c>
      <c r="H484">
        <f t="shared" ca="1" si="49"/>
        <v>27</v>
      </c>
      <c r="I484">
        <f t="shared" ca="1" si="50"/>
        <v>10</v>
      </c>
      <c r="J484">
        <f t="shared" ca="1" si="51"/>
        <v>24</v>
      </c>
      <c r="K484">
        <f t="shared" ca="1" si="52"/>
        <v>0</v>
      </c>
      <c r="L484">
        <f t="shared" ca="1" si="53"/>
        <v>0</v>
      </c>
      <c r="M484">
        <f t="shared" ca="1" si="54"/>
        <v>1</v>
      </c>
      <c r="N484" t="str">
        <f t="shared" ca="1" si="55"/>
        <v>X</v>
      </c>
    </row>
    <row r="485" spans="7:14" x14ac:dyDescent="0.3">
      <c r="G485">
        <v>484</v>
      </c>
      <c r="H485">
        <f t="shared" ca="1" si="49"/>
        <v>180</v>
      </c>
      <c r="I485">
        <f t="shared" ca="1" si="50"/>
        <v>5</v>
      </c>
      <c r="J485">
        <f t="shared" ca="1" si="51"/>
        <v>103</v>
      </c>
      <c r="K485">
        <f t="shared" ca="1" si="52"/>
        <v>0</v>
      </c>
      <c r="L485">
        <f t="shared" ca="1" si="53"/>
        <v>0</v>
      </c>
      <c r="M485">
        <f t="shared" ca="1" si="54"/>
        <v>0</v>
      </c>
      <c r="N485" t="str">
        <f t="shared" ca="1" si="55"/>
        <v>X</v>
      </c>
    </row>
    <row r="486" spans="7:14" x14ac:dyDescent="0.3">
      <c r="G486">
        <v>485</v>
      </c>
      <c r="H486">
        <f t="shared" ca="1" si="49"/>
        <v>188</v>
      </c>
      <c r="I486">
        <f t="shared" ca="1" si="50"/>
        <v>5</v>
      </c>
      <c r="J486">
        <f t="shared" ca="1" si="51"/>
        <v>121</v>
      </c>
      <c r="K486">
        <f t="shared" ca="1" si="52"/>
        <v>0</v>
      </c>
      <c r="L486">
        <f t="shared" ca="1" si="53"/>
        <v>0</v>
      </c>
      <c r="M486">
        <f t="shared" ca="1" si="54"/>
        <v>0</v>
      </c>
      <c r="N486" t="str">
        <f t="shared" ca="1" si="55"/>
        <v>X</v>
      </c>
    </row>
    <row r="487" spans="7:14" x14ac:dyDescent="0.3">
      <c r="G487">
        <v>486</v>
      </c>
      <c r="H487">
        <f t="shared" ca="1" si="49"/>
        <v>139</v>
      </c>
      <c r="I487">
        <f t="shared" ca="1" si="50"/>
        <v>7</v>
      </c>
      <c r="J487">
        <f t="shared" ca="1" si="51"/>
        <v>194</v>
      </c>
      <c r="K487">
        <f t="shared" ca="1" si="52"/>
        <v>0</v>
      </c>
      <c r="L487">
        <f t="shared" ca="1" si="53"/>
        <v>0</v>
      </c>
      <c r="M487">
        <f t="shared" ca="1" si="54"/>
        <v>0</v>
      </c>
      <c r="N487" t="str">
        <f t="shared" ca="1" si="55"/>
        <v>X</v>
      </c>
    </row>
    <row r="488" spans="7:14" x14ac:dyDescent="0.3">
      <c r="G488">
        <v>487</v>
      </c>
      <c r="H488">
        <f t="shared" ca="1" si="49"/>
        <v>22</v>
      </c>
      <c r="I488">
        <f t="shared" ca="1" si="50"/>
        <v>15</v>
      </c>
      <c r="J488">
        <f t="shared" ca="1" si="51"/>
        <v>84</v>
      </c>
      <c r="K488">
        <f t="shared" ca="1" si="52"/>
        <v>0</v>
      </c>
      <c r="L488">
        <f t="shared" ca="1" si="53"/>
        <v>0</v>
      </c>
      <c r="M488">
        <f t="shared" ca="1" si="54"/>
        <v>0</v>
      </c>
      <c r="N488" t="str">
        <f t="shared" ca="1" si="55"/>
        <v>X</v>
      </c>
    </row>
    <row r="489" spans="7:14" x14ac:dyDescent="0.3">
      <c r="G489">
        <v>488</v>
      </c>
      <c r="H489">
        <f t="shared" ca="1" si="49"/>
        <v>120</v>
      </c>
      <c r="I489">
        <f t="shared" ca="1" si="50"/>
        <v>16</v>
      </c>
      <c r="J489">
        <f t="shared" ca="1" si="51"/>
        <v>143</v>
      </c>
      <c r="K489">
        <f t="shared" ca="1" si="52"/>
        <v>0</v>
      </c>
      <c r="L489">
        <f t="shared" ca="1" si="53"/>
        <v>0</v>
      </c>
      <c r="M489">
        <f t="shared" ca="1" si="54"/>
        <v>0</v>
      </c>
      <c r="N489" t="str">
        <f t="shared" ca="1" si="55"/>
        <v>X</v>
      </c>
    </row>
    <row r="490" spans="7:14" x14ac:dyDescent="0.3">
      <c r="G490">
        <v>489</v>
      </c>
      <c r="H490">
        <f t="shared" ca="1" si="49"/>
        <v>164</v>
      </c>
      <c r="I490">
        <f t="shared" ca="1" si="50"/>
        <v>15</v>
      </c>
      <c r="J490">
        <f t="shared" ca="1" si="51"/>
        <v>152</v>
      </c>
      <c r="K490">
        <f t="shared" ca="1" si="52"/>
        <v>0</v>
      </c>
      <c r="L490">
        <f t="shared" ca="1" si="53"/>
        <v>0</v>
      </c>
      <c r="M490">
        <f t="shared" ca="1" si="54"/>
        <v>0</v>
      </c>
      <c r="N490" t="str">
        <f t="shared" ca="1" si="55"/>
        <v>X</v>
      </c>
    </row>
    <row r="491" spans="7:14" x14ac:dyDescent="0.3">
      <c r="G491">
        <v>490</v>
      </c>
      <c r="H491">
        <f t="shared" ca="1" si="49"/>
        <v>104</v>
      </c>
      <c r="I491">
        <f t="shared" ca="1" si="50"/>
        <v>10</v>
      </c>
      <c r="J491">
        <f t="shared" ca="1" si="51"/>
        <v>117</v>
      </c>
      <c r="K491">
        <f t="shared" ca="1" si="52"/>
        <v>0</v>
      </c>
      <c r="L491">
        <f t="shared" ca="1" si="53"/>
        <v>0</v>
      </c>
      <c r="M491">
        <f t="shared" ca="1" si="54"/>
        <v>0</v>
      </c>
      <c r="N491" t="str">
        <f t="shared" ca="1" si="55"/>
        <v>X</v>
      </c>
    </row>
    <row r="492" spans="7:14" x14ac:dyDescent="0.3">
      <c r="G492">
        <v>491</v>
      </c>
      <c r="H492">
        <f t="shared" ca="1" si="49"/>
        <v>101</v>
      </c>
      <c r="I492">
        <f t="shared" ca="1" si="50"/>
        <v>16</v>
      </c>
      <c r="J492">
        <f t="shared" ca="1" si="51"/>
        <v>10</v>
      </c>
      <c r="K492">
        <f t="shared" ca="1" si="52"/>
        <v>0</v>
      </c>
      <c r="L492">
        <f t="shared" ca="1" si="53"/>
        <v>0</v>
      </c>
      <c r="M492">
        <f t="shared" ca="1" si="54"/>
        <v>0</v>
      </c>
      <c r="N492" t="str">
        <f t="shared" ca="1" si="55"/>
        <v>X</v>
      </c>
    </row>
    <row r="493" spans="7:14" x14ac:dyDescent="0.3">
      <c r="G493">
        <v>492</v>
      </c>
      <c r="H493">
        <f t="shared" ca="1" si="49"/>
        <v>6</v>
      </c>
      <c r="I493">
        <f t="shared" ca="1" si="50"/>
        <v>20</v>
      </c>
      <c r="J493">
        <f t="shared" ca="1" si="51"/>
        <v>4</v>
      </c>
      <c r="K493">
        <f t="shared" ca="1" si="52"/>
        <v>0</v>
      </c>
      <c r="L493">
        <f t="shared" ca="1" si="53"/>
        <v>1</v>
      </c>
      <c r="M493">
        <f t="shared" ca="1" si="54"/>
        <v>0</v>
      </c>
      <c r="N493" t="str">
        <f t="shared" ca="1" si="55"/>
        <v>X</v>
      </c>
    </row>
    <row r="494" spans="7:14" x14ac:dyDescent="0.3">
      <c r="G494">
        <v>493</v>
      </c>
      <c r="H494">
        <f t="shared" ca="1" si="49"/>
        <v>63</v>
      </c>
      <c r="I494">
        <f t="shared" ca="1" si="50"/>
        <v>1</v>
      </c>
      <c r="J494">
        <f t="shared" ca="1" si="51"/>
        <v>10</v>
      </c>
      <c r="K494">
        <f t="shared" ca="1" si="52"/>
        <v>0</v>
      </c>
      <c r="L494">
        <f t="shared" ca="1" si="53"/>
        <v>0</v>
      </c>
      <c r="M494">
        <f t="shared" ca="1" si="54"/>
        <v>1</v>
      </c>
      <c r="N494" t="str">
        <f t="shared" ca="1" si="55"/>
        <v>X</v>
      </c>
    </row>
    <row r="495" spans="7:14" x14ac:dyDescent="0.3">
      <c r="G495">
        <v>494</v>
      </c>
      <c r="H495">
        <f t="shared" ca="1" si="49"/>
        <v>164</v>
      </c>
      <c r="I495">
        <f t="shared" ca="1" si="50"/>
        <v>12</v>
      </c>
      <c r="J495">
        <f t="shared" ca="1" si="51"/>
        <v>32</v>
      </c>
      <c r="K495">
        <f t="shared" ca="1" si="52"/>
        <v>0</v>
      </c>
      <c r="L495">
        <f t="shared" ca="1" si="53"/>
        <v>0</v>
      </c>
      <c r="M495">
        <f t="shared" ca="1" si="54"/>
        <v>0</v>
      </c>
      <c r="N495" t="str">
        <f t="shared" ca="1" si="55"/>
        <v>X</v>
      </c>
    </row>
    <row r="496" spans="7:14" x14ac:dyDescent="0.3">
      <c r="G496">
        <v>495</v>
      </c>
      <c r="H496">
        <f t="shared" ca="1" si="49"/>
        <v>55</v>
      </c>
      <c r="I496">
        <f t="shared" ca="1" si="50"/>
        <v>16</v>
      </c>
      <c r="J496">
        <f t="shared" ca="1" si="51"/>
        <v>53</v>
      </c>
      <c r="K496">
        <f t="shared" ca="1" si="52"/>
        <v>0</v>
      </c>
      <c r="L496">
        <f t="shared" ca="1" si="53"/>
        <v>0</v>
      </c>
      <c r="M496">
        <f t="shared" ca="1" si="54"/>
        <v>0</v>
      </c>
      <c r="N496" t="str">
        <f t="shared" ca="1" si="55"/>
        <v>X</v>
      </c>
    </row>
    <row r="497" spans="7:14" x14ac:dyDescent="0.3">
      <c r="G497">
        <v>496</v>
      </c>
      <c r="H497">
        <f t="shared" ca="1" si="49"/>
        <v>114</v>
      </c>
      <c r="I497">
        <f t="shared" ca="1" si="50"/>
        <v>4</v>
      </c>
      <c r="J497">
        <f t="shared" ca="1" si="51"/>
        <v>71</v>
      </c>
      <c r="K497">
        <f t="shared" ca="1" si="52"/>
        <v>0</v>
      </c>
      <c r="L497">
        <f t="shared" ca="1" si="53"/>
        <v>0</v>
      </c>
      <c r="M497">
        <f t="shared" ca="1" si="54"/>
        <v>0</v>
      </c>
      <c r="N497" t="str">
        <f t="shared" ca="1" si="55"/>
        <v>X</v>
      </c>
    </row>
    <row r="498" spans="7:14" x14ac:dyDescent="0.3">
      <c r="G498">
        <v>497</v>
      </c>
      <c r="H498">
        <f t="shared" ca="1" si="49"/>
        <v>50</v>
      </c>
      <c r="I498">
        <f t="shared" ca="1" si="50"/>
        <v>18</v>
      </c>
      <c r="J498">
        <f t="shared" ca="1" si="51"/>
        <v>194</v>
      </c>
      <c r="K498">
        <f t="shared" ca="1" si="52"/>
        <v>0</v>
      </c>
      <c r="L498">
        <f t="shared" ca="1" si="53"/>
        <v>0</v>
      </c>
      <c r="M498">
        <f t="shared" ca="1" si="54"/>
        <v>0</v>
      </c>
      <c r="N498" t="str">
        <f t="shared" ca="1" si="55"/>
        <v>X</v>
      </c>
    </row>
    <row r="499" spans="7:14" x14ac:dyDescent="0.3">
      <c r="G499">
        <v>498</v>
      </c>
      <c r="H499">
        <f t="shared" ca="1" si="49"/>
        <v>100</v>
      </c>
      <c r="I499">
        <f t="shared" ca="1" si="50"/>
        <v>8</v>
      </c>
      <c r="J499">
        <f t="shared" ca="1" si="51"/>
        <v>194</v>
      </c>
      <c r="K499">
        <f t="shared" ca="1" si="52"/>
        <v>0</v>
      </c>
      <c r="L499">
        <f t="shared" ca="1" si="53"/>
        <v>0</v>
      </c>
      <c r="M499">
        <f t="shared" ca="1" si="54"/>
        <v>0</v>
      </c>
      <c r="N499" t="str">
        <f t="shared" ca="1" si="55"/>
        <v>X</v>
      </c>
    </row>
    <row r="500" spans="7:14" x14ac:dyDescent="0.3">
      <c r="G500">
        <v>499</v>
      </c>
      <c r="H500">
        <f t="shared" ca="1" si="49"/>
        <v>112</v>
      </c>
      <c r="I500">
        <f t="shared" ca="1" si="50"/>
        <v>8</v>
      </c>
      <c r="J500">
        <f t="shared" ca="1" si="51"/>
        <v>32</v>
      </c>
      <c r="K500">
        <f t="shared" ca="1" si="52"/>
        <v>0</v>
      </c>
      <c r="L500">
        <f t="shared" ca="1" si="53"/>
        <v>0</v>
      </c>
      <c r="M500">
        <f t="shared" ca="1" si="54"/>
        <v>0</v>
      </c>
      <c r="N500" t="str">
        <f t="shared" ca="1" si="55"/>
        <v>X</v>
      </c>
    </row>
    <row r="501" spans="7:14" x14ac:dyDescent="0.3">
      <c r="G501">
        <v>500</v>
      </c>
      <c r="H501">
        <f t="shared" ca="1" si="49"/>
        <v>1</v>
      </c>
      <c r="I501">
        <f t="shared" ca="1" si="50"/>
        <v>13</v>
      </c>
      <c r="J501">
        <f t="shared" ca="1" si="51"/>
        <v>117</v>
      </c>
      <c r="K501">
        <f t="shared" ca="1" si="52"/>
        <v>1</v>
      </c>
      <c r="L501">
        <f t="shared" ca="1" si="53"/>
        <v>0</v>
      </c>
      <c r="M501">
        <f t="shared" ca="1" si="54"/>
        <v>0</v>
      </c>
      <c r="N501" t="str">
        <f t="shared" ca="1" si="55"/>
        <v>X</v>
      </c>
    </row>
    <row r="502" spans="7:14" x14ac:dyDescent="0.3">
      <c r="G502">
        <v>501</v>
      </c>
      <c r="H502">
        <f t="shared" ca="1" si="49"/>
        <v>134</v>
      </c>
      <c r="I502">
        <f t="shared" ca="1" si="50"/>
        <v>2</v>
      </c>
      <c r="J502">
        <f t="shared" ca="1" si="51"/>
        <v>21</v>
      </c>
      <c r="K502">
        <f t="shared" ca="1" si="52"/>
        <v>0</v>
      </c>
      <c r="L502">
        <f t="shared" ca="1" si="53"/>
        <v>0</v>
      </c>
      <c r="M502">
        <f t="shared" ca="1" si="54"/>
        <v>1</v>
      </c>
      <c r="N502" t="str">
        <f t="shared" ca="1" si="55"/>
        <v>X</v>
      </c>
    </row>
    <row r="503" spans="7:14" x14ac:dyDescent="0.3">
      <c r="G503">
        <v>502</v>
      </c>
      <c r="H503">
        <f t="shared" ca="1" si="49"/>
        <v>74</v>
      </c>
      <c r="I503">
        <f t="shared" ca="1" si="50"/>
        <v>15</v>
      </c>
      <c r="J503">
        <f t="shared" ca="1" si="51"/>
        <v>73</v>
      </c>
      <c r="K503">
        <f t="shared" ca="1" si="52"/>
        <v>0</v>
      </c>
      <c r="L503">
        <f t="shared" ca="1" si="53"/>
        <v>0</v>
      </c>
      <c r="M503">
        <f t="shared" ca="1" si="54"/>
        <v>0</v>
      </c>
      <c r="N503" t="str">
        <f t="shared" ca="1" si="55"/>
        <v>X</v>
      </c>
    </row>
    <row r="504" spans="7:14" x14ac:dyDescent="0.3">
      <c r="G504">
        <v>503</v>
      </c>
      <c r="H504">
        <f t="shared" ca="1" si="49"/>
        <v>28</v>
      </c>
      <c r="I504">
        <f t="shared" ca="1" si="50"/>
        <v>2</v>
      </c>
      <c r="J504">
        <f t="shared" ca="1" si="51"/>
        <v>54</v>
      </c>
      <c r="K504">
        <f t="shared" ca="1" si="52"/>
        <v>1</v>
      </c>
      <c r="L504">
        <f t="shared" ca="1" si="53"/>
        <v>0</v>
      </c>
      <c r="M504">
        <f t="shared" ca="1" si="54"/>
        <v>1</v>
      </c>
      <c r="N504" t="str">
        <f t="shared" ca="1" si="55"/>
        <v>X</v>
      </c>
    </row>
    <row r="505" spans="7:14" x14ac:dyDescent="0.3">
      <c r="G505">
        <v>504</v>
      </c>
      <c r="H505">
        <f t="shared" ca="1" si="49"/>
        <v>194</v>
      </c>
      <c r="I505">
        <f t="shared" ca="1" si="50"/>
        <v>13</v>
      </c>
      <c r="J505">
        <f t="shared" ca="1" si="51"/>
        <v>129</v>
      </c>
      <c r="K505">
        <f t="shared" ca="1" si="52"/>
        <v>0</v>
      </c>
      <c r="L505">
        <f t="shared" ca="1" si="53"/>
        <v>0</v>
      </c>
      <c r="M505">
        <f t="shared" ca="1" si="54"/>
        <v>0</v>
      </c>
      <c r="N505" t="str">
        <f t="shared" ca="1" si="55"/>
        <v>X</v>
      </c>
    </row>
    <row r="506" spans="7:14" x14ac:dyDescent="0.3">
      <c r="G506">
        <v>505</v>
      </c>
      <c r="H506">
        <f t="shared" ca="1" si="49"/>
        <v>1</v>
      </c>
      <c r="I506">
        <f t="shared" ca="1" si="50"/>
        <v>14</v>
      </c>
      <c r="J506">
        <f t="shared" ca="1" si="51"/>
        <v>71</v>
      </c>
      <c r="K506">
        <f t="shared" ca="1" si="52"/>
        <v>1</v>
      </c>
      <c r="L506">
        <f t="shared" ca="1" si="53"/>
        <v>0</v>
      </c>
      <c r="M506">
        <f t="shared" ca="1" si="54"/>
        <v>0</v>
      </c>
      <c r="N506" t="str">
        <f t="shared" ca="1" si="55"/>
        <v>X</v>
      </c>
    </row>
    <row r="507" spans="7:14" x14ac:dyDescent="0.3">
      <c r="G507">
        <v>506</v>
      </c>
      <c r="H507">
        <f t="shared" ca="1" si="49"/>
        <v>140</v>
      </c>
      <c r="I507">
        <f t="shared" ca="1" si="50"/>
        <v>12</v>
      </c>
      <c r="J507">
        <f t="shared" ca="1" si="51"/>
        <v>94</v>
      </c>
      <c r="K507">
        <f t="shared" ca="1" si="52"/>
        <v>0</v>
      </c>
      <c r="L507">
        <f t="shared" ca="1" si="53"/>
        <v>0</v>
      </c>
      <c r="M507">
        <f t="shared" ca="1" si="54"/>
        <v>0</v>
      </c>
      <c r="N507" t="str">
        <f t="shared" ca="1" si="55"/>
        <v>X</v>
      </c>
    </row>
    <row r="508" spans="7:14" x14ac:dyDescent="0.3">
      <c r="G508">
        <v>507</v>
      </c>
      <c r="H508">
        <f t="shared" ca="1" si="49"/>
        <v>88</v>
      </c>
      <c r="I508">
        <f t="shared" ca="1" si="50"/>
        <v>5</v>
      </c>
      <c r="J508">
        <f t="shared" ca="1" si="51"/>
        <v>151</v>
      </c>
      <c r="K508">
        <f t="shared" ca="1" si="52"/>
        <v>0</v>
      </c>
      <c r="L508">
        <f t="shared" ca="1" si="53"/>
        <v>0</v>
      </c>
      <c r="M508">
        <f t="shared" ca="1" si="54"/>
        <v>0</v>
      </c>
      <c r="N508" t="str">
        <f t="shared" ca="1" si="55"/>
        <v>X</v>
      </c>
    </row>
    <row r="509" spans="7:14" x14ac:dyDescent="0.3">
      <c r="G509">
        <v>508</v>
      </c>
      <c r="H509">
        <f t="shared" ca="1" si="49"/>
        <v>174</v>
      </c>
      <c r="I509">
        <f t="shared" ca="1" si="50"/>
        <v>8</v>
      </c>
      <c r="J509">
        <f t="shared" ca="1" si="51"/>
        <v>93</v>
      </c>
      <c r="K509">
        <f t="shared" ca="1" si="52"/>
        <v>0</v>
      </c>
      <c r="L509">
        <f t="shared" ca="1" si="53"/>
        <v>0</v>
      </c>
      <c r="M509">
        <f t="shared" ca="1" si="54"/>
        <v>0</v>
      </c>
      <c r="N509" t="str">
        <f t="shared" ca="1" si="55"/>
        <v>X</v>
      </c>
    </row>
    <row r="510" spans="7:14" x14ac:dyDescent="0.3">
      <c r="G510">
        <v>509</v>
      </c>
      <c r="H510">
        <f t="shared" ca="1" si="49"/>
        <v>157</v>
      </c>
      <c r="I510">
        <f t="shared" ca="1" si="50"/>
        <v>17</v>
      </c>
      <c r="J510">
        <f t="shared" ca="1" si="51"/>
        <v>77</v>
      </c>
      <c r="K510">
        <f t="shared" ca="1" si="52"/>
        <v>0</v>
      </c>
      <c r="L510">
        <f t="shared" ca="1" si="53"/>
        <v>0</v>
      </c>
      <c r="M510">
        <f t="shared" ca="1" si="54"/>
        <v>0</v>
      </c>
      <c r="N510" t="str">
        <f t="shared" ca="1" si="55"/>
        <v>X</v>
      </c>
    </row>
    <row r="511" spans="7:14" x14ac:dyDescent="0.3">
      <c r="G511">
        <v>510</v>
      </c>
      <c r="H511">
        <f t="shared" ca="1" si="49"/>
        <v>4</v>
      </c>
      <c r="I511">
        <f t="shared" ca="1" si="50"/>
        <v>19</v>
      </c>
      <c r="J511">
        <f t="shared" ca="1" si="51"/>
        <v>168</v>
      </c>
      <c r="K511">
        <f t="shared" ca="1" si="52"/>
        <v>0</v>
      </c>
      <c r="L511">
        <f t="shared" ca="1" si="53"/>
        <v>0</v>
      </c>
      <c r="M511">
        <f t="shared" ca="1" si="54"/>
        <v>0</v>
      </c>
      <c r="N511" t="str">
        <f t="shared" ca="1" si="55"/>
        <v>X</v>
      </c>
    </row>
    <row r="512" spans="7:14" x14ac:dyDescent="0.3">
      <c r="G512">
        <v>511</v>
      </c>
      <c r="H512">
        <f t="shared" ca="1" si="49"/>
        <v>151</v>
      </c>
      <c r="I512">
        <f t="shared" ca="1" si="50"/>
        <v>9</v>
      </c>
      <c r="J512">
        <f t="shared" ca="1" si="51"/>
        <v>161</v>
      </c>
      <c r="K512">
        <f t="shared" ca="1" si="52"/>
        <v>0</v>
      </c>
      <c r="L512">
        <f t="shared" ca="1" si="53"/>
        <v>0</v>
      </c>
      <c r="M512">
        <f t="shared" ca="1" si="54"/>
        <v>0</v>
      </c>
      <c r="N512" t="str">
        <f t="shared" ca="1" si="55"/>
        <v>X</v>
      </c>
    </row>
    <row r="513" spans="7:14" x14ac:dyDescent="0.3">
      <c r="G513">
        <v>512</v>
      </c>
      <c r="H513">
        <f t="shared" ca="1" si="49"/>
        <v>53</v>
      </c>
      <c r="I513">
        <f t="shared" ca="1" si="50"/>
        <v>20</v>
      </c>
      <c r="J513">
        <f t="shared" ca="1" si="51"/>
        <v>167</v>
      </c>
      <c r="K513">
        <f t="shared" ca="1" si="52"/>
        <v>0</v>
      </c>
      <c r="L513">
        <f t="shared" ca="1" si="53"/>
        <v>0</v>
      </c>
      <c r="M513">
        <f t="shared" ca="1" si="54"/>
        <v>0</v>
      </c>
      <c r="N513" t="str">
        <f t="shared" ca="1" si="55"/>
        <v>X</v>
      </c>
    </row>
    <row r="514" spans="7:14" x14ac:dyDescent="0.3">
      <c r="G514">
        <v>513</v>
      </c>
      <c r="H514">
        <f t="shared" ca="1" si="49"/>
        <v>39</v>
      </c>
      <c r="I514">
        <f t="shared" ca="1" si="50"/>
        <v>11</v>
      </c>
      <c r="J514">
        <f t="shared" ca="1" si="51"/>
        <v>123</v>
      </c>
      <c r="K514">
        <f t="shared" ca="1" si="52"/>
        <v>0</v>
      </c>
      <c r="L514">
        <f t="shared" ca="1" si="53"/>
        <v>0</v>
      </c>
      <c r="M514">
        <f t="shared" ca="1" si="54"/>
        <v>0</v>
      </c>
      <c r="N514" t="str">
        <f t="shared" ca="1" si="55"/>
        <v>X</v>
      </c>
    </row>
    <row r="515" spans="7:14" x14ac:dyDescent="0.3">
      <c r="G515">
        <v>514</v>
      </c>
      <c r="H515">
        <f t="shared" ref="H515:H578" ca="1" si="56">RANDBETWEEN(0,200)</f>
        <v>112</v>
      </c>
      <c r="I515">
        <f t="shared" ref="I515:I578" ca="1" si="57">RANDBETWEEN(0,20)</f>
        <v>6</v>
      </c>
      <c r="J515">
        <f t="shared" ref="J515:J578" ca="1" si="58">RANDBETWEEN(0,200)</f>
        <v>37</v>
      </c>
      <c r="K515">
        <f t="shared" ref="K515:K578" ca="1" si="59">IF(2*H515+5*I515&lt;=100,1,0)</f>
        <v>0</v>
      </c>
      <c r="L515">
        <f t="shared" ref="L515:L578" ca="1" si="60">IF(I515-J515&gt;=10,1,0)</f>
        <v>0</v>
      </c>
      <c r="M515">
        <f t="shared" ref="M515:M578" ca="1" si="61">IF(H515+I515^2+J515&lt;=200,1,0)</f>
        <v>1</v>
      </c>
      <c r="N515" t="str">
        <f t="shared" ref="N515:N578" ca="1" si="62">IF(K515*L515*M515=1,2*H515^3+4*I515+J515,"X")</f>
        <v>X</v>
      </c>
    </row>
    <row r="516" spans="7:14" x14ac:dyDescent="0.3">
      <c r="G516">
        <v>515</v>
      </c>
      <c r="H516">
        <f t="shared" ca="1" si="56"/>
        <v>180</v>
      </c>
      <c r="I516">
        <f t="shared" ca="1" si="57"/>
        <v>15</v>
      </c>
      <c r="J516">
        <f t="shared" ca="1" si="58"/>
        <v>5</v>
      </c>
      <c r="K516">
        <f t="shared" ca="1" si="59"/>
        <v>0</v>
      </c>
      <c r="L516">
        <f t="shared" ca="1" si="60"/>
        <v>1</v>
      </c>
      <c r="M516">
        <f t="shared" ca="1" si="61"/>
        <v>0</v>
      </c>
      <c r="N516" t="str">
        <f t="shared" ca="1" si="62"/>
        <v>X</v>
      </c>
    </row>
    <row r="517" spans="7:14" x14ac:dyDescent="0.3">
      <c r="G517">
        <v>516</v>
      </c>
      <c r="H517">
        <f t="shared" ca="1" si="56"/>
        <v>109</v>
      </c>
      <c r="I517">
        <f t="shared" ca="1" si="57"/>
        <v>12</v>
      </c>
      <c r="J517">
        <f t="shared" ca="1" si="58"/>
        <v>59</v>
      </c>
      <c r="K517">
        <f t="shared" ca="1" si="59"/>
        <v>0</v>
      </c>
      <c r="L517">
        <f t="shared" ca="1" si="60"/>
        <v>0</v>
      </c>
      <c r="M517">
        <f t="shared" ca="1" si="61"/>
        <v>0</v>
      </c>
      <c r="N517" t="str">
        <f t="shared" ca="1" si="62"/>
        <v>X</v>
      </c>
    </row>
    <row r="518" spans="7:14" x14ac:dyDescent="0.3">
      <c r="G518">
        <v>517</v>
      </c>
      <c r="H518">
        <f t="shared" ca="1" si="56"/>
        <v>12</v>
      </c>
      <c r="I518">
        <f t="shared" ca="1" si="57"/>
        <v>7</v>
      </c>
      <c r="J518">
        <f t="shared" ca="1" si="58"/>
        <v>131</v>
      </c>
      <c r="K518">
        <f t="shared" ca="1" si="59"/>
        <v>1</v>
      </c>
      <c r="L518">
        <f t="shared" ca="1" si="60"/>
        <v>0</v>
      </c>
      <c r="M518">
        <f t="shared" ca="1" si="61"/>
        <v>1</v>
      </c>
      <c r="N518" t="str">
        <f t="shared" ca="1" si="62"/>
        <v>X</v>
      </c>
    </row>
    <row r="519" spans="7:14" x14ac:dyDescent="0.3">
      <c r="G519">
        <v>518</v>
      </c>
      <c r="H519">
        <f t="shared" ca="1" si="56"/>
        <v>188</v>
      </c>
      <c r="I519">
        <f t="shared" ca="1" si="57"/>
        <v>0</v>
      </c>
      <c r="J519">
        <f t="shared" ca="1" si="58"/>
        <v>127</v>
      </c>
      <c r="K519">
        <f t="shared" ca="1" si="59"/>
        <v>0</v>
      </c>
      <c r="L519">
        <f t="shared" ca="1" si="60"/>
        <v>0</v>
      </c>
      <c r="M519">
        <f t="shared" ca="1" si="61"/>
        <v>0</v>
      </c>
      <c r="N519" t="str">
        <f t="shared" ca="1" si="62"/>
        <v>X</v>
      </c>
    </row>
    <row r="520" spans="7:14" x14ac:dyDescent="0.3">
      <c r="G520">
        <v>519</v>
      </c>
      <c r="H520">
        <f t="shared" ca="1" si="56"/>
        <v>153</v>
      </c>
      <c r="I520">
        <f t="shared" ca="1" si="57"/>
        <v>4</v>
      </c>
      <c r="J520">
        <f t="shared" ca="1" si="58"/>
        <v>101</v>
      </c>
      <c r="K520">
        <f t="shared" ca="1" si="59"/>
        <v>0</v>
      </c>
      <c r="L520">
        <f t="shared" ca="1" si="60"/>
        <v>0</v>
      </c>
      <c r="M520">
        <f t="shared" ca="1" si="61"/>
        <v>0</v>
      </c>
      <c r="N520" t="str">
        <f t="shared" ca="1" si="62"/>
        <v>X</v>
      </c>
    </row>
    <row r="521" spans="7:14" x14ac:dyDescent="0.3">
      <c r="G521">
        <v>520</v>
      </c>
      <c r="H521">
        <f t="shared" ca="1" si="56"/>
        <v>31</v>
      </c>
      <c r="I521">
        <f t="shared" ca="1" si="57"/>
        <v>19</v>
      </c>
      <c r="J521">
        <f t="shared" ca="1" si="58"/>
        <v>179</v>
      </c>
      <c r="K521">
        <f t="shared" ca="1" si="59"/>
        <v>0</v>
      </c>
      <c r="L521">
        <f t="shared" ca="1" si="60"/>
        <v>0</v>
      </c>
      <c r="M521">
        <f t="shared" ca="1" si="61"/>
        <v>0</v>
      </c>
      <c r="N521" t="str">
        <f t="shared" ca="1" si="62"/>
        <v>X</v>
      </c>
    </row>
    <row r="522" spans="7:14" x14ac:dyDescent="0.3">
      <c r="G522">
        <v>521</v>
      </c>
      <c r="H522">
        <f t="shared" ca="1" si="56"/>
        <v>118</v>
      </c>
      <c r="I522">
        <f t="shared" ca="1" si="57"/>
        <v>17</v>
      </c>
      <c r="J522">
        <f t="shared" ca="1" si="58"/>
        <v>156</v>
      </c>
      <c r="K522">
        <f t="shared" ca="1" si="59"/>
        <v>0</v>
      </c>
      <c r="L522">
        <f t="shared" ca="1" si="60"/>
        <v>0</v>
      </c>
      <c r="M522">
        <f t="shared" ca="1" si="61"/>
        <v>0</v>
      </c>
      <c r="N522" t="str">
        <f t="shared" ca="1" si="62"/>
        <v>X</v>
      </c>
    </row>
    <row r="523" spans="7:14" x14ac:dyDescent="0.3">
      <c r="G523">
        <v>522</v>
      </c>
      <c r="H523">
        <f t="shared" ca="1" si="56"/>
        <v>62</v>
      </c>
      <c r="I523">
        <f t="shared" ca="1" si="57"/>
        <v>8</v>
      </c>
      <c r="J523">
        <f t="shared" ca="1" si="58"/>
        <v>38</v>
      </c>
      <c r="K523">
        <f t="shared" ca="1" si="59"/>
        <v>0</v>
      </c>
      <c r="L523">
        <f t="shared" ca="1" si="60"/>
        <v>0</v>
      </c>
      <c r="M523">
        <f t="shared" ca="1" si="61"/>
        <v>1</v>
      </c>
      <c r="N523" t="str">
        <f t="shared" ca="1" si="62"/>
        <v>X</v>
      </c>
    </row>
    <row r="524" spans="7:14" x14ac:dyDescent="0.3">
      <c r="G524">
        <v>523</v>
      </c>
      <c r="H524">
        <f t="shared" ca="1" si="56"/>
        <v>131</v>
      </c>
      <c r="I524">
        <f t="shared" ca="1" si="57"/>
        <v>18</v>
      </c>
      <c r="J524">
        <f t="shared" ca="1" si="58"/>
        <v>155</v>
      </c>
      <c r="K524">
        <f t="shared" ca="1" si="59"/>
        <v>0</v>
      </c>
      <c r="L524">
        <f t="shared" ca="1" si="60"/>
        <v>0</v>
      </c>
      <c r="M524">
        <f t="shared" ca="1" si="61"/>
        <v>0</v>
      </c>
      <c r="N524" t="str">
        <f t="shared" ca="1" si="62"/>
        <v>X</v>
      </c>
    </row>
    <row r="525" spans="7:14" x14ac:dyDescent="0.3">
      <c r="G525">
        <v>524</v>
      </c>
      <c r="H525">
        <f t="shared" ca="1" si="56"/>
        <v>198</v>
      </c>
      <c r="I525">
        <f t="shared" ca="1" si="57"/>
        <v>18</v>
      </c>
      <c r="J525">
        <f t="shared" ca="1" si="58"/>
        <v>181</v>
      </c>
      <c r="K525">
        <f t="shared" ca="1" si="59"/>
        <v>0</v>
      </c>
      <c r="L525">
        <f t="shared" ca="1" si="60"/>
        <v>0</v>
      </c>
      <c r="M525">
        <f t="shared" ca="1" si="61"/>
        <v>0</v>
      </c>
      <c r="N525" t="str">
        <f t="shared" ca="1" si="62"/>
        <v>X</v>
      </c>
    </row>
    <row r="526" spans="7:14" x14ac:dyDescent="0.3">
      <c r="G526">
        <v>525</v>
      </c>
      <c r="H526">
        <f t="shared" ca="1" si="56"/>
        <v>129</v>
      </c>
      <c r="I526">
        <f t="shared" ca="1" si="57"/>
        <v>15</v>
      </c>
      <c r="J526">
        <f t="shared" ca="1" si="58"/>
        <v>56</v>
      </c>
      <c r="K526">
        <f t="shared" ca="1" si="59"/>
        <v>0</v>
      </c>
      <c r="L526">
        <f t="shared" ca="1" si="60"/>
        <v>0</v>
      </c>
      <c r="M526">
        <f t="shared" ca="1" si="61"/>
        <v>0</v>
      </c>
      <c r="N526" t="str">
        <f t="shared" ca="1" si="62"/>
        <v>X</v>
      </c>
    </row>
    <row r="527" spans="7:14" x14ac:dyDescent="0.3">
      <c r="G527">
        <v>526</v>
      </c>
      <c r="H527">
        <f t="shared" ca="1" si="56"/>
        <v>136</v>
      </c>
      <c r="I527">
        <f t="shared" ca="1" si="57"/>
        <v>3</v>
      </c>
      <c r="J527">
        <f t="shared" ca="1" si="58"/>
        <v>146</v>
      </c>
      <c r="K527">
        <f t="shared" ca="1" si="59"/>
        <v>0</v>
      </c>
      <c r="L527">
        <f t="shared" ca="1" si="60"/>
        <v>0</v>
      </c>
      <c r="M527">
        <f t="shared" ca="1" si="61"/>
        <v>0</v>
      </c>
      <c r="N527" t="str">
        <f t="shared" ca="1" si="62"/>
        <v>X</v>
      </c>
    </row>
    <row r="528" spans="7:14" x14ac:dyDescent="0.3">
      <c r="G528">
        <v>527</v>
      </c>
      <c r="H528">
        <f t="shared" ca="1" si="56"/>
        <v>93</v>
      </c>
      <c r="I528">
        <f t="shared" ca="1" si="57"/>
        <v>17</v>
      </c>
      <c r="J528">
        <f t="shared" ca="1" si="58"/>
        <v>200</v>
      </c>
      <c r="K528">
        <f t="shared" ca="1" si="59"/>
        <v>0</v>
      </c>
      <c r="L528">
        <f t="shared" ca="1" si="60"/>
        <v>0</v>
      </c>
      <c r="M528">
        <f t="shared" ca="1" si="61"/>
        <v>0</v>
      </c>
      <c r="N528" t="str">
        <f t="shared" ca="1" si="62"/>
        <v>X</v>
      </c>
    </row>
    <row r="529" spans="7:14" x14ac:dyDescent="0.3">
      <c r="G529">
        <v>528</v>
      </c>
      <c r="H529">
        <f t="shared" ca="1" si="56"/>
        <v>113</v>
      </c>
      <c r="I529">
        <f t="shared" ca="1" si="57"/>
        <v>7</v>
      </c>
      <c r="J529">
        <f t="shared" ca="1" si="58"/>
        <v>70</v>
      </c>
      <c r="K529">
        <f t="shared" ca="1" si="59"/>
        <v>0</v>
      </c>
      <c r="L529">
        <f t="shared" ca="1" si="60"/>
        <v>0</v>
      </c>
      <c r="M529">
        <f t="shared" ca="1" si="61"/>
        <v>0</v>
      </c>
      <c r="N529" t="str">
        <f t="shared" ca="1" si="62"/>
        <v>X</v>
      </c>
    </row>
    <row r="530" spans="7:14" x14ac:dyDescent="0.3">
      <c r="G530">
        <v>529</v>
      </c>
      <c r="H530">
        <f t="shared" ca="1" si="56"/>
        <v>160</v>
      </c>
      <c r="I530">
        <f t="shared" ca="1" si="57"/>
        <v>3</v>
      </c>
      <c r="J530">
        <f t="shared" ca="1" si="58"/>
        <v>176</v>
      </c>
      <c r="K530">
        <f t="shared" ca="1" si="59"/>
        <v>0</v>
      </c>
      <c r="L530">
        <f t="shared" ca="1" si="60"/>
        <v>0</v>
      </c>
      <c r="M530">
        <f t="shared" ca="1" si="61"/>
        <v>0</v>
      </c>
      <c r="N530" t="str">
        <f t="shared" ca="1" si="62"/>
        <v>X</v>
      </c>
    </row>
    <row r="531" spans="7:14" x14ac:dyDescent="0.3">
      <c r="G531">
        <v>530</v>
      </c>
      <c r="H531">
        <f t="shared" ca="1" si="56"/>
        <v>162</v>
      </c>
      <c r="I531">
        <f t="shared" ca="1" si="57"/>
        <v>19</v>
      </c>
      <c r="J531">
        <f t="shared" ca="1" si="58"/>
        <v>151</v>
      </c>
      <c r="K531">
        <f t="shared" ca="1" si="59"/>
        <v>0</v>
      </c>
      <c r="L531">
        <f t="shared" ca="1" si="60"/>
        <v>0</v>
      </c>
      <c r="M531">
        <f t="shared" ca="1" si="61"/>
        <v>0</v>
      </c>
      <c r="N531" t="str">
        <f t="shared" ca="1" si="62"/>
        <v>X</v>
      </c>
    </row>
    <row r="532" spans="7:14" x14ac:dyDescent="0.3">
      <c r="G532">
        <v>531</v>
      </c>
      <c r="H532">
        <f t="shared" ca="1" si="56"/>
        <v>32</v>
      </c>
      <c r="I532">
        <f t="shared" ca="1" si="57"/>
        <v>3</v>
      </c>
      <c r="J532">
        <f t="shared" ca="1" si="58"/>
        <v>2</v>
      </c>
      <c r="K532">
        <f t="shared" ca="1" si="59"/>
        <v>1</v>
      </c>
      <c r="L532">
        <f t="shared" ca="1" si="60"/>
        <v>0</v>
      </c>
      <c r="M532">
        <f t="shared" ca="1" si="61"/>
        <v>1</v>
      </c>
      <c r="N532" t="str">
        <f t="shared" ca="1" si="62"/>
        <v>X</v>
      </c>
    </row>
    <row r="533" spans="7:14" x14ac:dyDescent="0.3">
      <c r="G533">
        <v>532</v>
      </c>
      <c r="H533">
        <f t="shared" ca="1" si="56"/>
        <v>185</v>
      </c>
      <c r="I533">
        <f t="shared" ca="1" si="57"/>
        <v>12</v>
      </c>
      <c r="J533">
        <f t="shared" ca="1" si="58"/>
        <v>39</v>
      </c>
      <c r="K533">
        <f t="shared" ca="1" si="59"/>
        <v>0</v>
      </c>
      <c r="L533">
        <f t="shared" ca="1" si="60"/>
        <v>0</v>
      </c>
      <c r="M533">
        <f t="shared" ca="1" si="61"/>
        <v>0</v>
      </c>
      <c r="N533" t="str">
        <f t="shared" ca="1" si="62"/>
        <v>X</v>
      </c>
    </row>
    <row r="534" spans="7:14" x14ac:dyDescent="0.3">
      <c r="G534">
        <v>533</v>
      </c>
      <c r="H534">
        <f t="shared" ca="1" si="56"/>
        <v>175</v>
      </c>
      <c r="I534">
        <f t="shared" ca="1" si="57"/>
        <v>6</v>
      </c>
      <c r="J534">
        <f t="shared" ca="1" si="58"/>
        <v>20</v>
      </c>
      <c r="K534">
        <f t="shared" ca="1" si="59"/>
        <v>0</v>
      </c>
      <c r="L534">
        <f t="shared" ca="1" si="60"/>
        <v>0</v>
      </c>
      <c r="M534">
        <f t="shared" ca="1" si="61"/>
        <v>0</v>
      </c>
      <c r="N534" t="str">
        <f t="shared" ca="1" si="62"/>
        <v>X</v>
      </c>
    </row>
    <row r="535" spans="7:14" x14ac:dyDescent="0.3">
      <c r="G535">
        <v>534</v>
      </c>
      <c r="H535">
        <f t="shared" ca="1" si="56"/>
        <v>129</v>
      </c>
      <c r="I535">
        <f t="shared" ca="1" si="57"/>
        <v>18</v>
      </c>
      <c r="J535">
        <f t="shared" ca="1" si="58"/>
        <v>117</v>
      </c>
      <c r="K535">
        <f t="shared" ca="1" si="59"/>
        <v>0</v>
      </c>
      <c r="L535">
        <f t="shared" ca="1" si="60"/>
        <v>0</v>
      </c>
      <c r="M535">
        <f t="shared" ca="1" si="61"/>
        <v>0</v>
      </c>
      <c r="N535" t="str">
        <f t="shared" ca="1" si="62"/>
        <v>X</v>
      </c>
    </row>
    <row r="536" spans="7:14" x14ac:dyDescent="0.3">
      <c r="G536">
        <v>535</v>
      </c>
      <c r="H536">
        <f t="shared" ca="1" si="56"/>
        <v>14</v>
      </c>
      <c r="I536">
        <f t="shared" ca="1" si="57"/>
        <v>14</v>
      </c>
      <c r="J536">
        <f t="shared" ca="1" si="58"/>
        <v>193</v>
      </c>
      <c r="K536">
        <f t="shared" ca="1" si="59"/>
        <v>1</v>
      </c>
      <c r="L536">
        <f t="shared" ca="1" si="60"/>
        <v>0</v>
      </c>
      <c r="M536">
        <f t="shared" ca="1" si="61"/>
        <v>0</v>
      </c>
      <c r="N536" t="str">
        <f t="shared" ca="1" si="62"/>
        <v>X</v>
      </c>
    </row>
    <row r="537" spans="7:14" x14ac:dyDescent="0.3">
      <c r="G537">
        <v>536</v>
      </c>
      <c r="H537">
        <f t="shared" ca="1" si="56"/>
        <v>154</v>
      </c>
      <c r="I537">
        <f t="shared" ca="1" si="57"/>
        <v>20</v>
      </c>
      <c r="J537">
        <f t="shared" ca="1" si="58"/>
        <v>126</v>
      </c>
      <c r="K537">
        <f t="shared" ca="1" si="59"/>
        <v>0</v>
      </c>
      <c r="L537">
        <f t="shared" ca="1" si="60"/>
        <v>0</v>
      </c>
      <c r="M537">
        <f t="shared" ca="1" si="61"/>
        <v>0</v>
      </c>
      <c r="N537" t="str">
        <f t="shared" ca="1" si="62"/>
        <v>X</v>
      </c>
    </row>
    <row r="538" spans="7:14" x14ac:dyDescent="0.3">
      <c r="G538">
        <v>537</v>
      </c>
      <c r="H538">
        <f t="shared" ca="1" si="56"/>
        <v>68</v>
      </c>
      <c r="I538">
        <f t="shared" ca="1" si="57"/>
        <v>17</v>
      </c>
      <c r="J538">
        <f t="shared" ca="1" si="58"/>
        <v>193</v>
      </c>
      <c r="K538">
        <f t="shared" ca="1" si="59"/>
        <v>0</v>
      </c>
      <c r="L538">
        <f t="shared" ca="1" si="60"/>
        <v>0</v>
      </c>
      <c r="M538">
        <f t="shared" ca="1" si="61"/>
        <v>0</v>
      </c>
      <c r="N538" t="str">
        <f t="shared" ca="1" si="62"/>
        <v>X</v>
      </c>
    </row>
    <row r="539" spans="7:14" x14ac:dyDescent="0.3">
      <c r="G539">
        <v>538</v>
      </c>
      <c r="H539">
        <f t="shared" ca="1" si="56"/>
        <v>92</v>
      </c>
      <c r="I539">
        <f t="shared" ca="1" si="57"/>
        <v>20</v>
      </c>
      <c r="J539">
        <f t="shared" ca="1" si="58"/>
        <v>27</v>
      </c>
      <c r="K539">
        <f t="shared" ca="1" si="59"/>
        <v>0</v>
      </c>
      <c r="L539">
        <f t="shared" ca="1" si="60"/>
        <v>0</v>
      </c>
      <c r="M539">
        <f t="shared" ca="1" si="61"/>
        <v>0</v>
      </c>
      <c r="N539" t="str">
        <f t="shared" ca="1" si="62"/>
        <v>X</v>
      </c>
    </row>
    <row r="540" spans="7:14" x14ac:dyDescent="0.3">
      <c r="G540">
        <v>539</v>
      </c>
      <c r="H540">
        <f t="shared" ca="1" si="56"/>
        <v>197</v>
      </c>
      <c r="I540">
        <f t="shared" ca="1" si="57"/>
        <v>1</v>
      </c>
      <c r="J540">
        <f t="shared" ca="1" si="58"/>
        <v>133</v>
      </c>
      <c r="K540">
        <f t="shared" ca="1" si="59"/>
        <v>0</v>
      </c>
      <c r="L540">
        <f t="shared" ca="1" si="60"/>
        <v>0</v>
      </c>
      <c r="M540">
        <f t="shared" ca="1" si="61"/>
        <v>0</v>
      </c>
      <c r="N540" t="str">
        <f t="shared" ca="1" si="62"/>
        <v>X</v>
      </c>
    </row>
    <row r="541" spans="7:14" x14ac:dyDescent="0.3">
      <c r="G541">
        <v>540</v>
      </c>
      <c r="H541">
        <f t="shared" ca="1" si="56"/>
        <v>164</v>
      </c>
      <c r="I541">
        <f t="shared" ca="1" si="57"/>
        <v>18</v>
      </c>
      <c r="J541">
        <f t="shared" ca="1" si="58"/>
        <v>94</v>
      </c>
      <c r="K541">
        <f t="shared" ca="1" si="59"/>
        <v>0</v>
      </c>
      <c r="L541">
        <f t="shared" ca="1" si="60"/>
        <v>0</v>
      </c>
      <c r="M541">
        <f t="shared" ca="1" si="61"/>
        <v>0</v>
      </c>
      <c r="N541" t="str">
        <f t="shared" ca="1" si="62"/>
        <v>X</v>
      </c>
    </row>
    <row r="542" spans="7:14" x14ac:dyDescent="0.3">
      <c r="G542">
        <v>541</v>
      </c>
      <c r="H542">
        <f t="shared" ca="1" si="56"/>
        <v>133</v>
      </c>
      <c r="I542">
        <f t="shared" ca="1" si="57"/>
        <v>14</v>
      </c>
      <c r="J542">
        <f t="shared" ca="1" si="58"/>
        <v>197</v>
      </c>
      <c r="K542">
        <f t="shared" ca="1" si="59"/>
        <v>0</v>
      </c>
      <c r="L542">
        <f t="shared" ca="1" si="60"/>
        <v>0</v>
      </c>
      <c r="M542">
        <f t="shared" ca="1" si="61"/>
        <v>0</v>
      </c>
      <c r="N542" t="str">
        <f t="shared" ca="1" si="62"/>
        <v>X</v>
      </c>
    </row>
    <row r="543" spans="7:14" x14ac:dyDescent="0.3">
      <c r="G543">
        <v>542</v>
      </c>
      <c r="H543">
        <f t="shared" ca="1" si="56"/>
        <v>124</v>
      </c>
      <c r="I543">
        <f t="shared" ca="1" si="57"/>
        <v>11</v>
      </c>
      <c r="J543">
        <f t="shared" ca="1" si="58"/>
        <v>30</v>
      </c>
      <c r="K543">
        <f t="shared" ca="1" si="59"/>
        <v>0</v>
      </c>
      <c r="L543">
        <f t="shared" ca="1" si="60"/>
        <v>0</v>
      </c>
      <c r="M543">
        <f t="shared" ca="1" si="61"/>
        <v>0</v>
      </c>
      <c r="N543" t="str">
        <f t="shared" ca="1" si="62"/>
        <v>X</v>
      </c>
    </row>
    <row r="544" spans="7:14" x14ac:dyDescent="0.3">
      <c r="G544">
        <v>543</v>
      </c>
      <c r="H544">
        <f t="shared" ca="1" si="56"/>
        <v>85</v>
      </c>
      <c r="I544">
        <f t="shared" ca="1" si="57"/>
        <v>7</v>
      </c>
      <c r="J544">
        <f t="shared" ca="1" si="58"/>
        <v>165</v>
      </c>
      <c r="K544">
        <f t="shared" ca="1" si="59"/>
        <v>0</v>
      </c>
      <c r="L544">
        <f t="shared" ca="1" si="60"/>
        <v>0</v>
      </c>
      <c r="M544">
        <f t="shared" ca="1" si="61"/>
        <v>0</v>
      </c>
      <c r="N544" t="str">
        <f t="shared" ca="1" si="62"/>
        <v>X</v>
      </c>
    </row>
    <row r="545" spans="7:14" x14ac:dyDescent="0.3">
      <c r="G545">
        <v>544</v>
      </c>
      <c r="H545">
        <f t="shared" ca="1" si="56"/>
        <v>187</v>
      </c>
      <c r="I545">
        <f t="shared" ca="1" si="57"/>
        <v>10</v>
      </c>
      <c r="J545">
        <f t="shared" ca="1" si="58"/>
        <v>88</v>
      </c>
      <c r="K545">
        <f t="shared" ca="1" si="59"/>
        <v>0</v>
      </c>
      <c r="L545">
        <f t="shared" ca="1" si="60"/>
        <v>0</v>
      </c>
      <c r="M545">
        <f t="shared" ca="1" si="61"/>
        <v>0</v>
      </c>
      <c r="N545" t="str">
        <f t="shared" ca="1" si="62"/>
        <v>X</v>
      </c>
    </row>
    <row r="546" spans="7:14" x14ac:dyDescent="0.3">
      <c r="G546">
        <v>545</v>
      </c>
      <c r="H546">
        <f t="shared" ca="1" si="56"/>
        <v>8</v>
      </c>
      <c r="I546">
        <f t="shared" ca="1" si="57"/>
        <v>17</v>
      </c>
      <c r="J546">
        <f t="shared" ca="1" si="58"/>
        <v>74</v>
      </c>
      <c r="K546">
        <f t="shared" ca="1" si="59"/>
        <v>0</v>
      </c>
      <c r="L546">
        <f t="shared" ca="1" si="60"/>
        <v>0</v>
      </c>
      <c r="M546">
        <f t="shared" ca="1" si="61"/>
        <v>0</v>
      </c>
      <c r="N546" t="str">
        <f t="shared" ca="1" si="62"/>
        <v>X</v>
      </c>
    </row>
    <row r="547" spans="7:14" x14ac:dyDescent="0.3">
      <c r="G547">
        <v>546</v>
      </c>
      <c r="H547">
        <f t="shared" ca="1" si="56"/>
        <v>102</v>
      </c>
      <c r="I547">
        <f t="shared" ca="1" si="57"/>
        <v>8</v>
      </c>
      <c r="J547">
        <f t="shared" ca="1" si="58"/>
        <v>37</v>
      </c>
      <c r="K547">
        <f t="shared" ca="1" si="59"/>
        <v>0</v>
      </c>
      <c r="L547">
        <f t="shared" ca="1" si="60"/>
        <v>0</v>
      </c>
      <c r="M547">
        <f t="shared" ca="1" si="61"/>
        <v>0</v>
      </c>
      <c r="N547" t="str">
        <f t="shared" ca="1" si="62"/>
        <v>X</v>
      </c>
    </row>
    <row r="548" spans="7:14" x14ac:dyDescent="0.3">
      <c r="G548">
        <v>547</v>
      </c>
      <c r="H548">
        <f t="shared" ca="1" si="56"/>
        <v>199</v>
      </c>
      <c r="I548">
        <f t="shared" ca="1" si="57"/>
        <v>8</v>
      </c>
      <c r="J548">
        <f t="shared" ca="1" si="58"/>
        <v>76</v>
      </c>
      <c r="K548">
        <f t="shared" ca="1" si="59"/>
        <v>0</v>
      </c>
      <c r="L548">
        <f t="shared" ca="1" si="60"/>
        <v>0</v>
      </c>
      <c r="M548">
        <f t="shared" ca="1" si="61"/>
        <v>0</v>
      </c>
      <c r="N548" t="str">
        <f t="shared" ca="1" si="62"/>
        <v>X</v>
      </c>
    </row>
    <row r="549" spans="7:14" x14ac:dyDescent="0.3">
      <c r="G549">
        <v>548</v>
      </c>
      <c r="H549">
        <f t="shared" ca="1" si="56"/>
        <v>32</v>
      </c>
      <c r="I549">
        <f t="shared" ca="1" si="57"/>
        <v>7</v>
      </c>
      <c r="J549">
        <f t="shared" ca="1" si="58"/>
        <v>162</v>
      </c>
      <c r="K549">
        <f t="shared" ca="1" si="59"/>
        <v>1</v>
      </c>
      <c r="L549">
        <f t="shared" ca="1" si="60"/>
        <v>0</v>
      </c>
      <c r="M549">
        <f t="shared" ca="1" si="61"/>
        <v>0</v>
      </c>
      <c r="N549" t="str">
        <f t="shared" ca="1" si="62"/>
        <v>X</v>
      </c>
    </row>
    <row r="550" spans="7:14" x14ac:dyDescent="0.3">
      <c r="G550">
        <v>549</v>
      </c>
      <c r="H550">
        <f t="shared" ca="1" si="56"/>
        <v>155</v>
      </c>
      <c r="I550">
        <f t="shared" ca="1" si="57"/>
        <v>1</v>
      </c>
      <c r="J550">
        <f t="shared" ca="1" si="58"/>
        <v>107</v>
      </c>
      <c r="K550">
        <f t="shared" ca="1" si="59"/>
        <v>0</v>
      </c>
      <c r="L550">
        <f t="shared" ca="1" si="60"/>
        <v>0</v>
      </c>
      <c r="M550">
        <f t="shared" ca="1" si="61"/>
        <v>0</v>
      </c>
      <c r="N550" t="str">
        <f t="shared" ca="1" si="62"/>
        <v>X</v>
      </c>
    </row>
    <row r="551" spans="7:14" x14ac:dyDescent="0.3">
      <c r="G551">
        <v>550</v>
      </c>
      <c r="H551">
        <f t="shared" ca="1" si="56"/>
        <v>16</v>
      </c>
      <c r="I551">
        <f t="shared" ca="1" si="57"/>
        <v>17</v>
      </c>
      <c r="J551">
        <f t="shared" ca="1" si="58"/>
        <v>137</v>
      </c>
      <c r="K551">
        <f t="shared" ca="1" si="59"/>
        <v>0</v>
      </c>
      <c r="L551">
        <f t="shared" ca="1" si="60"/>
        <v>0</v>
      </c>
      <c r="M551">
        <f t="shared" ca="1" si="61"/>
        <v>0</v>
      </c>
      <c r="N551" t="str">
        <f t="shared" ca="1" si="62"/>
        <v>X</v>
      </c>
    </row>
    <row r="552" spans="7:14" x14ac:dyDescent="0.3">
      <c r="G552">
        <v>551</v>
      </c>
      <c r="H552">
        <f t="shared" ca="1" si="56"/>
        <v>183</v>
      </c>
      <c r="I552">
        <f t="shared" ca="1" si="57"/>
        <v>13</v>
      </c>
      <c r="J552">
        <f t="shared" ca="1" si="58"/>
        <v>27</v>
      </c>
      <c r="K552">
        <f t="shared" ca="1" si="59"/>
        <v>0</v>
      </c>
      <c r="L552">
        <f t="shared" ca="1" si="60"/>
        <v>0</v>
      </c>
      <c r="M552">
        <f t="shared" ca="1" si="61"/>
        <v>0</v>
      </c>
      <c r="N552" t="str">
        <f t="shared" ca="1" si="62"/>
        <v>X</v>
      </c>
    </row>
    <row r="553" spans="7:14" x14ac:dyDescent="0.3">
      <c r="G553">
        <v>552</v>
      </c>
      <c r="H553">
        <f t="shared" ca="1" si="56"/>
        <v>59</v>
      </c>
      <c r="I553">
        <f t="shared" ca="1" si="57"/>
        <v>20</v>
      </c>
      <c r="J553">
        <f t="shared" ca="1" si="58"/>
        <v>43</v>
      </c>
      <c r="K553">
        <f t="shared" ca="1" si="59"/>
        <v>0</v>
      </c>
      <c r="L553">
        <f t="shared" ca="1" si="60"/>
        <v>0</v>
      </c>
      <c r="M553">
        <f t="shared" ca="1" si="61"/>
        <v>0</v>
      </c>
      <c r="N553" t="str">
        <f t="shared" ca="1" si="62"/>
        <v>X</v>
      </c>
    </row>
    <row r="554" spans="7:14" x14ac:dyDescent="0.3">
      <c r="G554">
        <v>553</v>
      </c>
      <c r="H554">
        <f t="shared" ca="1" si="56"/>
        <v>29</v>
      </c>
      <c r="I554">
        <f t="shared" ca="1" si="57"/>
        <v>16</v>
      </c>
      <c r="J554">
        <f t="shared" ca="1" si="58"/>
        <v>105</v>
      </c>
      <c r="K554">
        <f t="shared" ca="1" si="59"/>
        <v>0</v>
      </c>
      <c r="L554">
        <f t="shared" ca="1" si="60"/>
        <v>0</v>
      </c>
      <c r="M554">
        <f t="shared" ca="1" si="61"/>
        <v>0</v>
      </c>
      <c r="N554" t="str">
        <f t="shared" ca="1" si="62"/>
        <v>X</v>
      </c>
    </row>
    <row r="555" spans="7:14" x14ac:dyDescent="0.3">
      <c r="G555">
        <v>554</v>
      </c>
      <c r="H555">
        <f t="shared" ca="1" si="56"/>
        <v>18</v>
      </c>
      <c r="I555">
        <f t="shared" ca="1" si="57"/>
        <v>18</v>
      </c>
      <c r="J555">
        <f t="shared" ca="1" si="58"/>
        <v>159</v>
      </c>
      <c r="K555">
        <f t="shared" ca="1" si="59"/>
        <v>0</v>
      </c>
      <c r="L555">
        <f t="shared" ca="1" si="60"/>
        <v>0</v>
      </c>
      <c r="M555">
        <f t="shared" ca="1" si="61"/>
        <v>0</v>
      </c>
      <c r="N555" t="str">
        <f t="shared" ca="1" si="62"/>
        <v>X</v>
      </c>
    </row>
    <row r="556" spans="7:14" x14ac:dyDescent="0.3">
      <c r="G556">
        <v>555</v>
      </c>
      <c r="H556">
        <f t="shared" ca="1" si="56"/>
        <v>151</v>
      </c>
      <c r="I556">
        <f t="shared" ca="1" si="57"/>
        <v>17</v>
      </c>
      <c r="J556">
        <f t="shared" ca="1" si="58"/>
        <v>112</v>
      </c>
      <c r="K556">
        <f t="shared" ca="1" si="59"/>
        <v>0</v>
      </c>
      <c r="L556">
        <f t="shared" ca="1" si="60"/>
        <v>0</v>
      </c>
      <c r="M556">
        <f t="shared" ca="1" si="61"/>
        <v>0</v>
      </c>
      <c r="N556" t="str">
        <f t="shared" ca="1" si="62"/>
        <v>X</v>
      </c>
    </row>
    <row r="557" spans="7:14" x14ac:dyDescent="0.3">
      <c r="G557">
        <v>556</v>
      </c>
      <c r="H557">
        <f t="shared" ca="1" si="56"/>
        <v>138</v>
      </c>
      <c r="I557">
        <f t="shared" ca="1" si="57"/>
        <v>17</v>
      </c>
      <c r="J557">
        <f t="shared" ca="1" si="58"/>
        <v>95</v>
      </c>
      <c r="K557">
        <f t="shared" ca="1" si="59"/>
        <v>0</v>
      </c>
      <c r="L557">
        <f t="shared" ca="1" si="60"/>
        <v>0</v>
      </c>
      <c r="M557">
        <f t="shared" ca="1" si="61"/>
        <v>0</v>
      </c>
      <c r="N557" t="str">
        <f t="shared" ca="1" si="62"/>
        <v>X</v>
      </c>
    </row>
    <row r="558" spans="7:14" x14ac:dyDescent="0.3">
      <c r="G558">
        <v>557</v>
      </c>
      <c r="H558">
        <f t="shared" ca="1" si="56"/>
        <v>144</v>
      </c>
      <c r="I558">
        <f t="shared" ca="1" si="57"/>
        <v>17</v>
      </c>
      <c r="J558">
        <f t="shared" ca="1" si="58"/>
        <v>73</v>
      </c>
      <c r="K558">
        <f t="shared" ca="1" si="59"/>
        <v>0</v>
      </c>
      <c r="L558">
        <f t="shared" ca="1" si="60"/>
        <v>0</v>
      </c>
      <c r="M558">
        <f t="shared" ca="1" si="61"/>
        <v>0</v>
      </c>
      <c r="N558" t="str">
        <f t="shared" ca="1" si="62"/>
        <v>X</v>
      </c>
    </row>
    <row r="559" spans="7:14" x14ac:dyDescent="0.3">
      <c r="G559">
        <v>558</v>
      </c>
      <c r="H559">
        <f t="shared" ca="1" si="56"/>
        <v>130</v>
      </c>
      <c r="I559">
        <f t="shared" ca="1" si="57"/>
        <v>8</v>
      </c>
      <c r="J559">
        <f t="shared" ca="1" si="58"/>
        <v>99</v>
      </c>
      <c r="K559">
        <f t="shared" ca="1" si="59"/>
        <v>0</v>
      </c>
      <c r="L559">
        <f t="shared" ca="1" si="60"/>
        <v>0</v>
      </c>
      <c r="M559">
        <f t="shared" ca="1" si="61"/>
        <v>0</v>
      </c>
      <c r="N559" t="str">
        <f t="shared" ca="1" si="62"/>
        <v>X</v>
      </c>
    </row>
    <row r="560" spans="7:14" x14ac:dyDescent="0.3">
      <c r="G560">
        <v>559</v>
      </c>
      <c r="H560">
        <f t="shared" ca="1" si="56"/>
        <v>1</v>
      </c>
      <c r="I560">
        <f t="shared" ca="1" si="57"/>
        <v>16</v>
      </c>
      <c r="J560">
        <f t="shared" ca="1" si="58"/>
        <v>101</v>
      </c>
      <c r="K560">
        <f t="shared" ca="1" si="59"/>
        <v>1</v>
      </c>
      <c r="L560">
        <f t="shared" ca="1" si="60"/>
        <v>0</v>
      </c>
      <c r="M560">
        <f t="shared" ca="1" si="61"/>
        <v>0</v>
      </c>
      <c r="N560" t="str">
        <f t="shared" ca="1" si="62"/>
        <v>X</v>
      </c>
    </row>
    <row r="561" spans="7:14" x14ac:dyDescent="0.3">
      <c r="G561">
        <v>560</v>
      </c>
      <c r="H561">
        <f t="shared" ca="1" si="56"/>
        <v>151</v>
      </c>
      <c r="I561">
        <f t="shared" ca="1" si="57"/>
        <v>18</v>
      </c>
      <c r="J561">
        <f t="shared" ca="1" si="58"/>
        <v>188</v>
      </c>
      <c r="K561">
        <f t="shared" ca="1" si="59"/>
        <v>0</v>
      </c>
      <c r="L561">
        <f t="shared" ca="1" si="60"/>
        <v>0</v>
      </c>
      <c r="M561">
        <f t="shared" ca="1" si="61"/>
        <v>0</v>
      </c>
      <c r="N561" t="str">
        <f t="shared" ca="1" si="62"/>
        <v>X</v>
      </c>
    </row>
    <row r="562" spans="7:14" x14ac:dyDescent="0.3">
      <c r="G562">
        <v>561</v>
      </c>
      <c r="H562">
        <f t="shared" ca="1" si="56"/>
        <v>99</v>
      </c>
      <c r="I562">
        <f t="shared" ca="1" si="57"/>
        <v>7</v>
      </c>
      <c r="J562">
        <f t="shared" ca="1" si="58"/>
        <v>60</v>
      </c>
      <c r="K562">
        <f t="shared" ca="1" si="59"/>
        <v>0</v>
      </c>
      <c r="L562">
        <f t="shared" ca="1" si="60"/>
        <v>0</v>
      </c>
      <c r="M562">
        <f t="shared" ca="1" si="61"/>
        <v>0</v>
      </c>
      <c r="N562" t="str">
        <f t="shared" ca="1" si="62"/>
        <v>X</v>
      </c>
    </row>
    <row r="563" spans="7:14" x14ac:dyDescent="0.3">
      <c r="G563">
        <v>562</v>
      </c>
      <c r="H563">
        <f t="shared" ca="1" si="56"/>
        <v>23</v>
      </c>
      <c r="I563">
        <f t="shared" ca="1" si="57"/>
        <v>13</v>
      </c>
      <c r="J563">
        <f t="shared" ca="1" si="58"/>
        <v>185</v>
      </c>
      <c r="K563">
        <f t="shared" ca="1" si="59"/>
        <v>0</v>
      </c>
      <c r="L563">
        <f t="shared" ca="1" si="60"/>
        <v>0</v>
      </c>
      <c r="M563">
        <f t="shared" ca="1" si="61"/>
        <v>0</v>
      </c>
      <c r="N563" t="str">
        <f t="shared" ca="1" si="62"/>
        <v>X</v>
      </c>
    </row>
    <row r="564" spans="7:14" x14ac:dyDescent="0.3">
      <c r="G564">
        <v>563</v>
      </c>
      <c r="H564">
        <f t="shared" ca="1" si="56"/>
        <v>33</v>
      </c>
      <c r="I564">
        <f t="shared" ca="1" si="57"/>
        <v>19</v>
      </c>
      <c r="J564">
        <f t="shared" ca="1" si="58"/>
        <v>116</v>
      </c>
      <c r="K564">
        <f t="shared" ca="1" si="59"/>
        <v>0</v>
      </c>
      <c r="L564">
        <f t="shared" ca="1" si="60"/>
        <v>0</v>
      </c>
      <c r="M564">
        <f t="shared" ca="1" si="61"/>
        <v>0</v>
      </c>
      <c r="N564" t="str">
        <f t="shared" ca="1" si="62"/>
        <v>X</v>
      </c>
    </row>
    <row r="565" spans="7:14" x14ac:dyDescent="0.3">
      <c r="G565">
        <v>564</v>
      </c>
      <c r="H565">
        <f t="shared" ca="1" si="56"/>
        <v>81</v>
      </c>
      <c r="I565">
        <f t="shared" ca="1" si="57"/>
        <v>0</v>
      </c>
      <c r="J565">
        <f t="shared" ca="1" si="58"/>
        <v>45</v>
      </c>
      <c r="K565">
        <f t="shared" ca="1" si="59"/>
        <v>0</v>
      </c>
      <c r="L565">
        <f t="shared" ca="1" si="60"/>
        <v>0</v>
      </c>
      <c r="M565">
        <f t="shared" ca="1" si="61"/>
        <v>1</v>
      </c>
      <c r="N565" t="str">
        <f t="shared" ca="1" si="62"/>
        <v>X</v>
      </c>
    </row>
    <row r="566" spans="7:14" x14ac:dyDescent="0.3">
      <c r="G566">
        <v>565</v>
      </c>
      <c r="H566">
        <f t="shared" ca="1" si="56"/>
        <v>50</v>
      </c>
      <c r="I566">
        <f t="shared" ca="1" si="57"/>
        <v>13</v>
      </c>
      <c r="J566">
        <f t="shared" ca="1" si="58"/>
        <v>179</v>
      </c>
      <c r="K566">
        <f t="shared" ca="1" si="59"/>
        <v>0</v>
      </c>
      <c r="L566">
        <f t="shared" ca="1" si="60"/>
        <v>0</v>
      </c>
      <c r="M566">
        <f t="shared" ca="1" si="61"/>
        <v>0</v>
      </c>
      <c r="N566" t="str">
        <f t="shared" ca="1" si="62"/>
        <v>X</v>
      </c>
    </row>
    <row r="567" spans="7:14" x14ac:dyDescent="0.3">
      <c r="G567">
        <v>566</v>
      </c>
      <c r="H567">
        <f t="shared" ca="1" si="56"/>
        <v>38</v>
      </c>
      <c r="I567">
        <f t="shared" ca="1" si="57"/>
        <v>17</v>
      </c>
      <c r="J567">
        <f t="shared" ca="1" si="58"/>
        <v>130</v>
      </c>
      <c r="K567">
        <f t="shared" ca="1" si="59"/>
        <v>0</v>
      </c>
      <c r="L567">
        <f t="shared" ca="1" si="60"/>
        <v>0</v>
      </c>
      <c r="M567">
        <f t="shared" ca="1" si="61"/>
        <v>0</v>
      </c>
      <c r="N567" t="str">
        <f t="shared" ca="1" si="62"/>
        <v>X</v>
      </c>
    </row>
    <row r="568" spans="7:14" x14ac:dyDescent="0.3">
      <c r="G568">
        <v>567</v>
      </c>
      <c r="H568">
        <f t="shared" ca="1" si="56"/>
        <v>101</v>
      </c>
      <c r="I568">
        <f t="shared" ca="1" si="57"/>
        <v>8</v>
      </c>
      <c r="J568">
        <f t="shared" ca="1" si="58"/>
        <v>103</v>
      </c>
      <c r="K568">
        <f t="shared" ca="1" si="59"/>
        <v>0</v>
      </c>
      <c r="L568">
        <f t="shared" ca="1" si="60"/>
        <v>0</v>
      </c>
      <c r="M568">
        <f t="shared" ca="1" si="61"/>
        <v>0</v>
      </c>
      <c r="N568" t="str">
        <f t="shared" ca="1" si="62"/>
        <v>X</v>
      </c>
    </row>
    <row r="569" spans="7:14" x14ac:dyDescent="0.3">
      <c r="G569">
        <v>568</v>
      </c>
      <c r="H569">
        <f t="shared" ca="1" si="56"/>
        <v>195</v>
      </c>
      <c r="I569">
        <f t="shared" ca="1" si="57"/>
        <v>9</v>
      </c>
      <c r="J569">
        <f t="shared" ca="1" si="58"/>
        <v>48</v>
      </c>
      <c r="K569">
        <f t="shared" ca="1" si="59"/>
        <v>0</v>
      </c>
      <c r="L569">
        <f t="shared" ca="1" si="60"/>
        <v>0</v>
      </c>
      <c r="M569">
        <f t="shared" ca="1" si="61"/>
        <v>0</v>
      </c>
      <c r="N569" t="str">
        <f t="shared" ca="1" si="62"/>
        <v>X</v>
      </c>
    </row>
    <row r="570" spans="7:14" x14ac:dyDescent="0.3">
      <c r="G570">
        <v>569</v>
      </c>
      <c r="H570">
        <f t="shared" ca="1" si="56"/>
        <v>166</v>
      </c>
      <c r="I570">
        <f t="shared" ca="1" si="57"/>
        <v>11</v>
      </c>
      <c r="J570">
        <f t="shared" ca="1" si="58"/>
        <v>16</v>
      </c>
      <c r="K570">
        <f t="shared" ca="1" si="59"/>
        <v>0</v>
      </c>
      <c r="L570">
        <f t="shared" ca="1" si="60"/>
        <v>0</v>
      </c>
      <c r="M570">
        <f t="shared" ca="1" si="61"/>
        <v>0</v>
      </c>
      <c r="N570" t="str">
        <f t="shared" ca="1" si="62"/>
        <v>X</v>
      </c>
    </row>
    <row r="571" spans="7:14" x14ac:dyDescent="0.3">
      <c r="G571">
        <v>570</v>
      </c>
      <c r="H571">
        <f t="shared" ca="1" si="56"/>
        <v>180</v>
      </c>
      <c r="I571">
        <f t="shared" ca="1" si="57"/>
        <v>12</v>
      </c>
      <c r="J571">
        <f t="shared" ca="1" si="58"/>
        <v>95</v>
      </c>
      <c r="K571">
        <f t="shared" ca="1" si="59"/>
        <v>0</v>
      </c>
      <c r="L571">
        <f t="shared" ca="1" si="60"/>
        <v>0</v>
      </c>
      <c r="M571">
        <f t="shared" ca="1" si="61"/>
        <v>0</v>
      </c>
      <c r="N571" t="str">
        <f t="shared" ca="1" si="62"/>
        <v>X</v>
      </c>
    </row>
    <row r="572" spans="7:14" x14ac:dyDescent="0.3">
      <c r="G572">
        <v>571</v>
      </c>
      <c r="H572">
        <f t="shared" ca="1" si="56"/>
        <v>115</v>
      </c>
      <c r="I572">
        <f t="shared" ca="1" si="57"/>
        <v>19</v>
      </c>
      <c r="J572">
        <f t="shared" ca="1" si="58"/>
        <v>81</v>
      </c>
      <c r="K572">
        <f t="shared" ca="1" si="59"/>
        <v>0</v>
      </c>
      <c r="L572">
        <f t="shared" ca="1" si="60"/>
        <v>0</v>
      </c>
      <c r="M572">
        <f t="shared" ca="1" si="61"/>
        <v>0</v>
      </c>
      <c r="N572" t="str">
        <f t="shared" ca="1" si="62"/>
        <v>X</v>
      </c>
    </row>
    <row r="573" spans="7:14" x14ac:dyDescent="0.3">
      <c r="G573">
        <v>572</v>
      </c>
      <c r="H573">
        <f t="shared" ca="1" si="56"/>
        <v>44</v>
      </c>
      <c r="I573">
        <f t="shared" ca="1" si="57"/>
        <v>17</v>
      </c>
      <c r="J573">
        <f t="shared" ca="1" si="58"/>
        <v>187</v>
      </c>
      <c r="K573">
        <f t="shared" ca="1" si="59"/>
        <v>0</v>
      </c>
      <c r="L573">
        <f t="shared" ca="1" si="60"/>
        <v>0</v>
      </c>
      <c r="M573">
        <f t="shared" ca="1" si="61"/>
        <v>0</v>
      </c>
      <c r="N573" t="str">
        <f t="shared" ca="1" si="62"/>
        <v>X</v>
      </c>
    </row>
    <row r="574" spans="7:14" x14ac:dyDescent="0.3">
      <c r="G574">
        <v>573</v>
      </c>
      <c r="H574">
        <f t="shared" ca="1" si="56"/>
        <v>73</v>
      </c>
      <c r="I574">
        <f t="shared" ca="1" si="57"/>
        <v>0</v>
      </c>
      <c r="J574">
        <f t="shared" ca="1" si="58"/>
        <v>48</v>
      </c>
      <c r="K574">
        <f t="shared" ca="1" si="59"/>
        <v>0</v>
      </c>
      <c r="L574">
        <f t="shared" ca="1" si="60"/>
        <v>0</v>
      </c>
      <c r="M574">
        <f t="shared" ca="1" si="61"/>
        <v>1</v>
      </c>
      <c r="N574" t="str">
        <f t="shared" ca="1" si="62"/>
        <v>X</v>
      </c>
    </row>
    <row r="575" spans="7:14" x14ac:dyDescent="0.3">
      <c r="G575">
        <v>574</v>
      </c>
      <c r="H575">
        <f t="shared" ca="1" si="56"/>
        <v>189</v>
      </c>
      <c r="I575">
        <f t="shared" ca="1" si="57"/>
        <v>20</v>
      </c>
      <c r="J575">
        <f t="shared" ca="1" si="58"/>
        <v>181</v>
      </c>
      <c r="K575">
        <f t="shared" ca="1" si="59"/>
        <v>0</v>
      </c>
      <c r="L575">
        <f t="shared" ca="1" si="60"/>
        <v>0</v>
      </c>
      <c r="M575">
        <f t="shared" ca="1" si="61"/>
        <v>0</v>
      </c>
      <c r="N575" t="str">
        <f t="shared" ca="1" si="62"/>
        <v>X</v>
      </c>
    </row>
    <row r="576" spans="7:14" x14ac:dyDescent="0.3">
      <c r="G576">
        <v>575</v>
      </c>
      <c r="H576">
        <f t="shared" ca="1" si="56"/>
        <v>89</v>
      </c>
      <c r="I576">
        <f t="shared" ca="1" si="57"/>
        <v>18</v>
      </c>
      <c r="J576">
        <f t="shared" ca="1" si="58"/>
        <v>151</v>
      </c>
      <c r="K576">
        <f t="shared" ca="1" si="59"/>
        <v>0</v>
      </c>
      <c r="L576">
        <f t="shared" ca="1" si="60"/>
        <v>0</v>
      </c>
      <c r="M576">
        <f t="shared" ca="1" si="61"/>
        <v>0</v>
      </c>
      <c r="N576" t="str">
        <f t="shared" ca="1" si="62"/>
        <v>X</v>
      </c>
    </row>
    <row r="577" spans="7:14" x14ac:dyDescent="0.3">
      <c r="G577">
        <v>576</v>
      </c>
      <c r="H577">
        <f t="shared" ca="1" si="56"/>
        <v>94</v>
      </c>
      <c r="I577">
        <f t="shared" ca="1" si="57"/>
        <v>18</v>
      </c>
      <c r="J577">
        <f t="shared" ca="1" si="58"/>
        <v>111</v>
      </c>
      <c r="K577">
        <f t="shared" ca="1" si="59"/>
        <v>0</v>
      </c>
      <c r="L577">
        <f t="shared" ca="1" si="60"/>
        <v>0</v>
      </c>
      <c r="M577">
        <f t="shared" ca="1" si="61"/>
        <v>0</v>
      </c>
      <c r="N577" t="str">
        <f t="shared" ca="1" si="62"/>
        <v>X</v>
      </c>
    </row>
    <row r="578" spans="7:14" x14ac:dyDescent="0.3">
      <c r="G578">
        <v>577</v>
      </c>
      <c r="H578">
        <f t="shared" ca="1" si="56"/>
        <v>145</v>
      </c>
      <c r="I578">
        <f t="shared" ca="1" si="57"/>
        <v>11</v>
      </c>
      <c r="J578">
        <f t="shared" ca="1" si="58"/>
        <v>113</v>
      </c>
      <c r="K578">
        <f t="shared" ca="1" si="59"/>
        <v>0</v>
      </c>
      <c r="L578">
        <f t="shared" ca="1" si="60"/>
        <v>0</v>
      </c>
      <c r="M578">
        <f t="shared" ca="1" si="61"/>
        <v>0</v>
      </c>
      <c r="N578" t="str">
        <f t="shared" ca="1" si="62"/>
        <v>X</v>
      </c>
    </row>
    <row r="579" spans="7:14" x14ac:dyDescent="0.3">
      <c r="G579">
        <v>578</v>
      </c>
      <c r="H579">
        <f t="shared" ref="H579:H642" ca="1" si="63">RANDBETWEEN(0,200)</f>
        <v>65</v>
      </c>
      <c r="I579">
        <f t="shared" ref="I579:I642" ca="1" si="64">RANDBETWEEN(0,20)</f>
        <v>13</v>
      </c>
      <c r="J579">
        <f t="shared" ref="J579:J642" ca="1" si="65">RANDBETWEEN(0,200)</f>
        <v>10</v>
      </c>
      <c r="K579">
        <f t="shared" ref="K579:K642" ca="1" si="66">IF(2*H579+5*I579&lt;=100,1,0)</f>
        <v>0</v>
      </c>
      <c r="L579">
        <f t="shared" ref="L579:L642" ca="1" si="67">IF(I579-J579&gt;=10,1,0)</f>
        <v>0</v>
      </c>
      <c r="M579">
        <f t="shared" ref="M579:M642" ca="1" si="68">IF(H579+I579^2+J579&lt;=200,1,0)</f>
        <v>0</v>
      </c>
      <c r="N579" t="str">
        <f t="shared" ref="N579:N642" ca="1" si="69">IF(K579*L579*M579=1,2*H579^3+4*I579+J579,"X")</f>
        <v>X</v>
      </c>
    </row>
    <row r="580" spans="7:14" x14ac:dyDescent="0.3">
      <c r="G580">
        <v>579</v>
      </c>
      <c r="H580">
        <f t="shared" ca="1" si="63"/>
        <v>170</v>
      </c>
      <c r="I580">
        <f t="shared" ca="1" si="64"/>
        <v>12</v>
      </c>
      <c r="J580">
        <f t="shared" ca="1" si="65"/>
        <v>58</v>
      </c>
      <c r="K580">
        <f t="shared" ca="1" si="66"/>
        <v>0</v>
      </c>
      <c r="L580">
        <f t="shared" ca="1" si="67"/>
        <v>0</v>
      </c>
      <c r="M580">
        <f t="shared" ca="1" si="68"/>
        <v>0</v>
      </c>
      <c r="N580" t="str">
        <f t="shared" ca="1" si="69"/>
        <v>X</v>
      </c>
    </row>
    <row r="581" spans="7:14" x14ac:dyDescent="0.3">
      <c r="G581">
        <v>580</v>
      </c>
      <c r="H581">
        <f t="shared" ca="1" si="63"/>
        <v>61</v>
      </c>
      <c r="I581">
        <f t="shared" ca="1" si="64"/>
        <v>7</v>
      </c>
      <c r="J581">
        <f t="shared" ca="1" si="65"/>
        <v>3</v>
      </c>
      <c r="K581">
        <f t="shared" ca="1" si="66"/>
        <v>0</v>
      </c>
      <c r="L581">
        <f t="shared" ca="1" si="67"/>
        <v>0</v>
      </c>
      <c r="M581">
        <f t="shared" ca="1" si="68"/>
        <v>1</v>
      </c>
      <c r="N581" t="str">
        <f t="shared" ca="1" si="69"/>
        <v>X</v>
      </c>
    </row>
    <row r="582" spans="7:14" x14ac:dyDescent="0.3">
      <c r="G582">
        <v>581</v>
      </c>
      <c r="H582">
        <f t="shared" ca="1" si="63"/>
        <v>59</v>
      </c>
      <c r="I582">
        <f t="shared" ca="1" si="64"/>
        <v>18</v>
      </c>
      <c r="J582">
        <f t="shared" ca="1" si="65"/>
        <v>136</v>
      </c>
      <c r="K582">
        <f t="shared" ca="1" si="66"/>
        <v>0</v>
      </c>
      <c r="L582">
        <f t="shared" ca="1" si="67"/>
        <v>0</v>
      </c>
      <c r="M582">
        <f t="shared" ca="1" si="68"/>
        <v>0</v>
      </c>
      <c r="N582" t="str">
        <f t="shared" ca="1" si="69"/>
        <v>X</v>
      </c>
    </row>
    <row r="583" spans="7:14" x14ac:dyDescent="0.3">
      <c r="G583">
        <v>582</v>
      </c>
      <c r="H583">
        <f t="shared" ca="1" si="63"/>
        <v>118</v>
      </c>
      <c r="I583">
        <f t="shared" ca="1" si="64"/>
        <v>1</v>
      </c>
      <c r="J583">
        <f t="shared" ca="1" si="65"/>
        <v>82</v>
      </c>
      <c r="K583">
        <f t="shared" ca="1" si="66"/>
        <v>0</v>
      </c>
      <c r="L583">
        <f t="shared" ca="1" si="67"/>
        <v>0</v>
      </c>
      <c r="M583">
        <f t="shared" ca="1" si="68"/>
        <v>0</v>
      </c>
      <c r="N583" t="str">
        <f t="shared" ca="1" si="69"/>
        <v>X</v>
      </c>
    </row>
    <row r="584" spans="7:14" x14ac:dyDescent="0.3">
      <c r="G584">
        <v>583</v>
      </c>
      <c r="H584">
        <f t="shared" ca="1" si="63"/>
        <v>170</v>
      </c>
      <c r="I584">
        <f t="shared" ca="1" si="64"/>
        <v>10</v>
      </c>
      <c r="J584">
        <f t="shared" ca="1" si="65"/>
        <v>20</v>
      </c>
      <c r="K584">
        <f t="shared" ca="1" si="66"/>
        <v>0</v>
      </c>
      <c r="L584">
        <f t="shared" ca="1" si="67"/>
        <v>0</v>
      </c>
      <c r="M584">
        <f t="shared" ca="1" si="68"/>
        <v>0</v>
      </c>
      <c r="N584" t="str">
        <f t="shared" ca="1" si="69"/>
        <v>X</v>
      </c>
    </row>
    <row r="585" spans="7:14" x14ac:dyDescent="0.3">
      <c r="G585">
        <v>584</v>
      </c>
      <c r="H585">
        <f t="shared" ca="1" si="63"/>
        <v>14</v>
      </c>
      <c r="I585">
        <f t="shared" ca="1" si="64"/>
        <v>11</v>
      </c>
      <c r="J585">
        <f t="shared" ca="1" si="65"/>
        <v>100</v>
      </c>
      <c r="K585">
        <f t="shared" ca="1" si="66"/>
        <v>1</v>
      </c>
      <c r="L585">
        <f t="shared" ca="1" si="67"/>
        <v>0</v>
      </c>
      <c r="M585">
        <f t="shared" ca="1" si="68"/>
        <v>0</v>
      </c>
      <c r="N585" t="str">
        <f t="shared" ca="1" si="69"/>
        <v>X</v>
      </c>
    </row>
    <row r="586" spans="7:14" x14ac:dyDescent="0.3">
      <c r="G586">
        <v>585</v>
      </c>
      <c r="H586">
        <f t="shared" ca="1" si="63"/>
        <v>54</v>
      </c>
      <c r="I586">
        <f t="shared" ca="1" si="64"/>
        <v>6</v>
      </c>
      <c r="J586">
        <f t="shared" ca="1" si="65"/>
        <v>199</v>
      </c>
      <c r="K586">
        <f t="shared" ca="1" si="66"/>
        <v>0</v>
      </c>
      <c r="L586">
        <f t="shared" ca="1" si="67"/>
        <v>0</v>
      </c>
      <c r="M586">
        <f t="shared" ca="1" si="68"/>
        <v>0</v>
      </c>
      <c r="N586" t="str">
        <f t="shared" ca="1" si="69"/>
        <v>X</v>
      </c>
    </row>
    <row r="587" spans="7:14" x14ac:dyDescent="0.3">
      <c r="G587">
        <v>586</v>
      </c>
      <c r="H587">
        <f t="shared" ca="1" si="63"/>
        <v>176</v>
      </c>
      <c r="I587">
        <f t="shared" ca="1" si="64"/>
        <v>20</v>
      </c>
      <c r="J587">
        <f t="shared" ca="1" si="65"/>
        <v>114</v>
      </c>
      <c r="K587">
        <f t="shared" ca="1" si="66"/>
        <v>0</v>
      </c>
      <c r="L587">
        <f t="shared" ca="1" si="67"/>
        <v>0</v>
      </c>
      <c r="M587">
        <f t="shared" ca="1" si="68"/>
        <v>0</v>
      </c>
      <c r="N587" t="str">
        <f t="shared" ca="1" si="69"/>
        <v>X</v>
      </c>
    </row>
    <row r="588" spans="7:14" x14ac:dyDescent="0.3">
      <c r="G588">
        <v>587</v>
      </c>
      <c r="H588">
        <f t="shared" ca="1" si="63"/>
        <v>50</v>
      </c>
      <c r="I588">
        <f t="shared" ca="1" si="64"/>
        <v>9</v>
      </c>
      <c r="J588">
        <f t="shared" ca="1" si="65"/>
        <v>74</v>
      </c>
      <c r="K588">
        <f t="shared" ca="1" si="66"/>
        <v>0</v>
      </c>
      <c r="L588">
        <f t="shared" ca="1" si="67"/>
        <v>0</v>
      </c>
      <c r="M588">
        <f t="shared" ca="1" si="68"/>
        <v>0</v>
      </c>
      <c r="N588" t="str">
        <f t="shared" ca="1" si="69"/>
        <v>X</v>
      </c>
    </row>
    <row r="589" spans="7:14" x14ac:dyDescent="0.3">
      <c r="G589">
        <v>588</v>
      </c>
      <c r="H589">
        <f t="shared" ca="1" si="63"/>
        <v>189</v>
      </c>
      <c r="I589">
        <f t="shared" ca="1" si="64"/>
        <v>2</v>
      </c>
      <c r="J589">
        <f t="shared" ca="1" si="65"/>
        <v>64</v>
      </c>
      <c r="K589">
        <f t="shared" ca="1" si="66"/>
        <v>0</v>
      </c>
      <c r="L589">
        <f t="shared" ca="1" si="67"/>
        <v>0</v>
      </c>
      <c r="M589">
        <f t="shared" ca="1" si="68"/>
        <v>0</v>
      </c>
      <c r="N589" t="str">
        <f t="shared" ca="1" si="69"/>
        <v>X</v>
      </c>
    </row>
    <row r="590" spans="7:14" x14ac:dyDescent="0.3">
      <c r="G590">
        <v>589</v>
      </c>
      <c r="H590">
        <f t="shared" ca="1" si="63"/>
        <v>74</v>
      </c>
      <c r="I590">
        <f t="shared" ca="1" si="64"/>
        <v>18</v>
      </c>
      <c r="J590">
        <f t="shared" ca="1" si="65"/>
        <v>196</v>
      </c>
      <c r="K590">
        <f t="shared" ca="1" si="66"/>
        <v>0</v>
      </c>
      <c r="L590">
        <f t="shared" ca="1" si="67"/>
        <v>0</v>
      </c>
      <c r="M590">
        <f t="shared" ca="1" si="68"/>
        <v>0</v>
      </c>
      <c r="N590" t="str">
        <f t="shared" ca="1" si="69"/>
        <v>X</v>
      </c>
    </row>
    <row r="591" spans="7:14" x14ac:dyDescent="0.3">
      <c r="G591">
        <v>590</v>
      </c>
      <c r="H591">
        <f t="shared" ca="1" si="63"/>
        <v>119</v>
      </c>
      <c r="I591">
        <f t="shared" ca="1" si="64"/>
        <v>16</v>
      </c>
      <c r="J591">
        <f t="shared" ca="1" si="65"/>
        <v>138</v>
      </c>
      <c r="K591">
        <f t="shared" ca="1" si="66"/>
        <v>0</v>
      </c>
      <c r="L591">
        <f t="shared" ca="1" si="67"/>
        <v>0</v>
      </c>
      <c r="M591">
        <f t="shared" ca="1" si="68"/>
        <v>0</v>
      </c>
      <c r="N591" t="str">
        <f t="shared" ca="1" si="69"/>
        <v>X</v>
      </c>
    </row>
    <row r="592" spans="7:14" x14ac:dyDescent="0.3">
      <c r="G592">
        <v>591</v>
      </c>
      <c r="H592">
        <f t="shared" ca="1" si="63"/>
        <v>53</v>
      </c>
      <c r="I592">
        <f t="shared" ca="1" si="64"/>
        <v>3</v>
      </c>
      <c r="J592">
        <f t="shared" ca="1" si="65"/>
        <v>182</v>
      </c>
      <c r="K592">
        <f t="shared" ca="1" si="66"/>
        <v>0</v>
      </c>
      <c r="L592">
        <f t="shared" ca="1" si="67"/>
        <v>0</v>
      </c>
      <c r="M592">
        <f t="shared" ca="1" si="68"/>
        <v>0</v>
      </c>
      <c r="N592" t="str">
        <f t="shared" ca="1" si="69"/>
        <v>X</v>
      </c>
    </row>
    <row r="593" spans="7:14" x14ac:dyDescent="0.3">
      <c r="G593">
        <v>592</v>
      </c>
      <c r="H593">
        <f t="shared" ca="1" si="63"/>
        <v>42</v>
      </c>
      <c r="I593">
        <f t="shared" ca="1" si="64"/>
        <v>2</v>
      </c>
      <c r="J593">
        <f t="shared" ca="1" si="65"/>
        <v>32</v>
      </c>
      <c r="K593">
        <f t="shared" ca="1" si="66"/>
        <v>1</v>
      </c>
      <c r="L593">
        <f t="shared" ca="1" si="67"/>
        <v>0</v>
      </c>
      <c r="M593">
        <f t="shared" ca="1" si="68"/>
        <v>1</v>
      </c>
      <c r="N593" t="str">
        <f t="shared" ca="1" si="69"/>
        <v>X</v>
      </c>
    </row>
    <row r="594" spans="7:14" x14ac:dyDescent="0.3">
      <c r="G594">
        <v>593</v>
      </c>
      <c r="H594">
        <f t="shared" ca="1" si="63"/>
        <v>107</v>
      </c>
      <c r="I594">
        <f t="shared" ca="1" si="64"/>
        <v>2</v>
      </c>
      <c r="J594">
        <f t="shared" ca="1" si="65"/>
        <v>64</v>
      </c>
      <c r="K594">
        <f t="shared" ca="1" si="66"/>
        <v>0</v>
      </c>
      <c r="L594">
        <f t="shared" ca="1" si="67"/>
        <v>0</v>
      </c>
      <c r="M594">
        <f t="shared" ca="1" si="68"/>
        <v>1</v>
      </c>
      <c r="N594" t="str">
        <f t="shared" ca="1" si="69"/>
        <v>X</v>
      </c>
    </row>
    <row r="595" spans="7:14" x14ac:dyDescent="0.3">
      <c r="G595">
        <v>594</v>
      </c>
      <c r="H595">
        <f t="shared" ca="1" si="63"/>
        <v>155</v>
      </c>
      <c r="I595">
        <f t="shared" ca="1" si="64"/>
        <v>14</v>
      </c>
      <c r="J595">
        <f t="shared" ca="1" si="65"/>
        <v>107</v>
      </c>
      <c r="K595">
        <f t="shared" ca="1" si="66"/>
        <v>0</v>
      </c>
      <c r="L595">
        <f t="shared" ca="1" si="67"/>
        <v>0</v>
      </c>
      <c r="M595">
        <f t="shared" ca="1" si="68"/>
        <v>0</v>
      </c>
      <c r="N595" t="str">
        <f t="shared" ca="1" si="69"/>
        <v>X</v>
      </c>
    </row>
    <row r="596" spans="7:14" x14ac:dyDescent="0.3">
      <c r="G596">
        <v>595</v>
      </c>
      <c r="H596">
        <f t="shared" ca="1" si="63"/>
        <v>185</v>
      </c>
      <c r="I596">
        <f t="shared" ca="1" si="64"/>
        <v>8</v>
      </c>
      <c r="J596">
        <f t="shared" ca="1" si="65"/>
        <v>169</v>
      </c>
      <c r="K596">
        <f t="shared" ca="1" si="66"/>
        <v>0</v>
      </c>
      <c r="L596">
        <f t="shared" ca="1" si="67"/>
        <v>0</v>
      </c>
      <c r="M596">
        <f t="shared" ca="1" si="68"/>
        <v>0</v>
      </c>
      <c r="N596" t="str">
        <f t="shared" ca="1" si="69"/>
        <v>X</v>
      </c>
    </row>
    <row r="597" spans="7:14" x14ac:dyDescent="0.3">
      <c r="G597">
        <v>596</v>
      </c>
      <c r="H597">
        <f t="shared" ca="1" si="63"/>
        <v>196</v>
      </c>
      <c r="I597">
        <f t="shared" ca="1" si="64"/>
        <v>3</v>
      </c>
      <c r="J597">
        <f t="shared" ca="1" si="65"/>
        <v>53</v>
      </c>
      <c r="K597">
        <f t="shared" ca="1" si="66"/>
        <v>0</v>
      </c>
      <c r="L597">
        <f t="shared" ca="1" si="67"/>
        <v>0</v>
      </c>
      <c r="M597">
        <f t="shared" ca="1" si="68"/>
        <v>0</v>
      </c>
      <c r="N597" t="str">
        <f t="shared" ca="1" si="69"/>
        <v>X</v>
      </c>
    </row>
    <row r="598" spans="7:14" x14ac:dyDescent="0.3">
      <c r="G598">
        <v>597</v>
      </c>
      <c r="H598">
        <f t="shared" ca="1" si="63"/>
        <v>56</v>
      </c>
      <c r="I598">
        <f t="shared" ca="1" si="64"/>
        <v>7</v>
      </c>
      <c r="J598">
        <f t="shared" ca="1" si="65"/>
        <v>18</v>
      </c>
      <c r="K598">
        <f t="shared" ca="1" si="66"/>
        <v>0</v>
      </c>
      <c r="L598">
        <f t="shared" ca="1" si="67"/>
        <v>0</v>
      </c>
      <c r="M598">
        <f t="shared" ca="1" si="68"/>
        <v>1</v>
      </c>
      <c r="N598" t="str">
        <f t="shared" ca="1" si="69"/>
        <v>X</v>
      </c>
    </row>
    <row r="599" spans="7:14" x14ac:dyDescent="0.3">
      <c r="G599">
        <v>598</v>
      </c>
      <c r="H599">
        <f t="shared" ca="1" si="63"/>
        <v>54</v>
      </c>
      <c r="I599">
        <f t="shared" ca="1" si="64"/>
        <v>1</v>
      </c>
      <c r="J599">
        <f t="shared" ca="1" si="65"/>
        <v>109</v>
      </c>
      <c r="K599">
        <f t="shared" ca="1" si="66"/>
        <v>0</v>
      </c>
      <c r="L599">
        <f t="shared" ca="1" si="67"/>
        <v>0</v>
      </c>
      <c r="M599">
        <f t="shared" ca="1" si="68"/>
        <v>1</v>
      </c>
      <c r="N599" t="str">
        <f t="shared" ca="1" si="69"/>
        <v>X</v>
      </c>
    </row>
    <row r="600" spans="7:14" x14ac:dyDescent="0.3">
      <c r="G600">
        <v>599</v>
      </c>
      <c r="H600">
        <f t="shared" ca="1" si="63"/>
        <v>70</v>
      </c>
      <c r="I600">
        <f t="shared" ca="1" si="64"/>
        <v>1</v>
      </c>
      <c r="J600">
        <f t="shared" ca="1" si="65"/>
        <v>164</v>
      </c>
      <c r="K600">
        <f t="shared" ca="1" si="66"/>
        <v>0</v>
      </c>
      <c r="L600">
        <f t="shared" ca="1" si="67"/>
        <v>0</v>
      </c>
      <c r="M600">
        <f t="shared" ca="1" si="68"/>
        <v>0</v>
      </c>
      <c r="N600" t="str">
        <f t="shared" ca="1" si="69"/>
        <v>X</v>
      </c>
    </row>
    <row r="601" spans="7:14" x14ac:dyDescent="0.3">
      <c r="G601">
        <v>600</v>
      </c>
      <c r="H601">
        <f t="shared" ca="1" si="63"/>
        <v>25</v>
      </c>
      <c r="I601">
        <f t="shared" ca="1" si="64"/>
        <v>17</v>
      </c>
      <c r="J601">
        <f t="shared" ca="1" si="65"/>
        <v>122</v>
      </c>
      <c r="K601">
        <f t="shared" ca="1" si="66"/>
        <v>0</v>
      </c>
      <c r="L601">
        <f t="shared" ca="1" si="67"/>
        <v>0</v>
      </c>
      <c r="M601">
        <f t="shared" ca="1" si="68"/>
        <v>0</v>
      </c>
      <c r="N601" t="str">
        <f t="shared" ca="1" si="69"/>
        <v>X</v>
      </c>
    </row>
    <row r="602" spans="7:14" x14ac:dyDescent="0.3">
      <c r="G602">
        <v>601</v>
      </c>
      <c r="H602">
        <f t="shared" ca="1" si="63"/>
        <v>163</v>
      </c>
      <c r="I602">
        <f t="shared" ca="1" si="64"/>
        <v>16</v>
      </c>
      <c r="J602">
        <f t="shared" ca="1" si="65"/>
        <v>159</v>
      </c>
      <c r="K602">
        <f t="shared" ca="1" si="66"/>
        <v>0</v>
      </c>
      <c r="L602">
        <f t="shared" ca="1" si="67"/>
        <v>0</v>
      </c>
      <c r="M602">
        <f t="shared" ca="1" si="68"/>
        <v>0</v>
      </c>
      <c r="N602" t="str">
        <f t="shared" ca="1" si="69"/>
        <v>X</v>
      </c>
    </row>
    <row r="603" spans="7:14" x14ac:dyDescent="0.3">
      <c r="G603">
        <v>602</v>
      </c>
      <c r="H603">
        <f t="shared" ca="1" si="63"/>
        <v>28</v>
      </c>
      <c r="I603">
        <f t="shared" ca="1" si="64"/>
        <v>0</v>
      </c>
      <c r="J603">
        <f t="shared" ca="1" si="65"/>
        <v>35</v>
      </c>
      <c r="K603">
        <f t="shared" ca="1" si="66"/>
        <v>1</v>
      </c>
      <c r="L603">
        <f t="shared" ca="1" si="67"/>
        <v>0</v>
      </c>
      <c r="M603">
        <f t="shared" ca="1" si="68"/>
        <v>1</v>
      </c>
      <c r="N603" t="str">
        <f t="shared" ca="1" si="69"/>
        <v>X</v>
      </c>
    </row>
    <row r="604" spans="7:14" x14ac:dyDescent="0.3">
      <c r="G604">
        <v>603</v>
      </c>
      <c r="H604">
        <f t="shared" ca="1" si="63"/>
        <v>86</v>
      </c>
      <c r="I604">
        <f t="shared" ca="1" si="64"/>
        <v>18</v>
      </c>
      <c r="J604">
        <f t="shared" ca="1" si="65"/>
        <v>149</v>
      </c>
      <c r="K604">
        <f t="shared" ca="1" si="66"/>
        <v>0</v>
      </c>
      <c r="L604">
        <f t="shared" ca="1" si="67"/>
        <v>0</v>
      </c>
      <c r="M604">
        <f t="shared" ca="1" si="68"/>
        <v>0</v>
      </c>
      <c r="N604" t="str">
        <f t="shared" ca="1" si="69"/>
        <v>X</v>
      </c>
    </row>
    <row r="605" spans="7:14" x14ac:dyDescent="0.3">
      <c r="G605">
        <v>604</v>
      </c>
      <c r="H605">
        <f t="shared" ca="1" si="63"/>
        <v>45</v>
      </c>
      <c r="I605">
        <f t="shared" ca="1" si="64"/>
        <v>1</v>
      </c>
      <c r="J605">
        <f t="shared" ca="1" si="65"/>
        <v>85</v>
      </c>
      <c r="K605">
        <f t="shared" ca="1" si="66"/>
        <v>1</v>
      </c>
      <c r="L605">
        <f t="shared" ca="1" si="67"/>
        <v>0</v>
      </c>
      <c r="M605">
        <f t="shared" ca="1" si="68"/>
        <v>1</v>
      </c>
      <c r="N605" t="str">
        <f t="shared" ca="1" si="69"/>
        <v>X</v>
      </c>
    </row>
    <row r="606" spans="7:14" x14ac:dyDescent="0.3">
      <c r="G606">
        <v>605</v>
      </c>
      <c r="H606">
        <f t="shared" ca="1" si="63"/>
        <v>132</v>
      </c>
      <c r="I606">
        <f t="shared" ca="1" si="64"/>
        <v>15</v>
      </c>
      <c r="J606">
        <f t="shared" ca="1" si="65"/>
        <v>80</v>
      </c>
      <c r="K606">
        <f t="shared" ca="1" si="66"/>
        <v>0</v>
      </c>
      <c r="L606">
        <f t="shared" ca="1" si="67"/>
        <v>0</v>
      </c>
      <c r="M606">
        <f t="shared" ca="1" si="68"/>
        <v>0</v>
      </c>
      <c r="N606" t="str">
        <f t="shared" ca="1" si="69"/>
        <v>X</v>
      </c>
    </row>
    <row r="607" spans="7:14" x14ac:dyDescent="0.3">
      <c r="G607">
        <v>606</v>
      </c>
      <c r="H607">
        <f t="shared" ca="1" si="63"/>
        <v>78</v>
      </c>
      <c r="I607">
        <f t="shared" ca="1" si="64"/>
        <v>4</v>
      </c>
      <c r="J607">
        <f t="shared" ca="1" si="65"/>
        <v>112</v>
      </c>
      <c r="K607">
        <f t="shared" ca="1" si="66"/>
        <v>0</v>
      </c>
      <c r="L607">
        <f t="shared" ca="1" si="67"/>
        <v>0</v>
      </c>
      <c r="M607">
        <f t="shared" ca="1" si="68"/>
        <v>0</v>
      </c>
      <c r="N607" t="str">
        <f t="shared" ca="1" si="69"/>
        <v>X</v>
      </c>
    </row>
    <row r="608" spans="7:14" x14ac:dyDescent="0.3">
      <c r="G608">
        <v>607</v>
      </c>
      <c r="H608">
        <f t="shared" ca="1" si="63"/>
        <v>52</v>
      </c>
      <c r="I608">
        <f t="shared" ca="1" si="64"/>
        <v>7</v>
      </c>
      <c r="J608">
        <f t="shared" ca="1" si="65"/>
        <v>83</v>
      </c>
      <c r="K608">
        <f t="shared" ca="1" si="66"/>
        <v>0</v>
      </c>
      <c r="L608">
        <f t="shared" ca="1" si="67"/>
        <v>0</v>
      </c>
      <c r="M608">
        <f t="shared" ca="1" si="68"/>
        <v>1</v>
      </c>
      <c r="N608" t="str">
        <f t="shared" ca="1" si="69"/>
        <v>X</v>
      </c>
    </row>
    <row r="609" spans="7:14" x14ac:dyDescent="0.3">
      <c r="G609">
        <v>608</v>
      </c>
      <c r="H609">
        <f t="shared" ca="1" si="63"/>
        <v>68</v>
      </c>
      <c r="I609">
        <f t="shared" ca="1" si="64"/>
        <v>15</v>
      </c>
      <c r="J609">
        <f t="shared" ca="1" si="65"/>
        <v>12</v>
      </c>
      <c r="K609">
        <f t="shared" ca="1" si="66"/>
        <v>0</v>
      </c>
      <c r="L609">
        <f t="shared" ca="1" si="67"/>
        <v>0</v>
      </c>
      <c r="M609">
        <f t="shared" ca="1" si="68"/>
        <v>0</v>
      </c>
      <c r="N609" t="str">
        <f t="shared" ca="1" si="69"/>
        <v>X</v>
      </c>
    </row>
    <row r="610" spans="7:14" x14ac:dyDescent="0.3">
      <c r="G610">
        <v>609</v>
      </c>
      <c r="H610">
        <f t="shared" ca="1" si="63"/>
        <v>4</v>
      </c>
      <c r="I610">
        <f t="shared" ca="1" si="64"/>
        <v>1</v>
      </c>
      <c r="J610">
        <f t="shared" ca="1" si="65"/>
        <v>37</v>
      </c>
      <c r="K610">
        <f t="shared" ca="1" si="66"/>
        <v>1</v>
      </c>
      <c r="L610">
        <f t="shared" ca="1" si="67"/>
        <v>0</v>
      </c>
      <c r="M610">
        <f t="shared" ca="1" si="68"/>
        <v>1</v>
      </c>
      <c r="N610" t="str">
        <f t="shared" ca="1" si="69"/>
        <v>X</v>
      </c>
    </row>
    <row r="611" spans="7:14" x14ac:dyDescent="0.3">
      <c r="G611">
        <v>610</v>
      </c>
      <c r="H611">
        <f t="shared" ca="1" si="63"/>
        <v>66</v>
      </c>
      <c r="I611">
        <f t="shared" ca="1" si="64"/>
        <v>1</v>
      </c>
      <c r="J611">
        <f t="shared" ca="1" si="65"/>
        <v>121</v>
      </c>
      <c r="K611">
        <f t="shared" ca="1" si="66"/>
        <v>0</v>
      </c>
      <c r="L611">
        <f t="shared" ca="1" si="67"/>
        <v>0</v>
      </c>
      <c r="M611">
        <f t="shared" ca="1" si="68"/>
        <v>1</v>
      </c>
      <c r="N611" t="str">
        <f t="shared" ca="1" si="69"/>
        <v>X</v>
      </c>
    </row>
    <row r="612" spans="7:14" x14ac:dyDescent="0.3">
      <c r="G612">
        <v>611</v>
      </c>
      <c r="H612">
        <f t="shared" ca="1" si="63"/>
        <v>167</v>
      </c>
      <c r="I612">
        <f t="shared" ca="1" si="64"/>
        <v>16</v>
      </c>
      <c r="J612">
        <f t="shared" ca="1" si="65"/>
        <v>171</v>
      </c>
      <c r="K612">
        <f t="shared" ca="1" si="66"/>
        <v>0</v>
      </c>
      <c r="L612">
        <f t="shared" ca="1" si="67"/>
        <v>0</v>
      </c>
      <c r="M612">
        <f t="shared" ca="1" si="68"/>
        <v>0</v>
      </c>
      <c r="N612" t="str">
        <f t="shared" ca="1" si="69"/>
        <v>X</v>
      </c>
    </row>
    <row r="613" spans="7:14" x14ac:dyDescent="0.3">
      <c r="G613">
        <v>612</v>
      </c>
      <c r="H613">
        <f t="shared" ca="1" si="63"/>
        <v>122</v>
      </c>
      <c r="I613">
        <f t="shared" ca="1" si="64"/>
        <v>6</v>
      </c>
      <c r="J613">
        <f t="shared" ca="1" si="65"/>
        <v>119</v>
      </c>
      <c r="K613">
        <f t="shared" ca="1" si="66"/>
        <v>0</v>
      </c>
      <c r="L613">
        <f t="shared" ca="1" si="67"/>
        <v>0</v>
      </c>
      <c r="M613">
        <f t="shared" ca="1" si="68"/>
        <v>0</v>
      </c>
      <c r="N613" t="str">
        <f t="shared" ca="1" si="69"/>
        <v>X</v>
      </c>
    </row>
    <row r="614" spans="7:14" x14ac:dyDescent="0.3">
      <c r="G614">
        <v>613</v>
      </c>
      <c r="H614">
        <f t="shared" ca="1" si="63"/>
        <v>179</v>
      </c>
      <c r="I614">
        <f t="shared" ca="1" si="64"/>
        <v>15</v>
      </c>
      <c r="J614">
        <f t="shared" ca="1" si="65"/>
        <v>130</v>
      </c>
      <c r="K614">
        <f t="shared" ca="1" si="66"/>
        <v>0</v>
      </c>
      <c r="L614">
        <f t="shared" ca="1" si="67"/>
        <v>0</v>
      </c>
      <c r="M614">
        <f t="shared" ca="1" si="68"/>
        <v>0</v>
      </c>
      <c r="N614" t="str">
        <f t="shared" ca="1" si="69"/>
        <v>X</v>
      </c>
    </row>
    <row r="615" spans="7:14" x14ac:dyDescent="0.3">
      <c r="G615">
        <v>614</v>
      </c>
      <c r="H615">
        <f t="shared" ca="1" si="63"/>
        <v>96</v>
      </c>
      <c r="I615">
        <f t="shared" ca="1" si="64"/>
        <v>16</v>
      </c>
      <c r="J615">
        <f t="shared" ca="1" si="65"/>
        <v>15</v>
      </c>
      <c r="K615">
        <f t="shared" ca="1" si="66"/>
        <v>0</v>
      </c>
      <c r="L615">
        <f t="shared" ca="1" si="67"/>
        <v>0</v>
      </c>
      <c r="M615">
        <f t="shared" ca="1" si="68"/>
        <v>0</v>
      </c>
      <c r="N615" t="str">
        <f t="shared" ca="1" si="69"/>
        <v>X</v>
      </c>
    </row>
    <row r="616" spans="7:14" x14ac:dyDescent="0.3">
      <c r="G616">
        <v>615</v>
      </c>
      <c r="H616">
        <f t="shared" ca="1" si="63"/>
        <v>157</v>
      </c>
      <c r="I616">
        <f t="shared" ca="1" si="64"/>
        <v>3</v>
      </c>
      <c r="J616">
        <f t="shared" ca="1" si="65"/>
        <v>23</v>
      </c>
      <c r="K616">
        <f t="shared" ca="1" si="66"/>
        <v>0</v>
      </c>
      <c r="L616">
        <f t="shared" ca="1" si="67"/>
        <v>0</v>
      </c>
      <c r="M616">
        <f t="shared" ca="1" si="68"/>
        <v>1</v>
      </c>
      <c r="N616" t="str">
        <f t="shared" ca="1" si="69"/>
        <v>X</v>
      </c>
    </row>
    <row r="617" spans="7:14" x14ac:dyDescent="0.3">
      <c r="G617">
        <v>616</v>
      </c>
      <c r="H617">
        <f t="shared" ca="1" si="63"/>
        <v>42</v>
      </c>
      <c r="I617">
        <f t="shared" ca="1" si="64"/>
        <v>2</v>
      </c>
      <c r="J617">
        <f t="shared" ca="1" si="65"/>
        <v>167</v>
      </c>
      <c r="K617">
        <f t="shared" ca="1" si="66"/>
        <v>1</v>
      </c>
      <c r="L617">
        <f t="shared" ca="1" si="67"/>
        <v>0</v>
      </c>
      <c r="M617">
        <f t="shared" ca="1" si="68"/>
        <v>0</v>
      </c>
      <c r="N617" t="str">
        <f t="shared" ca="1" si="69"/>
        <v>X</v>
      </c>
    </row>
    <row r="618" spans="7:14" x14ac:dyDescent="0.3">
      <c r="G618">
        <v>617</v>
      </c>
      <c r="H618">
        <f t="shared" ca="1" si="63"/>
        <v>151</v>
      </c>
      <c r="I618">
        <f t="shared" ca="1" si="64"/>
        <v>3</v>
      </c>
      <c r="J618">
        <f t="shared" ca="1" si="65"/>
        <v>100</v>
      </c>
      <c r="K618">
        <f t="shared" ca="1" si="66"/>
        <v>0</v>
      </c>
      <c r="L618">
        <f t="shared" ca="1" si="67"/>
        <v>0</v>
      </c>
      <c r="M618">
        <f t="shared" ca="1" si="68"/>
        <v>0</v>
      </c>
      <c r="N618" t="str">
        <f t="shared" ca="1" si="69"/>
        <v>X</v>
      </c>
    </row>
    <row r="619" spans="7:14" x14ac:dyDescent="0.3">
      <c r="G619">
        <v>618</v>
      </c>
      <c r="H619">
        <f t="shared" ca="1" si="63"/>
        <v>171</v>
      </c>
      <c r="I619">
        <f t="shared" ca="1" si="64"/>
        <v>3</v>
      </c>
      <c r="J619">
        <f t="shared" ca="1" si="65"/>
        <v>130</v>
      </c>
      <c r="K619">
        <f t="shared" ca="1" si="66"/>
        <v>0</v>
      </c>
      <c r="L619">
        <f t="shared" ca="1" si="67"/>
        <v>0</v>
      </c>
      <c r="M619">
        <f t="shared" ca="1" si="68"/>
        <v>0</v>
      </c>
      <c r="N619" t="str">
        <f t="shared" ca="1" si="69"/>
        <v>X</v>
      </c>
    </row>
    <row r="620" spans="7:14" x14ac:dyDescent="0.3">
      <c r="G620">
        <v>619</v>
      </c>
      <c r="H620">
        <f t="shared" ca="1" si="63"/>
        <v>21</v>
      </c>
      <c r="I620">
        <f t="shared" ca="1" si="64"/>
        <v>3</v>
      </c>
      <c r="J620">
        <f t="shared" ca="1" si="65"/>
        <v>169</v>
      </c>
      <c r="K620">
        <f t="shared" ca="1" si="66"/>
        <v>1</v>
      </c>
      <c r="L620">
        <f t="shared" ca="1" si="67"/>
        <v>0</v>
      </c>
      <c r="M620">
        <f t="shared" ca="1" si="68"/>
        <v>1</v>
      </c>
      <c r="N620" t="str">
        <f t="shared" ca="1" si="69"/>
        <v>X</v>
      </c>
    </row>
    <row r="621" spans="7:14" x14ac:dyDescent="0.3">
      <c r="G621">
        <v>620</v>
      </c>
      <c r="H621">
        <f t="shared" ca="1" si="63"/>
        <v>162</v>
      </c>
      <c r="I621">
        <f t="shared" ca="1" si="64"/>
        <v>2</v>
      </c>
      <c r="J621">
        <f t="shared" ca="1" si="65"/>
        <v>176</v>
      </c>
      <c r="K621">
        <f t="shared" ca="1" si="66"/>
        <v>0</v>
      </c>
      <c r="L621">
        <f t="shared" ca="1" si="67"/>
        <v>0</v>
      </c>
      <c r="M621">
        <f t="shared" ca="1" si="68"/>
        <v>0</v>
      </c>
      <c r="N621" t="str">
        <f t="shared" ca="1" si="69"/>
        <v>X</v>
      </c>
    </row>
    <row r="622" spans="7:14" x14ac:dyDescent="0.3">
      <c r="G622">
        <v>621</v>
      </c>
      <c r="H622">
        <f t="shared" ca="1" si="63"/>
        <v>31</v>
      </c>
      <c r="I622">
        <f t="shared" ca="1" si="64"/>
        <v>2</v>
      </c>
      <c r="J622">
        <f t="shared" ca="1" si="65"/>
        <v>62</v>
      </c>
      <c r="K622">
        <f t="shared" ca="1" si="66"/>
        <v>1</v>
      </c>
      <c r="L622">
        <f t="shared" ca="1" si="67"/>
        <v>0</v>
      </c>
      <c r="M622">
        <f t="shared" ca="1" si="68"/>
        <v>1</v>
      </c>
      <c r="N622" t="str">
        <f t="shared" ca="1" si="69"/>
        <v>X</v>
      </c>
    </row>
    <row r="623" spans="7:14" x14ac:dyDescent="0.3">
      <c r="G623">
        <v>622</v>
      </c>
      <c r="H623">
        <f t="shared" ca="1" si="63"/>
        <v>79</v>
      </c>
      <c r="I623">
        <f t="shared" ca="1" si="64"/>
        <v>18</v>
      </c>
      <c r="J623">
        <f t="shared" ca="1" si="65"/>
        <v>17</v>
      </c>
      <c r="K623">
        <f t="shared" ca="1" si="66"/>
        <v>0</v>
      </c>
      <c r="L623">
        <f t="shared" ca="1" si="67"/>
        <v>0</v>
      </c>
      <c r="M623">
        <f t="shared" ca="1" si="68"/>
        <v>0</v>
      </c>
      <c r="N623" t="str">
        <f t="shared" ca="1" si="69"/>
        <v>X</v>
      </c>
    </row>
    <row r="624" spans="7:14" x14ac:dyDescent="0.3">
      <c r="G624">
        <v>623</v>
      </c>
      <c r="H624">
        <f t="shared" ca="1" si="63"/>
        <v>4</v>
      </c>
      <c r="I624">
        <f t="shared" ca="1" si="64"/>
        <v>16</v>
      </c>
      <c r="J624">
        <f t="shared" ca="1" si="65"/>
        <v>161</v>
      </c>
      <c r="K624">
        <f t="shared" ca="1" si="66"/>
        <v>1</v>
      </c>
      <c r="L624">
        <f t="shared" ca="1" si="67"/>
        <v>0</v>
      </c>
      <c r="M624">
        <f t="shared" ca="1" si="68"/>
        <v>0</v>
      </c>
      <c r="N624" t="str">
        <f t="shared" ca="1" si="69"/>
        <v>X</v>
      </c>
    </row>
    <row r="625" spans="7:14" x14ac:dyDescent="0.3">
      <c r="G625">
        <v>624</v>
      </c>
      <c r="H625">
        <f t="shared" ca="1" si="63"/>
        <v>90</v>
      </c>
      <c r="I625">
        <f t="shared" ca="1" si="64"/>
        <v>6</v>
      </c>
      <c r="J625">
        <f t="shared" ca="1" si="65"/>
        <v>31</v>
      </c>
      <c r="K625">
        <f t="shared" ca="1" si="66"/>
        <v>0</v>
      </c>
      <c r="L625">
        <f t="shared" ca="1" si="67"/>
        <v>0</v>
      </c>
      <c r="M625">
        <f t="shared" ca="1" si="68"/>
        <v>1</v>
      </c>
      <c r="N625" t="str">
        <f t="shared" ca="1" si="69"/>
        <v>X</v>
      </c>
    </row>
    <row r="626" spans="7:14" x14ac:dyDescent="0.3">
      <c r="G626">
        <v>625</v>
      </c>
      <c r="H626">
        <f t="shared" ca="1" si="63"/>
        <v>199</v>
      </c>
      <c r="I626">
        <f t="shared" ca="1" si="64"/>
        <v>14</v>
      </c>
      <c r="J626">
        <f t="shared" ca="1" si="65"/>
        <v>17</v>
      </c>
      <c r="K626">
        <f t="shared" ca="1" si="66"/>
        <v>0</v>
      </c>
      <c r="L626">
        <f t="shared" ca="1" si="67"/>
        <v>0</v>
      </c>
      <c r="M626">
        <f t="shared" ca="1" si="68"/>
        <v>0</v>
      </c>
      <c r="N626" t="str">
        <f t="shared" ca="1" si="69"/>
        <v>X</v>
      </c>
    </row>
    <row r="627" spans="7:14" x14ac:dyDescent="0.3">
      <c r="G627">
        <v>626</v>
      </c>
      <c r="H627">
        <f t="shared" ca="1" si="63"/>
        <v>179</v>
      </c>
      <c r="I627">
        <f t="shared" ca="1" si="64"/>
        <v>2</v>
      </c>
      <c r="J627">
        <f t="shared" ca="1" si="65"/>
        <v>200</v>
      </c>
      <c r="K627">
        <f t="shared" ca="1" si="66"/>
        <v>0</v>
      </c>
      <c r="L627">
        <f t="shared" ca="1" si="67"/>
        <v>0</v>
      </c>
      <c r="M627">
        <f t="shared" ca="1" si="68"/>
        <v>0</v>
      </c>
      <c r="N627" t="str">
        <f t="shared" ca="1" si="69"/>
        <v>X</v>
      </c>
    </row>
    <row r="628" spans="7:14" x14ac:dyDescent="0.3">
      <c r="G628">
        <v>627</v>
      </c>
      <c r="H628">
        <f t="shared" ca="1" si="63"/>
        <v>186</v>
      </c>
      <c r="I628">
        <f t="shared" ca="1" si="64"/>
        <v>13</v>
      </c>
      <c r="J628">
        <f t="shared" ca="1" si="65"/>
        <v>39</v>
      </c>
      <c r="K628">
        <f t="shared" ca="1" si="66"/>
        <v>0</v>
      </c>
      <c r="L628">
        <f t="shared" ca="1" si="67"/>
        <v>0</v>
      </c>
      <c r="M628">
        <f t="shared" ca="1" si="68"/>
        <v>0</v>
      </c>
      <c r="N628" t="str">
        <f t="shared" ca="1" si="69"/>
        <v>X</v>
      </c>
    </row>
    <row r="629" spans="7:14" x14ac:dyDescent="0.3">
      <c r="G629">
        <v>628</v>
      </c>
      <c r="H629">
        <f t="shared" ca="1" si="63"/>
        <v>14</v>
      </c>
      <c r="I629">
        <f t="shared" ca="1" si="64"/>
        <v>11</v>
      </c>
      <c r="J629">
        <f t="shared" ca="1" si="65"/>
        <v>170</v>
      </c>
      <c r="K629">
        <f t="shared" ca="1" si="66"/>
        <v>1</v>
      </c>
      <c r="L629">
        <f t="shared" ca="1" si="67"/>
        <v>0</v>
      </c>
      <c r="M629">
        <f t="shared" ca="1" si="68"/>
        <v>0</v>
      </c>
      <c r="N629" t="str">
        <f t="shared" ca="1" si="69"/>
        <v>X</v>
      </c>
    </row>
    <row r="630" spans="7:14" x14ac:dyDescent="0.3">
      <c r="G630">
        <v>629</v>
      </c>
      <c r="H630">
        <f t="shared" ca="1" si="63"/>
        <v>116</v>
      </c>
      <c r="I630">
        <f t="shared" ca="1" si="64"/>
        <v>10</v>
      </c>
      <c r="J630">
        <f t="shared" ca="1" si="65"/>
        <v>74</v>
      </c>
      <c r="K630">
        <f t="shared" ca="1" si="66"/>
        <v>0</v>
      </c>
      <c r="L630">
        <f t="shared" ca="1" si="67"/>
        <v>0</v>
      </c>
      <c r="M630">
        <f t="shared" ca="1" si="68"/>
        <v>0</v>
      </c>
      <c r="N630" t="str">
        <f t="shared" ca="1" si="69"/>
        <v>X</v>
      </c>
    </row>
    <row r="631" spans="7:14" x14ac:dyDescent="0.3">
      <c r="G631">
        <v>630</v>
      </c>
      <c r="H631">
        <f t="shared" ca="1" si="63"/>
        <v>104</v>
      </c>
      <c r="I631">
        <f t="shared" ca="1" si="64"/>
        <v>6</v>
      </c>
      <c r="J631">
        <f t="shared" ca="1" si="65"/>
        <v>10</v>
      </c>
      <c r="K631">
        <f t="shared" ca="1" si="66"/>
        <v>0</v>
      </c>
      <c r="L631">
        <f t="shared" ca="1" si="67"/>
        <v>0</v>
      </c>
      <c r="M631">
        <f t="shared" ca="1" si="68"/>
        <v>1</v>
      </c>
      <c r="N631" t="str">
        <f t="shared" ca="1" si="69"/>
        <v>X</v>
      </c>
    </row>
    <row r="632" spans="7:14" x14ac:dyDescent="0.3">
      <c r="G632">
        <v>631</v>
      </c>
      <c r="H632">
        <f t="shared" ca="1" si="63"/>
        <v>5</v>
      </c>
      <c r="I632">
        <f t="shared" ca="1" si="64"/>
        <v>13</v>
      </c>
      <c r="J632">
        <f t="shared" ca="1" si="65"/>
        <v>198</v>
      </c>
      <c r="K632">
        <f t="shared" ca="1" si="66"/>
        <v>1</v>
      </c>
      <c r="L632">
        <f t="shared" ca="1" si="67"/>
        <v>0</v>
      </c>
      <c r="M632">
        <f t="shared" ca="1" si="68"/>
        <v>0</v>
      </c>
      <c r="N632" t="str">
        <f t="shared" ca="1" si="69"/>
        <v>X</v>
      </c>
    </row>
    <row r="633" spans="7:14" x14ac:dyDescent="0.3">
      <c r="G633">
        <v>632</v>
      </c>
      <c r="H633">
        <f t="shared" ca="1" si="63"/>
        <v>131</v>
      </c>
      <c r="I633">
        <f t="shared" ca="1" si="64"/>
        <v>9</v>
      </c>
      <c r="J633">
        <f t="shared" ca="1" si="65"/>
        <v>153</v>
      </c>
      <c r="K633">
        <f t="shared" ca="1" si="66"/>
        <v>0</v>
      </c>
      <c r="L633">
        <f t="shared" ca="1" si="67"/>
        <v>0</v>
      </c>
      <c r="M633">
        <f t="shared" ca="1" si="68"/>
        <v>0</v>
      </c>
      <c r="N633" t="str">
        <f t="shared" ca="1" si="69"/>
        <v>X</v>
      </c>
    </row>
    <row r="634" spans="7:14" x14ac:dyDescent="0.3">
      <c r="G634">
        <v>633</v>
      </c>
      <c r="H634">
        <f t="shared" ca="1" si="63"/>
        <v>162</v>
      </c>
      <c r="I634">
        <f t="shared" ca="1" si="64"/>
        <v>7</v>
      </c>
      <c r="J634">
        <f t="shared" ca="1" si="65"/>
        <v>62</v>
      </c>
      <c r="K634">
        <f t="shared" ca="1" si="66"/>
        <v>0</v>
      </c>
      <c r="L634">
        <f t="shared" ca="1" si="67"/>
        <v>0</v>
      </c>
      <c r="M634">
        <f t="shared" ca="1" si="68"/>
        <v>0</v>
      </c>
      <c r="N634" t="str">
        <f t="shared" ca="1" si="69"/>
        <v>X</v>
      </c>
    </row>
    <row r="635" spans="7:14" x14ac:dyDescent="0.3">
      <c r="G635">
        <v>634</v>
      </c>
      <c r="H635">
        <f t="shared" ca="1" si="63"/>
        <v>111</v>
      </c>
      <c r="I635">
        <f t="shared" ca="1" si="64"/>
        <v>12</v>
      </c>
      <c r="J635">
        <f t="shared" ca="1" si="65"/>
        <v>18</v>
      </c>
      <c r="K635">
        <f t="shared" ca="1" si="66"/>
        <v>0</v>
      </c>
      <c r="L635">
        <f t="shared" ca="1" si="67"/>
        <v>0</v>
      </c>
      <c r="M635">
        <f t="shared" ca="1" si="68"/>
        <v>0</v>
      </c>
      <c r="N635" t="str">
        <f t="shared" ca="1" si="69"/>
        <v>X</v>
      </c>
    </row>
    <row r="636" spans="7:14" x14ac:dyDescent="0.3">
      <c r="G636">
        <v>635</v>
      </c>
      <c r="H636">
        <f t="shared" ca="1" si="63"/>
        <v>174</v>
      </c>
      <c r="I636">
        <f t="shared" ca="1" si="64"/>
        <v>0</v>
      </c>
      <c r="J636">
        <f t="shared" ca="1" si="65"/>
        <v>33</v>
      </c>
      <c r="K636">
        <f t="shared" ca="1" si="66"/>
        <v>0</v>
      </c>
      <c r="L636">
        <f t="shared" ca="1" si="67"/>
        <v>0</v>
      </c>
      <c r="M636">
        <f t="shared" ca="1" si="68"/>
        <v>0</v>
      </c>
      <c r="N636" t="str">
        <f t="shared" ca="1" si="69"/>
        <v>X</v>
      </c>
    </row>
    <row r="637" spans="7:14" x14ac:dyDescent="0.3">
      <c r="G637">
        <v>636</v>
      </c>
      <c r="H637">
        <f t="shared" ca="1" si="63"/>
        <v>6</v>
      </c>
      <c r="I637">
        <f t="shared" ca="1" si="64"/>
        <v>4</v>
      </c>
      <c r="J637">
        <f t="shared" ca="1" si="65"/>
        <v>81</v>
      </c>
      <c r="K637">
        <f t="shared" ca="1" si="66"/>
        <v>1</v>
      </c>
      <c r="L637">
        <f t="shared" ca="1" si="67"/>
        <v>0</v>
      </c>
      <c r="M637">
        <f t="shared" ca="1" si="68"/>
        <v>1</v>
      </c>
      <c r="N637" t="str">
        <f t="shared" ca="1" si="69"/>
        <v>X</v>
      </c>
    </row>
    <row r="638" spans="7:14" x14ac:dyDescent="0.3">
      <c r="G638">
        <v>637</v>
      </c>
      <c r="H638">
        <f t="shared" ca="1" si="63"/>
        <v>171</v>
      </c>
      <c r="I638">
        <f t="shared" ca="1" si="64"/>
        <v>7</v>
      </c>
      <c r="J638">
        <f t="shared" ca="1" si="65"/>
        <v>41</v>
      </c>
      <c r="K638">
        <f t="shared" ca="1" si="66"/>
        <v>0</v>
      </c>
      <c r="L638">
        <f t="shared" ca="1" si="67"/>
        <v>0</v>
      </c>
      <c r="M638">
        <f t="shared" ca="1" si="68"/>
        <v>0</v>
      </c>
      <c r="N638" t="str">
        <f t="shared" ca="1" si="69"/>
        <v>X</v>
      </c>
    </row>
    <row r="639" spans="7:14" x14ac:dyDescent="0.3">
      <c r="G639">
        <v>638</v>
      </c>
      <c r="H639">
        <f t="shared" ca="1" si="63"/>
        <v>158</v>
      </c>
      <c r="I639">
        <f t="shared" ca="1" si="64"/>
        <v>10</v>
      </c>
      <c r="J639">
        <f t="shared" ca="1" si="65"/>
        <v>79</v>
      </c>
      <c r="K639">
        <f t="shared" ca="1" si="66"/>
        <v>0</v>
      </c>
      <c r="L639">
        <f t="shared" ca="1" si="67"/>
        <v>0</v>
      </c>
      <c r="M639">
        <f t="shared" ca="1" si="68"/>
        <v>0</v>
      </c>
      <c r="N639" t="str">
        <f t="shared" ca="1" si="69"/>
        <v>X</v>
      </c>
    </row>
    <row r="640" spans="7:14" x14ac:dyDescent="0.3">
      <c r="G640">
        <v>639</v>
      </c>
      <c r="H640">
        <f t="shared" ca="1" si="63"/>
        <v>79</v>
      </c>
      <c r="I640">
        <f t="shared" ca="1" si="64"/>
        <v>4</v>
      </c>
      <c r="J640">
        <f t="shared" ca="1" si="65"/>
        <v>48</v>
      </c>
      <c r="K640">
        <f t="shared" ca="1" si="66"/>
        <v>0</v>
      </c>
      <c r="L640">
        <f t="shared" ca="1" si="67"/>
        <v>0</v>
      </c>
      <c r="M640">
        <f t="shared" ca="1" si="68"/>
        <v>1</v>
      </c>
      <c r="N640" t="str">
        <f t="shared" ca="1" si="69"/>
        <v>X</v>
      </c>
    </row>
    <row r="641" spans="7:14" x14ac:dyDescent="0.3">
      <c r="G641">
        <v>640</v>
      </c>
      <c r="H641">
        <f t="shared" ca="1" si="63"/>
        <v>92</v>
      </c>
      <c r="I641">
        <f t="shared" ca="1" si="64"/>
        <v>14</v>
      </c>
      <c r="J641">
        <f t="shared" ca="1" si="65"/>
        <v>82</v>
      </c>
      <c r="K641">
        <f t="shared" ca="1" si="66"/>
        <v>0</v>
      </c>
      <c r="L641">
        <f t="shared" ca="1" si="67"/>
        <v>0</v>
      </c>
      <c r="M641">
        <f t="shared" ca="1" si="68"/>
        <v>0</v>
      </c>
      <c r="N641" t="str">
        <f t="shared" ca="1" si="69"/>
        <v>X</v>
      </c>
    </row>
    <row r="642" spans="7:14" x14ac:dyDescent="0.3">
      <c r="G642">
        <v>641</v>
      </c>
      <c r="H642">
        <f t="shared" ca="1" si="63"/>
        <v>68</v>
      </c>
      <c r="I642">
        <f t="shared" ca="1" si="64"/>
        <v>0</v>
      </c>
      <c r="J642">
        <f t="shared" ca="1" si="65"/>
        <v>39</v>
      </c>
      <c r="K642">
        <f t="shared" ca="1" si="66"/>
        <v>0</v>
      </c>
      <c r="L642">
        <f t="shared" ca="1" si="67"/>
        <v>0</v>
      </c>
      <c r="M642">
        <f t="shared" ca="1" si="68"/>
        <v>1</v>
      </c>
      <c r="N642" t="str">
        <f t="shared" ca="1" si="69"/>
        <v>X</v>
      </c>
    </row>
    <row r="643" spans="7:14" x14ac:dyDescent="0.3">
      <c r="G643">
        <v>642</v>
      </c>
      <c r="H643">
        <f t="shared" ref="H643:H706" ca="1" si="70">RANDBETWEEN(0,200)</f>
        <v>179</v>
      </c>
      <c r="I643">
        <f t="shared" ref="I643:I706" ca="1" si="71">RANDBETWEEN(0,20)</f>
        <v>3</v>
      </c>
      <c r="J643">
        <f t="shared" ref="J643:J706" ca="1" si="72">RANDBETWEEN(0,200)</f>
        <v>110</v>
      </c>
      <c r="K643">
        <f t="shared" ref="K643:K706" ca="1" si="73">IF(2*H643+5*I643&lt;=100,1,0)</f>
        <v>0</v>
      </c>
      <c r="L643">
        <f t="shared" ref="L643:L706" ca="1" si="74">IF(I643-J643&gt;=10,1,0)</f>
        <v>0</v>
      </c>
      <c r="M643">
        <f t="shared" ref="M643:M706" ca="1" si="75">IF(H643+I643^2+J643&lt;=200,1,0)</f>
        <v>0</v>
      </c>
      <c r="N643" t="str">
        <f t="shared" ref="N643:N706" ca="1" si="76">IF(K643*L643*M643=1,2*H643^3+4*I643+J643,"X")</f>
        <v>X</v>
      </c>
    </row>
    <row r="644" spans="7:14" x14ac:dyDescent="0.3">
      <c r="G644">
        <v>643</v>
      </c>
      <c r="H644">
        <f t="shared" ca="1" si="70"/>
        <v>200</v>
      </c>
      <c r="I644">
        <f t="shared" ca="1" si="71"/>
        <v>13</v>
      </c>
      <c r="J644">
        <f t="shared" ca="1" si="72"/>
        <v>108</v>
      </c>
      <c r="K644">
        <f t="shared" ca="1" si="73"/>
        <v>0</v>
      </c>
      <c r="L644">
        <f t="shared" ca="1" si="74"/>
        <v>0</v>
      </c>
      <c r="M644">
        <f t="shared" ca="1" si="75"/>
        <v>0</v>
      </c>
      <c r="N644" t="str">
        <f t="shared" ca="1" si="76"/>
        <v>X</v>
      </c>
    </row>
    <row r="645" spans="7:14" x14ac:dyDescent="0.3">
      <c r="G645">
        <v>644</v>
      </c>
      <c r="H645">
        <f t="shared" ca="1" si="70"/>
        <v>58</v>
      </c>
      <c r="I645">
        <f t="shared" ca="1" si="71"/>
        <v>0</v>
      </c>
      <c r="J645">
        <f t="shared" ca="1" si="72"/>
        <v>41</v>
      </c>
      <c r="K645">
        <f t="shared" ca="1" si="73"/>
        <v>0</v>
      </c>
      <c r="L645">
        <f t="shared" ca="1" si="74"/>
        <v>0</v>
      </c>
      <c r="M645">
        <f t="shared" ca="1" si="75"/>
        <v>1</v>
      </c>
      <c r="N645" t="str">
        <f t="shared" ca="1" si="76"/>
        <v>X</v>
      </c>
    </row>
    <row r="646" spans="7:14" x14ac:dyDescent="0.3">
      <c r="G646">
        <v>645</v>
      </c>
      <c r="H646">
        <f t="shared" ca="1" si="70"/>
        <v>95</v>
      </c>
      <c r="I646">
        <f t="shared" ca="1" si="71"/>
        <v>9</v>
      </c>
      <c r="J646">
        <f t="shared" ca="1" si="72"/>
        <v>87</v>
      </c>
      <c r="K646">
        <f t="shared" ca="1" si="73"/>
        <v>0</v>
      </c>
      <c r="L646">
        <f t="shared" ca="1" si="74"/>
        <v>0</v>
      </c>
      <c r="M646">
        <f t="shared" ca="1" si="75"/>
        <v>0</v>
      </c>
      <c r="N646" t="str">
        <f t="shared" ca="1" si="76"/>
        <v>X</v>
      </c>
    </row>
    <row r="647" spans="7:14" x14ac:dyDescent="0.3">
      <c r="G647">
        <v>646</v>
      </c>
      <c r="H647">
        <f t="shared" ca="1" si="70"/>
        <v>178</v>
      </c>
      <c r="I647">
        <f t="shared" ca="1" si="71"/>
        <v>20</v>
      </c>
      <c r="J647">
        <f t="shared" ca="1" si="72"/>
        <v>84</v>
      </c>
      <c r="K647">
        <f t="shared" ca="1" si="73"/>
        <v>0</v>
      </c>
      <c r="L647">
        <f t="shared" ca="1" si="74"/>
        <v>0</v>
      </c>
      <c r="M647">
        <f t="shared" ca="1" si="75"/>
        <v>0</v>
      </c>
      <c r="N647" t="str">
        <f t="shared" ca="1" si="76"/>
        <v>X</v>
      </c>
    </row>
    <row r="648" spans="7:14" x14ac:dyDescent="0.3">
      <c r="G648">
        <v>647</v>
      </c>
      <c r="H648">
        <f t="shared" ca="1" si="70"/>
        <v>43</v>
      </c>
      <c r="I648">
        <f t="shared" ca="1" si="71"/>
        <v>8</v>
      </c>
      <c r="J648">
        <f t="shared" ca="1" si="72"/>
        <v>145</v>
      </c>
      <c r="K648">
        <f t="shared" ca="1" si="73"/>
        <v>0</v>
      </c>
      <c r="L648">
        <f t="shared" ca="1" si="74"/>
        <v>0</v>
      </c>
      <c r="M648">
        <f t="shared" ca="1" si="75"/>
        <v>0</v>
      </c>
      <c r="N648" t="str">
        <f t="shared" ca="1" si="76"/>
        <v>X</v>
      </c>
    </row>
    <row r="649" spans="7:14" x14ac:dyDescent="0.3">
      <c r="G649">
        <v>648</v>
      </c>
      <c r="H649">
        <f t="shared" ca="1" si="70"/>
        <v>152</v>
      </c>
      <c r="I649">
        <f t="shared" ca="1" si="71"/>
        <v>16</v>
      </c>
      <c r="J649">
        <f t="shared" ca="1" si="72"/>
        <v>180</v>
      </c>
      <c r="K649">
        <f t="shared" ca="1" si="73"/>
        <v>0</v>
      </c>
      <c r="L649">
        <f t="shared" ca="1" si="74"/>
        <v>0</v>
      </c>
      <c r="M649">
        <f t="shared" ca="1" si="75"/>
        <v>0</v>
      </c>
      <c r="N649" t="str">
        <f t="shared" ca="1" si="76"/>
        <v>X</v>
      </c>
    </row>
    <row r="650" spans="7:14" x14ac:dyDescent="0.3">
      <c r="G650">
        <v>649</v>
      </c>
      <c r="H650">
        <f t="shared" ca="1" si="70"/>
        <v>191</v>
      </c>
      <c r="I650">
        <f t="shared" ca="1" si="71"/>
        <v>20</v>
      </c>
      <c r="J650">
        <f t="shared" ca="1" si="72"/>
        <v>21</v>
      </c>
      <c r="K650">
        <f t="shared" ca="1" si="73"/>
        <v>0</v>
      </c>
      <c r="L650">
        <f t="shared" ca="1" si="74"/>
        <v>0</v>
      </c>
      <c r="M650">
        <f t="shared" ca="1" si="75"/>
        <v>0</v>
      </c>
      <c r="N650" t="str">
        <f t="shared" ca="1" si="76"/>
        <v>X</v>
      </c>
    </row>
    <row r="651" spans="7:14" x14ac:dyDescent="0.3">
      <c r="G651">
        <v>650</v>
      </c>
      <c r="H651">
        <f t="shared" ca="1" si="70"/>
        <v>6</v>
      </c>
      <c r="I651">
        <f t="shared" ca="1" si="71"/>
        <v>11</v>
      </c>
      <c r="J651">
        <f t="shared" ca="1" si="72"/>
        <v>39</v>
      </c>
      <c r="K651">
        <f t="shared" ca="1" si="73"/>
        <v>1</v>
      </c>
      <c r="L651">
        <f t="shared" ca="1" si="74"/>
        <v>0</v>
      </c>
      <c r="M651">
        <f t="shared" ca="1" si="75"/>
        <v>1</v>
      </c>
      <c r="N651" t="str">
        <f t="shared" ca="1" si="76"/>
        <v>X</v>
      </c>
    </row>
    <row r="652" spans="7:14" x14ac:dyDescent="0.3">
      <c r="G652">
        <v>651</v>
      </c>
      <c r="H652">
        <f t="shared" ca="1" si="70"/>
        <v>129</v>
      </c>
      <c r="I652">
        <f t="shared" ca="1" si="71"/>
        <v>3</v>
      </c>
      <c r="J652">
        <f t="shared" ca="1" si="72"/>
        <v>54</v>
      </c>
      <c r="K652">
        <f t="shared" ca="1" si="73"/>
        <v>0</v>
      </c>
      <c r="L652">
        <f t="shared" ca="1" si="74"/>
        <v>0</v>
      </c>
      <c r="M652">
        <f t="shared" ca="1" si="75"/>
        <v>1</v>
      </c>
      <c r="N652" t="str">
        <f t="shared" ca="1" si="76"/>
        <v>X</v>
      </c>
    </row>
    <row r="653" spans="7:14" x14ac:dyDescent="0.3">
      <c r="G653">
        <v>652</v>
      </c>
      <c r="H653">
        <f t="shared" ca="1" si="70"/>
        <v>122</v>
      </c>
      <c r="I653">
        <f t="shared" ca="1" si="71"/>
        <v>5</v>
      </c>
      <c r="J653">
        <f t="shared" ca="1" si="72"/>
        <v>183</v>
      </c>
      <c r="K653">
        <f t="shared" ca="1" si="73"/>
        <v>0</v>
      </c>
      <c r="L653">
        <f t="shared" ca="1" si="74"/>
        <v>0</v>
      </c>
      <c r="M653">
        <f t="shared" ca="1" si="75"/>
        <v>0</v>
      </c>
      <c r="N653" t="str">
        <f t="shared" ca="1" si="76"/>
        <v>X</v>
      </c>
    </row>
    <row r="654" spans="7:14" x14ac:dyDescent="0.3">
      <c r="G654">
        <v>653</v>
      </c>
      <c r="H654">
        <f t="shared" ca="1" si="70"/>
        <v>59</v>
      </c>
      <c r="I654">
        <f t="shared" ca="1" si="71"/>
        <v>7</v>
      </c>
      <c r="J654">
        <f t="shared" ca="1" si="72"/>
        <v>180</v>
      </c>
      <c r="K654">
        <f t="shared" ca="1" si="73"/>
        <v>0</v>
      </c>
      <c r="L654">
        <f t="shared" ca="1" si="74"/>
        <v>0</v>
      </c>
      <c r="M654">
        <f t="shared" ca="1" si="75"/>
        <v>0</v>
      </c>
      <c r="N654" t="str">
        <f t="shared" ca="1" si="76"/>
        <v>X</v>
      </c>
    </row>
    <row r="655" spans="7:14" x14ac:dyDescent="0.3">
      <c r="G655">
        <v>654</v>
      </c>
      <c r="H655">
        <f t="shared" ca="1" si="70"/>
        <v>175</v>
      </c>
      <c r="I655">
        <f t="shared" ca="1" si="71"/>
        <v>3</v>
      </c>
      <c r="J655">
        <f t="shared" ca="1" si="72"/>
        <v>43</v>
      </c>
      <c r="K655">
        <f t="shared" ca="1" si="73"/>
        <v>0</v>
      </c>
      <c r="L655">
        <f t="shared" ca="1" si="74"/>
        <v>0</v>
      </c>
      <c r="M655">
        <f t="shared" ca="1" si="75"/>
        <v>0</v>
      </c>
      <c r="N655" t="str">
        <f t="shared" ca="1" si="76"/>
        <v>X</v>
      </c>
    </row>
    <row r="656" spans="7:14" x14ac:dyDescent="0.3">
      <c r="G656">
        <v>655</v>
      </c>
      <c r="H656">
        <f t="shared" ca="1" si="70"/>
        <v>64</v>
      </c>
      <c r="I656">
        <f t="shared" ca="1" si="71"/>
        <v>4</v>
      </c>
      <c r="J656">
        <f t="shared" ca="1" si="72"/>
        <v>185</v>
      </c>
      <c r="K656">
        <f t="shared" ca="1" si="73"/>
        <v>0</v>
      </c>
      <c r="L656">
        <f t="shared" ca="1" si="74"/>
        <v>0</v>
      </c>
      <c r="M656">
        <f t="shared" ca="1" si="75"/>
        <v>0</v>
      </c>
      <c r="N656" t="str">
        <f t="shared" ca="1" si="76"/>
        <v>X</v>
      </c>
    </row>
    <row r="657" spans="7:14" x14ac:dyDescent="0.3">
      <c r="G657">
        <v>656</v>
      </c>
      <c r="H657">
        <f t="shared" ca="1" si="70"/>
        <v>94</v>
      </c>
      <c r="I657">
        <f t="shared" ca="1" si="71"/>
        <v>10</v>
      </c>
      <c r="J657">
        <f t="shared" ca="1" si="72"/>
        <v>142</v>
      </c>
      <c r="K657">
        <f t="shared" ca="1" si="73"/>
        <v>0</v>
      </c>
      <c r="L657">
        <f t="shared" ca="1" si="74"/>
        <v>0</v>
      </c>
      <c r="M657">
        <f t="shared" ca="1" si="75"/>
        <v>0</v>
      </c>
      <c r="N657" t="str">
        <f t="shared" ca="1" si="76"/>
        <v>X</v>
      </c>
    </row>
    <row r="658" spans="7:14" x14ac:dyDescent="0.3">
      <c r="G658">
        <v>657</v>
      </c>
      <c r="H658">
        <f t="shared" ca="1" si="70"/>
        <v>41</v>
      </c>
      <c r="I658">
        <f t="shared" ca="1" si="71"/>
        <v>19</v>
      </c>
      <c r="J658">
        <f t="shared" ca="1" si="72"/>
        <v>144</v>
      </c>
      <c r="K658">
        <f t="shared" ca="1" si="73"/>
        <v>0</v>
      </c>
      <c r="L658">
        <f t="shared" ca="1" si="74"/>
        <v>0</v>
      </c>
      <c r="M658">
        <f t="shared" ca="1" si="75"/>
        <v>0</v>
      </c>
      <c r="N658" t="str">
        <f t="shared" ca="1" si="76"/>
        <v>X</v>
      </c>
    </row>
    <row r="659" spans="7:14" x14ac:dyDescent="0.3">
      <c r="G659">
        <v>658</v>
      </c>
      <c r="H659">
        <f t="shared" ca="1" si="70"/>
        <v>40</v>
      </c>
      <c r="I659">
        <f t="shared" ca="1" si="71"/>
        <v>17</v>
      </c>
      <c r="J659">
        <f t="shared" ca="1" si="72"/>
        <v>27</v>
      </c>
      <c r="K659">
        <f t="shared" ca="1" si="73"/>
        <v>0</v>
      </c>
      <c r="L659">
        <f t="shared" ca="1" si="74"/>
        <v>0</v>
      </c>
      <c r="M659">
        <f t="shared" ca="1" si="75"/>
        <v>0</v>
      </c>
      <c r="N659" t="str">
        <f t="shared" ca="1" si="76"/>
        <v>X</v>
      </c>
    </row>
    <row r="660" spans="7:14" x14ac:dyDescent="0.3">
      <c r="G660">
        <v>659</v>
      </c>
      <c r="H660">
        <f t="shared" ca="1" si="70"/>
        <v>103</v>
      </c>
      <c r="I660">
        <f t="shared" ca="1" si="71"/>
        <v>1</v>
      </c>
      <c r="J660">
        <f t="shared" ca="1" si="72"/>
        <v>183</v>
      </c>
      <c r="K660">
        <f t="shared" ca="1" si="73"/>
        <v>0</v>
      </c>
      <c r="L660">
        <f t="shared" ca="1" si="74"/>
        <v>0</v>
      </c>
      <c r="M660">
        <f t="shared" ca="1" si="75"/>
        <v>0</v>
      </c>
      <c r="N660" t="str">
        <f t="shared" ca="1" si="76"/>
        <v>X</v>
      </c>
    </row>
    <row r="661" spans="7:14" x14ac:dyDescent="0.3">
      <c r="G661">
        <v>660</v>
      </c>
      <c r="H661">
        <f t="shared" ca="1" si="70"/>
        <v>188</v>
      </c>
      <c r="I661">
        <f t="shared" ca="1" si="71"/>
        <v>18</v>
      </c>
      <c r="J661">
        <f t="shared" ca="1" si="72"/>
        <v>197</v>
      </c>
      <c r="K661">
        <f t="shared" ca="1" si="73"/>
        <v>0</v>
      </c>
      <c r="L661">
        <f t="shared" ca="1" si="74"/>
        <v>0</v>
      </c>
      <c r="M661">
        <f t="shared" ca="1" si="75"/>
        <v>0</v>
      </c>
      <c r="N661" t="str">
        <f t="shared" ca="1" si="76"/>
        <v>X</v>
      </c>
    </row>
    <row r="662" spans="7:14" x14ac:dyDescent="0.3">
      <c r="G662">
        <v>661</v>
      </c>
      <c r="H662">
        <f t="shared" ca="1" si="70"/>
        <v>80</v>
      </c>
      <c r="I662">
        <f t="shared" ca="1" si="71"/>
        <v>3</v>
      </c>
      <c r="J662">
        <f t="shared" ca="1" si="72"/>
        <v>188</v>
      </c>
      <c r="K662">
        <f t="shared" ca="1" si="73"/>
        <v>0</v>
      </c>
      <c r="L662">
        <f t="shared" ca="1" si="74"/>
        <v>0</v>
      </c>
      <c r="M662">
        <f t="shared" ca="1" si="75"/>
        <v>0</v>
      </c>
      <c r="N662" t="str">
        <f t="shared" ca="1" si="76"/>
        <v>X</v>
      </c>
    </row>
    <row r="663" spans="7:14" x14ac:dyDescent="0.3">
      <c r="G663">
        <v>662</v>
      </c>
      <c r="H663">
        <f t="shared" ca="1" si="70"/>
        <v>111</v>
      </c>
      <c r="I663">
        <f t="shared" ca="1" si="71"/>
        <v>9</v>
      </c>
      <c r="J663">
        <f t="shared" ca="1" si="72"/>
        <v>175</v>
      </c>
      <c r="K663">
        <f t="shared" ca="1" si="73"/>
        <v>0</v>
      </c>
      <c r="L663">
        <f t="shared" ca="1" si="74"/>
        <v>0</v>
      </c>
      <c r="M663">
        <f t="shared" ca="1" si="75"/>
        <v>0</v>
      </c>
      <c r="N663" t="str">
        <f t="shared" ca="1" si="76"/>
        <v>X</v>
      </c>
    </row>
    <row r="664" spans="7:14" x14ac:dyDescent="0.3">
      <c r="G664">
        <v>663</v>
      </c>
      <c r="H664">
        <f t="shared" ca="1" si="70"/>
        <v>168</v>
      </c>
      <c r="I664">
        <f t="shared" ca="1" si="71"/>
        <v>18</v>
      </c>
      <c r="J664">
        <f t="shared" ca="1" si="72"/>
        <v>52</v>
      </c>
      <c r="K664">
        <f t="shared" ca="1" si="73"/>
        <v>0</v>
      </c>
      <c r="L664">
        <f t="shared" ca="1" si="74"/>
        <v>0</v>
      </c>
      <c r="M664">
        <f t="shared" ca="1" si="75"/>
        <v>0</v>
      </c>
      <c r="N664" t="str">
        <f t="shared" ca="1" si="76"/>
        <v>X</v>
      </c>
    </row>
    <row r="665" spans="7:14" x14ac:dyDescent="0.3">
      <c r="G665">
        <v>664</v>
      </c>
      <c r="H665">
        <f t="shared" ca="1" si="70"/>
        <v>72</v>
      </c>
      <c r="I665">
        <f t="shared" ca="1" si="71"/>
        <v>17</v>
      </c>
      <c r="J665">
        <f t="shared" ca="1" si="72"/>
        <v>9</v>
      </c>
      <c r="K665">
        <f t="shared" ca="1" si="73"/>
        <v>0</v>
      </c>
      <c r="L665">
        <f t="shared" ca="1" si="74"/>
        <v>0</v>
      </c>
      <c r="M665">
        <f t="shared" ca="1" si="75"/>
        <v>0</v>
      </c>
      <c r="N665" t="str">
        <f t="shared" ca="1" si="76"/>
        <v>X</v>
      </c>
    </row>
    <row r="666" spans="7:14" x14ac:dyDescent="0.3">
      <c r="G666">
        <v>665</v>
      </c>
      <c r="H666">
        <f t="shared" ca="1" si="70"/>
        <v>122</v>
      </c>
      <c r="I666">
        <f t="shared" ca="1" si="71"/>
        <v>19</v>
      </c>
      <c r="J666">
        <f t="shared" ca="1" si="72"/>
        <v>183</v>
      </c>
      <c r="K666">
        <f t="shared" ca="1" si="73"/>
        <v>0</v>
      </c>
      <c r="L666">
        <f t="shared" ca="1" si="74"/>
        <v>0</v>
      </c>
      <c r="M666">
        <f t="shared" ca="1" si="75"/>
        <v>0</v>
      </c>
      <c r="N666" t="str">
        <f t="shared" ca="1" si="76"/>
        <v>X</v>
      </c>
    </row>
    <row r="667" spans="7:14" x14ac:dyDescent="0.3">
      <c r="G667">
        <v>666</v>
      </c>
      <c r="H667">
        <f t="shared" ca="1" si="70"/>
        <v>15</v>
      </c>
      <c r="I667">
        <f t="shared" ca="1" si="71"/>
        <v>1</v>
      </c>
      <c r="J667">
        <f t="shared" ca="1" si="72"/>
        <v>22</v>
      </c>
      <c r="K667">
        <f t="shared" ca="1" si="73"/>
        <v>1</v>
      </c>
      <c r="L667">
        <f t="shared" ca="1" si="74"/>
        <v>0</v>
      </c>
      <c r="M667">
        <f t="shared" ca="1" si="75"/>
        <v>1</v>
      </c>
      <c r="N667" t="str">
        <f t="shared" ca="1" si="76"/>
        <v>X</v>
      </c>
    </row>
    <row r="668" spans="7:14" x14ac:dyDescent="0.3">
      <c r="G668">
        <v>667</v>
      </c>
      <c r="H668">
        <f t="shared" ca="1" si="70"/>
        <v>138</v>
      </c>
      <c r="I668">
        <f t="shared" ca="1" si="71"/>
        <v>9</v>
      </c>
      <c r="J668">
        <f t="shared" ca="1" si="72"/>
        <v>125</v>
      </c>
      <c r="K668">
        <f t="shared" ca="1" si="73"/>
        <v>0</v>
      </c>
      <c r="L668">
        <f t="shared" ca="1" si="74"/>
        <v>0</v>
      </c>
      <c r="M668">
        <f t="shared" ca="1" si="75"/>
        <v>0</v>
      </c>
      <c r="N668" t="str">
        <f t="shared" ca="1" si="76"/>
        <v>X</v>
      </c>
    </row>
    <row r="669" spans="7:14" x14ac:dyDescent="0.3">
      <c r="G669">
        <v>668</v>
      </c>
      <c r="H669">
        <f t="shared" ca="1" si="70"/>
        <v>98</v>
      </c>
      <c r="I669">
        <f t="shared" ca="1" si="71"/>
        <v>7</v>
      </c>
      <c r="J669">
        <f t="shared" ca="1" si="72"/>
        <v>115</v>
      </c>
      <c r="K669">
        <f t="shared" ca="1" si="73"/>
        <v>0</v>
      </c>
      <c r="L669">
        <f t="shared" ca="1" si="74"/>
        <v>0</v>
      </c>
      <c r="M669">
        <f t="shared" ca="1" si="75"/>
        <v>0</v>
      </c>
      <c r="N669" t="str">
        <f t="shared" ca="1" si="76"/>
        <v>X</v>
      </c>
    </row>
    <row r="670" spans="7:14" x14ac:dyDescent="0.3">
      <c r="G670">
        <v>669</v>
      </c>
      <c r="H670">
        <f t="shared" ca="1" si="70"/>
        <v>193</v>
      </c>
      <c r="I670">
        <f t="shared" ca="1" si="71"/>
        <v>3</v>
      </c>
      <c r="J670">
        <f t="shared" ca="1" si="72"/>
        <v>31</v>
      </c>
      <c r="K670">
        <f t="shared" ca="1" si="73"/>
        <v>0</v>
      </c>
      <c r="L670">
        <f t="shared" ca="1" si="74"/>
        <v>0</v>
      </c>
      <c r="M670">
        <f t="shared" ca="1" si="75"/>
        <v>0</v>
      </c>
      <c r="N670" t="str">
        <f t="shared" ca="1" si="76"/>
        <v>X</v>
      </c>
    </row>
    <row r="671" spans="7:14" x14ac:dyDescent="0.3">
      <c r="G671">
        <v>670</v>
      </c>
      <c r="H671">
        <f t="shared" ca="1" si="70"/>
        <v>102</v>
      </c>
      <c r="I671">
        <f t="shared" ca="1" si="71"/>
        <v>20</v>
      </c>
      <c r="J671">
        <f t="shared" ca="1" si="72"/>
        <v>117</v>
      </c>
      <c r="K671">
        <f t="shared" ca="1" si="73"/>
        <v>0</v>
      </c>
      <c r="L671">
        <f t="shared" ca="1" si="74"/>
        <v>0</v>
      </c>
      <c r="M671">
        <f t="shared" ca="1" si="75"/>
        <v>0</v>
      </c>
      <c r="N671" t="str">
        <f t="shared" ca="1" si="76"/>
        <v>X</v>
      </c>
    </row>
    <row r="672" spans="7:14" x14ac:dyDescent="0.3">
      <c r="G672">
        <v>671</v>
      </c>
      <c r="H672">
        <f t="shared" ca="1" si="70"/>
        <v>109</v>
      </c>
      <c r="I672">
        <f t="shared" ca="1" si="71"/>
        <v>11</v>
      </c>
      <c r="J672">
        <f t="shared" ca="1" si="72"/>
        <v>130</v>
      </c>
      <c r="K672">
        <f t="shared" ca="1" si="73"/>
        <v>0</v>
      </c>
      <c r="L672">
        <f t="shared" ca="1" si="74"/>
        <v>0</v>
      </c>
      <c r="M672">
        <f t="shared" ca="1" si="75"/>
        <v>0</v>
      </c>
      <c r="N672" t="str">
        <f t="shared" ca="1" si="76"/>
        <v>X</v>
      </c>
    </row>
    <row r="673" spans="7:14" x14ac:dyDescent="0.3">
      <c r="G673">
        <v>672</v>
      </c>
      <c r="H673">
        <f t="shared" ca="1" si="70"/>
        <v>188</v>
      </c>
      <c r="I673">
        <f t="shared" ca="1" si="71"/>
        <v>2</v>
      </c>
      <c r="J673">
        <f t="shared" ca="1" si="72"/>
        <v>83</v>
      </c>
      <c r="K673">
        <f t="shared" ca="1" si="73"/>
        <v>0</v>
      </c>
      <c r="L673">
        <f t="shared" ca="1" si="74"/>
        <v>0</v>
      </c>
      <c r="M673">
        <f t="shared" ca="1" si="75"/>
        <v>0</v>
      </c>
      <c r="N673" t="str">
        <f t="shared" ca="1" si="76"/>
        <v>X</v>
      </c>
    </row>
    <row r="674" spans="7:14" x14ac:dyDescent="0.3">
      <c r="G674">
        <v>673</v>
      </c>
      <c r="H674">
        <f t="shared" ca="1" si="70"/>
        <v>11</v>
      </c>
      <c r="I674">
        <f t="shared" ca="1" si="71"/>
        <v>4</v>
      </c>
      <c r="J674">
        <f t="shared" ca="1" si="72"/>
        <v>69</v>
      </c>
      <c r="K674">
        <f t="shared" ca="1" si="73"/>
        <v>1</v>
      </c>
      <c r="L674">
        <f t="shared" ca="1" si="74"/>
        <v>0</v>
      </c>
      <c r="M674">
        <f t="shared" ca="1" si="75"/>
        <v>1</v>
      </c>
      <c r="N674" t="str">
        <f t="shared" ca="1" si="76"/>
        <v>X</v>
      </c>
    </row>
    <row r="675" spans="7:14" x14ac:dyDescent="0.3">
      <c r="G675">
        <v>674</v>
      </c>
      <c r="H675">
        <f t="shared" ca="1" si="70"/>
        <v>47</v>
      </c>
      <c r="I675">
        <f t="shared" ca="1" si="71"/>
        <v>10</v>
      </c>
      <c r="J675">
        <f t="shared" ca="1" si="72"/>
        <v>64</v>
      </c>
      <c r="K675">
        <f t="shared" ca="1" si="73"/>
        <v>0</v>
      </c>
      <c r="L675">
        <f t="shared" ca="1" si="74"/>
        <v>0</v>
      </c>
      <c r="M675">
        <f t="shared" ca="1" si="75"/>
        <v>0</v>
      </c>
      <c r="N675" t="str">
        <f t="shared" ca="1" si="76"/>
        <v>X</v>
      </c>
    </row>
    <row r="676" spans="7:14" x14ac:dyDescent="0.3">
      <c r="G676">
        <v>675</v>
      </c>
      <c r="H676">
        <f t="shared" ca="1" si="70"/>
        <v>121</v>
      </c>
      <c r="I676">
        <f t="shared" ca="1" si="71"/>
        <v>14</v>
      </c>
      <c r="J676">
        <f t="shared" ca="1" si="72"/>
        <v>95</v>
      </c>
      <c r="K676">
        <f t="shared" ca="1" si="73"/>
        <v>0</v>
      </c>
      <c r="L676">
        <f t="shared" ca="1" si="74"/>
        <v>0</v>
      </c>
      <c r="M676">
        <f t="shared" ca="1" si="75"/>
        <v>0</v>
      </c>
      <c r="N676" t="str">
        <f t="shared" ca="1" si="76"/>
        <v>X</v>
      </c>
    </row>
    <row r="677" spans="7:14" x14ac:dyDescent="0.3">
      <c r="G677">
        <v>676</v>
      </c>
      <c r="H677">
        <f t="shared" ca="1" si="70"/>
        <v>110</v>
      </c>
      <c r="I677">
        <f t="shared" ca="1" si="71"/>
        <v>15</v>
      </c>
      <c r="J677">
        <f t="shared" ca="1" si="72"/>
        <v>108</v>
      </c>
      <c r="K677">
        <f t="shared" ca="1" si="73"/>
        <v>0</v>
      </c>
      <c r="L677">
        <f t="shared" ca="1" si="74"/>
        <v>0</v>
      </c>
      <c r="M677">
        <f t="shared" ca="1" si="75"/>
        <v>0</v>
      </c>
      <c r="N677" t="str">
        <f t="shared" ca="1" si="76"/>
        <v>X</v>
      </c>
    </row>
    <row r="678" spans="7:14" x14ac:dyDescent="0.3">
      <c r="G678">
        <v>677</v>
      </c>
      <c r="H678">
        <f t="shared" ca="1" si="70"/>
        <v>99</v>
      </c>
      <c r="I678">
        <f t="shared" ca="1" si="71"/>
        <v>12</v>
      </c>
      <c r="J678">
        <f t="shared" ca="1" si="72"/>
        <v>174</v>
      </c>
      <c r="K678">
        <f t="shared" ca="1" si="73"/>
        <v>0</v>
      </c>
      <c r="L678">
        <f t="shared" ca="1" si="74"/>
        <v>0</v>
      </c>
      <c r="M678">
        <f t="shared" ca="1" si="75"/>
        <v>0</v>
      </c>
      <c r="N678" t="str">
        <f t="shared" ca="1" si="76"/>
        <v>X</v>
      </c>
    </row>
    <row r="679" spans="7:14" x14ac:dyDescent="0.3">
      <c r="G679">
        <v>678</v>
      </c>
      <c r="H679">
        <f t="shared" ca="1" si="70"/>
        <v>197</v>
      </c>
      <c r="I679">
        <f t="shared" ca="1" si="71"/>
        <v>19</v>
      </c>
      <c r="J679">
        <f t="shared" ca="1" si="72"/>
        <v>70</v>
      </c>
      <c r="K679">
        <f t="shared" ca="1" si="73"/>
        <v>0</v>
      </c>
      <c r="L679">
        <f t="shared" ca="1" si="74"/>
        <v>0</v>
      </c>
      <c r="M679">
        <f t="shared" ca="1" si="75"/>
        <v>0</v>
      </c>
      <c r="N679" t="str">
        <f t="shared" ca="1" si="76"/>
        <v>X</v>
      </c>
    </row>
    <row r="680" spans="7:14" x14ac:dyDescent="0.3">
      <c r="G680">
        <v>679</v>
      </c>
      <c r="H680">
        <f t="shared" ca="1" si="70"/>
        <v>184</v>
      </c>
      <c r="I680">
        <f t="shared" ca="1" si="71"/>
        <v>11</v>
      </c>
      <c r="J680">
        <f t="shared" ca="1" si="72"/>
        <v>153</v>
      </c>
      <c r="K680">
        <f t="shared" ca="1" si="73"/>
        <v>0</v>
      </c>
      <c r="L680">
        <f t="shared" ca="1" si="74"/>
        <v>0</v>
      </c>
      <c r="M680">
        <f t="shared" ca="1" si="75"/>
        <v>0</v>
      </c>
      <c r="N680" t="str">
        <f t="shared" ca="1" si="76"/>
        <v>X</v>
      </c>
    </row>
    <row r="681" spans="7:14" x14ac:dyDescent="0.3">
      <c r="G681">
        <v>680</v>
      </c>
      <c r="H681">
        <f t="shared" ca="1" si="70"/>
        <v>125</v>
      </c>
      <c r="I681">
        <f t="shared" ca="1" si="71"/>
        <v>20</v>
      </c>
      <c r="J681">
        <f t="shared" ca="1" si="72"/>
        <v>132</v>
      </c>
      <c r="K681">
        <f t="shared" ca="1" si="73"/>
        <v>0</v>
      </c>
      <c r="L681">
        <f t="shared" ca="1" si="74"/>
        <v>0</v>
      </c>
      <c r="M681">
        <f t="shared" ca="1" si="75"/>
        <v>0</v>
      </c>
      <c r="N681" t="str">
        <f t="shared" ca="1" si="76"/>
        <v>X</v>
      </c>
    </row>
    <row r="682" spans="7:14" x14ac:dyDescent="0.3">
      <c r="G682">
        <v>681</v>
      </c>
      <c r="H682">
        <f t="shared" ca="1" si="70"/>
        <v>182</v>
      </c>
      <c r="I682">
        <f t="shared" ca="1" si="71"/>
        <v>9</v>
      </c>
      <c r="J682">
        <f t="shared" ca="1" si="72"/>
        <v>74</v>
      </c>
      <c r="K682">
        <f t="shared" ca="1" si="73"/>
        <v>0</v>
      </c>
      <c r="L682">
        <f t="shared" ca="1" si="74"/>
        <v>0</v>
      </c>
      <c r="M682">
        <f t="shared" ca="1" si="75"/>
        <v>0</v>
      </c>
      <c r="N682" t="str">
        <f t="shared" ca="1" si="76"/>
        <v>X</v>
      </c>
    </row>
    <row r="683" spans="7:14" x14ac:dyDescent="0.3">
      <c r="G683">
        <v>682</v>
      </c>
      <c r="H683">
        <f t="shared" ca="1" si="70"/>
        <v>9</v>
      </c>
      <c r="I683">
        <f t="shared" ca="1" si="71"/>
        <v>7</v>
      </c>
      <c r="J683">
        <f t="shared" ca="1" si="72"/>
        <v>198</v>
      </c>
      <c r="K683">
        <f t="shared" ca="1" si="73"/>
        <v>1</v>
      </c>
      <c r="L683">
        <f t="shared" ca="1" si="74"/>
        <v>0</v>
      </c>
      <c r="M683">
        <f t="shared" ca="1" si="75"/>
        <v>0</v>
      </c>
      <c r="N683" t="str">
        <f t="shared" ca="1" si="76"/>
        <v>X</v>
      </c>
    </row>
    <row r="684" spans="7:14" x14ac:dyDescent="0.3">
      <c r="G684">
        <v>683</v>
      </c>
      <c r="H684">
        <f t="shared" ca="1" si="70"/>
        <v>10</v>
      </c>
      <c r="I684">
        <f t="shared" ca="1" si="71"/>
        <v>18</v>
      </c>
      <c r="J684">
        <f t="shared" ca="1" si="72"/>
        <v>117</v>
      </c>
      <c r="K684">
        <f t="shared" ca="1" si="73"/>
        <v>0</v>
      </c>
      <c r="L684">
        <f t="shared" ca="1" si="74"/>
        <v>0</v>
      </c>
      <c r="M684">
        <f t="shared" ca="1" si="75"/>
        <v>0</v>
      </c>
      <c r="N684" t="str">
        <f t="shared" ca="1" si="76"/>
        <v>X</v>
      </c>
    </row>
    <row r="685" spans="7:14" x14ac:dyDescent="0.3">
      <c r="G685">
        <v>684</v>
      </c>
      <c r="H685">
        <f t="shared" ca="1" si="70"/>
        <v>5</v>
      </c>
      <c r="I685">
        <f t="shared" ca="1" si="71"/>
        <v>18</v>
      </c>
      <c r="J685">
        <f t="shared" ca="1" si="72"/>
        <v>193</v>
      </c>
      <c r="K685">
        <f t="shared" ca="1" si="73"/>
        <v>1</v>
      </c>
      <c r="L685">
        <f t="shared" ca="1" si="74"/>
        <v>0</v>
      </c>
      <c r="M685">
        <f t="shared" ca="1" si="75"/>
        <v>0</v>
      </c>
      <c r="N685" t="str">
        <f t="shared" ca="1" si="76"/>
        <v>X</v>
      </c>
    </row>
    <row r="686" spans="7:14" x14ac:dyDescent="0.3">
      <c r="G686">
        <v>685</v>
      </c>
      <c r="H686">
        <f t="shared" ca="1" si="70"/>
        <v>12</v>
      </c>
      <c r="I686">
        <f t="shared" ca="1" si="71"/>
        <v>9</v>
      </c>
      <c r="J686">
        <f t="shared" ca="1" si="72"/>
        <v>182</v>
      </c>
      <c r="K686">
        <f t="shared" ca="1" si="73"/>
        <v>1</v>
      </c>
      <c r="L686">
        <f t="shared" ca="1" si="74"/>
        <v>0</v>
      </c>
      <c r="M686">
        <f t="shared" ca="1" si="75"/>
        <v>0</v>
      </c>
      <c r="N686" t="str">
        <f t="shared" ca="1" si="76"/>
        <v>X</v>
      </c>
    </row>
    <row r="687" spans="7:14" x14ac:dyDescent="0.3">
      <c r="G687">
        <v>686</v>
      </c>
      <c r="H687">
        <f t="shared" ca="1" si="70"/>
        <v>160</v>
      </c>
      <c r="I687">
        <f t="shared" ca="1" si="71"/>
        <v>18</v>
      </c>
      <c r="J687">
        <f t="shared" ca="1" si="72"/>
        <v>77</v>
      </c>
      <c r="K687">
        <f t="shared" ca="1" si="73"/>
        <v>0</v>
      </c>
      <c r="L687">
        <f t="shared" ca="1" si="74"/>
        <v>0</v>
      </c>
      <c r="M687">
        <f t="shared" ca="1" si="75"/>
        <v>0</v>
      </c>
      <c r="N687" t="str">
        <f t="shared" ca="1" si="76"/>
        <v>X</v>
      </c>
    </row>
    <row r="688" spans="7:14" x14ac:dyDescent="0.3">
      <c r="G688">
        <v>687</v>
      </c>
      <c r="H688">
        <f t="shared" ca="1" si="70"/>
        <v>200</v>
      </c>
      <c r="I688">
        <f t="shared" ca="1" si="71"/>
        <v>4</v>
      </c>
      <c r="J688">
        <f t="shared" ca="1" si="72"/>
        <v>93</v>
      </c>
      <c r="K688">
        <f t="shared" ca="1" si="73"/>
        <v>0</v>
      </c>
      <c r="L688">
        <f t="shared" ca="1" si="74"/>
        <v>0</v>
      </c>
      <c r="M688">
        <f t="shared" ca="1" si="75"/>
        <v>0</v>
      </c>
      <c r="N688" t="str">
        <f t="shared" ca="1" si="76"/>
        <v>X</v>
      </c>
    </row>
    <row r="689" spans="7:14" x14ac:dyDescent="0.3">
      <c r="G689">
        <v>688</v>
      </c>
      <c r="H689">
        <f t="shared" ca="1" si="70"/>
        <v>101</v>
      </c>
      <c r="I689">
        <f t="shared" ca="1" si="71"/>
        <v>14</v>
      </c>
      <c r="J689">
        <f t="shared" ca="1" si="72"/>
        <v>64</v>
      </c>
      <c r="K689">
        <f t="shared" ca="1" si="73"/>
        <v>0</v>
      </c>
      <c r="L689">
        <f t="shared" ca="1" si="74"/>
        <v>0</v>
      </c>
      <c r="M689">
        <f t="shared" ca="1" si="75"/>
        <v>0</v>
      </c>
      <c r="N689" t="str">
        <f t="shared" ca="1" si="76"/>
        <v>X</v>
      </c>
    </row>
    <row r="690" spans="7:14" x14ac:dyDescent="0.3">
      <c r="G690">
        <v>689</v>
      </c>
      <c r="H690">
        <f t="shared" ca="1" si="70"/>
        <v>29</v>
      </c>
      <c r="I690">
        <f t="shared" ca="1" si="71"/>
        <v>7</v>
      </c>
      <c r="J690">
        <f t="shared" ca="1" si="72"/>
        <v>96</v>
      </c>
      <c r="K690">
        <f t="shared" ca="1" si="73"/>
        <v>1</v>
      </c>
      <c r="L690">
        <f t="shared" ca="1" si="74"/>
        <v>0</v>
      </c>
      <c r="M690">
        <f t="shared" ca="1" si="75"/>
        <v>1</v>
      </c>
      <c r="N690" t="str">
        <f t="shared" ca="1" si="76"/>
        <v>X</v>
      </c>
    </row>
    <row r="691" spans="7:14" x14ac:dyDescent="0.3">
      <c r="G691">
        <v>690</v>
      </c>
      <c r="H691">
        <f t="shared" ca="1" si="70"/>
        <v>94</v>
      </c>
      <c r="I691">
        <f t="shared" ca="1" si="71"/>
        <v>4</v>
      </c>
      <c r="J691">
        <f t="shared" ca="1" si="72"/>
        <v>174</v>
      </c>
      <c r="K691">
        <f t="shared" ca="1" si="73"/>
        <v>0</v>
      </c>
      <c r="L691">
        <f t="shared" ca="1" si="74"/>
        <v>0</v>
      </c>
      <c r="M691">
        <f t="shared" ca="1" si="75"/>
        <v>0</v>
      </c>
      <c r="N691" t="str">
        <f t="shared" ca="1" si="76"/>
        <v>X</v>
      </c>
    </row>
    <row r="692" spans="7:14" x14ac:dyDescent="0.3">
      <c r="G692">
        <v>691</v>
      </c>
      <c r="H692">
        <f t="shared" ca="1" si="70"/>
        <v>174</v>
      </c>
      <c r="I692">
        <f t="shared" ca="1" si="71"/>
        <v>10</v>
      </c>
      <c r="J692">
        <f t="shared" ca="1" si="72"/>
        <v>44</v>
      </c>
      <c r="K692">
        <f t="shared" ca="1" si="73"/>
        <v>0</v>
      </c>
      <c r="L692">
        <f t="shared" ca="1" si="74"/>
        <v>0</v>
      </c>
      <c r="M692">
        <f t="shared" ca="1" si="75"/>
        <v>0</v>
      </c>
      <c r="N692" t="str">
        <f t="shared" ca="1" si="76"/>
        <v>X</v>
      </c>
    </row>
    <row r="693" spans="7:14" x14ac:dyDescent="0.3">
      <c r="G693">
        <v>692</v>
      </c>
      <c r="H693">
        <f t="shared" ca="1" si="70"/>
        <v>22</v>
      </c>
      <c r="I693">
        <f t="shared" ca="1" si="71"/>
        <v>15</v>
      </c>
      <c r="J693">
        <f t="shared" ca="1" si="72"/>
        <v>28</v>
      </c>
      <c r="K693">
        <f t="shared" ca="1" si="73"/>
        <v>0</v>
      </c>
      <c r="L693">
        <f t="shared" ca="1" si="74"/>
        <v>0</v>
      </c>
      <c r="M693">
        <f t="shared" ca="1" si="75"/>
        <v>0</v>
      </c>
      <c r="N693" t="str">
        <f t="shared" ca="1" si="76"/>
        <v>X</v>
      </c>
    </row>
    <row r="694" spans="7:14" x14ac:dyDescent="0.3">
      <c r="G694">
        <v>693</v>
      </c>
      <c r="H694">
        <f t="shared" ca="1" si="70"/>
        <v>88</v>
      </c>
      <c r="I694">
        <f t="shared" ca="1" si="71"/>
        <v>7</v>
      </c>
      <c r="J694">
        <f t="shared" ca="1" si="72"/>
        <v>184</v>
      </c>
      <c r="K694">
        <f t="shared" ca="1" si="73"/>
        <v>0</v>
      </c>
      <c r="L694">
        <f t="shared" ca="1" si="74"/>
        <v>0</v>
      </c>
      <c r="M694">
        <f t="shared" ca="1" si="75"/>
        <v>0</v>
      </c>
      <c r="N694" t="str">
        <f t="shared" ca="1" si="76"/>
        <v>X</v>
      </c>
    </row>
    <row r="695" spans="7:14" x14ac:dyDescent="0.3">
      <c r="G695">
        <v>694</v>
      </c>
      <c r="H695">
        <f t="shared" ca="1" si="70"/>
        <v>3</v>
      </c>
      <c r="I695">
        <f t="shared" ca="1" si="71"/>
        <v>15</v>
      </c>
      <c r="J695">
        <f t="shared" ca="1" si="72"/>
        <v>196</v>
      </c>
      <c r="K695">
        <f t="shared" ca="1" si="73"/>
        <v>1</v>
      </c>
      <c r="L695">
        <f t="shared" ca="1" si="74"/>
        <v>0</v>
      </c>
      <c r="M695">
        <f t="shared" ca="1" si="75"/>
        <v>0</v>
      </c>
      <c r="N695" t="str">
        <f t="shared" ca="1" si="76"/>
        <v>X</v>
      </c>
    </row>
    <row r="696" spans="7:14" x14ac:dyDescent="0.3">
      <c r="G696">
        <v>695</v>
      </c>
      <c r="H696">
        <f t="shared" ca="1" si="70"/>
        <v>135</v>
      </c>
      <c r="I696">
        <f t="shared" ca="1" si="71"/>
        <v>5</v>
      </c>
      <c r="J696">
        <f t="shared" ca="1" si="72"/>
        <v>133</v>
      </c>
      <c r="K696">
        <f t="shared" ca="1" si="73"/>
        <v>0</v>
      </c>
      <c r="L696">
        <f t="shared" ca="1" si="74"/>
        <v>0</v>
      </c>
      <c r="M696">
        <f t="shared" ca="1" si="75"/>
        <v>0</v>
      </c>
      <c r="N696" t="str">
        <f t="shared" ca="1" si="76"/>
        <v>X</v>
      </c>
    </row>
    <row r="697" spans="7:14" x14ac:dyDescent="0.3">
      <c r="G697">
        <v>696</v>
      </c>
      <c r="H697">
        <f t="shared" ca="1" si="70"/>
        <v>112</v>
      </c>
      <c r="I697">
        <f t="shared" ca="1" si="71"/>
        <v>18</v>
      </c>
      <c r="J697">
        <f t="shared" ca="1" si="72"/>
        <v>189</v>
      </c>
      <c r="K697">
        <f t="shared" ca="1" si="73"/>
        <v>0</v>
      </c>
      <c r="L697">
        <f t="shared" ca="1" si="74"/>
        <v>0</v>
      </c>
      <c r="M697">
        <f t="shared" ca="1" si="75"/>
        <v>0</v>
      </c>
      <c r="N697" t="str">
        <f t="shared" ca="1" si="76"/>
        <v>X</v>
      </c>
    </row>
    <row r="698" spans="7:14" x14ac:dyDescent="0.3">
      <c r="G698">
        <v>697</v>
      </c>
      <c r="H698">
        <f t="shared" ca="1" si="70"/>
        <v>27</v>
      </c>
      <c r="I698">
        <f t="shared" ca="1" si="71"/>
        <v>11</v>
      </c>
      <c r="J698">
        <f t="shared" ca="1" si="72"/>
        <v>45</v>
      </c>
      <c r="K698">
        <f t="shared" ca="1" si="73"/>
        <v>0</v>
      </c>
      <c r="L698">
        <f t="shared" ca="1" si="74"/>
        <v>0</v>
      </c>
      <c r="M698">
        <f t="shared" ca="1" si="75"/>
        <v>1</v>
      </c>
      <c r="N698" t="str">
        <f t="shared" ca="1" si="76"/>
        <v>X</v>
      </c>
    </row>
    <row r="699" spans="7:14" x14ac:dyDescent="0.3">
      <c r="G699">
        <v>698</v>
      </c>
      <c r="H699">
        <f t="shared" ca="1" si="70"/>
        <v>194</v>
      </c>
      <c r="I699">
        <f t="shared" ca="1" si="71"/>
        <v>4</v>
      </c>
      <c r="J699">
        <f t="shared" ca="1" si="72"/>
        <v>32</v>
      </c>
      <c r="K699">
        <f t="shared" ca="1" si="73"/>
        <v>0</v>
      </c>
      <c r="L699">
        <f t="shared" ca="1" si="74"/>
        <v>0</v>
      </c>
      <c r="M699">
        <f t="shared" ca="1" si="75"/>
        <v>0</v>
      </c>
      <c r="N699" t="str">
        <f t="shared" ca="1" si="76"/>
        <v>X</v>
      </c>
    </row>
    <row r="700" spans="7:14" x14ac:dyDescent="0.3">
      <c r="G700">
        <v>699</v>
      </c>
      <c r="H700">
        <f t="shared" ca="1" si="70"/>
        <v>129</v>
      </c>
      <c r="I700">
        <f t="shared" ca="1" si="71"/>
        <v>10</v>
      </c>
      <c r="J700">
        <f t="shared" ca="1" si="72"/>
        <v>51</v>
      </c>
      <c r="K700">
        <f t="shared" ca="1" si="73"/>
        <v>0</v>
      </c>
      <c r="L700">
        <f t="shared" ca="1" si="74"/>
        <v>0</v>
      </c>
      <c r="M700">
        <f t="shared" ca="1" si="75"/>
        <v>0</v>
      </c>
      <c r="N700" t="str">
        <f t="shared" ca="1" si="76"/>
        <v>X</v>
      </c>
    </row>
    <row r="701" spans="7:14" x14ac:dyDescent="0.3">
      <c r="G701">
        <v>700</v>
      </c>
      <c r="H701">
        <f t="shared" ca="1" si="70"/>
        <v>163</v>
      </c>
      <c r="I701">
        <f t="shared" ca="1" si="71"/>
        <v>1</v>
      </c>
      <c r="J701">
        <f t="shared" ca="1" si="72"/>
        <v>74</v>
      </c>
      <c r="K701">
        <f t="shared" ca="1" si="73"/>
        <v>0</v>
      </c>
      <c r="L701">
        <f t="shared" ca="1" si="74"/>
        <v>0</v>
      </c>
      <c r="M701">
        <f t="shared" ca="1" si="75"/>
        <v>0</v>
      </c>
      <c r="N701" t="str">
        <f t="shared" ca="1" si="76"/>
        <v>X</v>
      </c>
    </row>
    <row r="702" spans="7:14" x14ac:dyDescent="0.3">
      <c r="G702">
        <v>701</v>
      </c>
      <c r="H702">
        <f t="shared" ca="1" si="70"/>
        <v>61</v>
      </c>
      <c r="I702">
        <f t="shared" ca="1" si="71"/>
        <v>16</v>
      </c>
      <c r="J702">
        <f t="shared" ca="1" si="72"/>
        <v>175</v>
      </c>
      <c r="K702">
        <f t="shared" ca="1" si="73"/>
        <v>0</v>
      </c>
      <c r="L702">
        <f t="shared" ca="1" si="74"/>
        <v>0</v>
      </c>
      <c r="M702">
        <f t="shared" ca="1" si="75"/>
        <v>0</v>
      </c>
      <c r="N702" t="str">
        <f t="shared" ca="1" si="76"/>
        <v>X</v>
      </c>
    </row>
    <row r="703" spans="7:14" x14ac:dyDescent="0.3">
      <c r="G703">
        <v>702</v>
      </c>
      <c r="H703">
        <f t="shared" ca="1" si="70"/>
        <v>180</v>
      </c>
      <c r="I703">
        <f t="shared" ca="1" si="71"/>
        <v>19</v>
      </c>
      <c r="J703">
        <f t="shared" ca="1" si="72"/>
        <v>140</v>
      </c>
      <c r="K703">
        <f t="shared" ca="1" si="73"/>
        <v>0</v>
      </c>
      <c r="L703">
        <f t="shared" ca="1" si="74"/>
        <v>0</v>
      </c>
      <c r="M703">
        <f t="shared" ca="1" si="75"/>
        <v>0</v>
      </c>
      <c r="N703" t="str">
        <f t="shared" ca="1" si="76"/>
        <v>X</v>
      </c>
    </row>
    <row r="704" spans="7:14" x14ac:dyDescent="0.3">
      <c r="G704">
        <v>703</v>
      </c>
      <c r="H704">
        <f t="shared" ca="1" si="70"/>
        <v>1</v>
      </c>
      <c r="I704">
        <f t="shared" ca="1" si="71"/>
        <v>11</v>
      </c>
      <c r="J704">
        <f t="shared" ca="1" si="72"/>
        <v>146</v>
      </c>
      <c r="K704">
        <f t="shared" ca="1" si="73"/>
        <v>1</v>
      </c>
      <c r="L704">
        <f t="shared" ca="1" si="74"/>
        <v>0</v>
      </c>
      <c r="M704">
        <f t="shared" ca="1" si="75"/>
        <v>0</v>
      </c>
      <c r="N704" t="str">
        <f t="shared" ca="1" si="76"/>
        <v>X</v>
      </c>
    </row>
    <row r="705" spans="7:14" x14ac:dyDescent="0.3">
      <c r="G705">
        <v>704</v>
      </c>
      <c r="H705">
        <f t="shared" ca="1" si="70"/>
        <v>167</v>
      </c>
      <c r="I705">
        <f t="shared" ca="1" si="71"/>
        <v>16</v>
      </c>
      <c r="J705">
        <f t="shared" ca="1" si="72"/>
        <v>172</v>
      </c>
      <c r="K705">
        <f t="shared" ca="1" si="73"/>
        <v>0</v>
      </c>
      <c r="L705">
        <f t="shared" ca="1" si="74"/>
        <v>0</v>
      </c>
      <c r="M705">
        <f t="shared" ca="1" si="75"/>
        <v>0</v>
      </c>
      <c r="N705" t="str">
        <f t="shared" ca="1" si="76"/>
        <v>X</v>
      </c>
    </row>
    <row r="706" spans="7:14" x14ac:dyDescent="0.3">
      <c r="G706">
        <v>705</v>
      </c>
      <c r="H706">
        <f t="shared" ca="1" si="70"/>
        <v>31</v>
      </c>
      <c r="I706">
        <f t="shared" ca="1" si="71"/>
        <v>10</v>
      </c>
      <c r="J706">
        <f t="shared" ca="1" si="72"/>
        <v>169</v>
      </c>
      <c r="K706">
        <f t="shared" ca="1" si="73"/>
        <v>0</v>
      </c>
      <c r="L706">
        <f t="shared" ca="1" si="74"/>
        <v>0</v>
      </c>
      <c r="M706">
        <f t="shared" ca="1" si="75"/>
        <v>0</v>
      </c>
      <c r="N706" t="str">
        <f t="shared" ca="1" si="76"/>
        <v>X</v>
      </c>
    </row>
    <row r="707" spans="7:14" x14ac:dyDescent="0.3">
      <c r="G707">
        <v>706</v>
      </c>
      <c r="H707">
        <f t="shared" ref="H707:H770" ca="1" si="77">RANDBETWEEN(0,200)</f>
        <v>42</v>
      </c>
      <c r="I707">
        <f t="shared" ref="I707:I770" ca="1" si="78">RANDBETWEEN(0,20)</f>
        <v>14</v>
      </c>
      <c r="J707">
        <f t="shared" ref="J707:J770" ca="1" si="79">RANDBETWEEN(0,200)</f>
        <v>0</v>
      </c>
      <c r="K707">
        <f t="shared" ref="K707:K770" ca="1" si="80">IF(2*H707+5*I707&lt;=100,1,0)</f>
        <v>0</v>
      </c>
      <c r="L707">
        <f t="shared" ref="L707:L770" ca="1" si="81">IF(I707-J707&gt;=10,1,0)</f>
        <v>1</v>
      </c>
      <c r="M707">
        <f t="shared" ref="M707:M770" ca="1" si="82">IF(H707+I707^2+J707&lt;=200,1,0)</f>
        <v>0</v>
      </c>
      <c r="N707" t="str">
        <f t="shared" ref="N707:N770" ca="1" si="83">IF(K707*L707*M707=1,2*H707^3+4*I707+J707,"X")</f>
        <v>X</v>
      </c>
    </row>
    <row r="708" spans="7:14" x14ac:dyDescent="0.3">
      <c r="G708">
        <v>707</v>
      </c>
      <c r="H708">
        <f t="shared" ca="1" si="77"/>
        <v>93</v>
      </c>
      <c r="I708">
        <f t="shared" ca="1" si="78"/>
        <v>20</v>
      </c>
      <c r="J708">
        <f t="shared" ca="1" si="79"/>
        <v>100</v>
      </c>
      <c r="K708">
        <f t="shared" ca="1" si="80"/>
        <v>0</v>
      </c>
      <c r="L708">
        <f t="shared" ca="1" si="81"/>
        <v>0</v>
      </c>
      <c r="M708">
        <f t="shared" ca="1" si="82"/>
        <v>0</v>
      </c>
      <c r="N708" t="str">
        <f t="shared" ca="1" si="83"/>
        <v>X</v>
      </c>
    </row>
    <row r="709" spans="7:14" x14ac:dyDescent="0.3">
      <c r="G709">
        <v>708</v>
      </c>
      <c r="H709">
        <f t="shared" ca="1" si="77"/>
        <v>98</v>
      </c>
      <c r="I709">
        <f t="shared" ca="1" si="78"/>
        <v>12</v>
      </c>
      <c r="J709">
        <f t="shared" ca="1" si="79"/>
        <v>179</v>
      </c>
      <c r="K709">
        <f t="shared" ca="1" si="80"/>
        <v>0</v>
      </c>
      <c r="L709">
        <f t="shared" ca="1" si="81"/>
        <v>0</v>
      </c>
      <c r="M709">
        <f t="shared" ca="1" si="82"/>
        <v>0</v>
      </c>
      <c r="N709" t="str">
        <f t="shared" ca="1" si="83"/>
        <v>X</v>
      </c>
    </row>
    <row r="710" spans="7:14" x14ac:dyDescent="0.3">
      <c r="G710">
        <v>709</v>
      </c>
      <c r="H710">
        <f t="shared" ca="1" si="77"/>
        <v>121</v>
      </c>
      <c r="I710">
        <f t="shared" ca="1" si="78"/>
        <v>2</v>
      </c>
      <c r="J710">
        <f t="shared" ca="1" si="79"/>
        <v>148</v>
      </c>
      <c r="K710">
        <f t="shared" ca="1" si="80"/>
        <v>0</v>
      </c>
      <c r="L710">
        <f t="shared" ca="1" si="81"/>
        <v>0</v>
      </c>
      <c r="M710">
        <f t="shared" ca="1" si="82"/>
        <v>0</v>
      </c>
      <c r="N710" t="str">
        <f t="shared" ca="1" si="83"/>
        <v>X</v>
      </c>
    </row>
    <row r="711" spans="7:14" x14ac:dyDescent="0.3">
      <c r="G711">
        <v>710</v>
      </c>
      <c r="H711">
        <f t="shared" ca="1" si="77"/>
        <v>96</v>
      </c>
      <c r="I711">
        <f t="shared" ca="1" si="78"/>
        <v>1</v>
      </c>
      <c r="J711">
        <f t="shared" ca="1" si="79"/>
        <v>186</v>
      </c>
      <c r="K711">
        <f t="shared" ca="1" si="80"/>
        <v>0</v>
      </c>
      <c r="L711">
        <f t="shared" ca="1" si="81"/>
        <v>0</v>
      </c>
      <c r="M711">
        <f t="shared" ca="1" si="82"/>
        <v>0</v>
      </c>
      <c r="N711" t="str">
        <f t="shared" ca="1" si="83"/>
        <v>X</v>
      </c>
    </row>
    <row r="712" spans="7:14" x14ac:dyDescent="0.3">
      <c r="G712">
        <v>711</v>
      </c>
      <c r="H712">
        <f t="shared" ca="1" si="77"/>
        <v>144</v>
      </c>
      <c r="I712">
        <f t="shared" ca="1" si="78"/>
        <v>5</v>
      </c>
      <c r="J712">
        <f t="shared" ca="1" si="79"/>
        <v>195</v>
      </c>
      <c r="K712">
        <f t="shared" ca="1" si="80"/>
        <v>0</v>
      </c>
      <c r="L712">
        <f t="shared" ca="1" si="81"/>
        <v>0</v>
      </c>
      <c r="M712">
        <f t="shared" ca="1" si="82"/>
        <v>0</v>
      </c>
      <c r="N712" t="str">
        <f t="shared" ca="1" si="83"/>
        <v>X</v>
      </c>
    </row>
    <row r="713" spans="7:14" x14ac:dyDescent="0.3">
      <c r="G713">
        <v>712</v>
      </c>
      <c r="H713">
        <f t="shared" ca="1" si="77"/>
        <v>45</v>
      </c>
      <c r="I713">
        <f t="shared" ca="1" si="78"/>
        <v>1</v>
      </c>
      <c r="J713">
        <f t="shared" ca="1" si="79"/>
        <v>153</v>
      </c>
      <c r="K713">
        <f t="shared" ca="1" si="80"/>
        <v>1</v>
      </c>
      <c r="L713">
        <f t="shared" ca="1" si="81"/>
        <v>0</v>
      </c>
      <c r="M713">
        <f t="shared" ca="1" si="82"/>
        <v>1</v>
      </c>
      <c r="N713" t="str">
        <f t="shared" ca="1" si="83"/>
        <v>X</v>
      </c>
    </row>
    <row r="714" spans="7:14" x14ac:dyDescent="0.3">
      <c r="G714">
        <v>713</v>
      </c>
      <c r="H714">
        <f t="shared" ca="1" si="77"/>
        <v>170</v>
      </c>
      <c r="I714">
        <f t="shared" ca="1" si="78"/>
        <v>1</v>
      </c>
      <c r="J714">
        <f t="shared" ca="1" si="79"/>
        <v>96</v>
      </c>
      <c r="K714">
        <f t="shared" ca="1" si="80"/>
        <v>0</v>
      </c>
      <c r="L714">
        <f t="shared" ca="1" si="81"/>
        <v>0</v>
      </c>
      <c r="M714">
        <f t="shared" ca="1" si="82"/>
        <v>0</v>
      </c>
      <c r="N714" t="str">
        <f t="shared" ca="1" si="83"/>
        <v>X</v>
      </c>
    </row>
    <row r="715" spans="7:14" x14ac:dyDescent="0.3">
      <c r="G715">
        <v>714</v>
      </c>
      <c r="H715">
        <f t="shared" ca="1" si="77"/>
        <v>74</v>
      </c>
      <c r="I715">
        <f t="shared" ca="1" si="78"/>
        <v>10</v>
      </c>
      <c r="J715">
        <f t="shared" ca="1" si="79"/>
        <v>166</v>
      </c>
      <c r="K715">
        <f t="shared" ca="1" si="80"/>
        <v>0</v>
      </c>
      <c r="L715">
        <f t="shared" ca="1" si="81"/>
        <v>0</v>
      </c>
      <c r="M715">
        <f t="shared" ca="1" si="82"/>
        <v>0</v>
      </c>
      <c r="N715" t="str">
        <f t="shared" ca="1" si="83"/>
        <v>X</v>
      </c>
    </row>
    <row r="716" spans="7:14" x14ac:dyDescent="0.3">
      <c r="G716">
        <v>715</v>
      </c>
      <c r="H716">
        <f t="shared" ca="1" si="77"/>
        <v>47</v>
      </c>
      <c r="I716">
        <f t="shared" ca="1" si="78"/>
        <v>0</v>
      </c>
      <c r="J716">
        <f t="shared" ca="1" si="79"/>
        <v>14</v>
      </c>
      <c r="K716">
        <f t="shared" ca="1" si="80"/>
        <v>1</v>
      </c>
      <c r="L716">
        <f t="shared" ca="1" si="81"/>
        <v>0</v>
      </c>
      <c r="M716">
        <f t="shared" ca="1" si="82"/>
        <v>1</v>
      </c>
      <c r="N716" t="str">
        <f t="shared" ca="1" si="83"/>
        <v>X</v>
      </c>
    </row>
    <row r="717" spans="7:14" x14ac:dyDescent="0.3">
      <c r="G717">
        <v>716</v>
      </c>
      <c r="H717">
        <f t="shared" ca="1" si="77"/>
        <v>172</v>
      </c>
      <c r="I717">
        <f t="shared" ca="1" si="78"/>
        <v>4</v>
      </c>
      <c r="J717">
        <f t="shared" ca="1" si="79"/>
        <v>195</v>
      </c>
      <c r="K717">
        <f t="shared" ca="1" si="80"/>
        <v>0</v>
      </c>
      <c r="L717">
        <f t="shared" ca="1" si="81"/>
        <v>0</v>
      </c>
      <c r="M717">
        <f t="shared" ca="1" si="82"/>
        <v>0</v>
      </c>
      <c r="N717" t="str">
        <f t="shared" ca="1" si="83"/>
        <v>X</v>
      </c>
    </row>
    <row r="718" spans="7:14" x14ac:dyDescent="0.3">
      <c r="G718">
        <v>717</v>
      </c>
      <c r="H718">
        <f t="shared" ca="1" si="77"/>
        <v>78</v>
      </c>
      <c r="I718">
        <f t="shared" ca="1" si="78"/>
        <v>1</v>
      </c>
      <c r="J718">
        <f t="shared" ca="1" si="79"/>
        <v>139</v>
      </c>
      <c r="K718">
        <f t="shared" ca="1" si="80"/>
        <v>0</v>
      </c>
      <c r="L718">
        <f t="shared" ca="1" si="81"/>
        <v>0</v>
      </c>
      <c r="M718">
        <f t="shared" ca="1" si="82"/>
        <v>0</v>
      </c>
      <c r="N718" t="str">
        <f t="shared" ca="1" si="83"/>
        <v>X</v>
      </c>
    </row>
    <row r="719" spans="7:14" x14ac:dyDescent="0.3">
      <c r="G719">
        <v>718</v>
      </c>
      <c r="H719">
        <f t="shared" ca="1" si="77"/>
        <v>37</v>
      </c>
      <c r="I719">
        <f t="shared" ca="1" si="78"/>
        <v>16</v>
      </c>
      <c r="J719">
        <f t="shared" ca="1" si="79"/>
        <v>135</v>
      </c>
      <c r="K719">
        <f t="shared" ca="1" si="80"/>
        <v>0</v>
      </c>
      <c r="L719">
        <f t="shared" ca="1" si="81"/>
        <v>0</v>
      </c>
      <c r="M719">
        <f t="shared" ca="1" si="82"/>
        <v>0</v>
      </c>
      <c r="N719" t="str">
        <f t="shared" ca="1" si="83"/>
        <v>X</v>
      </c>
    </row>
    <row r="720" spans="7:14" x14ac:dyDescent="0.3">
      <c r="G720">
        <v>719</v>
      </c>
      <c r="H720">
        <f t="shared" ca="1" si="77"/>
        <v>23</v>
      </c>
      <c r="I720">
        <f t="shared" ca="1" si="78"/>
        <v>1</v>
      </c>
      <c r="J720">
        <f t="shared" ca="1" si="79"/>
        <v>115</v>
      </c>
      <c r="K720">
        <f t="shared" ca="1" si="80"/>
        <v>1</v>
      </c>
      <c r="L720">
        <f t="shared" ca="1" si="81"/>
        <v>0</v>
      </c>
      <c r="M720">
        <f t="shared" ca="1" si="82"/>
        <v>1</v>
      </c>
      <c r="N720" t="str">
        <f t="shared" ca="1" si="83"/>
        <v>X</v>
      </c>
    </row>
    <row r="721" spans="7:14" x14ac:dyDescent="0.3">
      <c r="G721">
        <v>720</v>
      </c>
      <c r="H721">
        <f t="shared" ca="1" si="77"/>
        <v>132</v>
      </c>
      <c r="I721">
        <f t="shared" ca="1" si="78"/>
        <v>8</v>
      </c>
      <c r="J721">
        <f t="shared" ca="1" si="79"/>
        <v>157</v>
      </c>
      <c r="K721">
        <f t="shared" ca="1" si="80"/>
        <v>0</v>
      </c>
      <c r="L721">
        <f t="shared" ca="1" si="81"/>
        <v>0</v>
      </c>
      <c r="M721">
        <f t="shared" ca="1" si="82"/>
        <v>0</v>
      </c>
      <c r="N721" t="str">
        <f t="shared" ca="1" si="83"/>
        <v>X</v>
      </c>
    </row>
    <row r="722" spans="7:14" x14ac:dyDescent="0.3">
      <c r="G722">
        <v>721</v>
      </c>
      <c r="H722">
        <f t="shared" ca="1" si="77"/>
        <v>101</v>
      </c>
      <c r="I722">
        <f t="shared" ca="1" si="78"/>
        <v>14</v>
      </c>
      <c r="J722">
        <f t="shared" ca="1" si="79"/>
        <v>197</v>
      </c>
      <c r="K722">
        <f t="shared" ca="1" si="80"/>
        <v>0</v>
      </c>
      <c r="L722">
        <f t="shared" ca="1" si="81"/>
        <v>0</v>
      </c>
      <c r="M722">
        <f t="shared" ca="1" si="82"/>
        <v>0</v>
      </c>
      <c r="N722" t="str">
        <f t="shared" ca="1" si="83"/>
        <v>X</v>
      </c>
    </row>
    <row r="723" spans="7:14" x14ac:dyDescent="0.3">
      <c r="G723">
        <v>722</v>
      </c>
      <c r="H723">
        <f t="shared" ca="1" si="77"/>
        <v>112</v>
      </c>
      <c r="I723">
        <f t="shared" ca="1" si="78"/>
        <v>14</v>
      </c>
      <c r="J723">
        <f t="shared" ca="1" si="79"/>
        <v>41</v>
      </c>
      <c r="K723">
        <f t="shared" ca="1" si="80"/>
        <v>0</v>
      </c>
      <c r="L723">
        <f t="shared" ca="1" si="81"/>
        <v>0</v>
      </c>
      <c r="M723">
        <f t="shared" ca="1" si="82"/>
        <v>0</v>
      </c>
      <c r="N723" t="str">
        <f t="shared" ca="1" si="83"/>
        <v>X</v>
      </c>
    </row>
    <row r="724" spans="7:14" x14ac:dyDescent="0.3">
      <c r="G724">
        <v>723</v>
      </c>
      <c r="H724">
        <f t="shared" ca="1" si="77"/>
        <v>136</v>
      </c>
      <c r="I724">
        <f t="shared" ca="1" si="78"/>
        <v>10</v>
      </c>
      <c r="J724">
        <f t="shared" ca="1" si="79"/>
        <v>0</v>
      </c>
      <c r="K724">
        <f t="shared" ca="1" si="80"/>
        <v>0</v>
      </c>
      <c r="L724">
        <f t="shared" ca="1" si="81"/>
        <v>1</v>
      </c>
      <c r="M724">
        <f t="shared" ca="1" si="82"/>
        <v>0</v>
      </c>
      <c r="N724" t="str">
        <f t="shared" ca="1" si="83"/>
        <v>X</v>
      </c>
    </row>
    <row r="725" spans="7:14" x14ac:dyDescent="0.3">
      <c r="G725">
        <v>724</v>
      </c>
      <c r="H725">
        <f t="shared" ca="1" si="77"/>
        <v>171</v>
      </c>
      <c r="I725">
        <f t="shared" ca="1" si="78"/>
        <v>11</v>
      </c>
      <c r="J725">
        <f t="shared" ca="1" si="79"/>
        <v>96</v>
      </c>
      <c r="K725">
        <f t="shared" ca="1" si="80"/>
        <v>0</v>
      </c>
      <c r="L725">
        <f t="shared" ca="1" si="81"/>
        <v>0</v>
      </c>
      <c r="M725">
        <f t="shared" ca="1" si="82"/>
        <v>0</v>
      </c>
      <c r="N725" t="str">
        <f t="shared" ca="1" si="83"/>
        <v>X</v>
      </c>
    </row>
    <row r="726" spans="7:14" x14ac:dyDescent="0.3">
      <c r="G726">
        <v>725</v>
      </c>
      <c r="H726">
        <f t="shared" ca="1" si="77"/>
        <v>56</v>
      </c>
      <c r="I726">
        <f t="shared" ca="1" si="78"/>
        <v>2</v>
      </c>
      <c r="J726">
        <f t="shared" ca="1" si="79"/>
        <v>157</v>
      </c>
      <c r="K726">
        <f t="shared" ca="1" si="80"/>
        <v>0</v>
      </c>
      <c r="L726">
        <f t="shared" ca="1" si="81"/>
        <v>0</v>
      </c>
      <c r="M726">
        <f t="shared" ca="1" si="82"/>
        <v>0</v>
      </c>
      <c r="N726" t="str">
        <f t="shared" ca="1" si="83"/>
        <v>X</v>
      </c>
    </row>
    <row r="727" spans="7:14" x14ac:dyDescent="0.3">
      <c r="G727">
        <v>726</v>
      </c>
      <c r="H727">
        <f t="shared" ca="1" si="77"/>
        <v>81</v>
      </c>
      <c r="I727">
        <f t="shared" ca="1" si="78"/>
        <v>10</v>
      </c>
      <c r="J727">
        <f t="shared" ca="1" si="79"/>
        <v>38</v>
      </c>
      <c r="K727">
        <f t="shared" ca="1" si="80"/>
        <v>0</v>
      </c>
      <c r="L727">
        <f t="shared" ca="1" si="81"/>
        <v>0</v>
      </c>
      <c r="M727">
        <f t="shared" ca="1" si="82"/>
        <v>0</v>
      </c>
      <c r="N727" t="str">
        <f t="shared" ca="1" si="83"/>
        <v>X</v>
      </c>
    </row>
    <row r="728" spans="7:14" x14ac:dyDescent="0.3">
      <c r="G728">
        <v>727</v>
      </c>
      <c r="H728">
        <f t="shared" ca="1" si="77"/>
        <v>93</v>
      </c>
      <c r="I728">
        <f t="shared" ca="1" si="78"/>
        <v>14</v>
      </c>
      <c r="J728">
        <f t="shared" ca="1" si="79"/>
        <v>37</v>
      </c>
      <c r="K728">
        <f t="shared" ca="1" si="80"/>
        <v>0</v>
      </c>
      <c r="L728">
        <f t="shared" ca="1" si="81"/>
        <v>0</v>
      </c>
      <c r="M728">
        <f t="shared" ca="1" si="82"/>
        <v>0</v>
      </c>
      <c r="N728" t="str">
        <f t="shared" ca="1" si="83"/>
        <v>X</v>
      </c>
    </row>
    <row r="729" spans="7:14" x14ac:dyDescent="0.3">
      <c r="G729">
        <v>728</v>
      </c>
      <c r="H729">
        <f t="shared" ca="1" si="77"/>
        <v>76</v>
      </c>
      <c r="I729">
        <f t="shared" ca="1" si="78"/>
        <v>12</v>
      </c>
      <c r="J729">
        <f t="shared" ca="1" si="79"/>
        <v>32</v>
      </c>
      <c r="K729">
        <f t="shared" ca="1" si="80"/>
        <v>0</v>
      </c>
      <c r="L729">
        <f t="shared" ca="1" si="81"/>
        <v>0</v>
      </c>
      <c r="M729">
        <f t="shared" ca="1" si="82"/>
        <v>0</v>
      </c>
      <c r="N729" t="str">
        <f t="shared" ca="1" si="83"/>
        <v>X</v>
      </c>
    </row>
    <row r="730" spans="7:14" x14ac:dyDescent="0.3">
      <c r="G730">
        <v>729</v>
      </c>
      <c r="H730">
        <f t="shared" ca="1" si="77"/>
        <v>168</v>
      </c>
      <c r="I730">
        <f t="shared" ca="1" si="78"/>
        <v>13</v>
      </c>
      <c r="J730">
        <f t="shared" ca="1" si="79"/>
        <v>149</v>
      </c>
      <c r="K730">
        <f t="shared" ca="1" si="80"/>
        <v>0</v>
      </c>
      <c r="L730">
        <f t="shared" ca="1" si="81"/>
        <v>0</v>
      </c>
      <c r="M730">
        <f t="shared" ca="1" si="82"/>
        <v>0</v>
      </c>
      <c r="N730" t="str">
        <f t="shared" ca="1" si="83"/>
        <v>X</v>
      </c>
    </row>
    <row r="731" spans="7:14" x14ac:dyDescent="0.3">
      <c r="G731">
        <v>730</v>
      </c>
      <c r="H731">
        <f t="shared" ca="1" si="77"/>
        <v>129</v>
      </c>
      <c r="I731">
        <f t="shared" ca="1" si="78"/>
        <v>16</v>
      </c>
      <c r="J731">
        <f t="shared" ca="1" si="79"/>
        <v>18</v>
      </c>
      <c r="K731">
        <f t="shared" ca="1" si="80"/>
        <v>0</v>
      </c>
      <c r="L731">
        <f t="shared" ca="1" si="81"/>
        <v>0</v>
      </c>
      <c r="M731">
        <f t="shared" ca="1" si="82"/>
        <v>0</v>
      </c>
      <c r="N731" t="str">
        <f t="shared" ca="1" si="83"/>
        <v>X</v>
      </c>
    </row>
    <row r="732" spans="7:14" x14ac:dyDescent="0.3">
      <c r="G732">
        <v>731</v>
      </c>
      <c r="H732">
        <f t="shared" ca="1" si="77"/>
        <v>185</v>
      </c>
      <c r="I732">
        <f t="shared" ca="1" si="78"/>
        <v>7</v>
      </c>
      <c r="J732">
        <f t="shared" ca="1" si="79"/>
        <v>200</v>
      </c>
      <c r="K732">
        <f t="shared" ca="1" si="80"/>
        <v>0</v>
      </c>
      <c r="L732">
        <f t="shared" ca="1" si="81"/>
        <v>0</v>
      </c>
      <c r="M732">
        <f t="shared" ca="1" si="82"/>
        <v>0</v>
      </c>
      <c r="N732" t="str">
        <f t="shared" ca="1" si="83"/>
        <v>X</v>
      </c>
    </row>
    <row r="733" spans="7:14" x14ac:dyDescent="0.3">
      <c r="G733">
        <v>732</v>
      </c>
      <c r="H733">
        <f t="shared" ca="1" si="77"/>
        <v>167</v>
      </c>
      <c r="I733">
        <f t="shared" ca="1" si="78"/>
        <v>6</v>
      </c>
      <c r="J733">
        <f t="shared" ca="1" si="79"/>
        <v>41</v>
      </c>
      <c r="K733">
        <f t="shared" ca="1" si="80"/>
        <v>0</v>
      </c>
      <c r="L733">
        <f t="shared" ca="1" si="81"/>
        <v>0</v>
      </c>
      <c r="M733">
        <f t="shared" ca="1" si="82"/>
        <v>0</v>
      </c>
      <c r="N733" t="str">
        <f t="shared" ca="1" si="83"/>
        <v>X</v>
      </c>
    </row>
    <row r="734" spans="7:14" x14ac:dyDescent="0.3">
      <c r="G734">
        <v>733</v>
      </c>
      <c r="H734">
        <f t="shared" ca="1" si="77"/>
        <v>110</v>
      </c>
      <c r="I734">
        <f t="shared" ca="1" si="78"/>
        <v>17</v>
      </c>
      <c r="J734">
        <f t="shared" ca="1" si="79"/>
        <v>179</v>
      </c>
      <c r="K734">
        <f t="shared" ca="1" si="80"/>
        <v>0</v>
      </c>
      <c r="L734">
        <f t="shared" ca="1" si="81"/>
        <v>0</v>
      </c>
      <c r="M734">
        <f t="shared" ca="1" si="82"/>
        <v>0</v>
      </c>
      <c r="N734" t="str">
        <f t="shared" ca="1" si="83"/>
        <v>X</v>
      </c>
    </row>
    <row r="735" spans="7:14" x14ac:dyDescent="0.3">
      <c r="G735">
        <v>734</v>
      </c>
      <c r="H735">
        <f t="shared" ca="1" si="77"/>
        <v>36</v>
      </c>
      <c r="I735">
        <f t="shared" ca="1" si="78"/>
        <v>16</v>
      </c>
      <c r="J735">
        <f t="shared" ca="1" si="79"/>
        <v>136</v>
      </c>
      <c r="K735">
        <f t="shared" ca="1" si="80"/>
        <v>0</v>
      </c>
      <c r="L735">
        <f t="shared" ca="1" si="81"/>
        <v>0</v>
      </c>
      <c r="M735">
        <f t="shared" ca="1" si="82"/>
        <v>0</v>
      </c>
      <c r="N735" t="str">
        <f t="shared" ca="1" si="83"/>
        <v>X</v>
      </c>
    </row>
    <row r="736" spans="7:14" x14ac:dyDescent="0.3">
      <c r="G736">
        <v>735</v>
      </c>
      <c r="H736">
        <f t="shared" ca="1" si="77"/>
        <v>144</v>
      </c>
      <c r="I736">
        <f t="shared" ca="1" si="78"/>
        <v>4</v>
      </c>
      <c r="J736">
        <f t="shared" ca="1" si="79"/>
        <v>140</v>
      </c>
      <c r="K736">
        <f t="shared" ca="1" si="80"/>
        <v>0</v>
      </c>
      <c r="L736">
        <f t="shared" ca="1" si="81"/>
        <v>0</v>
      </c>
      <c r="M736">
        <f t="shared" ca="1" si="82"/>
        <v>0</v>
      </c>
      <c r="N736" t="str">
        <f t="shared" ca="1" si="83"/>
        <v>X</v>
      </c>
    </row>
    <row r="737" spans="7:14" x14ac:dyDescent="0.3">
      <c r="G737">
        <v>736</v>
      </c>
      <c r="H737">
        <f t="shared" ca="1" si="77"/>
        <v>45</v>
      </c>
      <c r="I737">
        <f t="shared" ca="1" si="78"/>
        <v>4</v>
      </c>
      <c r="J737">
        <f t="shared" ca="1" si="79"/>
        <v>167</v>
      </c>
      <c r="K737">
        <f t="shared" ca="1" si="80"/>
        <v>0</v>
      </c>
      <c r="L737">
        <f t="shared" ca="1" si="81"/>
        <v>0</v>
      </c>
      <c r="M737">
        <f t="shared" ca="1" si="82"/>
        <v>0</v>
      </c>
      <c r="N737" t="str">
        <f t="shared" ca="1" si="83"/>
        <v>X</v>
      </c>
    </row>
    <row r="738" spans="7:14" x14ac:dyDescent="0.3">
      <c r="G738">
        <v>737</v>
      </c>
      <c r="H738">
        <f t="shared" ca="1" si="77"/>
        <v>87</v>
      </c>
      <c r="I738">
        <f t="shared" ca="1" si="78"/>
        <v>20</v>
      </c>
      <c r="J738">
        <f t="shared" ca="1" si="79"/>
        <v>143</v>
      </c>
      <c r="K738">
        <f t="shared" ca="1" si="80"/>
        <v>0</v>
      </c>
      <c r="L738">
        <f t="shared" ca="1" si="81"/>
        <v>0</v>
      </c>
      <c r="M738">
        <f t="shared" ca="1" si="82"/>
        <v>0</v>
      </c>
      <c r="N738" t="str">
        <f t="shared" ca="1" si="83"/>
        <v>X</v>
      </c>
    </row>
    <row r="739" spans="7:14" x14ac:dyDescent="0.3">
      <c r="G739">
        <v>738</v>
      </c>
      <c r="H739">
        <f t="shared" ca="1" si="77"/>
        <v>163</v>
      </c>
      <c r="I739">
        <f t="shared" ca="1" si="78"/>
        <v>6</v>
      </c>
      <c r="J739">
        <f t="shared" ca="1" si="79"/>
        <v>11</v>
      </c>
      <c r="K739">
        <f t="shared" ca="1" si="80"/>
        <v>0</v>
      </c>
      <c r="L739">
        <f t="shared" ca="1" si="81"/>
        <v>0</v>
      </c>
      <c r="M739">
        <f t="shared" ca="1" si="82"/>
        <v>0</v>
      </c>
      <c r="N739" t="str">
        <f t="shared" ca="1" si="83"/>
        <v>X</v>
      </c>
    </row>
    <row r="740" spans="7:14" x14ac:dyDescent="0.3">
      <c r="G740">
        <v>739</v>
      </c>
      <c r="H740">
        <f t="shared" ca="1" si="77"/>
        <v>195</v>
      </c>
      <c r="I740">
        <f t="shared" ca="1" si="78"/>
        <v>17</v>
      </c>
      <c r="J740">
        <f t="shared" ca="1" si="79"/>
        <v>55</v>
      </c>
      <c r="K740">
        <f t="shared" ca="1" si="80"/>
        <v>0</v>
      </c>
      <c r="L740">
        <f t="shared" ca="1" si="81"/>
        <v>0</v>
      </c>
      <c r="M740">
        <f t="shared" ca="1" si="82"/>
        <v>0</v>
      </c>
      <c r="N740" t="str">
        <f t="shared" ca="1" si="83"/>
        <v>X</v>
      </c>
    </row>
    <row r="741" spans="7:14" x14ac:dyDescent="0.3">
      <c r="G741">
        <v>740</v>
      </c>
      <c r="H741">
        <f t="shared" ca="1" si="77"/>
        <v>25</v>
      </c>
      <c r="I741">
        <f t="shared" ca="1" si="78"/>
        <v>18</v>
      </c>
      <c r="J741">
        <f t="shared" ca="1" si="79"/>
        <v>104</v>
      </c>
      <c r="K741">
        <f t="shared" ca="1" si="80"/>
        <v>0</v>
      </c>
      <c r="L741">
        <f t="shared" ca="1" si="81"/>
        <v>0</v>
      </c>
      <c r="M741">
        <f t="shared" ca="1" si="82"/>
        <v>0</v>
      </c>
      <c r="N741" t="str">
        <f t="shared" ca="1" si="83"/>
        <v>X</v>
      </c>
    </row>
    <row r="742" spans="7:14" x14ac:dyDescent="0.3">
      <c r="G742">
        <v>741</v>
      </c>
      <c r="H742">
        <f t="shared" ca="1" si="77"/>
        <v>142</v>
      </c>
      <c r="I742">
        <f t="shared" ca="1" si="78"/>
        <v>5</v>
      </c>
      <c r="J742">
        <f t="shared" ca="1" si="79"/>
        <v>16</v>
      </c>
      <c r="K742">
        <f t="shared" ca="1" si="80"/>
        <v>0</v>
      </c>
      <c r="L742">
        <f t="shared" ca="1" si="81"/>
        <v>0</v>
      </c>
      <c r="M742">
        <f t="shared" ca="1" si="82"/>
        <v>1</v>
      </c>
      <c r="N742" t="str">
        <f t="shared" ca="1" si="83"/>
        <v>X</v>
      </c>
    </row>
    <row r="743" spans="7:14" x14ac:dyDescent="0.3">
      <c r="G743">
        <v>742</v>
      </c>
      <c r="H743">
        <f t="shared" ca="1" si="77"/>
        <v>112</v>
      </c>
      <c r="I743">
        <f t="shared" ca="1" si="78"/>
        <v>1</v>
      </c>
      <c r="J743">
        <f t="shared" ca="1" si="79"/>
        <v>90</v>
      </c>
      <c r="K743">
        <f t="shared" ca="1" si="80"/>
        <v>0</v>
      </c>
      <c r="L743">
        <f t="shared" ca="1" si="81"/>
        <v>0</v>
      </c>
      <c r="M743">
        <f t="shared" ca="1" si="82"/>
        <v>0</v>
      </c>
      <c r="N743" t="str">
        <f t="shared" ca="1" si="83"/>
        <v>X</v>
      </c>
    </row>
    <row r="744" spans="7:14" x14ac:dyDescent="0.3">
      <c r="G744">
        <v>743</v>
      </c>
      <c r="H744">
        <f t="shared" ca="1" si="77"/>
        <v>116</v>
      </c>
      <c r="I744">
        <f t="shared" ca="1" si="78"/>
        <v>0</v>
      </c>
      <c r="J744">
        <f t="shared" ca="1" si="79"/>
        <v>7</v>
      </c>
      <c r="K744">
        <f t="shared" ca="1" si="80"/>
        <v>0</v>
      </c>
      <c r="L744">
        <f t="shared" ca="1" si="81"/>
        <v>0</v>
      </c>
      <c r="M744">
        <f t="shared" ca="1" si="82"/>
        <v>1</v>
      </c>
      <c r="N744" t="str">
        <f t="shared" ca="1" si="83"/>
        <v>X</v>
      </c>
    </row>
    <row r="745" spans="7:14" x14ac:dyDescent="0.3">
      <c r="G745">
        <v>744</v>
      </c>
      <c r="H745">
        <f t="shared" ca="1" si="77"/>
        <v>119</v>
      </c>
      <c r="I745">
        <f t="shared" ca="1" si="78"/>
        <v>20</v>
      </c>
      <c r="J745">
        <f t="shared" ca="1" si="79"/>
        <v>48</v>
      </c>
      <c r="K745">
        <f t="shared" ca="1" si="80"/>
        <v>0</v>
      </c>
      <c r="L745">
        <f t="shared" ca="1" si="81"/>
        <v>0</v>
      </c>
      <c r="M745">
        <f t="shared" ca="1" si="82"/>
        <v>0</v>
      </c>
      <c r="N745" t="str">
        <f t="shared" ca="1" si="83"/>
        <v>X</v>
      </c>
    </row>
    <row r="746" spans="7:14" x14ac:dyDescent="0.3">
      <c r="G746">
        <v>745</v>
      </c>
      <c r="H746">
        <f t="shared" ca="1" si="77"/>
        <v>179</v>
      </c>
      <c r="I746">
        <f t="shared" ca="1" si="78"/>
        <v>19</v>
      </c>
      <c r="J746">
        <f t="shared" ca="1" si="79"/>
        <v>192</v>
      </c>
      <c r="K746">
        <f t="shared" ca="1" si="80"/>
        <v>0</v>
      </c>
      <c r="L746">
        <f t="shared" ca="1" si="81"/>
        <v>0</v>
      </c>
      <c r="M746">
        <f t="shared" ca="1" si="82"/>
        <v>0</v>
      </c>
      <c r="N746" t="str">
        <f t="shared" ca="1" si="83"/>
        <v>X</v>
      </c>
    </row>
    <row r="747" spans="7:14" x14ac:dyDescent="0.3">
      <c r="G747">
        <v>746</v>
      </c>
      <c r="H747">
        <f t="shared" ca="1" si="77"/>
        <v>134</v>
      </c>
      <c r="I747">
        <f t="shared" ca="1" si="78"/>
        <v>6</v>
      </c>
      <c r="J747">
        <f t="shared" ca="1" si="79"/>
        <v>148</v>
      </c>
      <c r="K747">
        <f t="shared" ca="1" si="80"/>
        <v>0</v>
      </c>
      <c r="L747">
        <f t="shared" ca="1" si="81"/>
        <v>0</v>
      </c>
      <c r="M747">
        <f t="shared" ca="1" si="82"/>
        <v>0</v>
      </c>
      <c r="N747" t="str">
        <f t="shared" ca="1" si="83"/>
        <v>X</v>
      </c>
    </row>
    <row r="748" spans="7:14" x14ac:dyDescent="0.3">
      <c r="G748">
        <v>747</v>
      </c>
      <c r="H748">
        <f t="shared" ca="1" si="77"/>
        <v>83</v>
      </c>
      <c r="I748">
        <f t="shared" ca="1" si="78"/>
        <v>9</v>
      </c>
      <c r="J748">
        <f t="shared" ca="1" si="79"/>
        <v>68</v>
      </c>
      <c r="K748">
        <f t="shared" ca="1" si="80"/>
        <v>0</v>
      </c>
      <c r="L748">
        <f t="shared" ca="1" si="81"/>
        <v>0</v>
      </c>
      <c r="M748">
        <f t="shared" ca="1" si="82"/>
        <v>0</v>
      </c>
      <c r="N748" t="str">
        <f t="shared" ca="1" si="83"/>
        <v>X</v>
      </c>
    </row>
    <row r="749" spans="7:14" x14ac:dyDescent="0.3">
      <c r="G749">
        <v>748</v>
      </c>
      <c r="H749">
        <f t="shared" ca="1" si="77"/>
        <v>6</v>
      </c>
      <c r="I749">
        <f t="shared" ca="1" si="78"/>
        <v>9</v>
      </c>
      <c r="J749">
        <f t="shared" ca="1" si="79"/>
        <v>80</v>
      </c>
      <c r="K749">
        <f t="shared" ca="1" si="80"/>
        <v>1</v>
      </c>
      <c r="L749">
        <f t="shared" ca="1" si="81"/>
        <v>0</v>
      </c>
      <c r="M749">
        <f t="shared" ca="1" si="82"/>
        <v>1</v>
      </c>
      <c r="N749" t="str">
        <f t="shared" ca="1" si="83"/>
        <v>X</v>
      </c>
    </row>
    <row r="750" spans="7:14" x14ac:dyDescent="0.3">
      <c r="G750">
        <v>749</v>
      </c>
      <c r="H750">
        <f t="shared" ca="1" si="77"/>
        <v>98</v>
      </c>
      <c r="I750">
        <f t="shared" ca="1" si="78"/>
        <v>14</v>
      </c>
      <c r="J750">
        <f t="shared" ca="1" si="79"/>
        <v>140</v>
      </c>
      <c r="K750">
        <f t="shared" ca="1" si="80"/>
        <v>0</v>
      </c>
      <c r="L750">
        <f t="shared" ca="1" si="81"/>
        <v>0</v>
      </c>
      <c r="M750">
        <f t="shared" ca="1" si="82"/>
        <v>0</v>
      </c>
      <c r="N750" t="str">
        <f t="shared" ca="1" si="83"/>
        <v>X</v>
      </c>
    </row>
    <row r="751" spans="7:14" x14ac:dyDescent="0.3">
      <c r="G751">
        <v>750</v>
      </c>
      <c r="H751">
        <f t="shared" ca="1" si="77"/>
        <v>194</v>
      </c>
      <c r="I751">
        <f t="shared" ca="1" si="78"/>
        <v>14</v>
      </c>
      <c r="J751">
        <f t="shared" ca="1" si="79"/>
        <v>99</v>
      </c>
      <c r="K751">
        <f t="shared" ca="1" si="80"/>
        <v>0</v>
      </c>
      <c r="L751">
        <f t="shared" ca="1" si="81"/>
        <v>0</v>
      </c>
      <c r="M751">
        <f t="shared" ca="1" si="82"/>
        <v>0</v>
      </c>
      <c r="N751" t="str">
        <f t="shared" ca="1" si="83"/>
        <v>X</v>
      </c>
    </row>
    <row r="752" spans="7:14" x14ac:dyDescent="0.3">
      <c r="G752">
        <v>751</v>
      </c>
      <c r="H752">
        <f t="shared" ca="1" si="77"/>
        <v>150</v>
      </c>
      <c r="I752">
        <f t="shared" ca="1" si="78"/>
        <v>9</v>
      </c>
      <c r="J752">
        <f t="shared" ca="1" si="79"/>
        <v>147</v>
      </c>
      <c r="K752">
        <f t="shared" ca="1" si="80"/>
        <v>0</v>
      </c>
      <c r="L752">
        <f t="shared" ca="1" si="81"/>
        <v>0</v>
      </c>
      <c r="M752">
        <f t="shared" ca="1" si="82"/>
        <v>0</v>
      </c>
      <c r="N752" t="str">
        <f t="shared" ca="1" si="83"/>
        <v>X</v>
      </c>
    </row>
    <row r="753" spans="7:14" x14ac:dyDescent="0.3">
      <c r="G753">
        <v>752</v>
      </c>
      <c r="H753">
        <f t="shared" ca="1" si="77"/>
        <v>194</v>
      </c>
      <c r="I753">
        <f t="shared" ca="1" si="78"/>
        <v>12</v>
      </c>
      <c r="J753">
        <f t="shared" ca="1" si="79"/>
        <v>22</v>
      </c>
      <c r="K753">
        <f t="shared" ca="1" si="80"/>
        <v>0</v>
      </c>
      <c r="L753">
        <f t="shared" ca="1" si="81"/>
        <v>0</v>
      </c>
      <c r="M753">
        <f t="shared" ca="1" si="82"/>
        <v>0</v>
      </c>
      <c r="N753" t="str">
        <f t="shared" ca="1" si="83"/>
        <v>X</v>
      </c>
    </row>
    <row r="754" spans="7:14" x14ac:dyDescent="0.3">
      <c r="G754">
        <v>753</v>
      </c>
      <c r="H754">
        <f t="shared" ca="1" si="77"/>
        <v>131</v>
      </c>
      <c r="I754">
        <f t="shared" ca="1" si="78"/>
        <v>12</v>
      </c>
      <c r="J754">
        <f t="shared" ca="1" si="79"/>
        <v>10</v>
      </c>
      <c r="K754">
        <f t="shared" ca="1" si="80"/>
        <v>0</v>
      </c>
      <c r="L754">
        <f t="shared" ca="1" si="81"/>
        <v>0</v>
      </c>
      <c r="M754">
        <f t="shared" ca="1" si="82"/>
        <v>0</v>
      </c>
      <c r="N754" t="str">
        <f t="shared" ca="1" si="83"/>
        <v>X</v>
      </c>
    </row>
    <row r="755" spans="7:14" x14ac:dyDescent="0.3">
      <c r="G755">
        <v>754</v>
      </c>
      <c r="H755">
        <f t="shared" ca="1" si="77"/>
        <v>61</v>
      </c>
      <c r="I755">
        <f t="shared" ca="1" si="78"/>
        <v>14</v>
      </c>
      <c r="J755">
        <f t="shared" ca="1" si="79"/>
        <v>133</v>
      </c>
      <c r="K755">
        <f t="shared" ca="1" si="80"/>
        <v>0</v>
      </c>
      <c r="L755">
        <f t="shared" ca="1" si="81"/>
        <v>0</v>
      </c>
      <c r="M755">
        <f t="shared" ca="1" si="82"/>
        <v>0</v>
      </c>
      <c r="N755" t="str">
        <f t="shared" ca="1" si="83"/>
        <v>X</v>
      </c>
    </row>
    <row r="756" spans="7:14" x14ac:dyDescent="0.3">
      <c r="G756">
        <v>755</v>
      </c>
      <c r="H756">
        <f t="shared" ca="1" si="77"/>
        <v>4</v>
      </c>
      <c r="I756">
        <f t="shared" ca="1" si="78"/>
        <v>14</v>
      </c>
      <c r="J756">
        <f t="shared" ca="1" si="79"/>
        <v>27</v>
      </c>
      <c r="K756">
        <f t="shared" ca="1" si="80"/>
        <v>1</v>
      </c>
      <c r="L756">
        <f t="shared" ca="1" si="81"/>
        <v>0</v>
      </c>
      <c r="M756">
        <f t="shared" ca="1" si="82"/>
        <v>0</v>
      </c>
      <c r="N756" t="str">
        <f t="shared" ca="1" si="83"/>
        <v>X</v>
      </c>
    </row>
    <row r="757" spans="7:14" x14ac:dyDescent="0.3">
      <c r="G757">
        <v>756</v>
      </c>
      <c r="H757">
        <f t="shared" ca="1" si="77"/>
        <v>163</v>
      </c>
      <c r="I757">
        <f t="shared" ca="1" si="78"/>
        <v>0</v>
      </c>
      <c r="J757">
        <f t="shared" ca="1" si="79"/>
        <v>77</v>
      </c>
      <c r="K757">
        <f t="shared" ca="1" si="80"/>
        <v>0</v>
      </c>
      <c r="L757">
        <f t="shared" ca="1" si="81"/>
        <v>0</v>
      </c>
      <c r="M757">
        <f t="shared" ca="1" si="82"/>
        <v>0</v>
      </c>
      <c r="N757" t="str">
        <f t="shared" ca="1" si="83"/>
        <v>X</v>
      </c>
    </row>
    <row r="758" spans="7:14" x14ac:dyDescent="0.3">
      <c r="G758">
        <v>757</v>
      </c>
      <c r="H758">
        <f t="shared" ca="1" si="77"/>
        <v>166</v>
      </c>
      <c r="I758">
        <f t="shared" ca="1" si="78"/>
        <v>4</v>
      </c>
      <c r="J758">
        <f t="shared" ca="1" si="79"/>
        <v>116</v>
      </c>
      <c r="K758">
        <f t="shared" ca="1" si="80"/>
        <v>0</v>
      </c>
      <c r="L758">
        <f t="shared" ca="1" si="81"/>
        <v>0</v>
      </c>
      <c r="M758">
        <f t="shared" ca="1" si="82"/>
        <v>0</v>
      </c>
      <c r="N758" t="str">
        <f t="shared" ca="1" si="83"/>
        <v>X</v>
      </c>
    </row>
    <row r="759" spans="7:14" x14ac:dyDescent="0.3">
      <c r="G759">
        <v>758</v>
      </c>
      <c r="H759">
        <f t="shared" ca="1" si="77"/>
        <v>89</v>
      </c>
      <c r="I759">
        <f t="shared" ca="1" si="78"/>
        <v>15</v>
      </c>
      <c r="J759">
        <f t="shared" ca="1" si="79"/>
        <v>10</v>
      </c>
      <c r="K759">
        <f t="shared" ca="1" si="80"/>
        <v>0</v>
      </c>
      <c r="L759">
        <f t="shared" ca="1" si="81"/>
        <v>0</v>
      </c>
      <c r="M759">
        <f t="shared" ca="1" si="82"/>
        <v>0</v>
      </c>
      <c r="N759" t="str">
        <f t="shared" ca="1" si="83"/>
        <v>X</v>
      </c>
    </row>
    <row r="760" spans="7:14" x14ac:dyDescent="0.3">
      <c r="G760">
        <v>759</v>
      </c>
      <c r="H760">
        <f t="shared" ca="1" si="77"/>
        <v>158</v>
      </c>
      <c r="I760">
        <f t="shared" ca="1" si="78"/>
        <v>11</v>
      </c>
      <c r="J760">
        <f t="shared" ca="1" si="79"/>
        <v>49</v>
      </c>
      <c r="K760">
        <f t="shared" ca="1" si="80"/>
        <v>0</v>
      </c>
      <c r="L760">
        <f t="shared" ca="1" si="81"/>
        <v>0</v>
      </c>
      <c r="M760">
        <f t="shared" ca="1" si="82"/>
        <v>0</v>
      </c>
      <c r="N760" t="str">
        <f t="shared" ca="1" si="83"/>
        <v>X</v>
      </c>
    </row>
    <row r="761" spans="7:14" x14ac:dyDescent="0.3">
      <c r="G761">
        <v>760</v>
      </c>
      <c r="H761">
        <f t="shared" ca="1" si="77"/>
        <v>69</v>
      </c>
      <c r="I761">
        <f t="shared" ca="1" si="78"/>
        <v>4</v>
      </c>
      <c r="J761">
        <f t="shared" ca="1" si="79"/>
        <v>74</v>
      </c>
      <c r="K761">
        <f t="shared" ca="1" si="80"/>
        <v>0</v>
      </c>
      <c r="L761">
        <f t="shared" ca="1" si="81"/>
        <v>0</v>
      </c>
      <c r="M761">
        <f t="shared" ca="1" si="82"/>
        <v>1</v>
      </c>
      <c r="N761" t="str">
        <f t="shared" ca="1" si="83"/>
        <v>X</v>
      </c>
    </row>
    <row r="762" spans="7:14" x14ac:dyDescent="0.3">
      <c r="G762">
        <v>761</v>
      </c>
      <c r="H762">
        <f t="shared" ca="1" si="77"/>
        <v>44</v>
      </c>
      <c r="I762">
        <f t="shared" ca="1" si="78"/>
        <v>14</v>
      </c>
      <c r="J762">
        <f t="shared" ca="1" si="79"/>
        <v>107</v>
      </c>
      <c r="K762">
        <f t="shared" ca="1" si="80"/>
        <v>0</v>
      </c>
      <c r="L762">
        <f t="shared" ca="1" si="81"/>
        <v>0</v>
      </c>
      <c r="M762">
        <f t="shared" ca="1" si="82"/>
        <v>0</v>
      </c>
      <c r="N762" t="str">
        <f t="shared" ca="1" si="83"/>
        <v>X</v>
      </c>
    </row>
    <row r="763" spans="7:14" x14ac:dyDescent="0.3">
      <c r="G763">
        <v>762</v>
      </c>
      <c r="H763">
        <f t="shared" ca="1" si="77"/>
        <v>145</v>
      </c>
      <c r="I763">
        <f t="shared" ca="1" si="78"/>
        <v>7</v>
      </c>
      <c r="J763">
        <f t="shared" ca="1" si="79"/>
        <v>143</v>
      </c>
      <c r="K763">
        <f t="shared" ca="1" si="80"/>
        <v>0</v>
      </c>
      <c r="L763">
        <f t="shared" ca="1" si="81"/>
        <v>0</v>
      </c>
      <c r="M763">
        <f t="shared" ca="1" si="82"/>
        <v>0</v>
      </c>
      <c r="N763" t="str">
        <f t="shared" ca="1" si="83"/>
        <v>X</v>
      </c>
    </row>
    <row r="764" spans="7:14" x14ac:dyDescent="0.3">
      <c r="G764">
        <v>763</v>
      </c>
      <c r="H764">
        <f t="shared" ca="1" si="77"/>
        <v>100</v>
      </c>
      <c r="I764">
        <f t="shared" ca="1" si="78"/>
        <v>12</v>
      </c>
      <c r="J764">
        <f t="shared" ca="1" si="79"/>
        <v>185</v>
      </c>
      <c r="K764">
        <f t="shared" ca="1" si="80"/>
        <v>0</v>
      </c>
      <c r="L764">
        <f t="shared" ca="1" si="81"/>
        <v>0</v>
      </c>
      <c r="M764">
        <f t="shared" ca="1" si="82"/>
        <v>0</v>
      </c>
      <c r="N764" t="str">
        <f t="shared" ca="1" si="83"/>
        <v>X</v>
      </c>
    </row>
    <row r="765" spans="7:14" x14ac:dyDescent="0.3">
      <c r="G765">
        <v>764</v>
      </c>
      <c r="H765">
        <f t="shared" ca="1" si="77"/>
        <v>87</v>
      </c>
      <c r="I765">
        <f t="shared" ca="1" si="78"/>
        <v>13</v>
      </c>
      <c r="J765">
        <f t="shared" ca="1" si="79"/>
        <v>108</v>
      </c>
      <c r="K765">
        <f t="shared" ca="1" si="80"/>
        <v>0</v>
      </c>
      <c r="L765">
        <f t="shared" ca="1" si="81"/>
        <v>0</v>
      </c>
      <c r="M765">
        <f t="shared" ca="1" si="82"/>
        <v>0</v>
      </c>
      <c r="N765" t="str">
        <f t="shared" ca="1" si="83"/>
        <v>X</v>
      </c>
    </row>
    <row r="766" spans="7:14" x14ac:dyDescent="0.3">
      <c r="G766">
        <v>765</v>
      </c>
      <c r="H766">
        <f t="shared" ca="1" si="77"/>
        <v>164</v>
      </c>
      <c r="I766">
        <f t="shared" ca="1" si="78"/>
        <v>5</v>
      </c>
      <c r="J766">
        <f t="shared" ca="1" si="79"/>
        <v>148</v>
      </c>
      <c r="K766">
        <f t="shared" ca="1" si="80"/>
        <v>0</v>
      </c>
      <c r="L766">
        <f t="shared" ca="1" si="81"/>
        <v>0</v>
      </c>
      <c r="M766">
        <f t="shared" ca="1" si="82"/>
        <v>0</v>
      </c>
      <c r="N766" t="str">
        <f t="shared" ca="1" si="83"/>
        <v>X</v>
      </c>
    </row>
    <row r="767" spans="7:14" x14ac:dyDescent="0.3">
      <c r="G767">
        <v>766</v>
      </c>
      <c r="H767">
        <f t="shared" ca="1" si="77"/>
        <v>177</v>
      </c>
      <c r="I767">
        <f t="shared" ca="1" si="78"/>
        <v>14</v>
      </c>
      <c r="J767">
        <f t="shared" ca="1" si="79"/>
        <v>65</v>
      </c>
      <c r="K767">
        <f t="shared" ca="1" si="80"/>
        <v>0</v>
      </c>
      <c r="L767">
        <f t="shared" ca="1" si="81"/>
        <v>0</v>
      </c>
      <c r="M767">
        <f t="shared" ca="1" si="82"/>
        <v>0</v>
      </c>
      <c r="N767" t="str">
        <f t="shared" ca="1" si="83"/>
        <v>X</v>
      </c>
    </row>
    <row r="768" spans="7:14" x14ac:dyDescent="0.3">
      <c r="G768">
        <v>767</v>
      </c>
      <c r="H768">
        <f t="shared" ca="1" si="77"/>
        <v>93</v>
      </c>
      <c r="I768">
        <f t="shared" ca="1" si="78"/>
        <v>17</v>
      </c>
      <c r="J768">
        <f t="shared" ca="1" si="79"/>
        <v>121</v>
      </c>
      <c r="K768">
        <f t="shared" ca="1" si="80"/>
        <v>0</v>
      </c>
      <c r="L768">
        <f t="shared" ca="1" si="81"/>
        <v>0</v>
      </c>
      <c r="M768">
        <f t="shared" ca="1" si="82"/>
        <v>0</v>
      </c>
      <c r="N768" t="str">
        <f t="shared" ca="1" si="83"/>
        <v>X</v>
      </c>
    </row>
    <row r="769" spans="7:14" x14ac:dyDescent="0.3">
      <c r="G769">
        <v>768</v>
      </c>
      <c r="H769">
        <f t="shared" ca="1" si="77"/>
        <v>134</v>
      </c>
      <c r="I769">
        <f t="shared" ca="1" si="78"/>
        <v>2</v>
      </c>
      <c r="J769">
        <f t="shared" ca="1" si="79"/>
        <v>63</v>
      </c>
      <c r="K769">
        <f t="shared" ca="1" si="80"/>
        <v>0</v>
      </c>
      <c r="L769">
        <f t="shared" ca="1" si="81"/>
        <v>0</v>
      </c>
      <c r="M769">
        <f t="shared" ca="1" si="82"/>
        <v>0</v>
      </c>
      <c r="N769" t="str">
        <f t="shared" ca="1" si="83"/>
        <v>X</v>
      </c>
    </row>
    <row r="770" spans="7:14" x14ac:dyDescent="0.3">
      <c r="G770">
        <v>769</v>
      </c>
      <c r="H770">
        <f t="shared" ca="1" si="77"/>
        <v>159</v>
      </c>
      <c r="I770">
        <f t="shared" ca="1" si="78"/>
        <v>8</v>
      </c>
      <c r="J770">
        <f t="shared" ca="1" si="79"/>
        <v>99</v>
      </c>
      <c r="K770">
        <f t="shared" ca="1" si="80"/>
        <v>0</v>
      </c>
      <c r="L770">
        <f t="shared" ca="1" si="81"/>
        <v>0</v>
      </c>
      <c r="M770">
        <f t="shared" ca="1" si="82"/>
        <v>0</v>
      </c>
      <c r="N770" t="str">
        <f t="shared" ca="1" si="83"/>
        <v>X</v>
      </c>
    </row>
    <row r="771" spans="7:14" x14ac:dyDescent="0.3">
      <c r="G771">
        <v>770</v>
      </c>
      <c r="H771">
        <f t="shared" ref="H771:H834" ca="1" si="84">RANDBETWEEN(0,200)</f>
        <v>195</v>
      </c>
      <c r="I771">
        <f t="shared" ref="I771:I834" ca="1" si="85">RANDBETWEEN(0,20)</f>
        <v>20</v>
      </c>
      <c r="J771">
        <f t="shared" ref="J771:J834" ca="1" si="86">RANDBETWEEN(0,200)</f>
        <v>159</v>
      </c>
      <c r="K771">
        <f t="shared" ref="K771:K834" ca="1" si="87">IF(2*H771+5*I771&lt;=100,1,0)</f>
        <v>0</v>
      </c>
      <c r="L771">
        <f t="shared" ref="L771:L834" ca="1" si="88">IF(I771-J771&gt;=10,1,0)</f>
        <v>0</v>
      </c>
      <c r="M771">
        <f t="shared" ref="M771:M834" ca="1" si="89">IF(H771+I771^2+J771&lt;=200,1,0)</f>
        <v>0</v>
      </c>
      <c r="N771" t="str">
        <f t="shared" ref="N771:N834" ca="1" si="90">IF(K771*L771*M771=1,2*H771^3+4*I771+J771,"X")</f>
        <v>X</v>
      </c>
    </row>
    <row r="772" spans="7:14" x14ac:dyDescent="0.3">
      <c r="G772">
        <v>771</v>
      </c>
      <c r="H772">
        <f t="shared" ca="1" si="84"/>
        <v>131</v>
      </c>
      <c r="I772">
        <f t="shared" ca="1" si="85"/>
        <v>11</v>
      </c>
      <c r="J772">
        <f t="shared" ca="1" si="86"/>
        <v>91</v>
      </c>
      <c r="K772">
        <f t="shared" ca="1" si="87"/>
        <v>0</v>
      </c>
      <c r="L772">
        <f t="shared" ca="1" si="88"/>
        <v>0</v>
      </c>
      <c r="M772">
        <f t="shared" ca="1" si="89"/>
        <v>0</v>
      </c>
      <c r="N772" t="str">
        <f t="shared" ca="1" si="90"/>
        <v>X</v>
      </c>
    </row>
    <row r="773" spans="7:14" x14ac:dyDescent="0.3">
      <c r="G773">
        <v>772</v>
      </c>
      <c r="H773">
        <f t="shared" ca="1" si="84"/>
        <v>198</v>
      </c>
      <c r="I773">
        <f t="shared" ca="1" si="85"/>
        <v>13</v>
      </c>
      <c r="J773">
        <f t="shared" ca="1" si="86"/>
        <v>117</v>
      </c>
      <c r="K773">
        <f t="shared" ca="1" si="87"/>
        <v>0</v>
      </c>
      <c r="L773">
        <f t="shared" ca="1" si="88"/>
        <v>0</v>
      </c>
      <c r="M773">
        <f t="shared" ca="1" si="89"/>
        <v>0</v>
      </c>
      <c r="N773" t="str">
        <f t="shared" ca="1" si="90"/>
        <v>X</v>
      </c>
    </row>
    <row r="774" spans="7:14" x14ac:dyDescent="0.3">
      <c r="G774">
        <v>773</v>
      </c>
      <c r="H774">
        <f t="shared" ca="1" si="84"/>
        <v>11</v>
      </c>
      <c r="I774">
        <f t="shared" ca="1" si="85"/>
        <v>12</v>
      </c>
      <c r="J774">
        <f t="shared" ca="1" si="86"/>
        <v>61</v>
      </c>
      <c r="K774">
        <f t="shared" ca="1" si="87"/>
        <v>1</v>
      </c>
      <c r="L774">
        <f t="shared" ca="1" si="88"/>
        <v>0</v>
      </c>
      <c r="M774">
        <f t="shared" ca="1" si="89"/>
        <v>0</v>
      </c>
      <c r="N774" t="str">
        <f t="shared" ca="1" si="90"/>
        <v>X</v>
      </c>
    </row>
    <row r="775" spans="7:14" x14ac:dyDescent="0.3">
      <c r="G775">
        <v>774</v>
      </c>
      <c r="H775">
        <f t="shared" ca="1" si="84"/>
        <v>150</v>
      </c>
      <c r="I775">
        <f t="shared" ca="1" si="85"/>
        <v>16</v>
      </c>
      <c r="J775">
        <f t="shared" ca="1" si="86"/>
        <v>37</v>
      </c>
      <c r="K775">
        <f t="shared" ca="1" si="87"/>
        <v>0</v>
      </c>
      <c r="L775">
        <f t="shared" ca="1" si="88"/>
        <v>0</v>
      </c>
      <c r="M775">
        <f t="shared" ca="1" si="89"/>
        <v>0</v>
      </c>
      <c r="N775" t="str">
        <f t="shared" ca="1" si="90"/>
        <v>X</v>
      </c>
    </row>
    <row r="776" spans="7:14" x14ac:dyDescent="0.3">
      <c r="G776">
        <v>775</v>
      </c>
      <c r="H776">
        <f t="shared" ca="1" si="84"/>
        <v>166</v>
      </c>
      <c r="I776">
        <f t="shared" ca="1" si="85"/>
        <v>3</v>
      </c>
      <c r="J776">
        <f t="shared" ca="1" si="86"/>
        <v>192</v>
      </c>
      <c r="K776">
        <f t="shared" ca="1" si="87"/>
        <v>0</v>
      </c>
      <c r="L776">
        <f t="shared" ca="1" si="88"/>
        <v>0</v>
      </c>
      <c r="M776">
        <f t="shared" ca="1" si="89"/>
        <v>0</v>
      </c>
      <c r="N776" t="str">
        <f t="shared" ca="1" si="90"/>
        <v>X</v>
      </c>
    </row>
    <row r="777" spans="7:14" x14ac:dyDescent="0.3">
      <c r="G777">
        <v>776</v>
      </c>
      <c r="H777">
        <f t="shared" ca="1" si="84"/>
        <v>21</v>
      </c>
      <c r="I777">
        <f t="shared" ca="1" si="85"/>
        <v>11</v>
      </c>
      <c r="J777">
        <f t="shared" ca="1" si="86"/>
        <v>131</v>
      </c>
      <c r="K777">
        <f t="shared" ca="1" si="87"/>
        <v>1</v>
      </c>
      <c r="L777">
        <f t="shared" ca="1" si="88"/>
        <v>0</v>
      </c>
      <c r="M777">
        <f t="shared" ca="1" si="89"/>
        <v>0</v>
      </c>
      <c r="N777" t="str">
        <f t="shared" ca="1" si="90"/>
        <v>X</v>
      </c>
    </row>
    <row r="778" spans="7:14" x14ac:dyDescent="0.3">
      <c r="G778">
        <v>777</v>
      </c>
      <c r="H778">
        <f t="shared" ca="1" si="84"/>
        <v>48</v>
      </c>
      <c r="I778">
        <f t="shared" ca="1" si="85"/>
        <v>11</v>
      </c>
      <c r="J778">
        <f t="shared" ca="1" si="86"/>
        <v>108</v>
      </c>
      <c r="K778">
        <f t="shared" ca="1" si="87"/>
        <v>0</v>
      </c>
      <c r="L778">
        <f t="shared" ca="1" si="88"/>
        <v>0</v>
      </c>
      <c r="M778">
        <f t="shared" ca="1" si="89"/>
        <v>0</v>
      </c>
      <c r="N778" t="str">
        <f t="shared" ca="1" si="90"/>
        <v>X</v>
      </c>
    </row>
    <row r="779" spans="7:14" x14ac:dyDescent="0.3">
      <c r="G779">
        <v>778</v>
      </c>
      <c r="H779">
        <f t="shared" ca="1" si="84"/>
        <v>177</v>
      </c>
      <c r="I779">
        <f t="shared" ca="1" si="85"/>
        <v>4</v>
      </c>
      <c r="J779">
        <f t="shared" ca="1" si="86"/>
        <v>135</v>
      </c>
      <c r="K779">
        <f t="shared" ca="1" si="87"/>
        <v>0</v>
      </c>
      <c r="L779">
        <f t="shared" ca="1" si="88"/>
        <v>0</v>
      </c>
      <c r="M779">
        <f t="shared" ca="1" si="89"/>
        <v>0</v>
      </c>
      <c r="N779" t="str">
        <f t="shared" ca="1" si="90"/>
        <v>X</v>
      </c>
    </row>
    <row r="780" spans="7:14" x14ac:dyDescent="0.3">
      <c r="G780">
        <v>779</v>
      </c>
      <c r="H780">
        <f t="shared" ca="1" si="84"/>
        <v>86</v>
      </c>
      <c r="I780">
        <f t="shared" ca="1" si="85"/>
        <v>19</v>
      </c>
      <c r="J780">
        <f t="shared" ca="1" si="86"/>
        <v>181</v>
      </c>
      <c r="K780">
        <f t="shared" ca="1" si="87"/>
        <v>0</v>
      </c>
      <c r="L780">
        <f t="shared" ca="1" si="88"/>
        <v>0</v>
      </c>
      <c r="M780">
        <f t="shared" ca="1" si="89"/>
        <v>0</v>
      </c>
      <c r="N780" t="str">
        <f t="shared" ca="1" si="90"/>
        <v>X</v>
      </c>
    </row>
    <row r="781" spans="7:14" x14ac:dyDescent="0.3">
      <c r="G781">
        <v>780</v>
      </c>
      <c r="H781">
        <f t="shared" ca="1" si="84"/>
        <v>18</v>
      </c>
      <c r="I781">
        <f t="shared" ca="1" si="85"/>
        <v>6</v>
      </c>
      <c r="J781">
        <f t="shared" ca="1" si="86"/>
        <v>198</v>
      </c>
      <c r="K781">
        <f t="shared" ca="1" si="87"/>
        <v>1</v>
      </c>
      <c r="L781">
        <f t="shared" ca="1" si="88"/>
        <v>0</v>
      </c>
      <c r="M781">
        <f t="shared" ca="1" si="89"/>
        <v>0</v>
      </c>
      <c r="N781" t="str">
        <f t="shared" ca="1" si="90"/>
        <v>X</v>
      </c>
    </row>
    <row r="782" spans="7:14" x14ac:dyDescent="0.3">
      <c r="G782">
        <v>781</v>
      </c>
      <c r="H782">
        <f t="shared" ca="1" si="84"/>
        <v>200</v>
      </c>
      <c r="I782">
        <f t="shared" ca="1" si="85"/>
        <v>15</v>
      </c>
      <c r="J782">
        <f t="shared" ca="1" si="86"/>
        <v>110</v>
      </c>
      <c r="K782">
        <f t="shared" ca="1" si="87"/>
        <v>0</v>
      </c>
      <c r="L782">
        <f t="shared" ca="1" si="88"/>
        <v>0</v>
      </c>
      <c r="M782">
        <f t="shared" ca="1" si="89"/>
        <v>0</v>
      </c>
      <c r="N782" t="str">
        <f t="shared" ca="1" si="90"/>
        <v>X</v>
      </c>
    </row>
    <row r="783" spans="7:14" x14ac:dyDescent="0.3">
      <c r="G783">
        <v>782</v>
      </c>
      <c r="H783">
        <f t="shared" ca="1" si="84"/>
        <v>71</v>
      </c>
      <c r="I783">
        <f t="shared" ca="1" si="85"/>
        <v>2</v>
      </c>
      <c r="J783">
        <f t="shared" ca="1" si="86"/>
        <v>180</v>
      </c>
      <c r="K783">
        <f t="shared" ca="1" si="87"/>
        <v>0</v>
      </c>
      <c r="L783">
        <f t="shared" ca="1" si="88"/>
        <v>0</v>
      </c>
      <c r="M783">
        <f t="shared" ca="1" si="89"/>
        <v>0</v>
      </c>
      <c r="N783" t="str">
        <f t="shared" ca="1" si="90"/>
        <v>X</v>
      </c>
    </row>
    <row r="784" spans="7:14" x14ac:dyDescent="0.3">
      <c r="G784">
        <v>783</v>
      </c>
      <c r="H784">
        <f t="shared" ca="1" si="84"/>
        <v>171</v>
      </c>
      <c r="I784">
        <f t="shared" ca="1" si="85"/>
        <v>17</v>
      </c>
      <c r="J784">
        <f t="shared" ca="1" si="86"/>
        <v>63</v>
      </c>
      <c r="K784">
        <f t="shared" ca="1" si="87"/>
        <v>0</v>
      </c>
      <c r="L784">
        <f t="shared" ca="1" si="88"/>
        <v>0</v>
      </c>
      <c r="M784">
        <f t="shared" ca="1" si="89"/>
        <v>0</v>
      </c>
      <c r="N784" t="str">
        <f t="shared" ca="1" si="90"/>
        <v>X</v>
      </c>
    </row>
    <row r="785" spans="7:14" x14ac:dyDescent="0.3">
      <c r="G785">
        <v>784</v>
      </c>
      <c r="H785">
        <f t="shared" ca="1" si="84"/>
        <v>28</v>
      </c>
      <c r="I785">
        <f t="shared" ca="1" si="85"/>
        <v>2</v>
      </c>
      <c r="J785">
        <f t="shared" ca="1" si="86"/>
        <v>83</v>
      </c>
      <c r="K785">
        <f t="shared" ca="1" si="87"/>
        <v>1</v>
      </c>
      <c r="L785">
        <f t="shared" ca="1" si="88"/>
        <v>0</v>
      </c>
      <c r="M785">
        <f t="shared" ca="1" si="89"/>
        <v>1</v>
      </c>
      <c r="N785" t="str">
        <f t="shared" ca="1" si="90"/>
        <v>X</v>
      </c>
    </row>
    <row r="786" spans="7:14" x14ac:dyDescent="0.3">
      <c r="G786">
        <v>785</v>
      </c>
      <c r="H786">
        <f t="shared" ca="1" si="84"/>
        <v>63</v>
      </c>
      <c r="I786">
        <f t="shared" ca="1" si="85"/>
        <v>16</v>
      </c>
      <c r="J786">
        <f t="shared" ca="1" si="86"/>
        <v>153</v>
      </c>
      <c r="K786">
        <f t="shared" ca="1" si="87"/>
        <v>0</v>
      </c>
      <c r="L786">
        <f t="shared" ca="1" si="88"/>
        <v>0</v>
      </c>
      <c r="M786">
        <f t="shared" ca="1" si="89"/>
        <v>0</v>
      </c>
      <c r="N786" t="str">
        <f t="shared" ca="1" si="90"/>
        <v>X</v>
      </c>
    </row>
    <row r="787" spans="7:14" x14ac:dyDescent="0.3">
      <c r="G787">
        <v>786</v>
      </c>
      <c r="H787">
        <f t="shared" ca="1" si="84"/>
        <v>30</v>
      </c>
      <c r="I787">
        <f t="shared" ca="1" si="85"/>
        <v>2</v>
      </c>
      <c r="J787">
        <f t="shared" ca="1" si="86"/>
        <v>26</v>
      </c>
      <c r="K787">
        <f t="shared" ca="1" si="87"/>
        <v>1</v>
      </c>
      <c r="L787">
        <f t="shared" ca="1" si="88"/>
        <v>0</v>
      </c>
      <c r="M787">
        <f t="shared" ca="1" si="89"/>
        <v>1</v>
      </c>
      <c r="N787" t="str">
        <f t="shared" ca="1" si="90"/>
        <v>X</v>
      </c>
    </row>
    <row r="788" spans="7:14" x14ac:dyDescent="0.3">
      <c r="G788">
        <v>787</v>
      </c>
      <c r="H788">
        <f t="shared" ca="1" si="84"/>
        <v>160</v>
      </c>
      <c r="I788">
        <f t="shared" ca="1" si="85"/>
        <v>16</v>
      </c>
      <c r="J788">
        <f t="shared" ca="1" si="86"/>
        <v>147</v>
      </c>
      <c r="K788">
        <f t="shared" ca="1" si="87"/>
        <v>0</v>
      </c>
      <c r="L788">
        <f t="shared" ca="1" si="88"/>
        <v>0</v>
      </c>
      <c r="M788">
        <f t="shared" ca="1" si="89"/>
        <v>0</v>
      </c>
      <c r="N788" t="str">
        <f t="shared" ca="1" si="90"/>
        <v>X</v>
      </c>
    </row>
    <row r="789" spans="7:14" x14ac:dyDescent="0.3">
      <c r="G789">
        <v>788</v>
      </c>
      <c r="H789">
        <f t="shared" ca="1" si="84"/>
        <v>10</v>
      </c>
      <c r="I789">
        <f t="shared" ca="1" si="85"/>
        <v>9</v>
      </c>
      <c r="J789">
        <f t="shared" ca="1" si="86"/>
        <v>197</v>
      </c>
      <c r="K789">
        <f t="shared" ca="1" si="87"/>
        <v>1</v>
      </c>
      <c r="L789">
        <f t="shared" ca="1" si="88"/>
        <v>0</v>
      </c>
      <c r="M789">
        <f t="shared" ca="1" si="89"/>
        <v>0</v>
      </c>
      <c r="N789" t="str">
        <f t="shared" ca="1" si="90"/>
        <v>X</v>
      </c>
    </row>
    <row r="790" spans="7:14" x14ac:dyDescent="0.3">
      <c r="G790">
        <v>789</v>
      </c>
      <c r="H790">
        <f t="shared" ca="1" si="84"/>
        <v>34</v>
      </c>
      <c r="I790">
        <f t="shared" ca="1" si="85"/>
        <v>2</v>
      </c>
      <c r="J790">
        <f t="shared" ca="1" si="86"/>
        <v>129</v>
      </c>
      <c r="K790">
        <f t="shared" ca="1" si="87"/>
        <v>1</v>
      </c>
      <c r="L790">
        <f t="shared" ca="1" si="88"/>
        <v>0</v>
      </c>
      <c r="M790">
        <f t="shared" ca="1" si="89"/>
        <v>1</v>
      </c>
      <c r="N790" t="str">
        <f t="shared" ca="1" si="90"/>
        <v>X</v>
      </c>
    </row>
    <row r="791" spans="7:14" x14ac:dyDescent="0.3">
      <c r="G791">
        <v>790</v>
      </c>
      <c r="H791">
        <f t="shared" ca="1" si="84"/>
        <v>109</v>
      </c>
      <c r="I791">
        <f t="shared" ca="1" si="85"/>
        <v>17</v>
      </c>
      <c r="J791">
        <f t="shared" ca="1" si="86"/>
        <v>114</v>
      </c>
      <c r="K791">
        <f t="shared" ca="1" si="87"/>
        <v>0</v>
      </c>
      <c r="L791">
        <f t="shared" ca="1" si="88"/>
        <v>0</v>
      </c>
      <c r="M791">
        <f t="shared" ca="1" si="89"/>
        <v>0</v>
      </c>
      <c r="N791" t="str">
        <f t="shared" ca="1" si="90"/>
        <v>X</v>
      </c>
    </row>
    <row r="792" spans="7:14" x14ac:dyDescent="0.3">
      <c r="G792">
        <v>791</v>
      </c>
      <c r="H792">
        <f t="shared" ca="1" si="84"/>
        <v>9</v>
      </c>
      <c r="I792">
        <f t="shared" ca="1" si="85"/>
        <v>9</v>
      </c>
      <c r="J792">
        <f t="shared" ca="1" si="86"/>
        <v>72</v>
      </c>
      <c r="K792">
        <f t="shared" ca="1" si="87"/>
        <v>1</v>
      </c>
      <c r="L792">
        <f t="shared" ca="1" si="88"/>
        <v>0</v>
      </c>
      <c r="M792">
        <f t="shared" ca="1" si="89"/>
        <v>1</v>
      </c>
      <c r="N792" t="str">
        <f t="shared" ca="1" si="90"/>
        <v>X</v>
      </c>
    </row>
    <row r="793" spans="7:14" x14ac:dyDescent="0.3">
      <c r="G793">
        <v>792</v>
      </c>
      <c r="H793">
        <f t="shared" ca="1" si="84"/>
        <v>103</v>
      </c>
      <c r="I793">
        <f t="shared" ca="1" si="85"/>
        <v>20</v>
      </c>
      <c r="J793">
        <f t="shared" ca="1" si="86"/>
        <v>166</v>
      </c>
      <c r="K793">
        <f t="shared" ca="1" si="87"/>
        <v>0</v>
      </c>
      <c r="L793">
        <f t="shared" ca="1" si="88"/>
        <v>0</v>
      </c>
      <c r="M793">
        <f t="shared" ca="1" si="89"/>
        <v>0</v>
      </c>
      <c r="N793" t="str">
        <f t="shared" ca="1" si="90"/>
        <v>X</v>
      </c>
    </row>
    <row r="794" spans="7:14" x14ac:dyDescent="0.3">
      <c r="G794">
        <v>793</v>
      </c>
      <c r="H794">
        <f t="shared" ca="1" si="84"/>
        <v>89</v>
      </c>
      <c r="I794">
        <f t="shared" ca="1" si="85"/>
        <v>20</v>
      </c>
      <c r="J794">
        <f t="shared" ca="1" si="86"/>
        <v>92</v>
      </c>
      <c r="K794">
        <f t="shared" ca="1" si="87"/>
        <v>0</v>
      </c>
      <c r="L794">
        <f t="shared" ca="1" si="88"/>
        <v>0</v>
      </c>
      <c r="M794">
        <f t="shared" ca="1" si="89"/>
        <v>0</v>
      </c>
      <c r="N794" t="str">
        <f t="shared" ca="1" si="90"/>
        <v>X</v>
      </c>
    </row>
    <row r="795" spans="7:14" x14ac:dyDescent="0.3">
      <c r="G795">
        <v>794</v>
      </c>
      <c r="H795">
        <f t="shared" ca="1" si="84"/>
        <v>81</v>
      </c>
      <c r="I795">
        <f t="shared" ca="1" si="85"/>
        <v>18</v>
      </c>
      <c r="J795">
        <f t="shared" ca="1" si="86"/>
        <v>3</v>
      </c>
      <c r="K795">
        <f t="shared" ca="1" si="87"/>
        <v>0</v>
      </c>
      <c r="L795">
        <f t="shared" ca="1" si="88"/>
        <v>1</v>
      </c>
      <c r="M795">
        <f t="shared" ca="1" si="89"/>
        <v>0</v>
      </c>
      <c r="N795" t="str">
        <f t="shared" ca="1" si="90"/>
        <v>X</v>
      </c>
    </row>
    <row r="796" spans="7:14" x14ac:dyDescent="0.3">
      <c r="G796">
        <v>795</v>
      </c>
      <c r="H796">
        <f t="shared" ca="1" si="84"/>
        <v>49</v>
      </c>
      <c r="I796">
        <f t="shared" ca="1" si="85"/>
        <v>1</v>
      </c>
      <c r="J796">
        <f t="shared" ca="1" si="86"/>
        <v>46</v>
      </c>
      <c r="K796">
        <f t="shared" ca="1" si="87"/>
        <v>0</v>
      </c>
      <c r="L796">
        <f t="shared" ca="1" si="88"/>
        <v>0</v>
      </c>
      <c r="M796">
        <f t="shared" ca="1" si="89"/>
        <v>1</v>
      </c>
      <c r="N796" t="str">
        <f t="shared" ca="1" si="90"/>
        <v>X</v>
      </c>
    </row>
    <row r="797" spans="7:14" x14ac:dyDescent="0.3">
      <c r="G797">
        <v>796</v>
      </c>
      <c r="H797">
        <f t="shared" ca="1" si="84"/>
        <v>127</v>
      </c>
      <c r="I797">
        <f t="shared" ca="1" si="85"/>
        <v>19</v>
      </c>
      <c r="J797">
        <f t="shared" ca="1" si="86"/>
        <v>147</v>
      </c>
      <c r="K797">
        <f t="shared" ca="1" si="87"/>
        <v>0</v>
      </c>
      <c r="L797">
        <f t="shared" ca="1" si="88"/>
        <v>0</v>
      </c>
      <c r="M797">
        <f t="shared" ca="1" si="89"/>
        <v>0</v>
      </c>
      <c r="N797" t="str">
        <f t="shared" ca="1" si="90"/>
        <v>X</v>
      </c>
    </row>
    <row r="798" spans="7:14" x14ac:dyDescent="0.3">
      <c r="G798">
        <v>797</v>
      </c>
      <c r="H798">
        <f t="shared" ca="1" si="84"/>
        <v>57</v>
      </c>
      <c r="I798">
        <f t="shared" ca="1" si="85"/>
        <v>7</v>
      </c>
      <c r="J798">
        <f t="shared" ca="1" si="86"/>
        <v>165</v>
      </c>
      <c r="K798">
        <f t="shared" ca="1" si="87"/>
        <v>0</v>
      </c>
      <c r="L798">
        <f t="shared" ca="1" si="88"/>
        <v>0</v>
      </c>
      <c r="M798">
        <f t="shared" ca="1" si="89"/>
        <v>0</v>
      </c>
      <c r="N798" t="str">
        <f t="shared" ca="1" si="90"/>
        <v>X</v>
      </c>
    </row>
    <row r="799" spans="7:14" x14ac:dyDescent="0.3">
      <c r="G799">
        <v>798</v>
      </c>
      <c r="H799">
        <f t="shared" ca="1" si="84"/>
        <v>49</v>
      </c>
      <c r="I799">
        <f t="shared" ca="1" si="85"/>
        <v>16</v>
      </c>
      <c r="J799">
        <f t="shared" ca="1" si="86"/>
        <v>135</v>
      </c>
      <c r="K799">
        <f t="shared" ca="1" si="87"/>
        <v>0</v>
      </c>
      <c r="L799">
        <f t="shared" ca="1" si="88"/>
        <v>0</v>
      </c>
      <c r="M799">
        <f t="shared" ca="1" si="89"/>
        <v>0</v>
      </c>
      <c r="N799" t="str">
        <f t="shared" ca="1" si="90"/>
        <v>X</v>
      </c>
    </row>
    <row r="800" spans="7:14" x14ac:dyDescent="0.3">
      <c r="G800">
        <v>799</v>
      </c>
      <c r="H800">
        <f t="shared" ca="1" si="84"/>
        <v>121</v>
      </c>
      <c r="I800">
        <f t="shared" ca="1" si="85"/>
        <v>9</v>
      </c>
      <c r="J800">
        <f t="shared" ca="1" si="86"/>
        <v>20</v>
      </c>
      <c r="K800">
        <f t="shared" ca="1" si="87"/>
        <v>0</v>
      </c>
      <c r="L800">
        <f t="shared" ca="1" si="88"/>
        <v>0</v>
      </c>
      <c r="M800">
        <f t="shared" ca="1" si="89"/>
        <v>0</v>
      </c>
      <c r="N800" t="str">
        <f t="shared" ca="1" si="90"/>
        <v>X</v>
      </c>
    </row>
    <row r="801" spans="7:14" x14ac:dyDescent="0.3">
      <c r="G801">
        <v>800</v>
      </c>
      <c r="H801">
        <f t="shared" ca="1" si="84"/>
        <v>150</v>
      </c>
      <c r="I801">
        <f t="shared" ca="1" si="85"/>
        <v>17</v>
      </c>
      <c r="J801">
        <f t="shared" ca="1" si="86"/>
        <v>130</v>
      </c>
      <c r="K801">
        <f t="shared" ca="1" si="87"/>
        <v>0</v>
      </c>
      <c r="L801">
        <f t="shared" ca="1" si="88"/>
        <v>0</v>
      </c>
      <c r="M801">
        <f t="shared" ca="1" si="89"/>
        <v>0</v>
      </c>
      <c r="N801" t="str">
        <f t="shared" ca="1" si="90"/>
        <v>X</v>
      </c>
    </row>
    <row r="802" spans="7:14" x14ac:dyDescent="0.3">
      <c r="G802">
        <v>801</v>
      </c>
      <c r="H802">
        <f t="shared" ca="1" si="84"/>
        <v>160</v>
      </c>
      <c r="I802">
        <f t="shared" ca="1" si="85"/>
        <v>17</v>
      </c>
      <c r="J802">
        <f t="shared" ca="1" si="86"/>
        <v>166</v>
      </c>
      <c r="K802">
        <f t="shared" ca="1" si="87"/>
        <v>0</v>
      </c>
      <c r="L802">
        <f t="shared" ca="1" si="88"/>
        <v>0</v>
      </c>
      <c r="M802">
        <f t="shared" ca="1" si="89"/>
        <v>0</v>
      </c>
      <c r="N802" t="str">
        <f t="shared" ca="1" si="90"/>
        <v>X</v>
      </c>
    </row>
    <row r="803" spans="7:14" x14ac:dyDescent="0.3">
      <c r="G803">
        <v>802</v>
      </c>
      <c r="H803">
        <f t="shared" ca="1" si="84"/>
        <v>192</v>
      </c>
      <c r="I803">
        <f t="shared" ca="1" si="85"/>
        <v>15</v>
      </c>
      <c r="J803">
        <f t="shared" ca="1" si="86"/>
        <v>151</v>
      </c>
      <c r="K803">
        <f t="shared" ca="1" si="87"/>
        <v>0</v>
      </c>
      <c r="L803">
        <f t="shared" ca="1" si="88"/>
        <v>0</v>
      </c>
      <c r="M803">
        <f t="shared" ca="1" si="89"/>
        <v>0</v>
      </c>
      <c r="N803" t="str">
        <f t="shared" ca="1" si="90"/>
        <v>X</v>
      </c>
    </row>
    <row r="804" spans="7:14" x14ac:dyDescent="0.3">
      <c r="G804">
        <v>803</v>
      </c>
      <c r="H804">
        <f t="shared" ca="1" si="84"/>
        <v>15</v>
      </c>
      <c r="I804">
        <f t="shared" ca="1" si="85"/>
        <v>2</v>
      </c>
      <c r="J804">
        <f t="shared" ca="1" si="86"/>
        <v>102</v>
      </c>
      <c r="K804">
        <f t="shared" ca="1" si="87"/>
        <v>1</v>
      </c>
      <c r="L804">
        <f t="shared" ca="1" si="88"/>
        <v>0</v>
      </c>
      <c r="M804">
        <f t="shared" ca="1" si="89"/>
        <v>1</v>
      </c>
      <c r="N804" t="str">
        <f t="shared" ca="1" si="90"/>
        <v>X</v>
      </c>
    </row>
    <row r="805" spans="7:14" x14ac:dyDescent="0.3">
      <c r="G805">
        <v>804</v>
      </c>
      <c r="H805">
        <f t="shared" ca="1" si="84"/>
        <v>169</v>
      </c>
      <c r="I805">
        <f t="shared" ca="1" si="85"/>
        <v>14</v>
      </c>
      <c r="J805">
        <f t="shared" ca="1" si="86"/>
        <v>71</v>
      </c>
      <c r="K805">
        <f t="shared" ca="1" si="87"/>
        <v>0</v>
      </c>
      <c r="L805">
        <f t="shared" ca="1" si="88"/>
        <v>0</v>
      </c>
      <c r="M805">
        <f t="shared" ca="1" si="89"/>
        <v>0</v>
      </c>
      <c r="N805" t="str">
        <f t="shared" ca="1" si="90"/>
        <v>X</v>
      </c>
    </row>
    <row r="806" spans="7:14" x14ac:dyDescent="0.3">
      <c r="G806">
        <v>805</v>
      </c>
      <c r="H806">
        <f t="shared" ca="1" si="84"/>
        <v>191</v>
      </c>
      <c r="I806">
        <f t="shared" ca="1" si="85"/>
        <v>14</v>
      </c>
      <c r="J806">
        <f t="shared" ca="1" si="86"/>
        <v>4</v>
      </c>
      <c r="K806">
        <f t="shared" ca="1" si="87"/>
        <v>0</v>
      </c>
      <c r="L806">
        <f t="shared" ca="1" si="88"/>
        <v>1</v>
      </c>
      <c r="M806">
        <f t="shared" ca="1" si="89"/>
        <v>0</v>
      </c>
      <c r="N806" t="str">
        <f t="shared" ca="1" si="90"/>
        <v>X</v>
      </c>
    </row>
    <row r="807" spans="7:14" x14ac:dyDescent="0.3">
      <c r="G807">
        <v>806</v>
      </c>
      <c r="H807">
        <f t="shared" ca="1" si="84"/>
        <v>134</v>
      </c>
      <c r="I807">
        <f t="shared" ca="1" si="85"/>
        <v>12</v>
      </c>
      <c r="J807">
        <f t="shared" ca="1" si="86"/>
        <v>4</v>
      </c>
      <c r="K807">
        <f t="shared" ca="1" si="87"/>
        <v>0</v>
      </c>
      <c r="L807">
        <f t="shared" ca="1" si="88"/>
        <v>0</v>
      </c>
      <c r="M807">
        <f t="shared" ca="1" si="89"/>
        <v>0</v>
      </c>
      <c r="N807" t="str">
        <f t="shared" ca="1" si="90"/>
        <v>X</v>
      </c>
    </row>
    <row r="808" spans="7:14" x14ac:dyDescent="0.3">
      <c r="G808">
        <v>807</v>
      </c>
      <c r="H808">
        <f t="shared" ca="1" si="84"/>
        <v>23</v>
      </c>
      <c r="I808">
        <f t="shared" ca="1" si="85"/>
        <v>9</v>
      </c>
      <c r="J808">
        <f t="shared" ca="1" si="86"/>
        <v>153</v>
      </c>
      <c r="K808">
        <f t="shared" ca="1" si="87"/>
        <v>1</v>
      </c>
      <c r="L808">
        <f t="shared" ca="1" si="88"/>
        <v>0</v>
      </c>
      <c r="M808">
        <f t="shared" ca="1" si="89"/>
        <v>0</v>
      </c>
      <c r="N808" t="str">
        <f t="shared" ca="1" si="90"/>
        <v>X</v>
      </c>
    </row>
    <row r="809" spans="7:14" x14ac:dyDescent="0.3">
      <c r="G809">
        <v>808</v>
      </c>
      <c r="H809">
        <f t="shared" ca="1" si="84"/>
        <v>12</v>
      </c>
      <c r="I809">
        <f t="shared" ca="1" si="85"/>
        <v>12</v>
      </c>
      <c r="J809">
        <f t="shared" ca="1" si="86"/>
        <v>68</v>
      </c>
      <c r="K809">
        <f t="shared" ca="1" si="87"/>
        <v>1</v>
      </c>
      <c r="L809">
        <f t="shared" ca="1" si="88"/>
        <v>0</v>
      </c>
      <c r="M809">
        <f t="shared" ca="1" si="89"/>
        <v>0</v>
      </c>
      <c r="N809" t="str">
        <f t="shared" ca="1" si="90"/>
        <v>X</v>
      </c>
    </row>
    <row r="810" spans="7:14" x14ac:dyDescent="0.3">
      <c r="G810">
        <v>809</v>
      </c>
      <c r="H810">
        <f t="shared" ca="1" si="84"/>
        <v>19</v>
      </c>
      <c r="I810">
        <f t="shared" ca="1" si="85"/>
        <v>19</v>
      </c>
      <c r="J810">
        <f t="shared" ca="1" si="86"/>
        <v>110</v>
      </c>
      <c r="K810">
        <f t="shared" ca="1" si="87"/>
        <v>0</v>
      </c>
      <c r="L810">
        <f t="shared" ca="1" si="88"/>
        <v>0</v>
      </c>
      <c r="M810">
        <f t="shared" ca="1" si="89"/>
        <v>0</v>
      </c>
      <c r="N810" t="str">
        <f t="shared" ca="1" si="90"/>
        <v>X</v>
      </c>
    </row>
    <row r="811" spans="7:14" x14ac:dyDescent="0.3">
      <c r="G811">
        <v>810</v>
      </c>
      <c r="H811">
        <f t="shared" ca="1" si="84"/>
        <v>168</v>
      </c>
      <c r="I811">
        <f t="shared" ca="1" si="85"/>
        <v>0</v>
      </c>
      <c r="J811">
        <f t="shared" ca="1" si="86"/>
        <v>199</v>
      </c>
      <c r="K811">
        <f t="shared" ca="1" si="87"/>
        <v>0</v>
      </c>
      <c r="L811">
        <f t="shared" ca="1" si="88"/>
        <v>0</v>
      </c>
      <c r="M811">
        <f t="shared" ca="1" si="89"/>
        <v>0</v>
      </c>
      <c r="N811" t="str">
        <f t="shared" ca="1" si="90"/>
        <v>X</v>
      </c>
    </row>
    <row r="812" spans="7:14" x14ac:dyDescent="0.3">
      <c r="G812">
        <v>811</v>
      </c>
      <c r="H812">
        <f t="shared" ca="1" si="84"/>
        <v>188</v>
      </c>
      <c r="I812">
        <f t="shared" ca="1" si="85"/>
        <v>1</v>
      </c>
      <c r="J812">
        <f t="shared" ca="1" si="86"/>
        <v>196</v>
      </c>
      <c r="K812">
        <f t="shared" ca="1" si="87"/>
        <v>0</v>
      </c>
      <c r="L812">
        <f t="shared" ca="1" si="88"/>
        <v>0</v>
      </c>
      <c r="M812">
        <f t="shared" ca="1" si="89"/>
        <v>0</v>
      </c>
      <c r="N812" t="str">
        <f t="shared" ca="1" si="90"/>
        <v>X</v>
      </c>
    </row>
    <row r="813" spans="7:14" x14ac:dyDescent="0.3">
      <c r="G813">
        <v>812</v>
      </c>
      <c r="H813">
        <f t="shared" ca="1" si="84"/>
        <v>96</v>
      </c>
      <c r="I813">
        <f t="shared" ca="1" si="85"/>
        <v>5</v>
      </c>
      <c r="J813">
        <f t="shared" ca="1" si="86"/>
        <v>49</v>
      </c>
      <c r="K813">
        <f t="shared" ca="1" si="87"/>
        <v>0</v>
      </c>
      <c r="L813">
        <f t="shared" ca="1" si="88"/>
        <v>0</v>
      </c>
      <c r="M813">
        <f t="shared" ca="1" si="89"/>
        <v>1</v>
      </c>
      <c r="N813" t="str">
        <f t="shared" ca="1" si="90"/>
        <v>X</v>
      </c>
    </row>
    <row r="814" spans="7:14" x14ac:dyDescent="0.3">
      <c r="G814">
        <v>813</v>
      </c>
      <c r="H814">
        <f t="shared" ca="1" si="84"/>
        <v>25</v>
      </c>
      <c r="I814">
        <f t="shared" ca="1" si="85"/>
        <v>20</v>
      </c>
      <c r="J814">
        <f t="shared" ca="1" si="86"/>
        <v>82</v>
      </c>
      <c r="K814">
        <f t="shared" ca="1" si="87"/>
        <v>0</v>
      </c>
      <c r="L814">
        <f t="shared" ca="1" si="88"/>
        <v>0</v>
      </c>
      <c r="M814">
        <f t="shared" ca="1" si="89"/>
        <v>0</v>
      </c>
      <c r="N814" t="str">
        <f t="shared" ca="1" si="90"/>
        <v>X</v>
      </c>
    </row>
    <row r="815" spans="7:14" x14ac:dyDescent="0.3">
      <c r="G815">
        <v>814</v>
      </c>
      <c r="H815">
        <f t="shared" ca="1" si="84"/>
        <v>101</v>
      </c>
      <c r="I815">
        <f t="shared" ca="1" si="85"/>
        <v>13</v>
      </c>
      <c r="J815">
        <f t="shared" ca="1" si="86"/>
        <v>129</v>
      </c>
      <c r="K815">
        <f t="shared" ca="1" si="87"/>
        <v>0</v>
      </c>
      <c r="L815">
        <f t="shared" ca="1" si="88"/>
        <v>0</v>
      </c>
      <c r="M815">
        <f t="shared" ca="1" si="89"/>
        <v>0</v>
      </c>
      <c r="N815" t="str">
        <f t="shared" ca="1" si="90"/>
        <v>X</v>
      </c>
    </row>
    <row r="816" spans="7:14" x14ac:dyDescent="0.3">
      <c r="G816">
        <v>815</v>
      </c>
      <c r="H816">
        <f t="shared" ca="1" si="84"/>
        <v>72</v>
      </c>
      <c r="I816">
        <f t="shared" ca="1" si="85"/>
        <v>12</v>
      </c>
      <c r="J816">
        <f t="shared" ca="1" si="86"/>
        <v>136</v>
      </c>
      <c r="K816">
        <f t="shared" ca="1" si="87"/>
        <v>0</v>
      </c>
      <c r="L816">
        <f t="shared" ca="1" si="88"/>
        <v>0</v>
      </c>
      <c r="M816">
        <f t="shared" ca="1" si="89"/>
        <v>0</v>
      </c>
      <c r="N816" t="str">
        <f t="shared" ca="1" si="90"/>
        <v>X</v>
      </c>
    </row>
    <row r="817" spans="7:14" x14ac:dyDescent="0.3">
      <c r="G817">
        <v>816</v>
      </c>
      <c r="H817">
        <f t="shared" ca="1" si="84"/>
        <v>31</v>
      </c>
      <c r="I817">
        <f t="shared" ca="1" si="85"/>
        <v>5</v>
      </c>
      <c r="J817">
        <f t="shared" ca="1" si="86"/>
        <v>50</v>
      </c>
      <c r="K817">
        <f t="shared" ca="1" si="87"/>
        <v>1</v>
      </c>
      <c r="L817">
        <f t="shared" ca="1" si="88"/>
        <v>0</v>
      </c>
      <c r="M817">
        <f t="shared" ca="1" si="89"/>
        <v>1</v>
      </c>
      <c r="N817" t="str">
        <f t="shared" ca="1" si="90"/>
        <v>X</v>
      </c>
    </row>
    <row r="818" spans="7:14" x14ac:dyDescent="0.3">
      <c r="G818">
        <v>817</v>
      </c>
      <c r="H818">
        <f t="shared" ca="1" si="84"/>
        <v>180</v>
      </c>
      <c r="I818">
        <f t="shared" ca="1" si="85"/>
        <v>14</v>
      </c>
      <c r="J818">
        <f t="shared" ca="1" si="86"/>
        <v>80</v>
      </c>
      <c r="K818">
        <f t="shared" ca="1" si="87"/>
        <v>0</v>
      </c>
      <c r="L818">
        <f t="shared" ca="1" si="88"/>
        <v>0</v>
      </c>
      <c r="M818">
        <f t="shared" ca="1" si="89"/>
        <v>0</v>
      </c>
      <c r="N818" t="str">
        <f t="shared" ca="1" si="90"/>
        <v>X</v>
      </c>
    </row>
    <row r="819" spans="7:14" x14ac:dyDescent="0.3">
      <c r="G819">
        <v>818</v>
      </c>
      <c r="H819">
        <f t="shared" ca="1" si="84"/>
        <v>7</v>
      </c>
      <c r="I819">
        <f t="shared" ca="1" si="85"/>
        <v>4</v>
      </c>
      <c r="J819">
        <f t="shared" ca="1" si="86"/>
        <v>184</v>
      </c>
      <c r="K819">
        <f t="shared" ca="1" si="87"/>
        <v>1</v>
      </c>
      <c r="L819">
        <f t="shared" ca="1" si="88"/>
        <v>0</v>
      </c>
      <c r="M819">
        <f t="shared" ca="1" si="89"/>
        <v>0</v>
      </c>
      <c r="N819" t="str">
        <f t="shared" ca="1" si="90"/>
        <v>X</v>
      </c>
    </row>
    <row r="820" spans="7:14" x14ac:dyDescent="0.3">
      <c r="G820">
        <v>819</v>
      </c>
      <c r="H820">
        <f t="shared" ca="1" si="84"/>
        <v>164</v>
      </c>
      <c r="I820">
        <f t="shared" ca="1" si="85"/>
        <v>18</v>
      </c>
      <c r="J820">
        <f t="shared" ca="1" si="86"/>
        <v>191</v>
      </c>
      <c r="K820">
        <f t="shared" ca="1" si="87"/>
        <v>0</v>
      </c>
      <c r="L820">
        <f t="shared" ca="1" si="88"/>
        <v>0</v>
      </c>
      <c r="M820">
        <f t="shared" ca="1" si="89"/>
        <v>0</v>
      </c>
      <c r="N820" t="str">
        <f t="shared" ca="1" si="90"/>
        <v>X</v>
      </c>
    </row>
    <row r="821" spans="7:14" x14ac:dyDescent="0.3">
      <c r="G821">
        <v>820</v>
      </c>
      <c r="H821">
        <f t="shared" ca="1" si="84"/>
        <v>192</v>
      </c>
      <c r="I821">
        <f t="shared" ca="1" si="85"/>
        <v>17</v>
      </c>
      <c r="J821">
        <f t="shared" ca="1" si="86"/>
        <v>91</v>
      </c>
      <c r="K821">
        <f t="shared" ca="1" si="87"/>
        <v>0</v>
      </c>
      <c r="L821">
        <f t="shared" ca="1" si="88"/>
        <v>0</v>
      </c>
      <c r="M821">
        <f t="shared" ca="1" si="89"/>
        <v>0</v>
      </c>
      <c r="N821" t="str">
        <f t="shared" ca="1" si="90"/>
        <v>X</v>
      </c>
    </row>
    <row r="822" spans="7:14" x14ac:dyDescent="0.3">
      <c r="G822">
        <v>821</v>
      </c>
      <c r="H822">
        <f t="shared" ca="1" si="84"/>
        <v>175</v>
      </c>
      <c r="I822">
        <f t="shared" ca="1" si="85"/>
        <v>7</v>
      </c>
      <c r="J822">
        <f t="shared" ca="1" si="86"/>
        <v>47</v>
      </c>
      <c r="K822">
        <f t="shared" ca="1" si="87"/>
        <v>0</v>
      </c>
      <c r="L822">
        <f t="shared" ca="1" si="88"/>
        <v>0</v>
      </c>
      <c r="M822">
        <f t="shared" ca="1" si="89"/>
        <v>0</v>
      </c>
      <c r="N822" t="str">
        <f t="shared" ca="1" si="90"/>
        <v>X</v>
      </c>
    </row>
    <row r="823" spans="7:14" x14ac:dyDescent="0.3">
      <c r="G823">
        <v>822</v>
      </c>
      <c r="H823">
        <f t="shared" ca="1" si="84"/>
        <v>162</v>
      </c>
      <c r="I823">
        <f t="shared" ca="1" si="85"/>
        <v>18</v>
      </c>
      <c r="J823">
        <f t="shared" ca="1" si="86"/>
        <v>192</v>
      </c>
      <c r="K823">
        <f t="shared" ca="1" si="87"/>
        <v>0</v>
      </c>
      <c r="L823">
        <f t="shared" ca="1" si="88"/>
        <v>0</v>
      </c>
      <c r="M823">
        <f t="shared" ca="1" si="89"/>
        <v>0</v>
      </c>
      <c r="N823" t="str">
        <f t="shared" ca="1" si="90"/>
        <v>X</v>
      </c>
    </row>
    <row r="824" spans="7:14" x14ac:dyDescent="0.3">
      <c r="G824">
        <v>823</v>
      </c>
      <c r="H824">
        <f t="shared" ca="1" si="84"/>
        <v>100</v>
      </c>
      <c r="I824">
        <f t="shared" ca="1" si="85"/>
        <v>19</v>
      </c>
      <c r="J824">
        <f t="shared" ca="1" si="86"/>
        <v>99</v>
      </c>
      <c r="K824">
        <f t="shared" ca="1" si="87"/>
        <v>0</v>
      </c>
      <c r="L824">
        <f t="shared" ca="1" si="88"/>
        <v>0</v>
      </c>
      <c r="M824">
        <f t="shared" ca="1" si="89"/>
        <v>0</v>
      </c>
      <c r="N824" t="str">
        <f t="shared" ca="1" si="90"/>
        <v>X</v>
      </c>
    </row>
    <row r="825" spans="7:14" x14ac:dyDescent="0.3">
      <c r="G825">
        <v>824</v>
      </c>
      <c r="H825">
        <f t="shared" ca="1" si="84"/>
        <v>156</v>
      </c>
      <c r="I825">
        <f t="shared" ca="1" si="85"/>
        <v>0</v>
      </c>
      <c r="J825">
        <f t="shared" ca="1" si="86"/>
        <v>72</v>
      </c>
      <c r="K825">
        <f t="shared" ca="1" si="87"/>
        <v>0</v>
      </c>
      <c r="L825">
        <f t="shared" ca="1" si="88"/>
        <v>0</v>
      </c>
      <c r="M825">
        <f t="shared" ca="1" si="89"/>
        <v>0</v>
      </c>
      <c r="N825" t="str">
        <f t="shared" ca="1" si="90"/>
        <v>X</v>
      </c>
    </row>
    <row r="826" spans="7:14" x14ac:dyDescent="0.3">
      <c r="G826">
        <v>825</v>
      </c>
      <c r="H826">
        <f t="shared" ca="1" si="84"/>
        <v>73</v>
      </c>
      <c r="I826">
        <f t="shared" ca="1" si="85"/>
        <v>11</v>
      </c>
      <c r="J826">
        <f t="shared" ca="1" si="86"/>
        <v>137</v>
      </c>
      <c r="K826">
        <f t="shared" ca="1" si="87"/>
        <v>0</v>
      </c>
      <c r="L826">
        <f t="shared" ca="1" si="88"/>
        <v>0</v>
      </c>
      <c r="M826">
        <f t="shared" ca="1" si="89"/>
        <v>0</v>
      </c>
      <c r="N826" t="str">
        <f t="shared" ca="1" si="90"/>
        <v>X</v>
      </c>
    </row>
    <row r="827" spans="7:14" x14ac:dyDescent="0.3">
      <c r="G827">
        <v>826</v>
      </c>
      <c r="H827">
        <f t="shared" ca="1" si="84"/>
        <v>158</v>
      </c>
      <c r="I827">
        <f t="shared" ca="1" si="85"/>
        <v>3</v>
      </c>
      <c r="J827">
        <f t="shared" ca="1" si="86"/>
        <v>131</v>
      </c>
      <c r="K827">
        <f t="shared" ca="1" si="87"/>
        <v>0</v>
      </c>
      <c r="L827">
        <f t="shared" ca="1" si="88"/>
        <v>0</v>
      </c>
      <c r="M827">
        <f t="shared" ca="1" si="89"/>
        <v>0</v>
      </c>
      <c r="N827" t="str">
        <f t="shared" ca="1" si="90"/>
        <v>X</v>
      </c>
    </row>
    <row r="828" spans="7:14" x14ac:dyDescent="0.3">
      <c r="G828">
        <v>827</v>
      </c>
      <c r="H828">
        <f t="shared" ca="1" si="84"/>
        <v>26</v>
      </c>
      <c r="I828">
        <f t="shared" ca="1" si="85"/>
        <v>4</v>
      </c>
      <c r="J828">
        <f t="shared" ca="1" si="86"/>
        <v>109</v>
      </c>
      <c r="K828">
        <f t="shared" ca="1" si="87"/>
        <v>1</v>
      </c>
      <c r="L828">
        <f t="shared" ca="1" si="88"/>
        <v>0</v>
      </c>
      <c r="M828">
        <f t="shared" ca="1" si="89"/>
        <v>1</v>
      </c>
      <c r="N828" t="str">
        <f t="shared" ca="1" si="90"/>
        <v>X</v>
      </c>
    </row>
    <row r="829" spans="7:14" x14ac:dyDescent="0.3">
      <c r="G829">
        <v>828</v>
      </c>
      <c r="H829">
        <f t="shared" ca="1" si="84"/>
        <v>75</v>
      </c>
      <c r="I829">
        <f t="shared" ca="1" si="85"/>
        <v>15</v>
      </c>
      <c r="J829">
        <f t="shared" ca="1" si="86"/>
        <v>80</v>
      </c>
      <c r="K829">
        <f t="shared" ca="1" si="87"/>
        <v>0</v>
      </c>
      <c r="L829">
        <f t="shared" ca="1" si="88"/>
        <v>0</v>
      </c>
      <c r="M829">
        <f t="shared" ca="1" si="89"/>
        <v>0</v>
      </c>
      <c r="N829" t="str">
        <f t="shared" ca="1" si="90"/>
        <v>X</v>
      </c>
    </row>
    <row r="830" spans="7:14" x14ac:dyDescent="0.3">
      <c r="G830">
        <v>829</v>
      </c>
      <c r="H830">
        <f t="shared" ca="1" si="84"/>
        <v>143</v>
      </c>
      <c r="I830">
        <f t="shared" ca="1" si="85"/>
        <v>5</v>
      </c>
      <c r="J830">
        <f t="shared" ca="1" si="86"/>
        <v>93</v>
      </c>
      <c r="K830">
        <f t="shared" ca="1" si="87"/>
        <v>0</v>
      </c>
      <c r="L830">
        <f t="shared" ca="1" si="88"/>
        <v>0</v>
      </c>
      <c r="M830">
        <f t="shared" ca="1" si="89"/>
        <v>0</v>
      </c>
      <c r="N830" t="str">
        <f t="shared" ca="1" si="90"/>
        <v>X</v>
      </c>
    </row>
    <row r="831" spans="7:14" x14ac:dyDescent="0.3">
      <c r="G831">
        <v>830</v>
      </c>
      <c r="H831">
        <f t="shared" ca="1" si="84"/>
        <v>123</v>
      </c>
      <c r="I831">
        <f t="shared" ca="1" si="85"/>
        <v>9</v>
      </c>
      <c r="J831">
        <f t="shared" ca="1" si="86"/>
        <v>188</v>
      </c>
      <c r="K831">
        <f t="shared" ca="1" si="87"/>
        <v>0</v>
      </c>
      <c r="L831">
        <f t="shared" ca="1" si="88"/>
        <v>0</v>
      </c>
      <c r="M831">
        <f t="shared" ca="1" si="89"/>
        <v>0</v>
      </c>
      <c r="N831" t="str">
        <f t="shared" ca="1" si="90"/>
        <v>X</v>
      </c>
    </row>
    <row r="832" spans="7:14" x14ac:dyDescent="0.3">
      <c r="G832">
        <v>831</v>
      </c>
      <c r="H832">
        <f t="shared" ca="1" si="84"/>
        <v>131</v>
      </c>
      <c r="I832">
        <f t="shared" ca="1" si="85"/>
        <v>12</v>
      </c>
      <c r="J832">
        <f t="shared" ca="1" si="86"/>
        <v>109</v>
      </c>
      <c r="K832">
        <f t="shared" ca="1" si="87"/>
        <v>0</v>
      </c>
      <c r="L832">
        <f t="shared" ca="1" si="88"/>
        <v>0</v>
      </c>
      <c r="M832">
        <f t="shared" ca="1" si="89"/>
        <v>0</v>
      </c>
      <c r="N832" t="str">
        <f t="shared" ca="1" si="90"/>
        <v>X</v>
      </c>
    </row>
    <row r="833" spans="7:14" x14ac:dyDescent="0.3">
      <c r="G833">
        <v>832</v>
      </c>
      <c r="H833">
        <f t="shared" ca="1" si="84"/>
        <v>63</v>
      </c>
      <c r="I833">
        <f t="shared" ca="1" si="85"/>
        <v>11</v>
      </c>
      <c r="J833">
        <f t="shared" ca="1" si="86"/>
        <v>48</v>
      </c>
      <c r="K833">
        <f t="shared" ca="1" si="87"/>
        <v>0</v>
      </c>
      <c r="L833">
        <f t="shared" ca="1" si="88"/>
        <v>0</v>
      </c>
      <c r="M833">
        <f t="shared" ca="1" si="89"/>
        <v>0</v>
      </c>
      <c r="N833" t="str">
        <f t="shared" ca="1" si="90"/>
        <v>X</v>
      </c>
    </row>
    <row r="834" spans="7:14" x14ac:dyDescent="0.3">
      <c r="G834">
        <v>833</v>
      </c>
      <c r="H834">
        <f t="shared" ca="1" si="84"/>
        <v>112</v>
      </c>
      <c r="I834">
        <f t="shared" ca="1" si="85"/>
        <v>8</v>
      </c>
      <c r="J834">
        <f t="shared" ca="1" si="86"/>
        <v>3</v>
      </c>
      <c r="K834">
        <f t="shared" ca="1" si="87"/>
        <v>0</v>
      </c>
      <c r="L834">
        <f t="shared" ca="1" si="88"/>
        <v>0</v>
      </c>
      <c r="M834">
        <f t="shared" ca="1" si="89"/>
        <v>1</v>
      </c>
      <c r="N834" t="str">
        <f t="shared" ca="1" si="90"/>
        <v>X</v>
      </c>
    </row>
    <row r="835" spans="7:14" x14ac:dyDescent="0.3">
      <c r="G835">
        <v>834</v>
      </c>
      <c r="H835">
        <f t="shared" ref="H835:H898" ca="1" si="91">RANDBETWEEN(0,200)</f>
        <v>32</v>
      </c>
      <c r="I835">
        <f t="shared" ref="I835:I898" ca="1" si="92">RANDBETWEEN(0,20)</f>
        <v>1</v>
      </c>
      <c r="J835">
        <f t="shared" ref="J835:J898" ca="1" si="93">RANDBETWEEN(0,200)</f>
        <v>60</v>
      </c>
      <c r="K835">
        <f t="shared" ref="K835:K898" ca="1" si="94">IF(2*H835+5*I835&lt;=100,1,0)</f>
        <v>1</v>
      </c>
      <c r="L835">
        <f t="shared" ref="L835:L898" ca="1" si="95">IF(I835-J835&gt;=10,1,0)</f>
        <v>0</v>
      </c>
      <c r="M835">
        <f t="shared" ref="M835:M898" ca="1" si="96">IF(H835+I835^2+J835&lt;=200,1,0)</f>
        <v>1</v>
      </c>
      <c r="N835" t="str">
        <f t="shared" ref="N835:N898" ca="1" si="97">IF(K835*L835*M835=1,2*H835^3+4*I835+J835,"X")</f>
        <v>X</v>
      </c>
    </row>
    <row r="836" spans="7:14" x14ac:dyDescent="0.3">
      <c r="G836">
        <v>835</v>
      </c>
      <c r="H836">
        <f t="shared" ca="1" si="91"/>
        <v>61</v>
      </c>
      <c r="I836">
        <f t="shared" ca="1" si="92"/>
        <v>8</v>
      </c>
      <c r="J836">
        <f t="shared" ca="1" si="93"/>
        <v>86</v>
      </c>
      <c r="K836">
        <f t="shared" ca="1" si="94"/>
        <v>0</v>
      </c>
      <c r="L836">
        <f t="shared" ca="1" si="95"/>
        <v>0</v>
      </c>
      <c r="M836">
        <f t="shared" ca="1" si="96"/>
        <v>0</v>
      </c>
      <c r="N836" t="str">
        <f t="shared" ca="1" si="97"/>
        <v>X</v>
      </c>
    </row>
    <row r="837" spans="7:14" x14ac:dyDescent="0.3">
      <c r="G837">
        <v>836</v>
      </c>
      <c r="H837">
        <f t="shared" ca="1" si="91"/>
        <v>118</v>
      </c>
      <c r="I837">
        <f t="shared" ca="1" si="92"/>
        <v>20</v>
      </c>
      <c r="J837">
        <f t="shared" ca="1" si="93"/>
        <v>179</v>
      </c>
      <c r="K837">
        <f t="shared" ca="1" si="94"/>
        <v>0</v>
      </c>
      <c r="L837">
        <f t="shared" ca="1" si="95"/>
        <v>0</v>
      </c>
      <c r="M837">
        <f t="shared" ca="1" si="96"/>
        <v>0</v>
      </c>
      <c r="N837" t="str">
        <f t="shared" ca="1" si="97"/>
        <v>X</v>
      </c>
    </row>
    <row r="838" spans="7:14" x14ac:dyDescent="0.3">
      <c r="G838">
        <v>837</v>
      </c>
      <c r="H838">
        <f t="shared" ca="1" si="91"/>
        <v>81</v>
      </c>
      <c r="I838">
        <f t="shared" ca="1" si="92"/>
        <v>6</v>
      </c>
      <c r="J838">
        <f t="shared" ca="1" si="93"/>
        <v>11</v>
      </c>
      <c r="K838">
        <f t="shared" ca="1" si="94"/>
        <v>0</v>
      </c>
      <c r="L838">
        <f t="shared" ca="1" si="95"/>
        <v>0</v>
      </c>
      <c r="M838">
        <f t="shared" ca="1" si="96"/>
        <v>1</v>
      </c>
      <c r="N838" t="str">
        <f t="shared" ca="1" si="97"/>
        <v>X</v>
      </c>
    </row>
    <row r="839" spans="7:14" x14ac:dyDescent="0.3">
      <c r="G839">
        <v>838</v>
      </c>
      <c r="H839">
        <f t="shared" ca="1" si="91"/>
        <v>147</v>
      </c>
      <c r="I839">
        <f t="shared" ca="1" si="92"/>
        <v>16</v>
      </c>
      <c r="J839">
        <f t="shared" ca="1" si="93"/>
        <v>41</v>
      </c>
      <c r="K839">
        <f t="shared" ca="1" si="94"/>
        <v>0</v>
      </c>
      <c r="L839">
        <f t="shared" ca="1" si="95"/>
        <v>0</v>
      </c>
      <c r="M839">
        <f t="shared" ca="1" si="96"/>
        <v>0</v>
      </c>
      <c r="N839" t="str">
        <f t="shared" ca="1" si="97"/>
        <v>X</v>
      </c>
    </row>
    <row r="840" spans="7:14" x14ac:dyDescent="0.3">
      <c r="G840">
        <v>839</v>
      </c>
      <c r="H840">
        <f t="shared" ca="1" si="91"/>
        <v>153</v>
      </c>
      <c r="I840">
        <f t="shared" ca="1" si="92"/>
        <v>5</v>
      </c>
      <c r="J840">
        <f t="shared" ca="1" si="93"/>
        <v>12</v>
      </c>
      <c r="K840">
        <f t="shared" ca="1" si="94"/>
        <v>0</v>
      </c>
      <c r="L840">
        <f t="shared" ca="1" si="95"/>
        <v>0</v>
      </c>
      <c r="M840">
        <f t="shared" ca="1" si="96"/>
        <v>1</v>
      </c>
      <c r="N840" t="str">
        <f t="shared" ca="1" si="97"/>
        <v>X</v>
      </c>
    </row>
    <row r="841" spans="7:14" x14ac:dyDescent="0.3">
      <c r="G841">
        <v>840</v>
      </c>
      <c r="H841">
        <f t="shared" ca="1" si="91"/>
        <v>103</v>
      </c>
      <c r="I841">
        <f t="shared" ca="1" si="92"/>
        <v>17</v>
      </c>
      <c r="J841">
        <f t="shared" ca="1" si="93"/>
        <v>128</v>
      </c>
      <c r="K841">
        <f t="shared" ca="1" si="94"/>
        <v>0</v>
      </c>
      <c r="L841">
        <f t="shared" ca="1" si="95"/>
        <v>0</v>
      </c>
      <c r="M841">
        <f t="shared" ca="1" si="96"/>
        <v>0</v>
      </c>
      <c r="N841" t="str">
        <f t="shared" ca="1" si="97"/>
        <v>X</v>
      </c>
    </row>
    <row r="842" spans="7:14" x14ac:dyDescent="0.3">
      <c r="G842">
        <v>841</v>
      </c>
      <c r="H842">
        <f t="shared" ca="1" si="91"/>
        <v>174</v>
      </c>
      <c r="I842">
        <f t="shared" ca="1" si="92"/>
        <v>13</v>
      </c>
      <c r="J842">
        <f t="shared" ca="1" si="93"/>
        <v>188</v>
      </c>
      <c r="K842">
        <f t="shared" ca="1" si="94"/>
        <v>0</v>
      </c>
      <c r="L842">
        <f t="shared" ca="1" si="95"/>
        <v>0</v>
      </c>
      <c r="M842">
        <f t="shared" ca="1" si="96"/>
        <v>0</v>
      </c>
      <c r="N842" t="str">
        <f t="shared" ca="1" si="97"/>
        <v>X</v>
      </c>
    </row>
    <row r="843" spans="7:14" x14ac:dyDescent="0.3">
      <c r="G843">
        <v>842</v>
      </c>
      <c r="H843">
        <f t="shared" ca="1" si="91"/>
        <v>20</v>
      </c>
      <c r="I843">
        <f t="shared" ca="1" si="92"/>
        <v>13</v>
      </c>
      <c r="J843">
        <f t="shared" ca="1" si="93"/>
        <v>24</v>
      </c>
      <c r="K843">
        <f t="shared" ca="1" si="94"/>
        <v>0</v>
      </c>
      <c r="L843">
        <f t="shared" ca="1" si="95"/>
        <v>0</v>
      </c>
      <c r="M843">
        <f t="shared" ca="1" si="96"/>
        <v>0</v>
      </c>
      <c r="N843" t="str">
        <f t="shared" ca="1" si="97"/>
        <v>X</v>
      </c>
    </row>
    <row r="844" spans="7:14" x14ac:dyDescent="0.3">
      <c r="G844">
        <v>843</v>
      </c>
      <c r="H844">
        <f t="shared" ca="1" si="91"/>
        <v>59</v>
      </c>
      <c r="I844">
        <f t="shared" ca="1" si="92"/>
        <v>20</v>
      </c>
      <c r="J844">
        <f t="shared" ca="1" si="93"/>
        <v>44</v>
      </c>
      <c r="K844">
        <f t="shared" ca="1" si="94"/>
        <v>0</v>
      </c>
      <c r="L844">
        <f t="shared" ca="1" si="95"/>
        <v>0</v>
      </c>
      <c r="M844">
        <f t="shared" ca="1" si="96"/>
        <v>0</v>
      </c>
      <c r="N844" t="str">
        <f t="shared" ca="1" si="97"/>
        <v>X</v>
      </c>
    </row>
    <row r="845" spans="7:14" x14ac:dyDescent="0.3">
      <c r="G845">
        <v>844</v>
      </c>
      <c r="H845">
        <f t="shared" ca="1" si="91"/>
        <v>138</v>
      </c>
      <c r="I845">
        <f t="shared" ca="1" si="92"/>
        <v>13</v>
      </c>
      <c r="J845">
        <f t="shared" ca="1" si="93"/>
        <v>77</v>
      </c>
      <c r="K845">
        <f t="shared" ca="1" si="94"/>
        <v>0</v>
      </c>
      <c r="L845">
        <f t="shared" ca="1" si="95"/>
        <v>0</v>
      </c>
      <c r="M845">
        <f t="shared" ca="1" si="96"/>
        <v>0</v>
      </c>
      <c r="N845" t="str">
        <f t="shared" ca="1" si="97"/>
        <v>X</v>
      </c>
    </row>
    <row r="846" spans="7:14" x14ac:dyDescent="0.3">
      <c r="G846">
        <v>845</v>
      </c>
      <c r="H846">
        <f t="shared" ca="1" si="91"/>
        <v>113</v>
      </c>
      <c r="I846">
        <f t="shared" ca="1" si="92"/>
        <v>2</v>
      </c>
      <c r="J846">
        <f t="shared" ca="1" si="93"/>
        <v>90</v>
      </c>
      <c r="K846">
        <f t="shared" ca="1" si="94"/>
        <v>0</v>
      </c>
      <c r="L846">
        <f t="shared" ca="1" si="95"/>
        <v>0</v>
      </c>
      <c r="M846">
        <f t="shared" ca="1" si="96"/>
        <v>0</v>
      </c>
      <c r="N846" t="str">
        <f t="shared" ca="1" si="97"/>
        <v>X</v>
      </c>
    </row>
    <row r="847" spans="7:14" x14ac:dyDescent="0.3">
      <c r="G847">
        <v>846</v>
      </c>
      <c r="H847">
        <f t="shared" ca="1" si="91"/>
        <v>60</v>
      </c>
      <c r="I847">
        <f t="shared" ca="1" si="92"/>
        <v>9</v>
      </c>
      <c r="J847">
        <f t="shared" ca="1" si="93"/>
        <v>143</v>
      </c>
      <c r="K847">
        <f t="shared" ca="1" si="94"/>
        <v>0</v>
      </c>
      <c r="L847">
        <f t="shared" ca="1" si="95"/>
        <v>0</v>
      </c>
      <c r="M847">
        <f t="shared" ca="1" si="96"/>
        <v>0</v>
      </c>
      <c r="N847" t="str">
        <f t="shared" ca="1" si="97"/>
        <v>X</v>
      </c>
    </row>
    <row r="848" spans="7:14" x14ac:dyDescent="0.3">
      <c r="G848">
        <v>847</v>
      </c>
      <c r="H848">
        <f t="shared" ca="1" si="91"/>
        <v>29</v>
      </c>
      <c r="I848">
        <f t="shared" ca="1" si="92"/>
        <v>16</v>
      </c>
      <c r="J848">
        <f t="shared" ca="1" si="93"/>
        <v>43</v>
      </c>
      <c r="K848">
        <f t="shared" ca="1" si="94"/>
        <v>0</v>
      </c>
      <c r="L848">
        <f t="shared" ca="1" si="95"/>
        <v>0</v>
      </c>
      <c r="M848">
        <f t="shared" ca="1" si="96"/>
        <v>0</v>
      </c>
      <c r="N848" t="str">
        <f t="shared" ca="1" si="97"/>
        <v>X</v>
      </c>
    </row>
    <row r="849" spans="7:14" x14ac:dyDescent="0.3">
      <c r="G849">
        <v>848</v>
      </c>
      <c r="H849">
        <f t="shared" ca="1" si="91"/>
        <v>86</v>
      </c>
      <c r="I849">
        <f t="shared" ca="1" si="92"/>
        <v>7</v>
      </c>
      <c r="J849">
        <f t="shared" ca="1" si="93"/>
        <v>141</v>
      </c>
      <c r="K849">
        <f t="shared" ca="1" si="94"/>
        <v>0</v>
      </c>
      <c r="L849">
        <f t="shared" ca="1" si="95"/>
        <v>0</v>
      </c>
      <c r="M849">
        <f t="shared" ca="1" si="96"/>
        <v>0</v>
      </c>
      <c r="N849" t="str">
        <f t="shared" ca="1" si="97"/>
        <v>X</v>
      </c>
    </row>
    <row r="850" spans="7:14" x14ac:dyDescent="0.3">
      <c r="G850">
        <v>849</v>
      </c>
      <c r="H850">
        <f t="shared" ca="1" si="91"/>
        <v>108</v>
      </c>
      <c r="I850">
        <f t="shared" ca="1" si="92"/>
        <v>10</v>
      </c>
      <c r="J850">
        <f t="shared" ca="1" si="93"/>
        <v>118</v>
      </c>
      <c r="K850">
        <f t="shared" ca="1" si="94"/>
        <v>0</v>
      </c>
      <c r="L850">
        <f t="shared" ca="1" si="95"/>
        <v>0</v>
      </c>
      <c r="M850">
        <f t="shared" ca="1" si="96"/>
        <v>0</v>
      </c>
      <c r="N850" t="str">
        <f t="shared" ca="1" si="97"/>
        <v>X</v>
      </c>
    </row>
    <row r="851" spans="7:14" x14ac:dyDescent="0.3">
      <c r="G851">
        <v>850</v>
      </c>
      <c r="H851">
        <f t="shared" ca="1" si="91"/>
        <v>24</v>
      </c>
      <c r="I851">
        <f t="shared" ca="1" si="92"/>
        <v>15</v>
      </c>
      <c r="J851">
        <f t="shared" ca="1" si="93"/>
        <v>177</v>
      </c>
      <c r="K851">
        <f t="shared" ca="1" si="94"/>
        <v>0</v>
      </c>
      <c r="L851">
        <f t="shared" ca="1" si="95"/>
        <v>0</v>
      </c>
      <c r="M851">
        <f t="shared" ca="1" si="96"/>
        <v>0</v>
      </c>
      <c r="N851" t="str">
        <f t="shared" ca="1" si="97"/>
        <v>X</v>
      </c>
    </row>
    <row r="852" spans="7:14" x14ac:dyDescent="0.3">
      <c r="G852">
        <v>851</v>
      </c>
      <c r="H852">
        <f t="shared" ca="1" si="91"/>
        <v>188</v>
      </c>
      <c r="I852">
        <f t="shared" ca="1" si="92"/>
        <v>7</v>
      </c>
      <c r="J852">
        <f t="shared" ca="1" si="93"/>
        <v>193</v>
      </c>
      <c r="K852">
        <f t="shared" ca="1" si="94"/>
        <v>0</v>
      </c>
      <c r="L852">
        <f t="shared" ca="1" si="95"/>
        <v>0</v>
      </c>
      <c r="M852">
        <f t="shared" ca="1" si="96"/>
        <v>0</v>
      </c>
      <c r="N852" t="str">
        <f t="shared" ca="1" si="97"/>
        <v>X</v>
      </c>
    </row>
    <row r="853" spans="7:14" x14ac:dyDescent="0.3">
      <c r="G853">
        <v>852</v>
      </c>
      <c r="H853">
        <f t="shared" ca="1" si="91"/>
        <v>99</v>
      </c>
      <c r="I853">
        <f t="shared" ca="1" si="92"/>
        <v>14</v>
      </c>
      <c r="J853">
        <f t="shared" ca="1" si="93"/>
        <v>180</v>
      </c>
      <c r="K853">
        <f t="shared" ca="1" si="94"/>
        <v>0</v>
      </c>
      <c r="L853">
        <f t="shared" ca="1" si="95"/>
        <v>0</v>
      </c>
      <c r="M853">
        <f t="shared" ca="1" si="96"/>
        <v>0</v>
      </c>
      <c r="N853" t="str">
        <f t="shared" ca="1" si="97"/>
        <v>X</v>
      </c>
    </row>
    <row r="854" spans="7:14" x14ac:dyDescent="0.3">
      <c r="G854">
        <v>853</v>
      </c>
      <c r="H854">
        <f t="shared" ca="1" si="91"/>
        <v>116</v>
      </c>
      <c r="I854">
        <f t="shared" ca="1" si="92"/>
        <v>10</v>
      </c>
      <c r="J854">
        <f t="shared" ca="1" si="93"/>
        <v>5</v>
      </c>
      <c r="K854">
        <f t="shared" ca="1" si="94"/>
        <v>0</v>
      </c>
      <c r="L854">
        <f t="shared" ca="1" si="95"/>
        <v>0</v>
      </c>
      <c r="M854">
        <f t="shared" ca="1" si="96"/>
        <v>0</v>
      </c>
      <c r="N854" t="str">
        <f t="shared" ca="1" si="97"/>
        <v>X</v>
      </c>
    </row>
    <row r="855" spans="7:14" x14ac:dyDescent="0.3">
      <c r="G855">
        <v>854</v>
      </c>
      <c r="H855">
        <f t="shared" ca="1" si="91"/>
        <v>169</v>
      </c>
      <c r="I855">
        <f t="shared" ca="1" si="92"/>
        <v>2</v>
      </c>
      <c r="J855">
        <f t="shared" ca="1" si="93"/>
        <v>100</v>
      </c>
      <c r="K855">
        <f t="shared" ca="1" si="94"/>
        <v>0</v>
      </c>
      <c r="L855">
        <f t="shared" ca="1" si="95"/>
        <v>0</v>
      </c>
      <c r="M855">
        <f t="shared" ca="1" si="96"/>
        <v>0</v>
      </c>
      <c r="N855" t="str">
        <f t="shared" ca="1" si="97"/>
        <v>X</v>
      </c>
    </row>
    <row r="856" spans="7:14" x14ac:dyDescent="0.3">
      <c r="G856">
        <v>855</v>
      </c>
      <c r="H856">
        <f t="shared" ca="1" si="91"/>
        <v>128</v>
      </c>
      <c r="I856">
        <f t="shared" ca="1" si="92"/>
        <v>11</v>
      </c>
      <c r="J856">
        <f t="shared" ca="1" si="93"/>
        <v>95</v>
      </c>
      <c r="K856">
        <f t="shared" ca="1" si="94"/>
        <v>0</v>
      </c>
      <c r="L856">
        <f t="shared" ca="1" si="95"/>
        <v>0</v>
      </c>
      <c r="M856">
        <f t="shared" ca="1" si="96"/>
        <v>0</v>
      </c>
      <c r="N856" t="str">
        <f t="shared" ca="1" si="97"/>
        <v>X</v>
      </c>
    </row>
    <row r="857" spans="7:14" x14ac:dyDescent="0.3">
      <c r="G857">
        <v>856</v>
      </c>
      <c r="H857">
        <f t="shared" ca="1" si="91"/>
        <v>177</v>
      </c>
      <c r="I857">
        <f t="shared" ca="1" si="92"/>
        <v>3</v>
      </c>
      <c r="J857">
        <f t="shared" ca="1" si="93"/>
        <v>37</v>
      </c>
      <c r="K857">
        <f t="shared" ca="1" si="94"/>
        <v>0</v>
      </c>
      <c r="L857">
        <f t="shared" ca="1" si="95"/>
        <v>0</v>
      </c>
      <c r="M857">
        <f t="shared" ca="1" si="96"/>
        <v>0</v>
      </c>
      <c r="N857" t="str">
        <f t="shared" ca="1" si="97"/>
        <v>X</v>
      </c>
    </row>
    <row r="858" spans="7:14" x14ac:dyDescent="0.3">
      <c r="G858">
        <v>857</v>
      </c>
      <c r="H858">
        <f t="shared" ca="1" si="91"/>
        <v>0</v>
      </c>
      <c r="I858">
        <f t="shared" ca="1" si="92"/>
        <v>0</v>
      </c>
      <c r="J858">
        <f t="shared" ca="1" si="93"/>
        <v>147</v>
      </c>
      <c r="K858">
        <f t="shared" ca="1" si="94"/>
        <v>1</v>
      </c>
      <c r="L858">
        <f t="shared" ca="1" si="95"/>
        <v>0</v>
      </c>
      <c r="M858">
        <f t="shared" ca="1" si="96"/>
        <v>1</v>
      </c>
      <c r="N858" t="str">
        <f t="shared" ca="1" si="97"/>
        <v>X</v>
      </c>
    </row>
    <row r="859" spans="7:14" x14ac:dyDescent="0.3">
      <c r="G859">
        <v>858</v>
      </c>
      <c r="H859">
        <f t="shared" ca="1" si="91"/>
        <v>85</v>
      </c>
      <c r="I859">
        <f t="shared" ca="1" si="92"/>
        <v>19</v>
      </c>
      <c r="J859">
        <f t="shared" ca="1" si="93"/>
        <v>43</v>
      </c>
      <c r="K859">
        <f t="shared" ca="1" si="94"/>
        <v>0</v>
      </c>
      <c r="L859">
        <f t="shared" ca="1" si="95"/>
        <v>0</v>
      </c>
      <c r="M859">
        <f t="shared" ca="1" si="96"/>
        <v>0</v>
      </c>
      <c r="N859" t="str">
        <f t="shared" ca="1" si="97"/>
        <v>X</v>
      </c>
    </row>
    <row r="860" spans="7:14" x14ac:dyDescent="0.3">
      <c r="G860">
        <v>859</v>
      </c>
      <c r="H860">
        <f t="shared" ca="1" si="91"/>
        <v>73</v>
      </c>
      <c r="I860">
        <f t="shared" ca="1" si="92"/>
        <v>17</v>
      </c>
      <c r="J860">
        <f t="shared" ca="1" si="93"/>
        <v>23</v>
      </c>
      <c r="K860">
        <f t="shared" ca="1" si="94"/>
        <v>0</v>
      </c>
      <c r="L860">
        <f t="shared" ca="1" si="95"/>
        <v>0</v>
      </c>
      <c r="M860">
        <f t="shared" ca="1" si="96"/>
        <v>0</v>
      </c>
      <c r="N860" t="str">
        <f t="shared" ca="1" si="97"/>
        <v>X</v>
      </c>
    </row>
    <row r="861" spans="7:14" x14ac:dyDescent="0.3">
      <c r="G861">
        <v>860</v>
      </c>
      <c r="H861">
        <f t="shared" ca="1" si="91"/>
        <v>6</v>
      </c>
      <c r="I861">
        <f t="shared" ca="1" si="92"/>
        <v>11</v>
      </c>
      <c r="J861">
        <f t="shared" ca="1" si="93"/>
        <v>152</v>
      </c>
      <c r="K861">
        <f t="shared" ca="1" si="94"/>
        <v>1</v>
      </c>
      <c r="L861">
        <f t="shared" ca="1" si="95"/>
        <v>0</v>
      </c>
      <c r="M861">
        <f t="shared" ca="1" si="96"/>
        <v>0</v>
      </c>
      <c r="N861" t="str">
        <f t="shared" ca="1" si="97"/>
        <v>X</v>
      </c>
    </row>
    <row r="862" spans="7:14" x14ac:dyDescent="0.3">
      <c r="G862">
        <v>861</v>
      </c>
      <c r="H862">
        <f t="shared" ca="1" si="91"/>
        <v>3</v>
      </c>
      <c r="I862">
        <f t="shared" ca="1" si="92"/>
        <v>12</v>
      </c>
      <c r="J862">
        <f t="shared" ca="1" si="93"/>
        <v>45</v>
      </c>
      <c r="K862">
        <f t="shared" ca="1" si="94"/>
        <v>1</v>
      </c>
      <c r="L862">
        <f t="shared" ca="1" si="95"/>
        <v>0</v>
      </c>
      <c r="M862">
        <f t="shared" ca="1" si="96"/>
        <v>1</v>
      </c>
      <c r="N862" t="str">
        <f t="shared" ca="1" si="97"/>
        <v>X</v>
      </c>
    </row>
    <row r="863" spans="7:14" x14ac:dyDescent="0.3">
      <c r="G863">
        <v>862</v>
      </c>
      <c r="H863">
        <f t="shared" ca="1" si="91"/>
        <v>12</v>
      </c>
      <c r="I863">
        <f t="shared" ca="1" si="92"/>
        <v>17</v>
      </c>
      <c r="J863">
        <f t="shared" ca="1" si="93"/>
        <v>103</v>
      </c>
      <c r="K863">
        <f t="shared" ca="1" si="94"/>
        <v>0</v>
      </c>
      <c r="L863">
        <f t="shared" ca="1" si="95"/>
        <v>0</v>
      </c>
      <c r="M863">
        <f t="shared" ca="1" si="96"/>
        <v>0</v>
      </c>
      <c r="N863" t="str">
        <f t="shared" ca="1" si="97"/>
        <v>X</v>
      </c>
    </row>
    <row r="864" spans="7:14" x14ac:dyDescent="0.3">
      <c r="G864">
        <v>863</v>
      </c>
      <c r="H864">
        <f t="shared" ca="1" si="91"/>
        <v>31</v>
      </c>
      <c r="I864">
        <f t="shared" ca="1" si="92"/>
        <v>11</v>
      </c>
      <c r="J864">
        <f t="shared" ca="1" si="93"/>
        <v>27</v>
      </c>
      <c r="K864">
        <f t="shared" ca="1" si="94"/>
        <v>0</v>
      </c>
      <c r="L864">
        <f t="shared" ca="1" si="95"/>
        <v>0</v>
      </c>
      <c r="M864">
        <f t="shared" ca="1" si="96"/>
        <v>1</v>
      </c>
      <c r="N864" t="str">
        <f t="shared" ca="1" si="97"/>
        <v>X</v>
      </c>
    </row>
    <row r="865" spans="7:14" x14ac:dyDescent="0.3">
      <c r="G865">
        <v>864</v>
      </c>
      <c r="H865">
        <f t="shared" ca="1" si="91"/>
        <v>130</v>
      </c>
      <c r="I865">
        <f t="shared" ca="1" si="92"/>
        <v>1</v>
      </c>
      <c r="J865">
        <f t="shared" ca="1" si="93"/>
        <v>127</v>
      </c>
      <c r="K865">
        <f t="shared" ca="1" si="94"/>
        <v>0</v>
      </c>
      <c r="L865">
        <f t="shared" ca="1" si="95"/>
        <v>0</v>
      </c>
      <c r="M865">
        <f t="shared" ca="1" si="96"/>
        <v>0</v>
      </c>
      <c r="N865" t="str">
        <f t="shared" ca="1" si="97"/>
        <v>X</v>
      </c>
    </row>
    <row r="866" spans="7:14" x14ac:dyDescent="0.3">
      <c r="G866">
        <v>865</v>
      </c>
      <c r="H866">
        <f t="shared" ca="1" si="91"/>
        <v>107</v>
      </c>
      <c r="I866">
        <f t="shared" ca="1" si="92"/>
        <v>11</v>
      </c>
      <c r="J866">
        <f t="shared" ca="1" si="93"/>
        <v>81</v>
      </c>
      <c r="K866">
        <f t="shared" ca="1" si="94"/>
        <v>0</v>
      </c>
      <c r="L866">
        <f t="shared" ca="1" si="95"/>
        <v>0</v>
      </c>
      <c r="M866">
        <f t="shared" ca="1" si="96"/>
        <v>0</v>
      </c>
      <c r="N866" t="str">
        <f t="shared" ca="1" si="97"/>
        <v>X</v>
      </c>
    </row>
    <row r="867" spans="7:14" x14ac:dyDescent="0.3">
      <c r="G867">
        <v>866</v>
      </c>
      <c r="H867">
        <f t="shared" ca="1" si="91"/>
        <v>41</v>
      </c>
      <c r="I867">
        <f t="shared" ca="1" si="92"/>
        <v>20</v>
      </c>
      <c r="J867">
        <f t="shared" ca="1" si="93"/>
        <v>87</v>
      </c>
      <c r="K867">
        <f t="shared" ca="1" si="94"/>
        <v>0</v>
      </c>
      <c r="L867">
        <f t="shared" ca="1" si="95"/>
        <v>0</v>
      </c>
      <c r="M867">
        <f t="shared" ca="1" si="96"/>
        <v>0</v>
      </c>
      <c r="N867" t="str">
        <f t="shared" ca="1" si="97"/>
        <v>X</v>
      </c>
    </row>
    <row r="868" spans="7:14" x14ac:dyDescent="0.3">
      <c r="G868">
        <v>867</v>
      </c>
      <c r="H868">
        <f t="shared" ca="1" si="91"/>
        <v>114</v>
      </c>
      <c r="I868">
        <f t="shared" ca="1" si="92"/>
        <v>2</v>
      </c>
      <c r="J868">
        <f t="shared" ca="1" si="93"/>
        <v>6</v>
      </c>
      <c r="K868">
        <f t="shared" ca="1" si="94"/>
        <v>0</v>
      </c>
      <c r="L868">
        <f t="shared" ca="1" si="95"/>
        <v>0</v>
      </c>
      <c r="M868">
        <f t="shared" ca="1" si="96"/>
        <v>1</v>
      </c>
      <c r="N868" t="str">
        <f t="shared" ca="1" si="97"/>
        <v>X</v>
      </c>
    </row>
    <row r="869" spans="7:14" x14ac:dyDescent="0.3">
      <c r="G869">
        <v>868</v>
      </c>
      <c r="H869">
        <f t="shared" ca="1" si="91"/>
        <v>17</v>
      </c>
      <c r="I869">
        <f t="shared" ca="1" si="92"/>
        <v>10</v>
      </c>
      <c r="J869">
        <f t="shared" ca="1" si="93"/>
        <v>184</v>
      </c>
      <c r="K869">
        <f t="shared" ca="1" si="94"/>
        <v>1</v>
      </c>
      <c r="L869">
        <f t="shared" ca="1" si="95"/>
        <v>0</v>
      </c>
      <c r="M869">
        <f t="shared" ca="1" si="96"/>
        <v>0</v>
      </c>
      <c r="N869" t="str">
        <f t="shared" ca="1" si="97"/>
        <v>X</v>
      </c>
    </row>
    <row r="870" spans="7:14" x14ac:dyDescent="0.3">
      <c r="G870">
        <v>869</v>
      </c>
      <c r="H870">
        <f t="shared" ca="1" si="91"/>
        <v>125</v>
      </c>
      <c r="I870">
        <f t="shared" ca="1" si="92"/>
        <v>2</v>
      </c>
      <c r="J870">
        <f t="shared" ca="1" si="93"/>
        <v>163</v>
      </c>
      <c r="K870">
        <f t="shared" ca="1" si="94"/>
        <v>0</v>
      </c>
      <c r="L870">
        <f t="shared" ca="1" si="95"/>
        <v>0</v>
      </c>
      <c r="M870">
        <f t="shared" ca="1" si="96"/>
        <v>0</v>
      </c>
      <c r="N870" t="str">
        <f t="shared" ca="1" si="97"/>
        <v>X</v>
      </c>
    </row>
    <row r="871" spans="7:14" x14ac:dyDescent="0.3">
      <c r="G871">
        <v>870</v>
      </c>
      <c r="H871">
        <f t="shared" ca="1" si="91"/>
        <v>106</v>
      </c>
      <c r="I871">
        <f t="shared" ca="1" si="92"/>
        <v>8</v>
      </c>
      <c r="J871">
        <f t="shared" ca="1" si="93"/>
        <v>133</v>
      </c>
      <c r="K871">
        <f t="shared" ca="1" si="94"/>
        <v>0</v>
      </c>
      <c r="L871">
        <f t="shared" ca="1" si="95"/>
        <v>0</v>
      </c>
      <c r="M871">
        <f t="shared" ca="1" si="96"/>
        <v>0</v>
      </c>
      <c r="N871" t="str">
        <f t="shared" ca="1" si="97"/>
        <v>X</v>
      </c>
    </row>
    <row r="872" spans="7:14" x14ac:dyDescent="0.3">
      <c r="G872">
        <v>871</v>
      </c>
      <c r="H872">
        <f t="shared" ca="1" si="91"/>
        <v>169</v>
      </c>
      <c r="I872">
        <f t="shared" ca="1" si="92"/>
        <v>8</v>
      </c>
      <c r="J872">
        <f t="shared" ca="1" si="93"/>
        <v>57</v>
      </c>
      <c r="K872">
        <f t="shared" ca="1" si="94"/>
        <v>0</v>
      </c>
      <c r="L872">
        <f t="shared" ca="1" si="95"/>
        <v>0</v>
      </c>
      <c r="M872">
        <f t="shared" ca="1" si="96"/>
        <v>0</v>
      </c>
      <c r="N872" t="str">
        <f t="shared" ca="1" si="97"/>
        <v>X</v>
      </c>
    </row>
    <row r="873" spans="7:14" x14ac:dyDescent="0.3">
      <c r="G873">
        <v>872</v>
      </c>
      <c r="H873">
        <f t="shared" ca="1" si="91"/>
        <v>82</v>
      </c>
      <c r="I873">
        <f t="shared" ca="1" si="92"/>
        <v>19</v>
      </c>
      <c r="J873">
        <f t="shared" ca="1" si="93"/>
        <v>191</v>
      </c>
      <c r="K873">
        <f t="shared" ca="1" si="94"/>
        <v>0</v>
      </c>
      <c r="L873">
        <f t="shared" ca="1" si="95"/>
        <v>0</v>
      </c>
      <c r="M873">
        <f t="shared" ca="1" si="96"/>
        <v>0</v>
      </c>
      <c r="N873" t="str">
        <f t="shared" ca="1" si="97"/>
        <v>X</v>
      </c>
    </row>
    <row r="874" spans="7:14" x14ac:dyDescent="0.3">
      <c r="G874">
        <v>873</v>
      </c>
      <c r="H874">
        <f t="shared" ca="1" si="91"/>
        <v>144</v>
      </c>
      <c r="I874">
        <f t="shared" ca="1" si="92"/>
        <v>14</v>
      </c>
      <c r="J874">
        <f t="shared" ca="1" si="93"/>
        <v>163</v>
      </c>
      <c r="K874">
        <f t="shared" ca="1" si="94"/>
        <v>0</v>
      </c>
      <c r="L874">
        <f t="shared" ca="1" si="95"/>
        <v>0</v>
      </c>
      <c r="M874">
        <f t="shared" ca="1" si="96"/>
        <v>0</v>
      </c>
      <c r="N874" t="str">
        <f t="shared" ca="1" si="97"/>
        <v>X</v>
      </c>
    </row>
    <row r="875" spans="7:14" x14ac:dyDescent="0.3">
      <c r="G875">
        <v>874</v>
      </c>
      <c r="H875">
        <f t="shared" ca="1" si="91"/>
        <v>60</v>
      </c>
      <c r="I875">
        <f t="shared" ca="1" si="92"/>
        <v>16</v>
      </c>
      <c r="J875">
        <f t="shared" ca="1" si="93"/>
        <v>151</v>
      </c>
      <c r="K875">
        <f t="shared" ca="1" si="94"/>
        <v>0</v>
      </c>
      <c r="L875">
        <f t="shared" ca="1" si="95"/>
        <v>0</v>
      </c>
      <c r="M875">
        <f t="shared" ca="1" si="96"/>
        <v>0</v>
      </c>
      <c r="N875" t="str">
        <f t="shared" ca="1" si="97"/>
        <v>X</v>
      </c>
    </row>
    <row r="876" spans="7:14" x14ac:dyDescent="0.3">
      <c r="G876">
        <v>875</v>
      </c>
      <c r="H876">
        <f t="shared" ca="1" si="91"/>
        <v>42</v>
      </c>
      <c r="I876">
        <f t="shared" ca="1" si="92"/>
        <v>7</v>
      </c>
      <c r="J876">
        <f t="shared" ca="1" si="93"/>
        <v>2</v>
      </c>
      <c r="K876">
        <f t="shared" ca="1" si="94"/>
        <v>0</v>
      </c>
      <c r="L876">
        <f t="shared" ca="1" si="95"/>
        <v>0</v>
      </c>
      <c r="M876">
        <f t="shared" ca="1" si="96"/>
        <v>1</v>
      </c>
      <c r="N876" t="str">
        <f t="shared" ca="1" si="97"/>
        <v>X</v>
      </c>
    </row>
    <row r="877" spans="7:14" x14ac:dyDescent="0.3">
      <c r="G877">
        <v>876</v>
      </c>
      <c r="H877">
        <f t="shared" ca="1" si="91"/>
        <v>135</v>
      </c>
      <c r="I877">
        <f t="shared" ca="1" si="92"/>
        <v>12</v>
      </c>
      <c r="J877">
        <f t="shared" ca="1" si="93"/>
        <v>106</v>
      </c>
      <c r="K877">
        <f t="shared" ca="1" si="94"/>
        <v>0</v>
      </c>
      <c r="L877">
        <f t="shared" ca="1" si="95"/>
        <v>0</v>
      </c>
      <c r="M877">
        <f t="shared" ca="1" si="96"/>
        <v>0</v>
      </c>
      <c r="N877" t="str">
        <f t="shared" ca="1" si="97"/>
        <v>X</v>
      </c>
    </row>
    <row r="878" spans="7:14" x14ac:dyDescent="0.3">
      <c r="G878">
        <v>877</v>
      </c>
      <c r="H878">
        <f t="shared" ca="1" si="91"/>
        <v>95</v>
      </c>
      <c r="I878">
        <f t="shared" ca="1" si="92"/>
        <v>11</v>
      </c>
      <c r="J878">
        <f t="shared" ca="1" si="93"/>
        <v>153</v>
      </c>
      <c r="K878">
        <f t="shared" ca="1" si="94"/>
        <v>0</v>
      </c>
      <c r="L878">
        <f t="shared" ca="1" si="95"/>
        <v>0</v>
      </c>
      <c r="M878">
        <f t="shared" ca="1" si="96"/>
        <v>0</v>
      </c>
      <c r="N878" t="str">
        <f t="shared" ca="1" si="97"/>
        <v>X</v>
      </c>
    </row>
    <row r="879" spans="7:14" x14ac:dyDescent="0.3">
      <c r="G879">
        <v>878</v>
      </c>
      <c r="H879">
        <f t="shared" ca="1" si="91"/>
        <v>151</v>
      </c>
      <c r="I879">
        <f t="shared" ca="1" si="92"/>
        <v>9</v>
      </c>
      <c r="J879">
        <f t="shared" ca="1" si="93"/>
        <v>53</v>
      </c>
      <c r="K879">
        <f t="shared" ca="1" si="94"/>
        <v>0</v>
      </c>
      <c r="L879">
        <f t="shared" ca="1" si="95"/>
        <v>0</v>
      </c>
      <c r="M879">
        <f t="shared" ca="1" si="96"/>
        <v>0</v>
      </c>
      <c r="N879" t="str">
        <f t="shared" ca="1" si="97"/>
        <v>X</v>
      </c>
    </row>
    <row r="880" spans="7:14" x14ac:dyDescent="0.3">
      <c r="G880">
        <v>879</v>
      </c>
      <c r="H880">
        <f t="shared" ca="1" si="91"/>
        <v>57</v>
      </c>
      <c r="I880">
        <f t="shared" ca="1" si="92"/>
        <v>13</v>
      </c>
      <c r="J880">
        <f t="shared" ca="1" si="93"/>
        <v>178</v>
      </c>
      <c r="K880">
        <f t="shared" ca="1" si="94"/>
        <v>0</v>
      </c>
      <c r="L880">
        <f t="shared" ca="1" si="95"/>
        <v>0</v>
      </c>
      <c r="M880">
        <f t="shared" ca="1" si="96"/>
        <v>0</v>
      </c>
      <c r="N880" t="str">
        <f t="shared" ca="1" si="97"/>
        <v>X</v>
      </c>
    </row>
    <row r="881" spans="7:14" x14ac:dyDescent="0.3">
      <c r="G881">
        <v>880</v>
      </c>
      <c r="H881">
        <f t="shared" ca="1" si="91"/>
        <v>8</v>
      </c>
      <c r="I881">
        <f t="shared" ca="1" si="92"/>
        <v>2</v>
      </c>
      <c r="J881">
        <f t="shared" ca="1" si="93"/>
        <v>96</v>
      </c>
      <c r="K881">
        <f t="shared" ca="1" si="94"/>
        <v>1</v>
      </c>
      <c r="L881">
        <f t="shared" ca="1" si="95"/>
        <v>0</v>
      </c>
      <c r="M881">
        <f t="shared" ca="1" si="96"/>
        <v>1</v>
      </c>
      <c r="N881" t="str">
        <f t="shared" ca="1" si="97"/>
        <v>X</v>
      </c>
    </row>
    <row r="882" spans="7:14" x14ac:dyDescent="0.3">
      <c r="G882">
        <v>881</v>
      </c>
      <c r="H882">
        <f t="shared" ca="1" si="91"/>
        <v>20</v>
      </c>
      <c r="I882">
        <f t="shared" ca="1" si="92"/>
        <v>17</v>
      </c>
      <c r="J882">
        <f t="shared" ca="1" si="93"/>
        <v>42</v>
      </c>
      <c r="K882">
        <f t="shared" ca="1" si="94"/>
        <v>0</v>
      </c>
      <c r="L882">
        <f t="shared" ca="1" si="95"/>
        <v>0</v>
      </c>
      <c r="M882">
        <f t="shared" ca="1" si="96"/>
        <v>0</v>
      </c>
      <c r="N882" t="str">
        <f t="shared" ca="1" si="97"/>
        <v>X</v>
      </c>
    </row>
    <row r="883" spans="7:14" x14ac:dyDescent="0.3">
      <c r="G883">
        <v>882</v>
      </c>
      <c r="H883">
        <f t="shared" ca="1" si="91"/>
        <v>41</v>
      </c>
      <c r="I883">
        <f t="shared" ca="1" si="92"/>
        <v>13</v>
      </c>
      <c r="J883">
        <f t="shared" ca="1" si="93"/>
        <v>145</v>
      </c>
      <c r="K883">
        <f t="shared" ca="1" si="94"/>
        <v>0</v>
      </c>
      <c r="L883">
        <f t="shared" ca="1" si="95"/>
        <v>0</v>
      </c>
      <c r="M883">
        <f t="shared" ca="1" si="96"/>
        <v>0</v>
      </c>
      <c r="N883" t="str">
        <f t="shared" ca="1" si="97"/>
        <v>X</v>
      </c>
    </row>
    <row r="884" spans="7:14" x14ac:dyDescent="0.3">
      <c r="G884">
        <v>883</v>
      </c>
      <c r="H884">
        <f t="shared" ca="1" si="91"/>
        <v>123</v>
      </c>
      <c r="I884">
        <f t="shared" ca="1" si="92"/>
        <v>20</v>
      </c>
      <c r="J884">
        <f t="shared" ca="1" si="93"/>
        <v>103</v>
      </c>
      <c r="K884">
        <f t="shared" ca="1" si="94"/>
        <v>0</v>
      </c>
      <c r="L884">
        <f t="shared" ca="1" si="95"/>
        <v>0</v>
      </c>
      <c r="M884">
        <f t="shared" ca="1" si="96"/>
        <v>0</v>
      </c>
      <c r="N884" t="str">
        <f t="shared" ca="1" si="97"/>
        <v>X</v>
      </c>
    </row>
    <row r="885" spans="7:14" x14ac:dyDescent="0.3">
      <c r="G885">
        <v>884</v>
      </c>
      <c r="H885">
        <f t="shared" ca="1" si="91"/>
        <v>67</v>
      </c>
      <c r="I885">
        <f t="shared" ca="1" si="92"/>
        <v>1</v>
      </c>
      <c r="J885">
        <f t="shared" ca="1" si="93"/>
        <v>15</v>
      </c>
      <c r="K885">
        <f t="shared" ca="1" si="94"/>
        <v>0</v>
      </c>
      <c r="L885">
        <f t="shared" ca="1" si="95"/>
        <v>0</v>
      </c>
      <c r="M885">
        <f t="shared" ca="1" si="96"/>
        <v>1</v>
      </c>
      <c r="N885" t="str">
        <f t="shared" ca="1" si="97"/>
        <v>X</v>
      </c>
    </row>
    <row r="886" spans="7:14" x14ac:dyDescent="0.3">
      <c r="G886">
        <v>885</v>
      </c>
      <c r="H886">
        <f t="shared" ca="1" si="91"/>
        <v>164</v>
      </c>
      <c r="I886">
        <f t="shared" ca="1" si="92"/>
        <v>14</v>
      </c>
      <c r="J886">
        <f t="shared" ca="1" si="93"/>
        <v>20</v>
      </c>
      <c r="K886">
        <f t="shared" ca="1" si="94"/>
        <v>0</v>
      </c>
      <c r="L886">
        <f t="shared" ca="1" si="95"/>
        <v>0</v>
      </c>
      <c r="M886">
        <f t="shared" ca="1" si="96"/>
        <v>0</v>
      </c>
      <c r="N886" t="str">
        <f t="shared" ca="1" si="97"/>
        <v>X</v>
      </c>
    </row>
    <row r="887" spans="7:14" x14ac:dyDescent="0.3">
      <c r="G887">
        <v>886</v>
      </c>
      <c r="H887">
        <f t="shared" ca="1" si="91"/>
        <v>105</v>
      </c>
      <c r="I887">
        <f t="shared" ca="1" si="92"/>
        <v>20</v>
      </c>
      <c r="J887">
        <f t="shared" ca="1" si="93"/>
        <v>172</v>
      </c>
      <c r="K887">
        <f t="shared" ca="1" si="94"/>
        <v>0</v>
      </c>
      <c r="L887">
        <f t="shared" ca="1" si="95"/>
        <v>0</v>
      </c>
      <c r="M887">
        <f t="shared" ca="1" si="96"/>
        <v>0</v>
      </c>
      <c r="N887" t="str">
        <f t="shared" ca="1" si="97"/>
        <v>X</v>
      </c>
    </row>
    <row r="888" spans="7:14" x14ac:dyDescent="0.3">
      <c r="G888">
        <v>887</v>
      </c>
      <c r="H888">
        <f t="shared" ca="1" si="91"/>
        <v>80</v>
      </c>
      <c r="I888">
        <f t="shared" ca="1" si="92"/>
        <v>15</v>
      </c>
      <c r="J888">
        <f t="shared" ca="1" si="93"/>
        <v>33</v>
      </c>
      <c r="K888">
        <f t="shared" ca="1" si="94"/>
        <v>0</v>
      </c>
      <c r="L888">
        <f t="shared" ca="1" si="95"/>
        <v>0</v>
      </c>
      <c r="M888">
        <f t="shared" ca="1" si="96"/>
        <v>0</v>
      </c>
      <c r="N888" t="str">
        <f t="shared" ca="1" si="97"/>
        <v>X</v>
      </c>
    </row>
    <row r="889" spans="7:14" x14ac:dyDescent="0.3">
      <c r="G889">
        <v>888</v>
      </c>
      <c r="H889">
        <f t="shared" ca="1" si="91"/>
        <v>53</v>
      </c>
      <c r="I889">
        <f t="shared" ca="1" si="92"/>
        <v>7</v>
      </c>
      <c r="J889">
        <f t="shared" ca="1" si="93"/>
        <v>63</v>
      </c>
      <c r="K889">
        <f t="shared" ca="1" si="94"/>
        <v>0</v>
      </c>
      <c r="L889">
        <f t="shared" ca="1" si="95"/>
        <v>0</v>
      </c>
      <c r="M889">
        <f t="shared" ca="1" si="96"/>
        <v>1</v>
      </c>
      <c r="N889" t="str">
        <f t="shared" ca="1" si="97"/>
        <v>X</v>
      </c>
    </row>
    <row r="890" spans="7:14" x14ac:dyDescent="0.3">
      <c r="G890">
        <v>889</v>
      </c>
      <c r="H890">
        <f t="shared" ca="1" si="91"/>
        <v>82</v>
      </c>
      <c r="I890">
        <f t="shared" ca="1" si="92"/>
        <v>13</v>
      </c>
      <c r="J890">
        <f t="shared" ca="1" si="93"/>
        <v>136</v>
      </c>
      <c r="K890">
        <f t="shared" ca="1" si="94"/>
        <v>0</v>
      </c>
      <c r="L890">
        <f t="shared" ca="1" si="95"/>
        <v>0</v>
      </c>
      <c r="M890">
        <f t="shared" ca="1" si="96"/>
        <v>0</v>
      </c>
      <c r="N890" t="str">
        <f t="shared" ca="1" si="97"/>
        <v>X</v>
      </c>
    </row>
    <row r="891" spans="7:14" x14ac:dyDescent="0.3">
      <c r="G891">
        <v>890</v>
      </c>
      <c r="H891">
        <f t="shared" ca="1" si="91"/>
        <v>112</v>
      </c>
      <c r="I891">
        <f t="shared" ca="1" si="92"/>
        <v>20</v>
      </c>
      <c r="J891">
        <f t="shared" ca="1" si="93"/>
        <v>50</v>
      </c>
      <c r="K891">
        <f t="shared" ca="1" si="94"/>
        <v>0</v>
      </c>
      <c r="L891">
        <f t="shared" ca="1" si="95"/>
        <v>0</v>
      </c>
      <c r="M891">
        <f t="shared" ca="1" si="96"/>
        <v>0</v>
      </c>
      <c r="N891" t="str">
        <f t="shared" ca="1" si="97"/>
        <v>X</v>
      </c>
    </row>
    <row r="892" spans="7:14" x14ac:dyDescent="0.3">
      <c r="G892">
        <v>891</v>
      </c>
      <c r="H892">
        <f t="shared" ca="1" si="91"/>
        <v>139</v>
      </c>
      <c r="I892">
        <f t="shared" ca="1" si="92"/>
        <v>9</v>
      </c>
      <c r="J892">
        <f t="shared" ca="1" si="93"/>
        <v>64</v>
      </c>
      <c r="K892">
        <f t="shared" ca="1" si="94"/>
        <v>0</v>
      </c>
      <c r="L892">
        <f t="shared" ca="1" si="95"/>
        <v>0</v>
      </c>
      <c r="M892">
        <f t="shared" ca="1" si="96"/>
        <v>0</v>
      </c>
      <c r="N892" t="str">
        <f t="shared" ca="1" si="97"/>
        <v>X</v>
      </c>
    </row>
    <row r="893" spans="7:14" x14ac:dyDescent="0.3">
      <c r="G893">
        <v>892</v>
      </c>
      <c r="H893">
        <f t="shared" ca="1" si="91"/>
        <v>157</v>
      </c>
      <c r="I893">
        <f t="shared" ca="1" si="92"/>
        <v>19</v>
      </c>
      <c r="J893">
        <f t="shared" ca="1" si="93"/>
        <v>166</v>
      </c>
      <c r="K893">
        <f t="shared" ca="1" si="94"/>
        <v>0</v>
      </c>
      <c r="L893">
        <f t="shared" ca="1" si="95"/>
        <v>0</v>
      </c>
      <c r="M893">
        <f t="shared" ca="1" si="96"/>
        <v>0</v>
      </c>
      <c r="N893" t="str">
        <f t="shared" ca="1" si="97"/>
        <v>X</v>
      </c>
    </row>
    <row r="894" spans="7:14" x14ac:dyDescent="0.3">
      <c r="G894">
        <v>893</v>
      </c>
      <c r="H894">
        <f t="shared" ca="1" si="91"/>
        <v>173</v>
      </c>
      <c r="I894">
        <f t="shared" ca="1" si="92"/>
        <v>9</v>
      </c>
      <c r="J894">
        <f t="shared" ca="1" si="93"/>
        <v>178</v>
      </c>
      <c r="K894">
        <f t="shared" ca="1" si="94"/>
        <v>0</v>
      </c>
      <c r="L894">
        <f t="shared" ca="1" si="95"/>
        <v>0</v>
      </c>
      <c r="M894">
        <f t="shared" ca="1" si="96"/>
        <v>0</v>
      </c>
      <c r="N894" t="str">
        <f t="shared" ca="1" si="97"/>
        <v>X</v>
      </c>
    </row>
    <row r="895" spans="7:14" x14ac:dyDescent="0.3">
      <c r="G895">
        <v>894</v>
      </c>
      <c r="H895">
        <f t="shared" ca="1" si="91"/>
        <v>134</v>
      </c>
      <c r="I895">
        <f t="shared" ca="1" si="92"/>
        <v>15</v>
      </c>
      <c r="J895">
        <f t="shared" ca="1" si="93"/>
        <v>12</v>
      </c>
      <c r="K895">
        <f t="shared" ca="1" si="94"/>
        <v>0</v>
      </c>
      <c r="L895">
        <f t="shared" ca="1" si="95"/>
        <v>0</v>
      </c>
      <c r="M895">
        <f t="shared" ca="1" si="96"/>
        <v>0</v>
      </c>
      <c r="N895" t="str">
        <f t="shared" ca="1" si="97"/>
        <v>X</v>
      </c>
    </row>
    <row r="896" spans="7:14" x14ac:dyDescent="0.3">
      <c r="G896">
        <v>895</v>
      </c>
      <c r="H896">
        <f t="shared" ca="1" si="91"/>
        <v>27</v>
      </c>
      <c r="I896">
        <f t="shared" ca="1" si="92"/>
        <v>10</v>
      </c>
      <c r="J896">
        <f t="shared" ca="1" si="93"/>
        <v>166</v>
      </c>
      <c r="K896">
        <f t="shared" ca="1" si="94"/>
        <v>0</v>
      </c>
      <c r="L896">
        <f t="shared" ca="1" si="95"/>
        <v>0</v>
      </c>
      <c r="M896">
        <f t="shared" ca="1" si="96"/>
        <v>0</v>
      </c>
      <c r="N896" t="str">
        <f t="shared" ca="1" si="97"/>
        <v>X</v>
      </c>
    </row>
    <row r="897" spans="7:14" x14ac:dyDescent="0.3">
      <c r="G897">
        <v>896</v>
      </c>
      <c r="H897">
        <f t="shared" ca="1" si="91"/>
        <v>39</v>
      </c>
      <c r="I897">
        <f t="shared" ca="1" si="92"/>
        <v>7</v>
      </c>
      <c r="J897">
        <f t="shared" ca="1" si="93"/>
        <v>39</v>
      </c>
      <c r="K897">
        <f t="shared" ca="1" si="94"/>
        <v>0</v>
      </c>
      <c r="L897">
        <f t="shared" ca="1" si="95"/>
        <v>0</v>
      </c>
      <c r="M897">
        <f t="shared" ca="1" si="96"/>
        <v>1</v>
      </c>
      <c r="N897" t="str">
        <f t="shared" ca="1" si="97"/>
        <v>X</v>
      </c>
    </row>
    <row r="898" spans="7:14" x14ac:dyDescent="0.3">
      <c r="G898">
        <v>897</v>
      </c>
      <c r="H898">
        <f t="shared" ca="1" si="91"/>
        <v>140</v>
      </c>
      <c r="I898">
        <f t="shared" ca="1" si="92"/>
        <v>15</v>
      </c>
      <c r="J898">
        <f t="shared" ca="1" si="93"/>
        <v>199</v>
      </c>
      <c r="K898">
        <f t="shared" ca="1" si="94"/>
        <v>0</v>
      </c>
      <c r="L898">
        <f t="shared" ca="1" si="95"/>
        <v>0</v>
      </c>
      <c r="M898">
        <f t="shared" ca="1" si="96"/>
        <v>0</v>
      </c>
      <c r="N898" t="str">
        <f t="shared" ca="1" si="97"/>
        <v>X</v>
      </c>
    </row>
    <row r="899" spans="7:14" x14ac:dyDescent="0.3">
      <c r="G899">
        <v>898</v>
      </c>
      <c r="H899">
        <f t="shared" ref="H899:H962" ca="1" si="98">RANDBETWEEN(0,200)</f>
        <v>91</v>
      </c>
      <c r="I899">
        <f t="shared" ref="I899:I962" ca="1" si="99">RANDBETWEEN(0,20)</f>
        <v>0</v>
      </c>
      <c r="J899">
        <f t="shared" ref="J899:J962" ca="1" si="100">RANDBETWEEN(0,200)</f>
        <v>180</v>
      </c>
      <c r="K899">
        <f t="shared" ref="K899:K962" ca="1" si="101">IF(2*H899+5*I899&lt;=100,1,0)</f>
        <v>0</v>
      </c>
      <c r="L899">
        <f t="shared" ref="L899:L962" ca="1" si="102">IF(I899-J899&gt;=10,1,0)</f>
        <v>0</v>
      </c>
      <c r="M899">
        <f t="shared" ref="M899:M962" ca="1" si="103">IF(H899+I899^2+J899&lt;=200,1,0)</f>
        <v>0</v>
      </c>
      <c r="N899" t="str">
        <f t="shared" ref="N899:N962" ca="1" si="104">IF(K899*L899*M899=1,2*H899^3+4*I899+J899,"X")</f>
        <v>X</v>
      </c>
    </row>
    <row r="900" spans="7:14" x14ac:dyDescent="0.3">
      <c r="G900">
        <v>899</v>
      </c>
      <c r="H900">
        <f t="shared" ca="1" si="98"/>
        <v>47</v>
      </c>
      <c r="I900">
        <f t="shared" ca="1" si="99"/>
        <v>20</v>
      </c>
      <c r="J900">
        <f t="shared" ca="1" si="100"/>
        <v>101</v>
      </c>
      <c r="K900">
        <f t="shared" ca="1" si="101"/>
        <v>0</v>
      </c>
      <c r="L900">
        <f t="shared" ca="1" si="102"/>
        <v>0</v>
      </c>
      <c r="M900">
        <f t="shared" ca="1" si="103"/>
        <v>0</v>
      </c>
      <c r="N900" t="str">
        <f t="shared" ca="1" si="104"/>
        <v>X</v>
      </c>
    </row>
    <row r="901" spans="7:14" x14ac:dyDescent="0.3">
      <c r="G901">
        <v>900</v>
      </c>
      <c r="H901">
        <f t="shared" ca="1" si="98"/>
        <v>95</v>
      </c>
      <c r="I901">
        <f t="shared" ca="1" si="99"/>
        <v>0</v>
      </c>
      <c r="J901">
        <f t="shared" ca="1" si="100"/>
        <v>115</v>
      </c>
      <c r="K901">
        <f t="shared" ca="1" si="101"/>
        <v>0</v>
      </c>
      <c r="L901">
        <f t="shared" ca="1" si="102"/>
        <v>0</v>
      </c>
      <c r="M901">
        <f t="shared" ca="1" si="103"/>
        <v>0</v>
      </c>
      <c r="N901" t="str">
        <f t="shared" ca="1" si="104"/>
        <v>X</v>
      </c>
    </row>
    <row r="902" spans="7:14" x14ac:dyDescent="0.3">
      <c r="G902">
        <v>901</v>
      </c>
      <c r="H902">
        <f t="shared" ca="1" si="98"/>
        <v>126</v>
      </c>
      <c r="I902">
        <f t="shared" ca="1" si="99"/>
        <v>6</v>
      </c>
      <c r="J902">
        <f t="shared" ca="1" si="100"/>
        <v>3</v>
      </c>
      <c r="K902">
        <f t="shared" ca="1" si="101"/>
        <v>0</v>
      </c>
      <c r="L902">
        <f t="shared" ca="1" si="102"/>
        <v>0</v>
      </c>
      <c r="M902">
        <f t="shared" ca="1" si="103"/>
        <v>1</v>
      </c>
      <c r="N902" t="str">
        <f t="shared" ca="1" si="104"/>
        <v>X</v>
      </c>
    </row>
    <row r="903" spans="7:14" x14ac:dyDescent="0.3">
      <c r="G903">
        <v>902</v>
      </c>
      <c r="H903">
        <f t="shared" ca="1" si="98"/>
        <v>6</v>
      </c>
      <c r="I903">
        <f t="shared" ca="1" si="99"/>
        <v>17</v>
      </c>
      <c r="J903">
        <f t="shared" ca="1" si="100"/>
        <v>117</v>
      </c>
      <c r="K903">
        <f t="shared" ca="1" si="101"/>
        <v>1</v>
      </c>
      <c r="L903">
        <f t="shared" ca="1" si="102"/>
        <v>0</v>
      </c>
      <c r="M903">
        <f t="shared" ca="1" si="103"/>
        <v>0</v>
      </c>
      <c r="N903" t="str">
        <f t="shared" ca="1" si="104"/>
        <v>X</v>
      </c>
    </row>
    <row r="904" spans="7:14" x14ac:dyDescent="0.3">
      <c r="G904">
        <v>903</v>
      </c>
      <c r="H904">
        <f t="shared" ca="1" si="98"/>
        <v>168</v>
      </c>
      <c r="I904">
        <f t="shared" ca="1" si="99"/>
        <v>16</v>
      </c>
      <c r="J904">
        <f t="shared" ca="1" si="100"/>
        <v>193</v>
      </c>
      <c r="K904">
        <f t="shared" ca="1" si="101"/>
        <v>0</v>
      </c>
      <c r="L904">
        <f t="shared" ca="1" si="102"/>
        <v>0</v>
      </c>
      <c r="M904">
        <f t="shared" ca="1" si="103"/>
        <v>0</v>
      </c>
      <c r="N904" t="str">
        <f t="shared" ca="1" si="104"/>
        <v>X</v>
      </c>
    </row>
    <row r="905" spans="7:14" x14ac:dyDescent="0.3">
      <c r="G905">
        <v>904</v>
      </c>
      <c r="H905">
        <f t="shared" ca="1" si="98"/>
        <v>48</v>
      </c>
      <c r="I905">
        <f t="shared" ca="1" si="99"/>
        <v>15</v>
      </c>
      <c r="J905">
        <f t="shared" ca="1" si="100"/>
        <v>52</v>
      </c>
      <c r="K905">
        <f t="shared" ca="1" si="101"/>
        <v>0</v>
      </c>
      <c r="L905">
        <f t="shared" ca="1" si="102"/>
        <v>0</v>
      </c>
      <c r="M905">
        <f t="shared" ca="1" si="103"/>
        <v>0</v>
      </c>
      <c r="N905" t="str">
        <f t="shared" ca="1" si="104"/>
        <v>X</v>
      </c>
    </row>
    <row r="906" spans="7:14" x14ac:dyDescent="0.3">
      <c r="G906">
        <v>905</v>
      </c>
      <c r="H906">
        <f t="shared" ca="1" si="98"/>
        <v>42</v>
      </c>
      <c r="I906">
        <f t="shared" ca="1" si="99"/>
        <v>10</v>
      </c>
      <c r="J906">
        <f t="shared" ca="1" si="100"/>
        <v>8</v>
      </c>
      <c r="K906">
        <f t="shared" ca="1" si="101"/>
        <v>0</v>
      </c>
      <c r="L906">
        <f t="shared" ca="1" si="102"/>
        <v>0</v>
      </c>
      <c r="M906">
        <f t="shared" ca="1" si="103"/>
        <v>1</v>
      </c>
      <c r="N906" t="str">
        <f t="shared" ca="1" si="104"/>
        <v>X</v>
      </c>
    </row>
    <row r="907" spans="7:14" x14ac:dyDescent="0.3">
      <c r="G907">
        <v>906</v>
      </c>
      <c r="H907">
        <f t="shared" ca="1" si="98"/>
        <v>19</v>
      </c>
      <c r="I907">
        <f t="shared" ca="1" si="99"/>
        <v>18</v>
      </c>
      <c r="J907">
        <f t="shared" ca="1" si="100"/>
        <v>10</v>
      </c>
      <c r="K907">
        <f t="shared" ca="1" si="101"/>
        <v>0</v>
      </c>
      <c r="L907">
        <f t="shared" ca="1" si="102"/>
        <v>0</v>
      </c>
      <c r="M907">
        <f t="shared" ca="1" si="103"/>
        <v>0</v>
      </c>
      <c r="N907" t="str">
        <f t="shared" ca="1" si="104"/>
        <v>X</v>
      </c>
    </row>
    <row r="908" spans="7:14" x14ac:dyDescent="0.3">
      <c r="G908">
        <v>907</v>
      </c>
      <c r="H908">
        <f t="shared" ca="1" si="98"/>
        <v>82</v>
      </c>
      <c r="I908">
        <f t="shared" ca="1" si="99"/>
        <v>8</v>
      </c>
      <c r="J908">
        <f t="shared" ca="1" si="100"/>
        <v>181</v>
      </c>
      <c r="K908">
        <f t="shared" ca="1" si="101"/>
        <v>0</v>
      </c>
      <c r="L908">
        <f t="shared" ca="1" si="102"/>
        <v>0</v>
      </c>
      <c r="M908">
        <f t="shared" ca="1" si="103"/>
        <v>0</v>
      </c>
      <c r="N908" t="str">
        <f t="shared" ca="1" si="104"/>
        <v>X</v>
      </c>
    </row>
    <row r="909" spans="7:14" x14ac:dyDescent="0.3">
      <c r="G909">
        <v>908</v>
      </c>
      <c r="H909">
        <f t="shared" ca="1" si="98"/>
        <v>37</v>
      </c>
      <c r="I909">
        <f t="shared" ca="1" si="99"/>
        <v>8</v>
      </c>
      <c r="J909">
        <f t="shared" ca="1" si="100"/>
        <v>120</v>
      </c>
      <c r="K909">
        <f t="shared" ca="1" si="101"/>
        <v>0</v>
      </c>
      <c r="L909">
        <f t="shared" ca="1" si="102"/>
        <v>0</v>
      </c>
      <c r="M909">
        <f t="shared" ca="1" si="103"/>
        <v>0</v>
      </c>
      <c r="N909" t="str">
        <f t="shared" ca="1" si="104"/>
        <v>X</v>
      </c>
    </row>
    <row r="910" spans="7:14" x14ac:dyDescent="0.3">
      <c r="G910">
        <v>909</v>
      </c>
      <c r="H910">
        <f t="shared" ca="1" si="98"/>
        <v>33</v>
      </c>
      <c r="I910">
        <f t="shared" ca="1" si="99"/>
        <v>9</v>
      </c>
      <c r="J910">
        <f t="shared" ca="1" si="100"/>
        <v>166</v>
      </c>
      <c r="K910">
        <f t="shared" ca="1" si="101"/>
        <v>0</v>
      </c>
      <c r="L910">
        <f t="shared" ca="1" si="102"/>
        <v>0</v>
      </c>
      <c r="M910">
        <f t="shared" ca="1" si="103"/>
        <v>0</v>
      </c>
      <c r="N910" t="str">
        <f t="shared" ca="1" si="104"/>
        <v>X</v>
      </c>
    </row>
    <row r="911" spans="7:14" x14ac:dyDescent="0.3">
      <c r="G911">
        <v>910</v>
      </c>
      <c r="H911">
        <f t="shared" ca="1" si="98"/>
        <v>52</v>
      </c>
      <c r="I911">
        <f t="shared" ca="1" si="99"/>
        <v>15</v>
      </c>
      <c r="J911">
        <f t="shared" ca="1" si="100"/>
        <v>17</v>
      </c>
      <c r="K911">
        <f t="shared" ca="1" si="101"/>
        <v>0</v>
      </c>
      <c r="L911">
        <f t="shared" ca="1" si="102"/>
        <v>0</v>
      </c>
      <c r="M911">
        <f t="shared" ca="1" si="103"/>
        <v>0</v>
      </c>
      <c r="N911" t="str">
        <f t="shared" ca="1" si="104"/>
        <v>X</v>
      </c>
    </row>
    <row r="912" spans="7:14" x14ac:dyDescent="0.3">
      <c r="G912">
        <v>911</v>
      </c>
      <c r="H912">
        <f t="shared" ca="1" si="98"/>
        <v>176</v>
      </c>
      <c r="I912">
        <f t="shared" ca="1" si="99"/>
        <v>3</v>
      </c>
      <c r="J912">
        <f t="shared" ca="1" si="100"/>
        <v>75</v>
      </c>
      <c r="K912">
        <f t="shared" ca="1" si="101"/>
        <v>0</v>
      </c>
      <c r="L912">
        <f t="shared" ca="1" si="102"/>
        <v>0</v>
      </c>
      <c r="M912">
        <f t="shared" ca="1" si="103"/>
        <v>0</v>
      </c>
      <c r="N912" t="str">
        <f t="shared" ca="1" si="104"/>
        <v>X</v>
      </c>
    </row>
    <row r="913" spans="7:14" x14ac:dyDescent="0.3">
      <c r="G913">
        <v>912</v>
      </c>
      <c r="H913">
        <f t="shared" ca="1" si="98"/>
        <v>126</v>
      </c>
      <c r="I913">
        <f t="shared" ca="1" si="99"/>
        <v>0</v>
      </c>
      <c r="J913">
        <f t="shared" ca="1" si="100"/>
        <v>70</v>
      </c>
      <c r="K913">
        <f t="shared" ca="1" si="101"/>
        <v>0</v>
      </c>
      <c r="L913">
        <f t="shared" ca="1" si="102"/>
        <v>0</v>
      </c>
      <c r="M913">
        <f t="shared" ca="1" si="103"/>
        <v>1</v>
      </c>
      <c r="N913" t="str">
        <f t="shared" ca="1" si="104"/>
        <v>X</v>
      </c>
    </row>
    <row r="914" spans="7:14" x14ac:dyDescent="0.3">
      <c r="G914">
        <v>913</v>
      </c>
      <c r="H914">
        <f t="shared" ca="1" si="98"/>
        <v>112</v>
      </c>
      <c r="I914">
        <f t="shared" ca="1" si="99"/>
        <v>1</v>
      </c>
      <c r="J914">
        <f t="shared" ca="1" si="100"/>
        <v>122</v>
      </c>
      <c r="K914">
        <f t="shared" ca="1" si="101"/>
        <v>0</v>
      </c>
      <c r="L914">
        <f t="shared" ca="1" si="102"/>
        <v>0</v>
      </c>
      <c r="M914">
        <f t="shared" ca="1" si="103"/>
        <v>0</v>
      </c>
      <c r="N914" t="str">
        <f t="shared" ca="1" si="104"/>
        <v>X</v>
      </c>
    </row>
    <row r="915" spans="7:14" x14ac:dyDescent="0.3">
      <c r="G915">
        <v>914</v>
      </c>
      <c r="H915">
        <f t="shared" ca="1" si="98"/>
        <v>39</v>
      </c>
      <c r="I915">
        <f t="shared" ca="1" si="99"/>
        <v>17</v>
      </c>
      <c r="J915">
        <f t="shared" ca="1" si="100"/>
        <v>79</v>
      </c>
      <c r="K915">
        <f t="shared" ca="1" si="101"/>
        <v>0</v>
      </c>
      <c r="L915">
        <f t="shared" ca="1" si="102"/>
        <v>0</v>
      </c>
      <c r="M915">
        <f t="shared" ca="1" si="103"/>
        <v>0</v>
      </c>
      <c r="N915" t="str">
        <f t="shared" ca="1" si="104"/>
        <v>X</v>
      </c>
    </row>
    <row r="916" spans="7:14" x14ac:dyDescent="0.3">
      <c r="G916">
        <v>915</v>
      </c>
      <c r="H916">
        <f t="shared" ca="1" si="98"/>
        <v>144</v>
      </c>
      <c r="I916">
        <f t="shared" ca="1" si="99"/>
        <v>4</v>
      </c>
      <c r="J916">
        <f t="shared" ca="1" si="100"/>
        <v>2</v>
      </c>
      <c r="K916">
        <f t="shared" ca="1" si="101"/>
        <v>0</v>
      </c>
      <c r="L916">
        <f t="shared" ca="1" si="102"/>
        <v>0</v>
      </c>
      <c r="M916">
        <f t="shared" ca="1" si="103"/>
        <v>1</v>
      </c>
      <c r="N916" t="str">
        <f t="shared" ca="1" si="104"/>
        <v>X</v>
      </c>
    </row>
    <row r="917" spans="7:14" x14ac:dyDescent="0.3">
      <c r="G917">
        <v>916</v>
      </c>
      <c r="H917">
        <f t="shared" ca="1" si="98"/>
        <v>6</v>
      </c>
      <c r="I917">
        <f t="shared" ca="1" si="99"/>
        <v>18</v>
      </c>
      <c r="J917">
        <f t="shared" ca="1" si="100"/>
        <v>174</v>
      </c>
      <c r="K917">
        <f t="shared" ca="1" si="101"/>
        <v>0</v>
      </c>
      <c r="L917">
        <f t="shared" ca="1" si="102"/>
        <v>0</v>
      </c>
      <c r="M917">
        <f t="shared" ca="1" si="103"/>
        <v>0</v>
      </c>
      <c r="N917" t="str">
        <f t="shared" ca="1" si="104"/>
        <v>X</v>
      </c>
    </row>
    <row r="918" spans="7:14" x14ac:dyDescent="0.3">
      <c r="G918">
        <v>917</v>
      </c>
      <c r="H918">
        <f t="shared" ca="1" si="98"/>
        <v>194</v>
      </c>
      <c r="I918">
        <f t="shared" ca="1" si="99"/>
        <v>14</v>
      </c>
      <c r="J918">
        <f t="shared" ca="1" si="100"/>
        <v>82</v>
      </c>
      <c r="K918">
        <f t="shared" ca="1" si="101"/>
        <v>0</v>
      </c>
      <c r="L918">
        <f t="shared" ca="1" si="102"/>
        <v>0</v>
      </c>
      <c r="M918">
        <f t="shared" ca="1" si="103"/>
        <v>0</v>
      </c>
      <c r="N918" t="str">
        <f t="shared" ca="1" si="104"/>
        <v>X</v>
      </c>
    </row>
    <row r="919" spans="7:14" x14ac:dyDescent="0.3">
      <c r="G919">
        <v>918</v>
      </c>
      <c r="H919">
        <f t="shared" ca="1" si="98"/>
        <v>131</v>
      </c>
      <c r="I919">
        <f t="shared" ca="1" si="99"/>
        <v>20</v>
      </c>
      <c r="J919">
        <f t="shared" ca="1" si="100"/>
        <v>121</v>
      </c>
      <c r="K919">
        <f t="shared" ca="1" si="101"/>
        <v>0</v>
      </c>
      <c r="L919">
        <f t="shared" ca="1" si="102"/>
        <v>0</v>
      </c>
      <c r="M919">
        <f t="shared" ca="1" si="103"/>
        <v>0</v>
      </c>
      <c r="N919" t="str">
        <f t="shared" ca="1" si="104"/>
        <v>X</v>
      </c>
    </row>
    <row r="920" spans="7:14" x14ac:dyDescent="0.3">
      <c r="G920">
        <v>919</v>
      </c>
      <c r="H920">
        <f t="shared" ca="1" si="98"/>
        <v>47</v>
      </c>
      <c r="I920">
        <f t="shared" ca="1" si="99"/>
        <v>6</v>
      </c>
      <c r="J920">
        <f t="shared" ca="1" si="100"/>
        <v>143</v>
      </c>
      <c r="K920">
        <f t="shared" ca="1" si="101"/>
        <v>0</v>
      </c>
      <c r="L920">
        <f t="shared" ca="1" si="102"/>
        <v>0</v>
      </c>
      <c r="M920">
        <f t="shared" ca="1" si="103"/>
        <v>0</v>
      </c>
      <c r="N920" t="str">
        <f t="shared" ca="1" si="104"/>
        <v>X</v>
      </c>
    </row>
    <row r="921" spans="7:14" x14ac:dyDescent="0.3">
      <c r="G921">
        <v>920</v>
      </c>
      <c r="H921">
        <f t="shared" ca="1" si="98"/>
        <v>79</v>
      </c>
      <c r="I921">
        <f t="shared" ca="1" si="99"/>
        <v>11</v>
      </c>
      <c r="J921">
        <f t="shared" ca="1" si="100"/>
        <v>97</v>
      </c>
      <c r="K921">
        <f t="shared" ca="1" si="101"/>
        <v>0</v>
      </c>
      <c r="L921">
        <f t="shared" ca="1" si="102"/>
        <v>0</v>
      </c>
      <c r="M921">
        <f t="shared" ca="1" si="103"/>
        <v>0</v>
      </c>
      <c r="N921" t="str">
        <f t="shared" ca="1" si="104"/>
        <v>X</v>
      </c>
    </row>
    <row r="922" spans="7:14" x14ac:dyDescent="0.3">
      <c r="G922">
        <v>921</v>
      </c>
      <c r="H922">
        <f t="shared" ca="1" si="98"/>
        <v>128</v>
      </c>
      <c r="I922">
        <f t="shared" ca="1" si="99"/>
        <v>5</v>
      </c>
      <c r="J922">
        <f t="shared" ca="1" si="100"/>
        <v>24</v>
      </c>
      <c r="K922">
        <f t="shared" ca="1" si="101"/>
        <v>0</v>
      </c>
      <c r="L922">
        <f t="shared" ca="1" si="102"/>
        <v>0</v>
      </c>
      <c r="M922">
        <f t="shared" ca="1" si="103"/>
        <v>1</v>
      </c>
      <c r="N922" t="str">
        <f t="shared" ca="1" si="104"/>
        <v>X</v>
      </c>
    </row>
    <row r="923" spans="7:14" x14ac:dyDescent="0.3">
      <c r="G923">
        <v>922</v>
      </c>
      <c r="H923">
        <f t="shared" ca="1" si="98"/>
        <v>174</v>
      </c>
      <c r="I923">
        <f t="shared" ca="1" si="99"/>
        <v>18</v>
      </c>
      <c r="J923">
        <f t="shared" ca="1" si="100"/>
        <v>25</v>
      </c>
      <c r="K923">
        <f t="shared" ca="1" si="101"/>
        <v>0</v>
      </c>
      <c r="L923">
        <f t="shared" ca="1" si="102"/>
        <v>0</v>
      </c>
      <c r="M923">
        <f t="shared" ca="1" si="103"/>
        <v>0</v>
      </c>
      <c r="N923" t="str">
        <f t="shared" ca="1" si="104"/>
        <v>X</v>
      </c>
    </row>
    <row r="924" spans="7:14" x14ac:dyDescent="0.3">
      <c r="G924">
        <v>923</v>
      </c>
      <c r="H924">
        <f t="shared" ca="1" si="98"/>
        <v>180</v>
      </c>
      <c r="I924">
        <f t="shared" ca="1" si="99"/>
        <v>4</v>
      </c>
      <c r="J924">
        <f t="shared" ca="1" si="100"/>
        <v>150</v>
      </c>
      <c r="K924">
        <f t="shared" ca="1" si="101"/>
        <v>0</v>
      </c>
      <c r="L924">
        <f t="shared" ca="1" si="102"/>
        <v>0</v>
      </c>
      <c r="M924">
        <f t="shared" ca="1" si="103"/>
        <v>0</v>
      </c>
      <c r="N924" t="str">
        <f t="shared" ca="1" si="104"/>
        <v>X</v>
      </c>
    </row>
    <row r="925" spans="7:14" x14ac:dyDescent="0.3">
      <c r="G925">
        <v>924</v>
      </c>
      <c r="H925">
        <f t="shared" ca="1" si="98"/>
        <v>3</v>
      </c>
      <c r="I925">
        <f t="shared" ca="1" si="99"/>
        <v>12</v>
      </c>
      <c r="J925">
        <f t="shared" ca="1" si="100"/>
        <v>117</v>
      </c>
      <c r="K925">
        <f t="shared" ca="1" si="101"/>
        <v>1</v>
      </c>
      <c r="L925">
        <f t="shared" ca="1" si="102"/>
        <v>0</v>
      </c>
      <c r="M925">
        <f t="shared" ca="1" si="103"/>
        <v>0</v>
      </c>
      <c r="N925" t="str">
        <f t="shared" ca="1" si="104"/>
        <v>X</v>
      </c>
    </row>
    <row r="926" spans="7:14" x14ac:dyDescent="0.3">
      <c r="G926">
        <v>925</v>
      </c>
      <c r="H926">
        <f t="shared" ca="1" si="98"/>
        <v>115</v>
      </c>
      <c r="I926">
        <f t="shared" ca="1" si="99"/>
        <v>0</v>
      </c>
      <c r="J926">
        <f t="shared" ca="1" si="100"/>
        <v>92</v>
      </c>
      <c r="K926">
        <f t="shared" ca="1" si="101"/>
        <v>0</v>
      </c>
      <c r="L926">
        <f t="shared" ca="1" si="102"/>
        <v>0</v>
      </c>
      <c r="M926">
        <f t="shared" ca="1" si="103"/>
        <v>0</v>
      </c>
      <c r="N926" t="str">
        <f t="shared" ca="1" si="104"/>
        <v>X</v>
      </c>
    </row>
    <row r="927" spans="7:14" x14ac:dyDescent="0.3">
      <c r="G927">
        <v>926</v>
      </c>
      <c r="H927">
        <f t="shared" ca="1" si="98"/>
        <v>144</v>
      </c>
      <c r="I927">
        <f t="shared" ca="1" si="99"/>
        <v>11</v>
      </c>
      <c r="J927">
        <f t="shared" ca="1" si="100"/>
        <v>182</v>
      </c>
      <c r="K927">
        <f t="shared" ca="1" si="101"/>
        <v>0</v>
      </c>
      <c r="L927">
        <f t="shared" ca="1" si="102"/>
        <v>0</v>
      </c>
      <c r="M927">
        <f t="shared" ca="1" si="103"/>
        <v>0</v>
      </c>
      <c r="N927" t="str">
        <f t="shared" ca="1" si="104"/>
        <v>X</v>
      </c>
    </row>
    <row r="928" spans="7:14" x14ac:dyDescent="0.3">
      <c r="G928">
        <v>927</v>
      </c>
      <c r="H928">
        <f t="shared" ca="1" si="98"/>
        <v>12</v>
      </c>
      <c r="I928">
        <f t="shared" ca="1" si="99"/>
        <v>8</v>
      </c>
      <c r="J928">
        <f t="shared" ca="1" si="100"/>
        <v>105</v>
      </c>
      <c r="K928">
        <f t="shared" ca="1" si="101"/>
        <v>1</v>
      </c>
      <c r="L928">
        <f t="shared" ca="1" si="102"/>
        <v>0</v>
      </c>
      <c r="M928">
        <f t="shared" ca="1" si="103"/>
        <v>1</v>
      </c>
      <c r="N928" t="str">
        <f t="shared" ca="1" si="104"/>
        <v>X</v>
      </c>
    </row>
    <row r="929" spans="7:14" x14ac:dyDescent="0.3">
      <c r="G929">
        <v>928</v>
      </c>
      <c r="H929">
        <f t="shared" ca="1" si="98"/>
        <v>188</v>
      </c>
      <c r="I929">
        <f t="shared" ca="1" si="99"/>
        <v>8</v>
      </c>
      <c r="J929">
        <f t="shared" ca="1" si="100"/>
        <v>82</v>
      </c>
      <c r="K929">
        <f t="shared" ca="1" si="101"/>
        <v>0</v>
      </c>
      <c r="L929">
        <f t="shared" ca="1" si="102"/>
        <v>0</v>
      </c>
      <c r="M929">
        <f t="shared" ca="1" si="103"/>
        <v>0</v>
      </c>
      <c r="N929" t="str">
        <f t="shared" ca="1" si="104"/>
        <v>X</v>
      </c>
    </row>
    <row r="930" spans="7:14" x14ac:dyDescent="0.3">
      <c r="G930">
        <v>929</v>
      </c>
      <c r="H930">
        <f t="shared" ca="1" si="98"/>
        <v>162</v>
      </c>
      <c r="I930">
        <f t="shared" ca="1" si="99"/>
        <v>10</v>
      </c>
      <c r="J930">
        <f t="shared" ca="1" si="100"/>
        <v>97</v>
      </c>
      <c r="K930">
        <f t="shared" ca="1" si="101"/>
        <v>0</v>
      </c>
      <c r="L930">
        <f t="shared" ca="1" si="102"/>
        <v>0</v>
      </c>
      <c r="M930">
        <f t="shared" ca="1" si="103"/>
        <v>0</v>
      </c>
      <c r="N930" t="str">
        <f t="shared" ca="1" si="104"/>
        <v>X</v>
      </c>
    </row>
    <row r="931" spans="7:14" x14ac:dyDescent="0.3">
      <c r="G931">
        <v>930</v>
      </c>
      <c r="H931">
        <f t="shared" ca="1" si="98"/>
        <v>134</v>
      </c>
      <c r="I931">
        <f t="shared" ca="1" si="99"/>
        <v>7</v>
      </c>
      <c r="J931">
        <f t="shared" ca="1" si="100"/>
        <v>58</v>
      </c>
      <c r="K931">
        <f t="shared" ca="1" si="101"/>
        <v>0</v>
      </c>
      <c r="L931">
        <f t="shared" ca="1" si="102"/>
        <v>0</v>
      </c>
      <c r="M931">
        <f t="shared" ca="1" si="103"/>
        <v>0</v>
      </c>
      <c r="N931" t="str">
        <f t="shared" ca="1" si="104"/>
        <v>X</v>
      </c>
    </row>
    <row r="932" spans="7:14" x14ac:dyDescent="0.3">
      <c r="G932">
        <v>931</v>
      </c>
      <c r="H932">
        <f t="shared" ca="1" si="98"/>
        <v>18</v>
      </c>
      <c r="I932">
        <f t="shared" ca="1" si="99"/>
        <v>11</v>
      </c>
      <c r="J932">
        <f t="shared" ca="1" si="100"/>
        <v>86</v>
      </c>
      <c r="K932">
        <f t="shared" ca="1" si="101"/>
        <v>1</v>
      </c>
      <c r="L932">
        <f t="shared" ca="1" si="102"/>
        <v>0</v>
      </c>
      <c r="M932">
        <f t="shared" ca="1" si="103"/>
        <v>0</v>
      </c>
      <c r="N932" t="str">
        <f t="shared" ca="1" si="104"/>
        <v>X</v>
      </c>
    </row>
    <row r="933" spans="7:14" x14ac:dyDescent="0.3">
      <c r="G933">
        <v>932</v>
      </c>
      <c r="H933">
        <f t="shared" ca="1" si="98"/>
        <v>125</v>
      </c>
      <c r="I933">
        <f t="shared" ca="1" si="99"/>
        <v>12</v>
      </c>
      <c r="J933">
        <f t="shared" ca="1" si="100"/>
        <v>127</v>
      </c>
      <c r="K933">
        <f t="shared" ca="1" si="101"/>
        <v>0</v>
      </c>
      <c r="L933">
        <f t="shared" ca="1" si="102"/>
        <v>0</v>
      </c>
      <c r="M933">
        <f t="shared" ca="1" si="103"/>
        <v>0</v>
      </c>
      <c r="N933" t="str">
        <f t="shared" ca="1" si="104"/>
        <v>X</v>
      </c>
    </row>
    <row r="934" spans="7:14" x14ac:dyDescent="0.3">
      <c r="G934">
        <v>933</v>
      </c>
      <c r="H934">
        <f t="shared" ca="1" si="98"/>
        <v>152</v>
      </c>
      <c r="I934">
        <f t="shared" ca="1" si="99"/>
        <v>20</v>
      </c>
      <c r="J934">
        <f t="shared" ca="1" si="100"/>
        <v>124</v>
      </c>
      <c r="K934">
        <f t="shared" ca="1" si="101"/>
        <v>0</v>
      </c>
      <c r="L934">
        <f t="shared" ca="1" si="102"/>
        <v>0</v>
      </c>
      <c r="M934">
        <f t="shared" ca="1" si="103"/>
        <v>0</v>
      </c>
      <c r="N934" t="str">
        <f t="shared" ca="1" si="104"/>
        <v>X</v>
      </c>
    </row>
    <row r="935" spans="7:14" x14ac:dyDescent="0.3">
      <c r="G935">
        <v>934</v>
      </c>
      <c r="H935">
        <f t="shared" ca="1" si="98"/>
        <v>48</v>
      </c>
      <c r="I935">
        <f t="shared" ca="1" si="99"/>
        <v>5</v>
      </c>
      <c r="J935">
        <f t="shared" ca="1" si="100"/>
        <v>18</v>
      </c>
      <c r="K935">
        <f t="shared" ca="1" si="101"/>
        <v>0</v>
      </c>
      <c r="L935">
        <f t="shared" ca="1" si="102"/>
        <v>0</v>
      </c>
      <c r="M935">
        <f t="shared" ca="1" si="103"/>
        <v>1</v>
      </c>
      <c r="N935" t="str">
        <f t="shared" ca="1" si="104"/>
        <v>X</v>
      </c>
    </row>
    <row r="936" spans="7:14" x14ac:dyDescent="0.3">
      <c r="G936">
        <v>935</v>
      </c>
      <c r="H936">
        <f t="shared" ca="1" si="98"/>
        <v>193</v>
      </c>
      <c r="I936">
        <f t="shared" ca="1" si="99"/>
        <v>20</v>
      </c>
      <c r="J936">
        <f t="shared" ca="1" si="100"/>
        <v>63</v>
      </c>
      <c r="K936">
        <f t="shared" ca="1" si="101"/>
        <v>0</v>
      </c>
      <c r="L936">
        <f t="shared" ca="1" si="102"/>
        <v>0</v>
      </c>
      <c r="M936">
        <f t="shared" ca="1" si="103"/>
        <v>0</v>
      </c>
      <c r="N936" t="str">
        <f t="shared" ca="1" si="104"/>
        <v>X</v>
      </c>
    </row>
    <row r="937" spans="7:14" x14ac:dyDescent="0.3">
      <c r="G937">
        <v>936</v>
      </c>
      <c r="H937">
        <f t="shared" ca="1" si="98"/>
        <v>56</v>
      </c>
      <c r="I937">
        <f t="shared" ca="1" si="99"/>
        <v>5</v>
      </c>
      <c r="J937">
        <f t="shared" ca="1" si="100"/>
        <v>38</v>
      </c>
      <c r="K937">
        <f t="shared" ca="1" si="101"/>
        <v>0</v>
      </c>
      <c r="L937">
        <f t="shared" ca="1" si="102"/>
        <v>0</v>
      </c>
      <c r="M937">
        <f t="shared" ca="1" si="103"/>
        <v>1</v>
      </c>
      <c r="N937" t="str">
        <f t="shared" ca="1" si="104"/>
        <v>X</v>
      </c>
    </row>
    <row r="938" spans="7:14" x14ac:dyDescent="0.3">
      <c r="G938">
        <v>937</v>
      </c>
      <c r="H938">
        <f t="shared" ca="1" si="98"/>
        <v>32</v>
      </c>
      <c r="I938">
        <f t="shared" ca="1" si="99"/>
        <v>2</v>
      </c>
      <c r="J938">
        <f t="shared" ca="1" si="100"/>
        <v>143</v>
      </c>
      <c r="K938">
        <f t="shared" ca="1" si="101"/>
        <v>1</v>
      </c>
      <c r="L938">
        <f t="shared" ca="1" si="102"/>
        <v>0</v>
      </c>
      <c r="M938">
        <f t="shared" ca="1" si="103"/>
        <v>1</v>
      </c>
      <c r="N938" t="str">
        <f t="shared" ca="1" si="104"/>
        <v>X</v>
      </c>
    </row>
    <row r="939" spans="7:14" x14ac:dyDescent="0.3">
      <c r="G939">
        <v>938</v>
      </c>
      <c r="H939">
        <f t="shared" ca="1" si="98"/>
        <v>156</v>
      </c>
      <c r="I939">
        <f t="shared" ca="1" si="99"/>
        <v>17</v>
      </c>
      <c r="J939">
        <f t="shared" ca="1" si="100"/>
        <v>0</v>
      </c>
      <c r="K939">
        <f t="shared" ca="1" si="101"/>
        <v>0</v>
      </c>
      <c r="L939">
        <f t="shared" ca="1" si="102"/>
        <v>1</v>
      </c>
      <c r="M939">
        <f t="shared" ca="1" si="103"/>
        <v>0</v>
      </c>
      <c r="N939" t="str">
        <f t="shared" ca="1" si="104"/>
        <v>X</v>
      </c>
    </row>
    <row r="940" spans="7:14" x14ac:dyDescent="0.3">
      <c r="G940">
        <v>939</v>
      </c>
      <c r="H940">
        <f t="shared" ca="1" si="98"/>
        <v>133</v>
      </c>
      <c r="I940">
        <f t="shared" ca="1" si="99"/>
        <v>0</v>
      </c>
      <c r="J940">
        <f t="shared" ca="1" si="100"/>
        <v>5</v>
      </c>
      <c r="K940">
        <f t="shared" ca="1" si="101"/>
        <v>0</v>
      </c>
      <c r="L940">
        <f t="shared" ca="1" si="102"/>
        <v>0</v>
      </c>
      <c r="M940">
        <f t="shared" ca="1" si="103"/>
        <v>1</v>
      </c>
      <c r="N940" t="str">
        <f t="shared" ca="1" si="104"/>
        <v>X</v>
      </c>
    </row>
    <row r="941" spans="7:14" x14ac:dyDescent="0.3">
      <c r="G941">
        <v>940</v>
      </c>
      <c r="H941">
        <f t="shared" ca="1" si="98"/>
        <v>111</v>
      </c>
      <c r="I941">
        <f t="shared" ca="1" si="99"/>
        <v>2</v>
      </c>
      <c r="J941">
        <f t="shared" ca="1" si="100"/>
        <v>44</v>
      </c>
      <c r="K941">
        <f t="shared" ca="1" si="101"/>
        <v>0</v>
      </c>
      <c r="L941">
        <f t="shared" ca="1" si="102"/>
        <v>0</v>
      </c>
      <c r="M941">
        <f t="shared" ca="1" si="103"/>
        <v>1</v>
      </c>
      <c r="N941" t="str">
        <f t="shared" ca="1" si="104"/>
        <v>X</v>
      </c>
    </row>
    <row r="942" spans="7:14" x14ac:dyDescent="0.3">
      <c r="G942">
        <v>941</v>
      </c>
      <c r="H942">
        <f t="shared" ca="1" si="98"/>
        <v>123</v>
      </c>
      <c r="I942">
        <f t="shared" ca="1" si="99"/>
        <v>17</v>
      </c>
      <c r="J942">
        <f t="shared" ca="1" si="100"/>
        <v>181</v>
      </c>
      <c r="K942">
        <f t="shared" ca="1" si="101"/>
        <v>0</v>
      </c>
      <c r="L942">
        <f t="shared" ca="1" si="102"/>
        <v>0</v>
      </c>
      <c r="M942">
        <f t="shared" ca="1" si="103"/>
        <v>0</v>
      </c>
      <c r="N942" t="str">
        <f t="shared" ca="1" si="104"/>
        <v>X</v>
      </c>
    </row>
    <row r="943" spans="7:14" x14ac:dyDescent="0.3">
      <c r="G943">
        <v>942</v>
      </c>
      <c r="H943">
        <f t="shared" ca="1" si="98"/>
        <v>177</v>
      </c>
      <c r="I943">
        <f t="shared" ca="1" si="99"/>
        <v>20</v>
      </c>
      <c r="J943">
        <f t="shared" ca="1" si="100"/>
        <v>2</v>
      </c>
      <c r="K943">
        <f t="shared" ca="1" si="101"/>
        <v>0</v>
      </c>
      <c r="L943">
        <f t="shared" ca="1" si="102"/>
        <v>1</v>
      </c>
      <c r="M943">
        <f t="shared" ca="1" si="103"/>
        <v>0</v>
      </c>
      <c r="N943" t="str">
        <f t="shared" ca="1" si="104"/>
        <v>X</v>
      </c>
    </row>
    <row r="944" spans="7:14" x14ac:dyDescent="0.3">
      <c r="G944">
        <v>943</v>
      </c>
      <c r="H944">
        <f t="shared" ca="1" si="98"/>
        <v>198</v>
      </c>
      <c r="I944">
        <f t="shared" ca="1" si="99"/>
        <v>12</v>
      </c>
      <c r="J944">
        <f t="shared" ca="1" si="100"/>
        <v>117</v>
      </c>
      <c r="K944">
        <f t="shared" ca="1" si="101"/>
        <v>0</v>
      </c>
      <c r="L944">
        <f t="shared" ca="1" si="102"/>
        <v>0</v>
      </c>
      <c r="M944">
        <f t="shared" ca="1" si="103"/>
        <v>0</v>
      </c>
      <c r="N944" t="str">
        <f t="shared" ca="1" si="104"/>
        <v>X</v>
      </c>
    </row>
    <row r="945" spans="7:14" x14ac:dyDescent="0.3">
      <c r="G945">
        <v>944</v>
      </c>
      <c r="H945">
        <f t="shared" ca="1" si="98"/>
        <v>139</v>
      </c>
      <c r="I945">
        <f t="shared" ca="1" si="99"/>
        <v>1</v>
      </c>
      <c r="J945">
        <f t="shared" ca="1" si="100"/>
        <v>79</v>
      </c>
      <c r="K945">
        <f t="shared" ca="1" si="101"/>
        <v>0</v>
      </c>
      <c r="L945">
        <f t="shared" ca="1" si="102"/>
        <v>0</v>
      </c>
      <c r="M945">
        <f t="shared" ca="1" si="103"/>
        <v>0</v>
      </c>
      <c r="N945" t="str">
        <f t="shared" ca="1" si="104"/>
        <v>X</v>
      </c>
    </row>
    <row r="946" spans="7:14" x14ac:dyDescent="0.3">
      <c r="G946">
        <v>945</v>
      </c>
      <c r="H946">
        <f t="shared" ca="1" si="98"/>
        <v>120</v>
      </c>
      <c r="I946">
        <f t="shared" ca="1" si="99"/>
        <v>9</v>
      </c>
      <c r="J946">
        <f t="shared" ca="1" si="100"/>
        <v>96</v>
      </c>
      <c r="K946">
        <f t="shared" ca="1" si="101"/>
        <v>0</v>
      </c>
      <c r="L946">
        <f t="shared" ca="1" si="102"/>
        <v>0</v>
      </c>
      <c r="M946">
        <f t="shared" ca="1" si="103"/>
        <v>0</v>
      </c>
      <c r="N946" t="str">
        <f t="shared" ca="1" si="104"/>
        <v>X</v>
      </c>
    </row>
    <row r="947" spans="7:14" x14ac:dyDescent="0.3">
      <c r="G947">
        <v>946</v>
      </c>
      <c r="H947">
        <f t="shared" ca="1" si="98"/>
        <v>194</v>
      </c>
      <c r="I947">
        <f t="shared" ca="1" si="99"/>
        <v>5</v>
      </c>
      <c r="J947">
        <f t="shared" ca="1" si="100"/>
        <v>95</v>
      </c>
      <c r="K947">
        <f t="shared" ca="1" si="101"/>
        <v>0</v>
      </c>
      <c r="L947">
        <f t="shared" ca="1" si="102"/>
        <v>0</v>
      </c>
      <c r="M947">
        <f t="shared" ca="1" si="103"/>
        <v>0</v>
      </c>
      <c r="N947" t="str">
        <f t="shared" ca="1" si="104"/>
        <v>X</v>
      </c>
    </row>
    <row r="948" spans="7:14" x14ac:dyDescent="0.3">
      <c r="G948">
        <v>947</v>
      </c>
      <c r="H948">
        <f t="shared" ca="1" si="98"/>
        <v>171</v>
      </c>
      <c r="I948">
        <f t="shared" ca="1" si="99"/>
        <v>18</v>
      </c>
      <c r="J948">
        <f t="shared" ca="1" si="100"/>
        <v>18</v>
      </c>
      <c r="K948">
        <f t="shared" ca="1" si="101"/>
        <v>0</v>
      </c>
      <c r="L948">
        <f t="shared" ca="1" si="102"/>
        <v>0</v>
      </c>
      <c r="M948">
        <f t="shared" ca="1" si="103"/>
        <v>0</v>
      </c>
      <c r="N948" t="str">
        <f t="shared" ca="1" si="104"/>
        <v>X</v>
      </c>
    </row>
    <row r="949" spans="7:14" x14ac:dyDescent="0.3">
      <c r="G949">
        <v>948</v>
      </c>
      <c r="H949">
        <f t="shared" ca="1" si="98"/>
        <v>51</v>
      </c>
      <c r="I949">
        <f t="shared" ca="1" si="99"/>
        <v>5</v>
      </c>
      <c r="J949">
        <f t="shared" ca="1" si="100"/>
        <v>45</v>
      </c>
      <c r="K949">
        <f t="shared" ca="1" si="101"/>
        <v>0</v>
      </c>
      <c r="L949">
        <f t="shared" ca="1" si="102"/>
        <v>0</v>
      </c>
      <c r="M949">
        <f t="shared" ca="1" si="103"/>
        <v>1</v>
      </c>
      <c r="N949" t="str">
        <f t="shared" ca="1" si="104"/>
        <v>X</v>
      </c>
    </row>
    <row r="950" spans="7:14" x14ac:dyDescent="0.3">
      <c r="G950">
        <v>949</v>
      </c>
      <c r="H950">
        <f t="shared" ca="1" si="98"/>
        <v>120</v>
      </c>
      <c r="I950">
        <f t="shared" ca="1" si="99"/>
        <v>20</v>
      </c>
      <c r="J950">
        <f t="shared" ca="1" si="100"/>
        <v>122</v>
      </c>
      <c r="K950">
        <f t="shared" ca="1" si="101"/>
        <v>0</v>
      </c>
      <c r="L950">
        <f t="shared" ca="1" si="102"/>
        <v>0</v>
      </c>
      <c r="M950">
        <f t="shared" ca="1" si="103"/>
        <v>0</v>
      </c>
      <c r="N950" t="str">
        <f t="shared" ca="1" si="104"/>
        <v>X</v>
      </c>
    </row>
    <row r="951" spans="7:14" x14ac:dyDescent="0.3">
      <c r="G951">
        <v>950</v>
      </c>
      <c r="H951">
        <f t="shared" ca="1" si="98"/>
        <v>42</v>
      </c>
      <c r="I951">
        <f t="shared" ca="1" si="99"/>
        <v>1</v>
      </c>
      <c r="J951">
        <f t="shared" ca="1" si="100"/>
        <v>80</v>
      </c>
      <c r="K951">
        <f t="shared" ca="1" si="101"/>
        <v>1</v>
      </c>
      <c r="L951">
        <f t="shared" ca="1" si="102"/>
        <v>0</v>
      </c>
      <c r="M951">
        <f t="shared" ca="1" si="103"/>
        <v>1</v>
      </c>
      <c r="N951" t="str">
        <f t="shared" ca="1" si="104"/>
        <v>X</v>
      </c>
    </row>
    <row r="952" spans="7:14" x14ac:dyDescent="0.3">
      <c r="G952">
        <v>951</v>
      </c>
      <c r="H952">
        <f t="shared" ca="1" si="98"/>
        <v>89</v>
      </c>
      <c r="I952">
        <f t="shared" ca="1" si="99"/>
        <v>11</v>
      </c>
      <c r="J952">
        <f t="shared" ca="1" si="100"/>
        <v>187</v>
      </c>
      <c r="K952">
        <f t="shared" ca="1" si="101"/>
        <v>0</v>
      </c>
      <c r="L952">
        <f t="shared" ca="1" si="102"/>
        <v>0</v>
      </c>
      <c r="M952">
        <f t="shared" ca="1" si="103"/>
        <v>0</v>
      </c>
      <c r="N952" t="str">
        <f t="shared" ca="1" si="104"/>
        <v>X</v>
      </c>
    </row>
    <row r="953" spans="7:14" x14ac:dyDescent="0.3">
      <c r="G953">
        <v>952</v>
      </c>
      <c r="H953">
        <f t="shared" ca="1" si="98"/>
        <v>162</v>
      </c>
      <c r="I953">
        <f t="shared" ca="1" si="99"/>
        <v>6</v>
      </c>
      <c r="J953">
        <f t="shared" ca="1" si="100"/>
        <v>49</v>
      </c>
      <c r="K953">
        <f t="shared" ca="1" si="101"/>
        <v>0</v>
      </c>
      <c r="L953">
        <f t="shared" ca="1" si="102"/>
        <v>0</v>
      </c>
      <c r="M953">
        <f t="shared" ca="1" si="103"/>
        <v>0</v>
      </c>
      <c r="N953" t="str">
        <f t="shared" ca="1" si="104"/>
        <v>X</v>
      </c>
    </row>
    <row r="954" spans="7:14" x14ac:dyDescent="0.3">
      <c r="G954">
        <v>953</v>
      </c>
      <c r="H954">
        <f t="shared" ca="1" si="98"/>
        <v>67</v>
      </c>
      <c r="I954">
        <f t="shared" ca="1" si="99"/>
        <v>9</v>
      </c>
      <c r="J954">
        <f t="shared" ca="1" si="100"/>
        <v>195</v>
      </c>
      <c r="K954">
        <f t="shared" ca="1" si="101"/>
        <v>0</v>
      </c>
      <c r="L954">
        <f t="shared" ca="1" si="102"/>
        <v>0</v>
      </c>
      <c r="M954">
        <f t="shared" ca="1" si="103"/>
        <v>0</v>
      </c>
      <c r="N954" t="str">
        <f t="shared" ca="1" si="104"/>
        <v>X</v>
      </c>
    </row>
    <row r="955" spans="7:14" x14ac:dyDescent="0.3">
      <c r="G955">
        <v>954</v>
      </c>
      <c r="H955">
        <f t="shared" ca="1" si="98"/>
        <v>21</v>
      </c>
      <c r="I955">
        <f t="shared" ca="1" si="99"/>
        <v>20</v>
      </c>
      <c r="J955">
        <f t="shared" ca="1" si="100"/>
        <v>131</v>
      </c>
      <c r="K955">
        <f t="shared" ca="1" si="101"/>
        <v>0</v>
      </c>
      <c r="L955">
        <f t="shared" ca="1" si="102"/>
        <v>0</v>
      </c>
      <c r="M955">
        <f t="shared" ca="1" si="103"/>
        <v>0</v>
      </c>
      <c r="N955" t="str">
        <f t="shared" ca="1" si="104"/>
        <v>X</v>
      </c>
    </row>
    <row r="956" spans="7:14" x14ac:dyDescent="0.3">
      <c r="G956">
        <v>955</v>
      </c>
      <c r="H956">
        <f t="shared" ca="1" si="98"/>
        <v>71</v>
      </c>
      <c r="I956">
        <f t="shared" ca="1" si="99"/>
        <v>7</v>
      </c>
      <c r="J956">
        <f t="shared" ca="1" si="100"/>
        <v>81</v>
      </c>
      <c r="K956">
        <f t="shared" ca="1" si="101"/>
        <v>0</v>
      </c>
      <c r="L956">
        <f t="shared" ca="1" si="102"/>
        <v>0</v>
      </c>
      <c r="M956">
        <f t="shared" ca="1" si="103"/>
        <v>0</v>
      </c>
      <c r="N956" t="str">
        <f t="shared" ca="1" si="104"/>
        <v>X</v>
      </c>
    </row>
    <row r="957" spans="7:14" x14ac:dyDescent="0.3">
      <c r="G957">
        <v>956</v>
      </c>
      <c r="H957">
        <f t="shared" ca="1" si="98"/>
        <v>33</v>
      </c>
      <c r="I957">
        <f t="shared" ca="1" si="99"/>
        <v>0</v>
      </c>
      <c r="J957">
        <f t="shared" ca="1" si="100"/>
        <v>92</v>
      </c>
      <c r="K957">
        <f t="shared" ca="1" si="101"/>
        <v>1</v>
      </c>
      <c r="L957">
        <f t="shared" ca="1" si="102"/>
        <v>0</v>
      </c>
      <c r="M957">
        <f t="shared" ca="1" si="103"/>
        <v>1</v>
      </c>
      <c r="N957" t="str">
        <f t="shared" ca="1" si="104"/>
        <v>X</v>
      </c>
    </row>
    <row r="958" spans="7:14" x14ac:dyDescent="0.3">
      <c r="G958">
        <v>957</v>
      </c>
      <c r="H958">
        <f t="shared" ca="1" si="98"/>
        <v>60</v>
      </c>
      <c r="I958">
        <f t="shared" ca="1" si="99"/>
        <v>20</v>
      </c>
      <c r="J958">
        <f t="shared" ca="1" si="100"/>
        <v>153</v>
      </c>
      <c r="K958">
        <f t="shared" ca="1" si="101"/>
        <v>0</v>
      </c>
      <c r="L958">
        <f t="shared" ca="1" si="102"/>
        <v>0</v>
      </c>
      <c r="M958">
        <f t="shared" ca="1" si="103"/>
        <v>0</v>
      </c>
      <c r="N958" t="str">
        <f t="shared" ca="1" si="104"/>
        <v>X</v>
      </c>
    </row>
    <row r="959" spans="7:14" x14ac:dyDescent="0.3">
      <c r="G959">
        <v>958</v>
      </c>
      <c r="H959">
        <f t="shared" ca="1" si="98"/>
        <v>7</v>
      </c>
      <c r="I959">
        <f t="shared" ca="1" si="99"/>
        <v>17</v>
      </c>
      <c r="J959">
        <f t="shared" ca="1" si="100"/>
        <v>179</v>
      </c>
      <c r="K959">
        <f t="shared" ca="1" si="101"/>
        <v>1</v>
      </c>
      <c r="L959">
        <f t="shared" ca="1" si="102"/>
        <v>0</v>
      </c>
      <c r="M959">
        <f t="shared" ca="1" si="103"/>
        <v>0</v>
      </c>
      <c r="N959" t="str">
        <f t="shared" ca="1" si="104"/>
        <v>X</v>
      </c>
    </row>
    <row r="960" spans="7:14" x14ac:dyDescent="0.3">
      <c r="G960">
        <v>959</v>
      </c>
      <c r="H960">
        <f t="shared" ca="1" si="98"/>
        <v>200</v>
      </c>
      <c r="I960">
        <f t="shared" ca="1" si="99"/>
        <v>14</v>
      </c>
      <c r="J960">
        <f t="shared" ca="1" si="100"/>
        <v>104</v>
      </c>
      <c r="K960">
        <f t="shared" ca="1" si="101"/>
        <v>0</v>
      </c>
      <c r="L960">
        <f t="shared" ca="1" si="102"/>
        <v>0</v>
      </c>
      <c r="M960">
        <f t="shared" ca="1" si="103"/>
        <v>0</v>
      </c>
      <c r="N960" t="str">
        <f t="shared" ca="1" si="104"/>
        <v>X</v>
      </c>
    </row>
    <row r="961" spans="7:14" x14ac:dyDescent="0.3">
      <c r="G961">
        <v>960</v>
      </c>
      <c r="H961">
        <f t="shared" ca="1" si="98"/>
        <v>120</v>
      </c>
      <c r="I961">
        <f t="shared" ca="1" si="99"/>
        <v>3</v>
      </c>
      <c r="J961">
        <f t="shared" ca="1" si="100"/>
        <v>117</v>
      </c>
      <c r="K961">
        <f t="shared" ca="1" si="101"/>
        <v>0</v>
      </c>
      <c r="L961">
        <f t="shared" ca="1" si="102"/>
        <v>0</v>
      </c>
      <c r="M961">
        <f t="shared" ca="1" si="103"/>
        <v>0</v>
      </c>
      <c r="N961" t="str">
        <f t="shared" ca="1" si="104"/>
        <v>X</v>
      </c>
    </row>
    <row r="962" spans="7:14" x14ac:dyDescent="0.3">
      <c r="G962">
        <v>961</v>
      </c>
      <c r="H962">
        <f t="shared" ca="1" si="98"/>
        <v>12</v>
      </c>
      <c r="I962">
        <f t="shared" ca="1" si="99"/>
        <v>4</v>
      </c>
      <c r="J962">
        <f t="shared" ca="1" si="100"/>
        <v>168</v>
      </c>
      <c r="K962">
        <f t="shared" ca="1" si="101"/>
        <v>1</v>
      </c>
      <c r="L962">
        <f t="shared" ca="1" si="102"/>
        <v>0</v>
      </c>
      <c r="M962">
        <f t="shared" ca="1" si="103"/>
        <v>1</v>
      </c>
      <c r="N962" t="str">
        <f t="shared" ca="1" si="104"/>
        <v>X</v>
      </c>
    </row>
    <row r="963" spans="7:14" x14ac:dyDescent="0.3">
      <c r="G963">
        <v>962</v>
      </c>
      <c r="H963">
        <f t="shared" ref="H963:H1026" ca="1" si="105">RANDBETWEEN(0,200)</f>
        <v>111</v>
      </c>
      <c r="I963">
        <f t="shared" ref="I963:I1026" ca="1" si="106">RANDBETWEEN(0,20)</f>
        <v>12</v>
      </c>
      <c r="J963">
        <f t="shared" ref="J963:J1026" ca="1" si="107">RANDBETWEEN(0,200)</f>
        <v>40</v>
      </c>
      <c r="K963">
        <f t="shared" ref="K963:K1026" ca="1" si="108">IF(2*H963+5*I963&lt;=100,1,0)</f>
        <v>0</v>
      </c>
      <c r="L963">
        <f t="shared" ref="L963:L1026" ca="1" si="109">IF(I963-J963&gt;=10,1,0)</f>
        <v>0</v>
      </c>
      <c r="M963">
        <f t="shared" ref="M963:M1026" ca="1" si="110">IF(H963+I963^2+J963&lt;=200,1,0)</f>
        <v>0</v>
      </c>
      <c r="N963" t="str">
        <f t="shared" ref="N963:N1026" ca="1" si="111">IF(K963*L963*M963=1,2*H963^3+4*I963+J963,"X")</f>
        <v>X</v>
      </c>
    </row>
    <row r="964" spans="7:14" x14ac:dyDescent="0.3">
      <c r="G964">
        <v>963</v>
      </c>
      <c r="H964">
        <f t="shared" ca="1" si="105"/>
        <v>152</v>
      </c>
      <c r="I964">
        <f t="shared" ca="1" si="106"/>
        <v>14</v>
      </c>
      <c r="J964">
        <f t="shared" ca="1" si="107"/>
        <v>58</v>
      </c>
      <c r="K964">
        <f t="shared" ca="1" si="108"/>
        <v>0</v>
      </c>
      <c r="L964">
        <f t="shared" ca="1" si="109"/>
        <v>0</v>
      </c>
      <c r="M964">
        <f t="shared" ca="1" si="110"/>
        <v>0</v>
      </c>
      <c r="N964" t="str">
        <f t="shared" ca="1" si="111"/>
        <v>X</v>
      </c>
    </row>
    <row r="965" spans="7:14" x14ac:dyDescent="0.3">
      <c r="G965">
        <v>964</v>
      </c>
      <c r="H965">
        <f t="shared" ca="1" si="105"/>
        <v>15</v>
      </c>
      <c r="I965">
        <f t="shared" ca="1" si="106"/>
        <v>5</v>
      </c>
      <c r="J965">
        <f t="shared" ca="1" si="107"/>
        <v>95</v>
      </c>
      <c r="K965">
        <f t="shared" ca="1" si="108"/>
        <v>1</v>
      </c>
      <c r="L965">
        <f t="shared" ca="1" si="109"/>
        <v>0</v>
      </c>
      <c r="M965">
        <f t="shared" ca="1" si="110"/>
        <v>1</v>
      </c>
      <c r="N965" t="str">
        <f t="shared" ca="1" si="111"/>
        <v>X</v>
      </c>
    </row>
    <row r="966" spans="7:14" x14ac:dyDescent="0.3">
      <c r="G966">
        <v>965</v>
      </c>
      <c r="H966">
        <f t="shared" ca="1" si="105"/>
        <v>38</v>
      </c>
      <c r="I966">
        <f t="shared" ca="1" si="106"/>
        <v>11</v>
      </c>
      <c r="J966">
        <f t="shared" ca="1" si="107"/>
        <v>189</v>
      </c>
      <c r="K966">
        <f t="shared" ca="1" si="108"/>
        <v>0</v>
      </c>
      <c r="L966">
        <f t="shared" ca="1" si="109"/>
        <v>0</v>
      </c>
      <c r="M966">
        <f t="shared" ca="1" si="110"/>
        <v>0</v>
      </c>
      <c r="N966" t="str">
        <f t="shared" ca="1" si="111"/>
        <v>X</v>
      </c>
    </row>
    <row r="967" spans="7:14" x14ac:dyDescent="0.3">
      <c r="G967">
        <v>966</v>
      </c>
      <c r="H967">
        <f t="shared" ca="1" si="105"/>
        <v>148</v>
      </c>
      <c r="I967">
        <f t="shared" ca="1" si="106"/>
        <v>7</v>
      </c>
      <c r="J967">
        <f t="shared" ca="1" si="107"/>
        <v>88</v>
      </c>
      <c r="K967">
        <f t="shared" ca="1" si="108"/>
        <v>0</v>
      </c>
      <c r="L967">
        <f t="shared" ca="1" si="109"/>
        <v>0</v>
      </c>
      <c r="M967">
        <f t="shared" ca="1" si="110"/>
        <v>0</v>
      </c>
      <c r="N967" t="str">
        <f t="shared" ca="1" si="111"/>
        <v>X</v>
      </c>
    </row>
    <row r="968" spans="7:14" x14ac:dyDescent="0.3">
      <c r="G968">
        <v>967</v>
      </c>
      <c r="H968">
        <f t="shared" ca="1" si="105"/>
        <v>10</v>
      </c>
      <c r="I968">
        <f t="shared" ca="1" si="106"/>
        <v>13</v>
      </c>
      <c r="J968">
        <f t="shared" ca="1" si="107"/>
        <v>9</v>
      </c>
      <c r="K968">
        <f t="shared" ca="1" si="108"/>
        <v>1</v>
      </c>
      <c r="L968">
        <f t="shared" ca="1" si="109"/>
        <v>0</v>
      </c>
      <c r="M968">
        <f t="shared" ca="1" si="110"/>
        <v>1</v>
      </c>
      <c r="N968" t="str">
        <f t="shared" ca="1" si="111"/>
        <v>X</v>
      </c>
    </row>
    <row r="969" spans="7:14" x14ac:dyDescent="0.3">
      <c r="G969">
        <v>968</v>
      </c>
      <c r="H969">
        <f t="shared" ca="1" si="105"/>
        <v>71</v>
      </c>
      <c r="I969">
        <f t="shared" ca="1" si="106"/>
        <v>19</v>
      </c>
      <c r="J969">
        <f t="shared" ca="1" si="107"/>
        <v>59</v>
      </c>
      <c r="K969">
        <f t="shared" ca="1" si="108"/>
        <v>0</v>
      </c>
      <c r="L969">
        <f t="shared" ca="1" si="109"/>
        <v>0</v>
      </c>
      <c r="M969">
        <f t="shared" ca="1" si="110"/>
        <v>0</v>
      </c>
      <c r="N969" t="str">
        <f t="shared" ca="1" si="111"/>
        <v>X</v>
      </c>
    </row>
    <row r="970" spans="7:14" x14ac:dyDescent="0.3">
      <c r="G970">
        <v>969</v>
      </c>
      <c r="H970">
        <f t="shared" ca="1" si="105"/>
        <v>5</v>
      </c>
      <c r="I970">
        <f t="shared" ca="1" si="106"/>
        <v>11</v>
      </c>
      <c r="J970">
        <f t="shared" ca="1" si="107"/>
        <v>144</v>
      </c>
      <c r="K970">
        <f t="shared" ca="1" si="108"/>
        <v>1</v>
      </c>
      <c r="L970">
        <f t="shared" ca="1" si="109"/>
        <v>0</v>
      </c>
      <c r="M970">
        <f t="shared" ca="1" si="110"/>
        <v>0</v>
      </c>
      <c r="N970" t="str">
        <f t="shared" ca="1" si="111"/>
        <v>X</v>
      </c>
    </row>
    <row r="971" spans="7:14" x14ac:dyDescent="0.3">
      <c r="G971">
        <v>970</v>
      </c>
      <c r="H971">
        <f t="shared" ca="1" si="105"/>
        <v>134</v>
      </c>
      <c r="I971">
        <f t="shared" ca="1" si="106"/>
        <v>16</v>
      </c>
      <c r="J971">
        <f t="shared" ca="1" si="107"/>
        <v>34</v>
      </c>
      <c r="K971">
        <f t="shared" ca="1" si="108"/>
        <v>0</v>
      </c>
      <c r="L971">
        <f t="shared" ca="1" si="109"/>
        <v>0</v>
      </c>
      <c r="M971">
        <f t="shared" ca="1" si="110"/>
        <v>0</v>
      </c>
      <c r="N971" t="str">
        <f t="shared" ca="1" si="111"/>
        <v>X</v>
      </c>
    </row>
    <row r="972" spans="7:14" x14ac:dyDescent="0.3">
      <c r="G972">
        <v>971</v>
      </c>
      <c r="H972">
        <f t="shared" ca="1" si="105"/>
        <v>124</v>
      </c>
      <c r="I972">
        <f t="shared" ca="1" si="106"/>
        <v>17</v>
      </c>
      <c r="J972">
        <f t="shared" ca="1" si="107"/>
        <v>94</v>
      </c>
      <c r="K972">
        <f t="shared" ca="1" si="108"/>
        <v>0</v>
      </c>
      <c r="L972">
        <f t="shared" ca="1" si="109"/>
        <v>0</v>
      </c>
      <c r="M972">
        <f t="shared" ca="1" si="110"/>
        <v>0</v>
      </c>
      <c r="N972" t="str">
        <f t="shared" ca="1" si="111"/>
        <v>X</v>
      </c>
    </row>
    <row r="973" spans="7:14" x14ac:dyDescent="0.3">
      <c r="G973">
        <v>972</v>
      </c>
      <c r="H973">
        <f t="shared" ca="1" si="105"/>
        <v>116</v>
      </c>
      <c r="I973">
        <f t="shared" ca="1" si="106"/>
        <v>6</v>
      </c>
      <c r="J973">
        <f t="shared" ca="1" si="107"/>
        <v>37</v>
      </c>
      <c r="K973">
        <f t="shared" ca="1" si="108"/>
        <v>0</v>
      </c>
      <c r="L973">
        <f t="shared" ca="1" si="109"/>
        <v>0</v>
      </c>
      <c r="M973">
        <f t="shared" ca="1" si="110"/>
        <v>1</v>
      </c>
      <c r="N973" t="str">
        <f t="shared" ca="1" si="111"/>
        <v>X</v>
      </c>
    </row>
    <row r="974" spans="7:14" x14ac:dyDescent="0.3">
      <c r="G974">
        <v>973</v>
      </c>
      <c r="H974">
        <f t="shared" ca="1" si="105"/>
        <v>123</v>
      </c>
      <c r="I974">
        <f t="shared" ca="1" si="106"/>
        <v>11</v>
      </c>
      <c r="J974">
        <f t="shared" ca="1" si="107"/>
        <v>95</v>
      </c>
      <c r="K974">
        <f t="shared" ca="1" si="108"/>
        <v>0</v>
      </c>
      <c r="L974">
        <f t="shared" ca="1" si="109"/>
        <v>0</v>
      </c>
      <c r="M974">
        <f t="shared" ca="1" si="110"/>
        <v>0</v>
      </c>
      <c r="N974" t="str">
        <f t="shared" ca="1" si="111"/>
        <v>X</v>
      </c>
    </row>
    <row r="975" spans="7:14" x14ac:dyDescent="0.3">
      <c r="G975">
        <v>974</v>
      </c>
      <c r="H975">
        <f t="shared" ca="1" si="105"/>
        <v>167</v>
      </c>
      <c r="I975">
        <f t="shared" ca="1" si="106"/>
        <v>9</v>
      </c>
      <c r="J975">
        <f t="shared" ca="1" si="107"/>
        <v>160</v>
      </c>
      <c r="K975">
        <f t="shared" ca="1" si="108"/>
        <v>0</v>
      </c>
      <c r="L975">
        <f t="shared" ca="1" si="109"/>
        <v>0</v>
      </c>
      <c r="M975">
        <f t="shared" ca="1" si="110"/>
        <v>0</v>
      </c>
      <c r="N975" t="str">
        <f t="shared" ca="1" si="111"/>
        <v>X</v>
      </c>
    </row>
    <row r="976" spans="7:14" x14ac:dyDescent="0.3">
      <c r="G976">
        <v>975</v>
      </c>
      <c r="H976">
        <f t="shared" ca="1" si="105"/>
        <v>195</v>
      </c>
      <c r="I976">
        <f t="shared" ca="1" si="106"/>
        <v>14</v>
      </c>
      <c r="J976">
        <f t="shared" ca="1" si="107"/>
        <v>191</v>
      </c>
      <c r="K976">
        <f t="shared" ca="1" si="108"/>
        <v>0</v>
      </c>
      <c r="L976">
        <f t="shared" ca="1" si="109"/>
        <v>0</v>
      </c>
      <c r="M976">
        <f t="shared" ca="1" si="110"/>
        <v>0</v>
      </c>
      <c r="N976" t="str">
        <f t="shared" ca="1" si="111"/>
        <v>X</v>
      </c>
    </row>
    <row r="977" spans="7:14" x14ac:dyDescent="0.3">
      <c r="G977">
        <v>976</v>
      </c>
      <c r="H977">
        <f t="shared" ca="1" si="105"/>
        <v>52</v>
      </c>
      <c r="I977">
        <f t="shared" ca="1" si="106"/>
        <v>8</v>
      </c>
      <c r="J977">
        <f t="shared" ca="1" si="107"/>
        <v>42</v>
      </c>
      <c r="K977">
        <f t="shared" ca="1" si="108"/>
        <v>0</v>
      </c>
      <c r="L977">
        <f t="shared" ca="1" si="109"/>
        <v>0</v>
      </c>
      <c r="M977">
        <f t="shared" ca="1" si="110"/>
        <v>1</v>
      </c>
      <c r="N977" t="str">
        <f t="shared" ca="1" si="111"/>
        <v>X</v>
      </c>
    </row>
    <row r="978" spans="7:14" x14ac:dyDescent="0.3">
      <c r="G978">
        <v>977</v>
      </c>
      <c r="H978">
        <f t="shared" ca="1" si="105"/>
        <v>104</v>
      </c>
      <c r="I978">
        <f t="shared" ca="1" si="106"/>
        <v>17</v>
      </c>
      <c r="J978">
        <f t="shared" ca="1" si="107"/>
        <v>53</v>
      </c>
      <c r="K978">
        <f t="shared" ca="1" si="108"/>
        <v>0</v>
      </c>
      <c r="L978">
        <f t="shared" ca="1" si="109"/>
        <v>0</v>
      </c>
      <c r="M978">
        <f t="shared" ca="1" si="110"/>
        <v>0</v>
      </c>
      <c r="N978" t="str">
        <f t="shared" ca="1" si="111"/>
        <v>X</v>
      </c>
    </row>
    <row r="979" spans="7:14" x14ac:dyDescent="0.3">
      <c r="G979">
        <v>978</v>
      </c>
      <c r="H979">
        <f t="shared" ca="1" si="105"/>
        <v>54</v>
      </c>
      <c r="I979">
        <f t="shared" ca="1" si="106"/>
        <v>9</v>
      </c>
      <c r="J979">
        <f t="shared" ca="1" si="107"/>
        <v>63</v>
      </c>
      <c r="K979">
        <f t="shared" ca="1" si="108"/>
        <v>0</v>
      </c>
      <c r="L979">
        <f t="shared" ca="1" si="109"/>
        <v>0</v>
      </c>
      <c r="M979">
        <f t="shared" ca="1" si="110"/>
        <v>1</v>
      </c>
      <c r="N979" t="str">
        <f t="shared" ca="1" si="111"/>
        <v>X</v>
      </c>
    </row>
    <row r="980" spans="7:14" x14ac:dyDescent="0.3">
      <c r="G980">
        <v>979</v>
      </c>
      <c r="H980">
        <f t="shared" ca="1" si="105"/>
        <v>12</v>
      </c>
      <c r="I980">
        <f t="shared" ca="1" si="106"/>
        <v>6</v>
      </c>
      <c r="J980">
        <f t="shared" ca="1" si="107"/>
        <v>97</v>
      </c>
      <c r="K980">
        <f t="shared" ca="1" si="108"/>
        <v>1</v>
      </c>
      <c r="L980">
        <f t="shared" ca="1" si="109"/>
        <v>0</v>
      </c>
      <c r="M980">
        <f t="shared" ca="1" si="110"/>
        <v>1</v>
      </c>
      <c r="N980" t="str">
        <f t="shared" ca="1" si="111"/>
        <v>X</v>
      </c>
    </row>
    <row r="981" spans="7:14" x14ac:dyDescent="0.3">
      <c r="G981">
        <v>980</v>
      </c>
      <c r="H981">
        <f t="shared" ca="1" si="105"/>
        <v>3</v>
      </c>
      <c r="I981">
        <f t="shared" ca="1" si="106"/>
        <v>0</v>
      </c>
      <c r="J981">
        <f t="shared" ca="1" si="107"/>
        <v>33</v>
      </c>
      <c r="K981">
        <f t="shared" ca="1" si="108"/>
        <v>1</v>
      </c>
      <c r="L981">
        <f t="shared" ca="1" si="109"/>
        <v>0</v>
      </c>
      <c r="M981">
        <f t="shared" ca="1" si="110"/>
        <v>1</v>
      </c>
      <c r="N981" t="str">
        <f t="shared" ca="1" si="111"/>
        <v>X</v>
      </c>
    </row>
    <row r="982" spans="7:14" x14ac:dyDescent="0.3">
      <c r="G982">
        <v>981</v>
      </c>
      <c r="H982">
        <f t="shared" ca="1" si="105"/>
        <v>153</v>
      </c>
      <c r="I982">
        <f t="shared" ca="1" si="106"/>
        <v>3</v>
      </c>
      <c r="J982">
        <f t="shared" ca="1" si="107"/>
        <v>41</v>
      </c>
      <c r="K982">
        <f t="shared" ca="1" si="108"/>
        <v>0</v>
      </c>
      <c r="L982">
        <f t="shared" ca="1" si="109"/>
        <v>0</v>
      </c>
      <c r="M982">
        <f t="shared" ca="1" si="110"/>
        <v>0</v>
      </c>
      <c r="N982" t="str">
        <f t="shared" ca="1" si="111"/>
        <v>X</v>
      </c>
    </row>
    <row r="983" spans="7:14" x14ac:dyDescent="0.3">
      <c r="G983">
        <v>982</v>
      </c>
      <c r="H983">
        <f t="shared" ca="1" si="105"/>
        <v>174</v>
      </c>
      <c r="I983">
        <f t="shared" ca="1" si="106"/>
        <v>0</v>
      </c>
      <c r="J983">
        <f t="shared" ca="1" si="107"/>
        <v>106</v>
      </c>
      <c r="K983">
        <f t="shared" ca="1" si="108"/>
        <v>0</v>
      </c>
      <c r="L983">
        <f t="shared" ca="1" si="109"/>
        <v>0</v>
      </c>
      <c r="M983">
        <f t="shared" ca="1" si="110"/>
        <v>0</v>
      </c>
      <c r="N983" t="str">
        <f t="shared" ca="1" si="111"/>
        <v>X</v>
      </c>
    </row>
    <row r="984" spans="7:14" x14ac:dyDescent="0.3">
      <c r="G984">
        <v>983</v>
      </c>
      <c r="H984">
        <f t="shared" ca="1" si="105"/>
        <v>88</v>
      </c>
      <c r="I984">
        <f t="shared" ca="1" si="106"/>
        <v>5</v>
      </c>
      <c r="J984">
        <f t="shared" ca="1" si="107"/>
        <v>107</v>
      </c>
      <c r="K984">
        <f t="shared" ca="1" si="108"/>
        <v>0</v>
      </c>
      <c r="L984">
        <f t="shared" ca="1" si="109"/>
        <v>0</v>
      </c>
      <c r="M984">
        <f t="shared" ca="1" si="110"/>
        <v>0</v>
      </c>
      <c r="N984" t="str">
        <f t="shared" ca="1" si="111"/>
        <v>X</v>
      </c>
    </row>
    <row r="985" spans="7:14" x14ac:dyDescent="0.3">
      <c r="G985">
        <v>984</v>
      </c>
      <c r="H985">
        <f t="shared" ca="1" si="105"/>
        <v>18</v>
      </c>
      <c r="I985">
        <f t="shared" ca="1" si="106"/>
        <v>10</v>
      </c>
      <c r="J985">
        <f t="shared" ca="1" si="107"/>
        <v>54</v>
      </c>
      <c r="K985">
        <f t="shared" ca="1" si="108"/>
        <v>1</v>
      </c>
      <c r="L985">
        <f t="shared" ca="1" si="109"/>
        <v>0</v>
      </c>
      <c r="M985">
        <f t="shared" ca="1" si="110"/>
        <v>1</v>
      </c>
      <c r="N985" t="str">
        <f t="shared" ca="1" si="111"/>
        <v>X</v>
      </c>
    </row>
    <row r="986" spans="7:14" x14ac:dyDescent="0.3">
      <c r="G986">
        <v>985</v>
      </c>
      <c r="H986">
        <f t="shared" ca="1" si="105"/>
        <v>169</v>
      </c>
      <c r="I986">
        <f t="shared" ca="1" si="106"/>
        <v>16</v>
      </c>
      <c r="J986">
        <f t="shared" ca="1" si="107"/>
        <v>13</v>
      </c>
      <c r="K986">
        <f t="shared" ca="1" si="108"/>
        <v>0</v>
      </c>
      <c r="L986">
        <f t="shared" ca="1" si="109"/>
        <v>0</v>
      </c>
      <c r="M986">
        <f t="shared" ca="1" si="110"/>
        <v>0</v>
      </c>
      <c r="N986" t="str">
        <f t="shared" ca="1" si="111"/>
        <v>X</v>
      </c>
    </row>
    <row r="987" spans="7:14" x14ac:dyDescent="0.3">
      <c r="G987">
        <v>986</v>
      </c>
      <c r="H987">
        <f t="shared" ca="1" si="105"/>
        <v>152</v>
      </c>
      <c r="I987">
        <f t="shared" ca="1" si="106"/>
        <v>11</v>
      </c>
      <c r="J987">
        <f t="shared" ca="1" si="107"/>
        <v>24</v>
      </c>
      <c r="K987">
        <f t="shared" ca="1" si="108"/>
        <v>0</v>
      </c>
      <c r="L987">
        <f t="shared" ca="1" si="109"/>
        <v>0</v>
      </c>
      <c r="M987">
        <f t="shared" ca="1" si="110"/>
        <v>0</v>
      </c>
      <c r="N987" t="str">
        <f t="shared" ca="1" si="111"/>
        <v>X</v>
      </c>
    </row>
    <row r="988" spans="7:14" x14ac:dyDescent="0.3">
      <c r="G988">
        <v>987</v>
      </c>
      <c r="H988">
        <f t="shared" ca="1" si="105"/>
        <v>103</v>
      </c>
      <c r="I988">
        <f t="shared" ca="1" si="106"/>
        <v>1</v>
      </c>
      <c r="J988">
        <f t="shared" ca="1" si="107"/>
        <v>175</v>
      </c>
      <c r="K988">
        <f t="shared" ca="1" si="108"/>
        <v>0</v>
      </c>
      <c r="L988">
        <f t="shared" ca="1" si="109"/>
        <v>0</v>
      </c>
      <c r="M988">
        <f t="shared" ca="1" si="110"/>
        <v>0</v>
      </c>
      <c r="N988" t="str">
        <f t="shared" ca="1" si="111"/>
        <v>X</v>
      </c>
    </row>
    <row r="989" spans="7:14" x14ac:dyDescent="0.3">
      <c r="G989">
        <v>988</v>
      </c>
      <c r="H989">
        <f t="shared" ca="1" si="105"/>
        <v>46</v>
      </c>
      <c r="I989">
        <f t="shared" ca="1" si="106"/>
        <v>8</v>
      </c>
      <c r="J989">
        <f t="shared" ca="1" si="107"/>
        <v>173</v>
      </c>
      <c r="K989">
        <f t="shared" ca="1" si="108"/>
        <v>0</v>
      </c>
      <c r="L989">
        <f t="shared" ca="1" si="109"/>
        <v>0</v>
      </c>
      <c r="M989">
        <f t="shared" ca="1" si="110"/>
        <v>0</v>
      </c>
      <c r="N989" t="str">
        <f t="shared" ca="1" si="111"/>
        <v>X</v>
      </c>
    </row>
    <row r="990" spans="7:14" x14ac:dyDescent="0.3">
      <c r="G990">
        <v>989</v>
      </c>
      <c r="H990">
        <f t="shared" ca="1" si="105"/>
        <v>20</v>
      </c>
      <c r="I990">
        <f t="shared" ca="1" si="106"/>
        <v>1</v>
      </c>
      <c r="J990">
        <f t="shared" ca="1" si="107"/>
        <v>7</v>
      </c>
      <c r="K990">
        <f t="shared" ca="1" si="108"/>
        <v>1</v>
      </c>
      <c r="L990">
        <f t="shared" ca="1" si="109"/>
        <v>0</v>
      </c>
      <c r="M990">
        <f t="shared" ca="1" si="110"/>
        <v>1</v>
      </c>
      <c r="N990" t="str">
        <f t="shared" ca="1" si="111"/>
        <v>X</v>
      </c>
    </row>
    <row r="991" spans="7:14" x14ac:dyDescent="0.3">
      <c r="G991">
        <v>990</v>
      </c>
      <c r="H991">
        <f t="shared" ca="1" si="105"/>
        <v>105</v>
      </c>
      <c r="I991">
        <f t="shared" ca="1" si="106"/>
        <v>1</v>
      </c>
      <c r="J991">
        <f t="shared" ca="1" si="107"/>
        <v>66</v>
      </c>
      <c r="K991">
        <f t="shared" ca="1" si="108"/>
        <v>0</v>
      </c>
      <c r="L991">
        <f t="shared" ca="1" si="109"/>
        <v>0</v>
      </c>
      <c r="M991">
        <f t="shared" ca="1" si="110"/>
        <v>1</v>
      </c>
      <c r="N991" t="str">
        <f t="shared" ca="1" si="111"/>
        <v>X</v>
      </c>
    </row>
    <row r="992" spans="7:14" x14ac:dyDescent="0.3">
      <c r="G992">
        <v>991</v>
      </c>
      <c r="H992">
        <f t="shared" ca="1" si="105"/>
        <v>3</v>
      </c>
      <c r="I992">
        <f t="shared" ca="1" si="106"/>
        <v>19</v>
      </c>
      <c r="J992">
        <f t="shared" ca="1" si="107"/>
        <v>119</v>
      </c>
      <c r="K992">
        <f t="shared" ca="1" si="108"/>
        <v>0</v>
      </c>
      <c r="L992">
        <f t="shared" ca="1" si="109"/>
        <v>0</v>
      </c>
      <c r="M992">
        <f t="shared" ca="1" si="110"/>
        <v>0</v>
      </c>
      <c r="N992" t="str">
        <f t="shared" ca="1" si="111"/>
        <v>X</v>
      </c>
    </row>
    <row r="993" spans="7:14" x14ac:dyDescent="0.3">
      <c r="G993">
        <v>992</v>
      </c>
      <c r="H993">
        <f t="shared" ca="1" si="105"/>
        <v>158</v>
      </c>
      <c r="I993">
        <f t="shared" ca="1" si="106"/>
        <v>17</v>
      </c>
      <c r="J993">
        <f t="shared" ca="1" si="107"/>
        <v>28</v>
      </c>
      <c r="K993">
        <f t="shared" ca="1" si="108"/>
        <v>0</v>
      </c>
      <c r="L993">
        <f t="shared" ca="1" si="109"/>
        <v>0</v>
      </c>
      <c r="M993">
        <f t="shared" ca="1" si="110"/>
        <v>0</v>
      </c>
      <c r="N993" t="str">
        <f t="shared" ca="1" si="111"/>
        <v>X</v>
      </c>
    </row>
    <row r="994" spans="7:14" x14ac:dyDescent="0.3">
      <c r="G994">
        <v>993</v>
      </c>
      <c r="H994">
        <f t="shared" ca="1" si="105"/>
        <v>53</v>
      </c>
      <c r="I994">
        <f t="shared" ca="1" si="106"/>
        <v>17</v>
      </c>
      <c r="J994">
        <f t="shared" ca="1" si="107"/>
        <v>42</v>
      </c>
      <c r="K994">
        <f t="shared" ca="1" si="108"/>
        <v>0</v>
      </c>
      <c r="L994">
        <f t="shared" ca="1" si="109"/>
        <v>0</v>
      </c>
      <c r="M994">
        <f t="shared" ca="1" si="110"/>
        <v>0</v>
      </c>
      <c r="N994" t="str">
        <f t="shared" ca="1" si="111"/>
        <v>X</v>
      </c>
    </row>
    <row r="995" spans="7:14" x14ac:dyDescent="0.3">
      <c r="G995">
        <v>994</v>
      </c>
      <c r="H995">
        <f t="shared" ca="1" si="105"/>
        <v>97</v>
      </c>
      <c r="I995">
        <f t="shared" ca="1" si="106"/>
        <v>10</v>
      </c>
      <c r="J995">
        <f t="shared" ca="1" si="107"/>
        <v>114</v>
      </c>
      <c r="K995">
        <f t="shared" ca="1" si="108"/>
        <v>0</v>
      </c>
      <c r="L995">
        <f t="shared" ca="1" si="109"/>
        <v>0</v>
      </c>
      <c r="M995">
        <f t="shared" ca="1" si="110"/>
        <v>0</v>
      </c>
      <c r="N995" t="str">
        <f t="shared" ca="1" si="111"/>
        <v>X</v>
      </c>
    </row>
    <row r="996" spans="7:14" x14ac:dyDescent="0.3">
      <c r="G996">
        <v>995</v>
      </c>
      <c r="H996">
        <f t="shared" ca="1" si="105"/>
        <v>45</v>
      </c>
      <c r="I996">
        <f t="shared" ca="1" si="106"/>
        <v>2</v>
      </c>
      <c r="J996">
        <f t="shared" ca="1" si="107"/>
        <v>136</v>
      </c>
      <c r="K996">
        <f t="shared" ca="1" si="108"/>
        <v>1</v>
      </c>
      <c r="L996">
        <f t="shared" ca="1" si="109"/>
        <v>0</v>
      </c>
      <c r="M996">
        <f t="shared" ca="1" si="110"/>
        <v>1</v>
      </c>
      <c r="N996" t="str">
        <f t="shared" ca="1" si="111"/>
        <v>X</v>
      </c>
    </row>
    <row r="997" spans="7:14" x14ac:dyDescent="0.3">
      <c r="G997">
        <v>996</v>
      </c>
      <c r="H997">
        <f t="shared" ca="1" si="105"/>
        <v>28</v>
      </c>
      <c r="I997">
        <f t="shared" ca="1" si="106"/>
        <v>15</v>
      </c>
      <c r="J997">
        <f t="shared" ca="1" si="107"/>
        <v>69</v>
      </c>
      <c r="K997">
        <f t="shared" ca="1" si="108"/>
        <v>0</v>
      </c>
      <c r="L997">
        <f t="shared" ca="1" si="109"/>
        <v>0</v>
      </c>
      <c r="M997">
        <f t="shared" ca="1" si="110"/>
        <v>0</v>
      </c>
      <c r="N997" t="str">
        <f t="shared" ca="1" si="111"/>
        <v>X</v>
      </c>
    </row>
    <row r="998" spans="7:14" x14ac:dyDescent="0.3">
      <c r="G998">
        <v>997</v>
      </c>
      <c r="H998">
        <f t="shared" ca="1" si="105"/>
        <v>3</v>
      </c>
      <c r="I998">
        <f t="shared" ca="1" si="106"/>
        <v>12</v>
      </c>
      <c r="J998">
        <f t="shared" ca="1" si="107"/>
        <v>109</v>
      </c>
      <c r="K998">
        <f t="shared" ca="1" si="108"/>
        <v>1</v>
      </c>
      <c r="L998">
        <f t="shared" ca="1" si="109"/>
        <v>0</v>
      </c>
      <c r="M998">
        <f t="shared" ca="1" si="110"/>
        <v>0</v>
      </c>
      <c r="N998" t="str">
        <f t="shared" ca="1" si="111"/>
        <v>X</v>
      </c>
    </row>
    <row r="999" spans="7:14" x14ac:dyDescent="0.3">
      <c r="G999">
        <v>998</v>
      </c>
      <c r="H999">
        <f t="shared" ca="1" si="105"/>
        <v>93</v>
      </c>
      <c r="I999">
        <f t="shared" ca="1" si="106"/>
        <v>13</v>
      </c>
      <c r="J999">
        <f t="shared" ca="1" si="107"/>
        <v>87</v>
      </c>
      <c r="K999">
        <f t="shared" ca="1" si="108"/>
        <v>0</v>
      </c>
      <c r="L999">
        <f t="shared" ca="1" si="109"/>
        <v>0</v>
      </c>
      <c r="M999">
        <f t="shared" ca="1" si="110"/>
        <v>0</v>
      </c>
      <c r="N999" t="str">
        <f t="shared" ca="1" si="111"/>
        <v>X</v>
      </c>
    </row>
    <row r="1000" spans="7:14" x14ac:dyDescent="0.3">
      <c r="G1000">
        <v>999</v>
      </c>
      <c r="H1000">
        <f t="shared" ca="1" si="105"/>
        <v>99</v>
      </c>
      <c r="I1000">
        <f t="shared" ca="1" si="106"/>
        <v>11</v>
      </c>
      <c r="J1000">
        <f t="shared" ca="1" si="107"/>
        <v>36</v>
      </c>
      <c r="K1000">
        <f t="shared" ca="1" si="108"/>
        <v>0</v>
      </c>
      <c r="L1000">
        <f t="shared" ca="1" si="109"/>
        <v>0</v>
      </c>
      <c r="M1000">
        <f t="shared" ca="1" si="110"/>
        <v>0</v>
      </c>
      <c r="N1000" t="str">
        <f t="shared" ca="1" si="111"/>
        <v>X</v>
      </c>
    </row>
    <row r="1001" spans="7:14" x14ac:dyDescent="0.3">
      <c r="G1001">
        <v>1000</v>
      </c>
      <c r="H1001">
        <f t="shared" ca="1" si="105"/>
        <v>87</v>
      </c>
      <c r="I1001">
        <f t="shared" ca="1" si="106"/>
        <v>2</v>
      </c>
      <c r="J1001">
        <f t="shared" ca="1" si="107"/>
        <v>103</v>
      </c>
      <c r="K1001">
        <f t="shared" ca="1" si="108"/>
        <v>0</v>
      </c>
      <c r="L1001">
        <f t="shared" ca="1" si="109"/>
        <v>0</v>
      </c>
      <c r="M1001">
        <f t="shared" ca="1" si="110"/>
        <v>1</v>
      </c>
      <c r="N1001" t="str">
        <f t="shared" ca="1" si="111"/>
        <v>X</v>
      </c>
    </row>
    <row r="1002" spans="7:14" x14ac:dyDescent="0.3">
      <c r="G1002">
        <v>1001</v>
      </c>
      <c r="H1002">
        <f t="shared" ca="1" si="105"/>
        <v>76</v>
      </c>
      <c r="I1002">
        <f t="shared" ca="1" si="106"/>
        <v>9</v>
      </c>
      <c r="J1002">
        <f t="shared" ca="1" si="107"/>
        <v>192</v>
      </c>
      <c r="K1002">
        <f t="shared" ca="1" si="108"/>
        <v>0</v>
      </c>
      <c r="L1002">
        <f t="shared" ca="1" si="109"/>
        <v>0</v>
      </c>
      <c r="M1002">
        <f t="shared" ca="1" si="110"/>
        <v>0</v>
      </c>
      <c r="N1002" t="str">
        <f t="shared" ca="1" si="111"/>
        <v>X</v>
      </c>
    </row>
    <row r="1003" spans="7:14" x14ac:dyDescent="0.3">
      <c r="G1003">
        <v>1002</v>
      </c>
      <c r="H1003">
        <f t="shared" ca="1" si="105"/>
        <v>3</v>
      </c>
      <c r="I1003">
        <f t="shared" ca="1" si="106"/>
        <v>5</v>
      </c>
      <c r="J1003">
        <f t="shared" ca="1" si="107"/>
        <v>81</v>
      </c>
      <c r="K1003">
        <f t="shared" ca="1" si="108"/>
        <v>1</v>
      </c>
      <c r="L1003">
        <f t="shared" ca="1" si="109"/>
        <v>0</v>
      </c>
      <c r="M1003">
        <f t="shared" ca="1" si="110"/>
        <v>1</v>
      </c>
      <c r="N1003" t="str">
        <f t="shared" ca="1" si="111"/>
        <v>X</v>
      </c>
    </row>
    <row r="1004" spans="7:14" x14ac:dyDescent="0.3">
      <c r="G1004">
        <v>1003</v>
      </c>
      <c r="H1004">
        <f t="shared" ca="1" si="105"/>
        <v>142</v>
      </c>
      <c r="I1004">
        <f t="shared" ca="1" si="106"/>
        <v>4</v>
      </c>
      <c r="J1004">
        <f t="shared" ca="1" si="107"/>
        <v>24</v>
      </c>
      <c r="K1004">
        <f t="shared" ca="1" si="108"/>
        <v>0</v>
      </c>
      <c r="L1004">
        <f t="shared" ca="1" si="109"/>
        <v>0</v>
      </c>
      <c r="M1004">
        <f t="shared" ca="1" si="110"/>
        <v>1</v>
      </c>
      <c r="N1004" t="str">
        <f t="shared" ca="1" si="111"/>
        <v>X</v>
      </c>
    </row>
    <row r="1005" spans="7:14" x14ac:dyDescent="0.3">
      <c r="G1005">
        <v>1004</v>
      </c>
      <c r="H1005">
        <f t="shared" ca="1" si="105"/>
        <v>53</v>
      </c>
      <c r="I1005">
        <f t="shared" ca="1" si="106"/>
        <v>18</v>
      </c>
      <c r="J1005">
        <f t="shared" ca="1" si="107"/>
        <v>103</v>
      </c>
      <c r="K1005">
        <f t="shared" ca="1" si="108"/>
        <v>0</v>
      </c>
      <c r="L1005">
        <f t="shared" ca="1" si="109"/>
        <v>0</v>
      </c>
      <c r="M1005">
        <f t="shared" ca="1" si="110"/>
        <v>0</v>
      </c>
      <c r="N1005" t="str">
        <f t="shared" ca="1" si="111"/>
        <v>X</v>
      </c>
    </row>
    <row r="1006" spans="7:14" x14ac:dyDescent="0.3">
      <c r="G1006">
        <v>1005</v>
      </c>
      <c r="H1006">
        <f t="shared" ca="1" si="105"/>
        <v>74</v>
      </c>
      <c r="I1006">
        <f t="shared" ca="1" si="106"/>
        <v>16</v>
      </c>
      <c r="J1006">
        <f t="shared" ca="1" si="107"/>
        <v>44</v>
      </c>
      <c r="K1006">
        <f t="shared" ca="1" si="108"/>
        <v>0</v>
      </c>
      <c r="L1006">
        <f t="shared" ca="1" si="109"/>
        <v>0</v>
      </c>
      <c r="M1006">
        <f t="shared" ca="1" si="110"/>
        <v>0</v>
      </c>
      <c r="N1006" t="str">
        <f t="shared" ca="1" si="111"/>
        <v>X</v>
      </c>
    </row>
    <row r="1007" spans="7:14" x14ac:dyDescent="0.3">
      <c r="G1007">
        <v>1006</v>
      </c>
      <c r="H1007">
        <f t="shared" ca="1" si="105"/>
        <v>124</v>
      </c>
      <c r="I1007">
        <f t="shared" ca="1" si="106"/>
        <v>2</v>
      </c>
      <c r="J1007">
        <f t="shared" ca="1" si="107"/>
        <v>101</v>
      </c>
      <c r="K1007">
        <f t="shared" ca="1" si="108"/>
        <v>0</v>
      </c>
      <c r="L1007">
        <f t="shared" ca="1" si="109"/>
        <v>0</v>
      </c>
      <c r="M1007">
        <f t="shared" ca="1" si="110"/>
        <v>0</v>
      </c>
      <c r="N1007" t="str">
        <f t="shared" ca="1" si="111"/>
        <v>X</v>
      </c>
    </row>
    <row r="1008" spans="7:14" x14ac:dyDescent="0.3">
      <c r="G1008">
        <v>1007</v>
      </c>
      <c r="H1008">
        <f t="shared" ca="1" si="105"/>
        <v>197</v>
      </c>
      <c r="I1008">
        <f t="shared" ca="1" si="106"/>
        <v>13</v>
      </c>
      <c r="J1008">
        <f t="shared" ca="1" si="107"/>
        <v>42</v>
      </c>
      <c r="K1008">
        <f t="shared" ca="1" si="108"/>
        <v>0</v>
      </c>
      <c r="L1008">
        <f t="shared" ca="1" si="109"/>
        <v>0</v>
      </c>
      <c r="M1008">
        <f t="shared" ca="1" si="110"/>
        <v>0</v>
      </c>
      <c r="N1008" t="str">
        <f t="shared" ca="1" si="111"/>
        <v>X</v>
      </c>
    </row>
    <row r="1009" spans="7:14" x14ac:dyDescent="0.3">
      <c r="G1009">
        <v>1008</v>
      </c>
      <c r="H1009">
        <f t="shared" ca="1" si="105"/>
        <v>150</v>
      </c>
      <c r="I1009">
        <f t="shared" ca="1" si="106"/>
        <v>2</v>
      </c>
      <c r="J1009">
        <f t="shared" ca="1" si="107"/>
        <v>77</v>
      </c>
      <c r="K1009">
        <f t="shared" ca="1" si="108"/>
        <v>0</v>
      </c>
      <c r="L1009">
        <f t="shared" ca="1" si="109"/>
        <v>0</v>
      </c>
      <c r="M1009">
        <f t="shared" ca="1" si="110"/>
        <v>0</v>
      </c>
      <c r="N1009" t="str">
        <f t="shared" ca="1" si="111"/>
        <v>X</v>
      </c>
    </row>
    <row r="1010" spans="7:14" x14ac:dyDescent="0.3">
      <c r="G1010">
        <v>1009</v>
      </c>
      <c r="H1010">
        <f t="shared" ca="1" si="105"/>
        <v>60</v>
      </c>
      <c r="I1010">
        <f t="shared" ca="1" si="106"/>
        <v>10</v>
      </c>
      <c r="J1010">
        <f t="shared" ca="1" si="107"/>
        <v>116</v>
      </c>
      <c r="K1010">
        <f t="shared" ca="1" si="108"/>
        <v>0</v>
      </c>
      <c r="L1010">
        <f t="shared" ca="1" si="109"/>
        <v>0</v>
      </c>
      <c r="M1010">
        <f t="shared" ca="1" si="110"/>
        <v>0</v>
      </c>
      <c r="N1010" t="str">
        <f t="shared" ca="1" si="111"/>
        <v>X</v>
      </c>
    </row>
    <row r="1011" spans="7:14" x14ac:dyDescent="0.3">
      <c r="G1011">
        <v>1010</v>
      </c>
      <c r="H1011">
        <f t="shared" ca="1" si="105"/>
        <v>200</v>
      </c>
      <c r="I1011">
        <f t="shared" ca="1" si="106"/>
        <v>3</v>
      </c>
      <c r="J1011">
        <f t="shared" ca="1" si="107"/>
        <v>77</v>
      </c>
      <c r="K1011">
        <f t="shared" ca="1" si="108"/>
        <v>0</v>
      </c>
      <c r="L1011">
        <f t="shared" ca="1" si="109"/>
        <v>0</v>
      </c>
      <c r="M1011">
        <f t="shared" ca="1" si="110"/>
        <v>0</v>
      </c>
      <c r="N1011" t="str">
        <f t="shared" ca="1" si="111"/>
        <v>X</v>
      </c>
    </row>
    <row r="1012" spans="7:14" x14ac:dyDescent="0.3">
      <c r="G1012">
        <v>1011</v>
      </c>
      <c r="H1012">
        <f t="shared" ca="1" si="105"/>
        <v>90</v>
      </c>
      <c r="I1012">
        <f t="shared" ca="1" si="106"/>
        <v>2</v>
      </c>
      <c r="J1012">
        <f t="shared" ca="1" si="107"/>
        <v>160</v>
      </c>
      <c r="K1012">
        <f t="shared" ca="1" si="108"/>
        <v>0</v>
      </c>
      <c r="L1012">
        <f t="shared" ca="1" si="109"/>
        <v>0</v>
      </c>
      <c r="M1012">
        <f t="shared" ca="1" si="110"/>
        <v>0</v>
      </c>
      <c r="N1012" t="str">
        <f t="shared" ca="1" si="111"/>
        <v>X</v>
      </c>
    </row>
    <row r="1013" spans="7:14" x14ac:dyDescent="0.3">
      <c r="G1013">
        <v>1012</v>
      </c>
      <c r="H1013">
        <f t="shared" ca="1" si="105"/>
        <v>128</v>
      </c>
      <c r="I1013">
        <f t="shared" ca="1" si="106"/>
        <v>9</v>
      </c>
      <c r="J1013">
        <f t="shared" ca="1" si="107"/>
        <v>115</v>
      </c>
      <c r="K1013">
        <f t="shared" ca="1" si="108"/>
        <v>0</v>
      </c>
      <c r="L1013">
        <f t="shared" ca="1" si="109"/>
        <v>0</v>
      </c>
      <c r="M1013">
        <f t="shared" ca="1" si="110"/>
        <v>0</v>
      </c>
      <c r="N1013" t="str">
        <f t="shared" ca="1" si="111"/>
        <v>X</v>
      </c>
    </row>
    <row r="1014" spans="7:14" x14ac:dyDescent="0.3">
      <c r="G1014">
        <v>1013</v>
      </c>
      <c r="H1014">
        <f t="shared" ca="1" si="105"/>
        <v>60</v>
      </c>
      <c r="I1014">
        <f t="shared" ca="1" si="106"/>
        <v>11</v>
      </c>
      <c r="J1014">
        <f t="shared" ca="1" si="107"/>
        <v>5</v>
      </c>
      <c r="K1014">
        <f t="shared" ca="1" si="108"/>
        <v>0</v>
      </c>
      <c r="L1014">
        <f t="shared" ca="1" si="109"/>
        <v>0</v>
      </c>
      <c r="M1014">
        <f t="shared" ca="1" si="110"/>
        <v>1</v>
      </c>
      <c r="N1014" t="str">
        <f t="shared" ca="1" si="111"/>
        <v>X</v>
      </c>
    </row>
    <row r="1015" spans="7:14" x14ac:dyDescent="0.3">
      <c r="G1015">
        <v>1014</v>
      </c>
      <c r="H1015">
        <f t="shared" ca="1" si="105"/>
        <v>20</v>
      </c>
      <c r="I1015">
        <f t="shared" ca="1" si="106"/>
        <v>10</v>
      </c>
      <c r="J1015">
        <f t="shared" ca="1" si="107"/>
        <v>10</v>
      </c>
      <c r="K1015">
        <f t="shared" ca="1" si="108"/>
        <v>1</v>
      </c>
      <c r="L1015">
        <f t="shared" ca="1" si="109"/>
        <v>0</v>
      </c>
      <c r="M1015">
        <f t="shared" ca="1" si="110"/>
        <v>1</v>
      </c>
      <c r="N1015" t="str">
        <f t="shared" ca="1" si="111"/>
        <v>X</v>
      </c>
    </row>
    <row r="1016" spans="7:14" x14ac:dyDescent="0.3">
      <c r="G1016">
        <v>1015</v>
      </c>
      <c r="H1016">
        <f t="shared" ca="1" si="105"/>
        <v>136</v>
      </c>
      <c r="I1016">
        <f t="shared" ca="1" si="106"/>
        <v>13</v>
      </c>
      <c r="J1016">
        <f t="shared" ca="1" si="107"/>
        <v>118</v>
      </c>
      <c r="K1016">
        <f t="shared" ca="1" si="108"/>
        <v>0</v>
      </c>
      <c r="L1016">
        <f t="shared" ca="1" si="109"/>
        <v>0</v>
      </c>
      <c r="M1016">
        <f t="shared" ca="1" si="110"/>
        <v>0</v>
      </c>
      <c r="N1016" t="str">
        <f t="shared" ca="1" si="111"/>
        <v>X</v>
      </c>
    </row>
    <row r="1017" spans="7:14" x14ac:dyDescent="0.3">
      <c r="G1017">
        <v>1016</v>
      </c>
      <c r="H1017">
        <f t="shared" ca="1" si="105"/>
        <v>63</v>
      </c>
      <c r="I1017">
        <f t="shared" ca="1" si="106"/>
        <v>12</v>
      </c>
      <c r="J1017">
        <f t="shared" ca="1" si="107"/>
        <v>147</v>
      </c>
      <c r="K1017">
        <f t="shared" ca="1" si="108"/>
        <v>0</v>
      </c>
      <c r="L1017">
        <f t="shared" ca="1" si="109"/>
        <v>0</v>
      </c>
      <c r="M1017">
        <f t="shared" ca="1" si="110"/>
        <v>0</v>
      </c>
      <c r="N1017" t="str">
        <f t="shared" ca="1" si="111"/>
        <v>X</v>
      </c>
    </row>
    <row r="1018" spans="7:14" x14ac:dyDescent="0.3">
      <c r="G1018">
        <v>1017</v>
      </c>
      <c r="H1018">
        <f t="shared" ca="1" si="105"/>
        <v>67</v>
      </c>
      <c r="I1018">
        <f t="shared" ca="1" si="106"/>
        <v>7</v>
      </c>
      <c r="J1018">
        <f t="shared" ca="1" si="107"/>
        <v>128</v>
      </c>
      <c r="K1018">
        <f t="shared" ca="1" si="108"/>
        <v>0</v>
      </c>
      <c r="L1018">
        <f t="shared" ca="1" si="109"/>
        <v>0</v>
      </c>
      <c r="M1018">
        <f t="shared" ca="1" si="110"/>
        <v>0</v>
      </c>
      <c r="N1018" t="str">
        <f t="shared" ca="1" si="111"/>
        <v>X</v>
      </c>
    </row>
    <row r="1019" spans="7:14" x14ac:dyDescent="0.3">
      <c r="G1019">
        <v>1018</v>
      </c>
      <c r="H1019">
        <f t="shared" ca="1" si="105"/>
        <v>9</v>
      </c>
      <c r="I1019">
        <f t="shared" ca="1" si="106"/>
        <v>16</v>
      </c>
      <c r="J1019">
        <f t="shared" ca="1" si="107"/>
        <v>188</v>
      </c>
      <c r="K1019">
        <f t="shared" ca="1" si="108"/>
        <v>1</v>
      </c>
      <c r="L1019">
        <f t="shared" ca="1" si="109"/>
        <v>0</v>
      </c>
      <c r="M1019">
        <f t="shared" ca="1" si="110"/>
        <v>0</v>
      </c>
      <c r="N1019" t="str">
        <f t="shared" ca="1" si="111"/>
        <v>X</v>
      </c>
    </row>
    <row r="1020" spans="7:14" x14ac:dyDescent="0.3">
      <c r="G1020">
        <v>1019</v>
      </c>
      <c r="H1020">
        <f t="shared" ca="1" si="105"/>
        <v>174</v>
      </c>
      <c r="I1020">
        <f t="shared" ca="1" si="106"/>
        <v>3</v>
      </c>
      <c r="J1020">
        <f t="shared" ca="1" si="107"/>
        <v>57</v>
      </c>
      <c r="K1020">
        <f t="shared" ca="1" si="108"/>
        <v>0</v>
      </c>
      <c r="L1020">
        <f t="shared" ca="1" si="109"/>
        <v>0</v>
      </c>
      <c r="M1020">
        <f t="shared" ca="1" si="110"/>
        <v>0</v>
      </c>
      <c r="N1020" t="str">
        <f t="shared" ca="1" si="111"/>
        <v>X</v>
      </c>
    </row>
    <row r="1021" spans="7:14" x14ac:dyDescent="0.3">
      <c r="G1021">
        <v>1020</v>
      </c>
      <c r="H1021">
        <f t="shared" ca="1" si="105"/>
        <v>111</v>
      </c>
      <c r="I1021">
        <f t="shared" ca="1" si="106"/>
        <v>17</v>
      </c>
      <c r="J1021">
        <f t="shared" ca="1" si="107"/>
        <v>15</v>
      </c>
      <c r="K1021">
        <f t="shared" ca="1" si="108"/>
        <v>0</v>
      </c>
      <c r="L1021">
        <f t="shared" ca="1" si="109"/>
        <v>0</v>
      </c>
      <c r="M1021">
        <f t="shared" ca="1" si="110"/>
        <v>0</v>
      </c>
      <c r="N1021" t="str">
        <f t="shared" ca="1" si="111"/>
        <v>X</v>
      </c>
    </row>
    <row r="1022" spans="7:14" x14ac:dyDescent="0.3">
      <c r="G1022">
        <v>1021</v>
      </c>
      <c r="H1022">
        <f t="shared" ca="1" si="105"/>
        <v>84</v>
      </c>
      <c r="I1022">
        <f t="shared" ca="1" si="106"/>
        <v>3</v>
      </c>
      <c r="J1022">
        <f t="shared" ca="1" si="107"/>
        <v>45</v>
      </c>
      <c r="K1022">
        <f t="shared" ca="1" si="108"/>
        <v>0</v>
      </c>
      <c r="L1022">
        <f t="shared" ca="1" si="109"/>
        <v>0</v>
      </c>
      <c r="M1022">
        <f t="shared" ca="1" si="110"/>
        <v>1</v>
      </c>
      <c r="N1022" t="str">
        <f t="shared" ca="1" si="111"/>
        <v>X</v>
      </c>
    </row>
    <row r="1023" spans="7:14" x14ac:dyDescent="0.3">
      <c r="G1023">
        <v>1022</v>
      </c>
      <c r="H1023">
        <f t="shared" ca="1" si="105"/>
        <v>86</v>
      </c>
      <c r="I1023">
        <f t="shared" ca="1" si="106"/>
        <v>10</v>
      </c>
      <c r="J1023">
        <f t="shared" ca="1" si="107"/>
        <v>178</v>
      </c>
      <c r="K1023">
        <f t="shared" ca="1" si="108"/>
        <v>0</v>
      </c>
      <c r="L1023">
        <f t="shared" ca="1" si="109"/>
        <v>0</v>
      </c>
      <c r="M1023">
        <f t="shared" ca="1" si="110"/>
        <v>0</v>
      </c>
      <c r="N1023" t="str">
        <f t="shared" ca="1" si="111"/>
        <v>X</v>
      </c>
    </row>
    <row r="1024" spans="7:14" x14ac:dyDescent="0.3">
      <c r="G1024">
        <v>1023</v>
      </c>
      <c r="H1024">
        <f t="shared" ca="1" si="105"/>
        <v>163</v>
      </c>
      <c r="I1024">
        <f t="shared" ca="1" si="106"/>
        <v>7</v>
      </c>
      <c r="J1024">
        <f t="shared" ca="1" si="107"/>
        <v>157</v>
      </c>
      <c r="K1024">
        <f t="shared" ca="1" si="108"/>
        <v>0</v>
      </c>
      <c r="L1024">
        <f t="shared" ca="1" si="109"/>
        <v>0</v>
      </c>
      <c r="M1024">
        <f t="shared" ca="1" si="110"/>
        <v>0</v>
      </c>
      <c r="N1024" t="str">
        <f t="shared" ca="1" si="111"/>
        <v>X</v>
      </c>
    </row>
    <row r="1025" spans="7:14" x14ac:dyDescent="0.3">
      <c r="G1025">
        <v>1024</v>
      </c>
      <c r="H1025">
        <f t="shared" ca="1" si="105"/>
        <v>63</v>
      </c>
      <c r="I1025">
        <f t="shared" ca="1" si="106"/>
        <v>15</v>
      </c>
      <c r="J1025">
        <f t="shared" ca="1" si="107"/>
        <v>28</v>
      </c>
      <c r="K1025">
        <f t="shared" ca="1" si="108"/>
        <v>0</v>
      </c>
      <c r="L1025">
        <f t="shared" ca="1" si="109"/>
        <v>0</v>
      </c>
      <c r="M1025">
        <f t="shared" ca="1" si="110"/>
        <v>0</v>
      </c>
      <c r="N1025" t="str">
        <f t="shared" ca="1" si="111"/>
        <v>X</v>
      </c>
    </row>
    <row r="1026" spans="7:14" x14ac:dyDescent="0.3">
      <c r="G1026">
        <v>1025</v>
      </c>
      <c r="H1026">
        <f t="shared" ca="1" si="105"/>
        <v>96</v>
      </c>
      <c r="I1026">
        <f t="shared" ca="1" si="106"/>
        <v>18</v>
      </c>
      <c r="J1026">
        <f t="shared" ca="1" si="107"/>
        <v>42</v>
      </c>
      <c r="K1026">
        <f t="shared" ca="1" si="108"/>
        <v>0</v>
      </c>
      <c r="L1026">
        <f t="shared" ca="1" si="109"/>
        <v>0</v>
      </c>
      <c r="M1026">
        <f t="shared" ca="1" si="110"/>
        <v>0</v>
      </c>
      <c r="N1026" t="str">
        <f t="shared" ca="1" si="111"/>
        <v>X</v>
      </c>
    </row>
    <row r="1027" spans="7:14" x14ac:dyDescent="0.3">
      <c r="G1027">
        <v>1026</v>
      </c>
      <c r="H1027">
        <f t="shared" ref="H1027:H1090" ca="1" si="112">RANDBETWEEN(0,200)</f>
        <v>37</v>
      </c>
      <c r="I1027">
        <f t="shared" ref="I1027:I1090" ca="1" si="113">RANDBETWEEN(0,20)</f>
        <v>20</v>
      </c>
      <c r="J1027">
        <f t="shared" ref="J1027:J1090" ca="1" si="114">RANDBETWEEN(0,200)</f>
        <v>23</v>
      </c>
      <c r="K1027">
        <f t="shared" ref="K1027:K1090" ca="1" si="115">IF(2*H1027+5*I1027&lt;=100,1,0)</f>
        <v>0</v>
      </c>
      <c r="L1027">
        <f t="shared" ref="L1027:L1090" ca="1" si="116">IF(I1027-J1027&gt;=10,1,0)</f>
        <v>0</v>
      </c>
      <c r="M1027">
        <f t="shared" ref="M1027:M1090" ca="1" si="117">IF(H1027+I1027^2+J1027&lt;=200,1,0)</f>
        <v>0</v>
      </c>
      <c r="N1027" t="str">
        <f t="shared" ref="N1027:N1090" ca="1" si="118">IF(K1027*L1027*M1027=1,2*H1027^3+4*I1027+J1027,"X")</f>
        <v>X</v>
      </c>
    </row>
    <row r="1028" spans="7:14" x14ac:dyDescent="0.3">
      <c r="G1028">
        <v>1027</v>
      </c>
      <c r="H1028">
        <f t="shared" ca="1" si="112"/>
        <v>33</v>
      </c>
      <c r="I1028">
        <f t="shared" ca="1" si="113"/>
        <v>15</v>
      </c>
      <c r="J1028">
        <f t="shared" ca="1" si="114"/>
        <v>74</v>
      </c>
      <c r="K1028">
        <f t="shared" ca="1" si="115"/>
        <v>0</v>
      </c>
      <c r="L1028">
        <f t="shared" ca="1" si="116"/>
        <v>0</v>
      </c>
      <c r="M1028">
        <f t="shared" ca="1" si="117"/>
        <v>0</v>
      </c>
      <c r="N1028" t="str">
        <f t="shared" ca="1" si="118"/>
        <v>X</v>
      </c>
    </row>
    <row r="1029" spans="7:14" x14ac:dyDescent="0.3">
      <c r="G1029">
        <v>1028</v>
      </c>
      <c r="H1029">
        <f t="shared" ca="1" si="112"/>
        <v>41</v>
      </c>
      <c r="I1029">
        <f t="shared" ca="1" si="113"/>
        <v>7</v>
      </c>
      <c r="J1029">
        <f t="shared" ca="1" si="114"/>
        <v>159</v>
      </c>
      <c r="K1029">
        <f t="shared" ca="1" si="115"/>
        <v>0</v>
      </c>
      <c r="L1029">
        <f t="shared" ca="1" si="116"/>
        <v>0</v>
      </c>
      <c r="M1029">
        <f t="shared" ca="1" si="117"/>
        <v>0</v>
      </c>
      <c r="N1029" t="str">
        <f t="shared" ca="1" si="118"/>
        <v>X</v>
      </c>
    </row>
    <row r="1030" spans="7:14" x14ac:dyDescent="0.3">
      <c r="G1030">
        <v>1029</v>
      </c>
      <c r="H1030">
        <f t="shared" ca="1" si="112"/>
        <v>183</v>
      </c>
      <c r="I1030">
        <f t="shared" ca="1" si="113"/>
        <v>8</v>
      </c>
      <c r="J1030">
        <f t="shared" ca="1" si="114"/>
        <v>158</v>
      </c>
      <c r="K1030">
        <f t="shared" ca="1" si="115"/>
        <v>0</v>
      </c>
      <c r="L1030">
        <f t="shared" ca="1" si="116"/>
        <v>0</v>
      </c>
      <c r="M1030">
        <f t="shared" ca="1" si="117"/>
        <v>0</v>
      </c>
      <c r="N1030" t="str">
        <f t="shared" ca="1" si="118"/>
        <v>X</v>
      </c>
    </row>
    <row r="1031" spans="7:14" x14ac:dyDescent="0.3">
      <c r="G1031">
        <v>1030</v>
      </c>
      <c r="H1031">
        <f t="shared" ca="1" si="112"/>
        <v>27</v>
      </c>
      <c r="I1031">
        <f t="shared" ca="1" si="113"/>
        <v>4</v>
      </c>
      <c r="J1031">
        <f t="shared" ca="1" si="114"/>
        <v>109</v>
      </c>
      <c r="K1031">
        <f t="shared" ca="1" si="115"/>
        <v>1</v>
      </c>
      <c r="L1031">
        <f t="shared" ca="1" si="116"/>
        <v>0</v>
      </c>
      <c r="M1031">
        <f t="shared" ca="1" si="117"/>
        <v>1</v>
      </c>
      <c r="N1031" t="str">
        <f t="shared" ca="1" si="118"/>
        <v>X</v>
      </c>
    </row>
    <row r="1032" spans="7:14" x14ac:dyDescent="0.3">
      <c r="G1032">
        <v>1031</v>
      </c>
      <c r="H1032">
        <f t="shared" ca="1" si="112"/>
        <v>99</v>
      </c>
      <c r="I1032">
        <f t="shared" ca="1" si="113"/>
        <v>11</v>
      </c>
      <c r="J1032">
        <f t="shared" ca="1" si="114"/>
        <v>173</v>
      </c>
      <c r="K1032">
        <f t="shared" ca="1" si="115"/>
        <v>0</v>
      </c>
      <c r="L1032">
        <f t="shared" ca="1" si="116"/>
        <v>0</v>
      </c>
      <c r="M1032">
        <f t="shared" ca="1" si="117"/>
        <v>0</v>
      </c>
      <c r="N1032" t="str">
        <f t="shared" ca="1" si="118"/>
        <v>X</v>
      </c>
    </row>
    <row r="1033" spans="7:14" x14ac:dyDescent="0.3">
      <c r="G1033">
        <v>1032</v>
      </c>
      <c r="H1033">
        <f t="shared" ca="1" si="112"/>
        <v>41</v>
      </c>
      <c r="I1033">
        <f t="shared" ca="1" si="113"/>
        <v>13</v>
      </c>
      <c r="J1033">
        <f t="shared" ca="1" si="114"/>
        <v>197</v>
      </c>
      <c r="K1033">
        <f t="shared" ca="1" si="115"/>
        <v>0</v>
      </c>
      <c r="L1033">
        <f t="shared" ca="1" si="116"/>
        <v>0</v>
      </c>
      <c r="M1033">
        <f t="shared" ca="1" si="117"/>
        <v>0</v>
      </c>
      <c r="N1033" t="str">
        <f t="shared" ca="1" si="118"/>
        <v>X</v>
      </c>
    </row>
    <row r="1034" spans="7:14" x14ac:dyDescent="0.3">
      <c r="G1034">
        <v>1033</v>
      </c>
      <c r="H1034">
        <f t="shared" ca="1" si="112"/>
        <v>93</v>
      </c>
      <c r="I1034">
        <f t="shared" ca="1" si="113"/>
        <v>20</v>
      </c>
      <c r="J1034">
        <f t="shared" ca="1" si="114"/>
        <v>171</v>
      </c>
      <c r="K1034">
        <f t="shared" ca="1" si="115"/>
        <v>0</v>
      </c>
      <c r="L1034">
        <f t="shared" ca="1" si="116"/>
        <v>0</v>
      </c>
      <c r="M1034">
        <f t="shared" ca="1" si="117"/>
        <v>0</v>
      </c>
      <c r="N1034" t="str">
        <f t="shared" ca="1" si="118"/>
        <v>X</v>
      </c>
    </row>
    <row r="1035" spans="7:14" x14ac:dyDescent="0.3">
      <c r="G1035">
        <v>1034</v>
      </c>
      <c r="H1035">
        <f t="shared" ca="1" si="112"/>
        <v>81</v>
      </c>
      <c r="I1035">
        <f t="shared" ca="1" si="113"/>
        <v>3</v>
      </c>
      <c r="J1035">
        <f t="shared" ca="1" si="114"/>
        <v>22</v>
      </c>
      <c r="K1035">
        <f t="shared" ca="1" si="115"/>
        <v>0</v>
      </c>
      <c r="L1035">
        <f t="shared" ca="1" si="116"/>
        <v>0</v>
      </c>
      <c r="M1035">
        <f t="shared" ca="1" si="117"/>
        <v>1</v>
      </c>
      <c r="N1035" t="str">
        <f t="shared" ca="1" si="118"/>
        <v>X</v>
      </c>
    </row>
    <row r="1036" spans="7:14" x14ac:dyDescent="0.3">
      <c r="G1036">
        <v>1035</v>
      </c>
      <c r="H1036">
        <f t="shared" ca="1" si="112"/>
        <v>133</v>
      </c>
      <c r="I1036">
        <f t="shared" ca="1" si="113"/>
        <v>10</v>
      </c>
      <c r="J1036">
        <f t="shared" ca="1" si="114"/>
        <v>173</v>
      </c>
      <c r="K1036">
        <f t="shared" ca="1" si="115"/>
        <v>0</v>
      </c>
      <c r="L1036">
        <f t="shared" ca="1" si="116"/>
        <v>0</v>
      </c>
      <c r="M1036">
        <f t="shared" ca="1" si="117"/>
        <v>0</v>
      </c>
      <c r="N1036" t="str">
        <f t="shared" ca="1" si="118"/>
        <v>X</v>
      </c>
    </row>
    <row r="1037" spans="7:14" x14ac:dyDescent="0.3">
      <c r="G1037">
        <v>1036</v>
      </c>
      <c r="H1037">
        <f t="shared" ca="1" si="112"/>
        <v>126</v>
      </c>
      <c r="I1037">
        <f t="shared" ca="1" si="113"/>
        <v>18</v>
      </c>
      <c r="J1037">
        <f t="shared" ca="1" si="114"/>
        <v>152</v>
      </c>
      <c r="K1037">
        <f t="shared" ca="1" si="115"/>
        <v>0</v>
      </c>
      <c r="L1037">
        <f t="shared" ca="1" si="116"/>
        <v>0</v>
      </c>
      <c r="M1037">
        <f t="shared" ca="1" si="117"/>
        <v>0</v>
      </c>
      <c r="N1037" t="str">
        <f t="shared" ca="1" si="118"/>
        <v>X</v>
      </c>
    </row>
    <row r="1038" spans="7:14" x14ac:dyDescent="0.3">
      <c r="G1038">
        <v>1037</v>
      </c>
      <c r="H1038">
        <f t="shared" ca="1" si="112"/>
        <v>147</v>
      </c>
      <c r="I1038">
        <f t="shared" ca="1" si="113"/>
        <v>14</v>
      </c>
      <c r="J1038">
        <f t="shared" ca="1" si="114"/>
        <v>178</v>
      </c>
      <c r="K1038">
        <f t="shared" ca="1" si="115"/>
        <v>0</v>
      </c>
      <c r="L1038">
        <f t="shared" ca="1" si="116"/>
        <v>0</v>
      </c>
      <c r="M1038">
        <f t="shared" ca="1" si="117"/>
        <v>0</v>
      </c>
      <c r="N1038" t="str">
        <f t="shared" ca="1" si="118"/>
        <v>X</v>
      </c>
    </row>
    <row r="1039" spans="7:14" x14ac:dyDescent="0.3">
      <c r="G1039">
        <v>1038</v>
      </c>
      <c r="H1039">
        <f t="shared" ca="1" si="112"/>
        <v>116</v>
      </c>
      <c r="I1039">
        <f t="shared" ca="1" si="113"/>
        <v>9</v>
      </c>
      <c r="J1039">
        <f t="shared" ca="1" si="114"/>
        <v>199</v>
      </c>
      <c r="K1039">
        <f t="shared" ca="1" si="115"/>
        <v>0</v>
      </c>
      <c r="L1039">
        <f t="shared" ca="1" si="116"/>
        <v>0</v>
      </c>
      <c r="M1039">
        <f t="shared" ca="1" si="117"/>
        <v>0</v>
      </c>
      <c r="N1039" t="str">
        <f t="shared" ca="1" si="118"/>
        <v>X</v>
      </c>
    </row>
    <row r="1040" spans="7:14" x14ac:dyDescent="0.3">
      <c r="G1040">
        <v>1039</v>
      </c>
      <c r="H1040">
        <f t="shared" ca="1" si="112"/>
        <v>35</v>
      </c>
      <c r="I1040">
        <f t="shared" ca="1" si="113"/>
        <v>10</v>
      </c>
      <c r="J1040">
        <f t="shared" ca="1" si="114"/>
        <v>155</v>
      </c>
      <c r="K1040">
        <f t="shared" ca="1" si="115"/>
        <v>0</v>
      </c>
      <c r="L1040">
        <f t="shared" ca="1" si="116"/>
        <v>0</v>
      </c>
      <c r="M1040">
        <f t="shared" ca="1" si="117"/>
        <v>0</v>
      </c>
      <c r="N1040" t="str">
        <f t="shared" ca="1" si="118"/>
        <v>X</v>
      </c>
    </row>
    <row r="1041" spans="7:14" x14ac:dyDescent="0.3">
      <c r="G1041">
        <v>1040</v>
      </c>
      <c r="H1041">
        <f t="shared" ca="1" si="112"/>
        <v>162</v>
      </c>
      <c r="I1041">
        <f t="shared" ca="1" si="113"/>
        <v>17</v>
      </c>
      <c r="J1041">
        <f t="shared" ca="1" si="114"/>
        <v>132</v>
      </c>
      <c r="K1041">
        <f t="shared" ca="1" si="115"/>
        <v>0</v>
      </c>
      <c r="L1041">
        <f t="shared" ca="1" si="116"/>
        <v>0</v>
      </c>
      <c r="M1041">
        <f t="shared" ca="1" si="117"/>
        <v>0</v>
      </c>
      <c r="N1041" t="str">
        <f t="shared" ca="1" si="118"/>
        <v>X</v>
      </c>
    </row>
    <row r="1042" spans="7:14" x14ac:dyDescent="0.3">
      <c r="G1042">
        <v>1041</v>
      </c>
      <c r="H1042">
        <f t="shared" ca="1" si="112"/>
        <v>165</v>
      </c>
      <c r="I1042">
        <f t="shared" ca="1" si="113"/>
        <v>3</v>
      </c>
      <c r="J1042">
        <f t="shared" ca="1" si="114"/>
        <v>166</v>
      </c>
      <c r="K1042">
        <f t="shared" ca="1" si="115"/>
        <v>0</v>
      </c>
      <c r="L1042">
        <f t="shared" ca="1" si="116"/>
        <v>0</v>
      </c>
      <c r="M1042">
        <f t="shared" ca="1" si="117"/>
        <v>0</v>
      </c>
      <c r="N1042" t="str">
        <f t="shared" ca="1" si="118"/>
        <v>X</v>
      </c>
    </row>
    <row r="1043" spans="7:14" x14ac:dyDescent="0.3">
      <c r="G1043">
        <v>1042</v>
      </c>
      <c r="H1043">
        <f t="shared" ca="1" si="112"/>
        <v>73</v>
      </c>
      <c r="I1043">
        <f t="shared" ca="1" si="113"/>
        <v>1</v>
      </c>
      <c r="J1043">
        <f t="shared" ca="1" si="114"/>
        <v>137</v>
      </c>
      <c r="K1043">
        <f t="shared" ca="1" si="115"/>
        <v>0</v>
      </c>
      <c r="L1043">
        <f t="shared" ca="1" si="116"/>
        <v>0</v>
      </c>
      <c r="M1043">
        <f t="shared" ca="1" si="117"/>
        <v>0</v>
      </c>
      <c r="N1043" t="str">
        <f t="shared" ca="1" si="118"/>
        <v>X</v>
      </c>
    </row>
    <row r="1044" spans="7:14" x14ac:dyDescent="0.3">
      <c r="G1044">
        <v>1043</v>
      </c>
      <c r="H1044">
        <f t="shared" ca="1" si="112"/>
        <v>21</v>
      </c>
      <c r="I1044">
        <f t="shared" ca="1" si="113"/>
        <v>11</v>
      </c>
      <c r="J1044">
        <f t="shared" ca="1" si="114"/>
        <v>7</v>
      </c>
      <c r="K1044">
        <f t="shared" ca="1" si="115"/>
        <v>1</v>
      </c>
      <c r="L1044">
        <f t="shared" ca="1" si="116"/>
        <v>0</v>
      </c>
      <c r="M1044">
        <f t="shared" ca="1" si="117"/>
        <v>1</v>
      </c>
      <c r="N1044" t="str">
        <f t="shared" ca="1" si="118"/>
        <v>X</v>
      </c>
    </row>
    <row r="1045" spans="7:14" x14ac:dyDescent="0.3">
      <c r="G1045">
        <v>1044</v>
      </c>
      <c r="H1045">
        <f t="shared" ca="1" si="112"/>
        <v>172</v>
      </c>
      <c r="I1045">
        <f t="shared" ca="1" si="113"/>
        <v>5</v>
      </c>
      <c r="J1045">
        <f t="shared" ca="1" si="114"/>
        <v>8</v>
      </c>
      <c r="K1045">
        <f t="shared" ca="1" si="115"/>
        <v>0</v>
      </c>
      <c r="L1045">
        <f t="shared" ca="1" si="116"/>
        <v>0</v>
      </c>
      <c r="M1045">
        <f t="shared" ca="1" si="117"/>
        <v>0</v>
      </c>
      <c r="N1045" t="str">
        <f t="shared" ca="1" si="118"/>
        <v>X</v>
      </c>
    </row>
    <row r="1046" spans="7:14" x14ac:dyDescent="0.3">
      <c r="G1046">
        <v>1045</v>
      </c>
      <c r="H1046">
        <f t="shared" ca="1" si="112"/>
        <v>74</v>
      </c>
      <c r="I1046">
        <f t="shared" ca="1" si="113"/>
        <v>16</v>
      </c>
      <c r="J1046">
        <f t="shared" ca="1" si="114"/>
        <v>72</v>
      </c>
      <c r="K1046">
        <f t="shared" ca="1" si="115"/>
        <v>0</v>
      </c>
      <c r="L1046">
        <f t="shared" ca="1" si="116"/>
        <v>0</v>
      </c>
      <c r="M1046">
        <f t="shared" ca="1" si="117"/>
        <v>0</v>
      </c>
      <c r="N1046" t="str">
        <f t="shared" ca="1" si="118"/>
        <v>X</v>
      </c>
    </row>
    <row r="1047" spans="7:14" x14ac:dyDescent="0.3">
      <c r="G1047">
        <v>1046</v>
      </c>
      <c r="H1047">
        <f t="shared" ca="1" si="112"/>
        <v>177</v>
      </c>
      <c r="I1047">
        <f t="shared" ca="1" si="113"/>
        <v>2</v>
      </c>
      <c r="J1047">
        <f t="shared" ca="1" si="114"/>
        <v>143</v>
      </c>
      <c r="K1047">
        <f t="shared" ca="1" si="115"/>
        <v>0</v>
      </c>
      <c r="L1047">
        <f t="shared" ca="1" si="116"/>
        <v>0</v>
      </c>
      <c r="M1047">
        <f t="shared" ca="1" si="117"/>
        <v>0</v>
      </c>
      <c r="N1047" t="str">
        <f t="shared" ca="1" si="118"/>
        <v>X</v>
      </c>
    </row>
    <row r="1048" spans="7:14" x14ac:dyDescent="0.3">
      <c r="G1048">
        <v>1047</v>
      </c>
      <c r="H1048">
        <f t="shared" ca="1" si="112"/>
        <v>155</v>
      </c>
      <c r="I1048">
        <f t="shared" ca="1" si="113"/>
        <v>1</v>
      </c>
      <c r="J1048">
        <f t="shared" ca="1" si="114"/>
        <v>22</v>
      </c>
      <c r="K1048">
        <f t="shared" ca="1" si="115"/>
        <v>0</v>
      </c>
      <c r="L1048">
        <f t="shared" ca="1" si="116"/>
        <v>0</v>
      </c>
      <c r="M1048">
        <f t="shared" ca="1" si="117"/>
        <v>1</v>
      </c>
      <c r="N1048" t="str">
        <f t="shared" ca="1" si="118"/>
        <v>X</v>
      </c>
    </row>
    <row r="1049" spans="7:14" x14ac:dyDescent="0.3">
      <c r="G1049">
        <v>1048</v>
      </c>
      <c r="H1049">
        <f t="shared" ca="1" si="112"/>
        <v>63</v>
      </c>
      <c r="I1049">
        <f t="shared" ca="1" si="113"/>
        <v>13</v>
      </c>
      <c r="J1049">
        <f t="shared" ca="1" si="114"/>
        <v>144</v>
      </c>
      <c r="K1049">
        <f t="shared" ca="1" si="115"/>
        <v>0</v>
      </c>
      <c r="L1049">
        <f t="shared" ca="1" si="116"/>
        <v>0</v>
      </c>
      <c r="M1049">
        <f t="shared" ca="1" si="117"/>
        <v>0</v>
      </c>
      <c r="N1049" t="str">
        <f t="shared" ca="1" si="118"/>
        <v>X</v>
      </c>
    </row>
    <row r="1050" spans="7:14" x14ac:dyDescent="0.3">
      <c r="G1050">
        <v>1049</v>
      </c>
      <c r="H1050">
        <f t="shared" ca="1" si="112"/>
        <v>157</v>
      </c>
      <c r="I1050">
        <f t="shared" ca="1" si="113"/>
        <v>15</v>
      </c>
      <c r="J1050">
        <f t="shared" ca="1" si="114"/>
        <v>159</v>
      </c>
      <c r="K1050">
        <f t="shared" ca="1" si="115"/>
        <v>0</v>
      </c>
      <c r="L1050">
        <f t="shared" ca="1" si="116"/>
        <v>0</v>
      </c>
      <c r="M1050">
        <f t="shared" ca="1" si="117"/>
        <v>0</v>
      </c>
      <c r="N1050" t="str">
        <f t="shared" ca="1" si="118"/>
        <v>X</v>
      </c>
    </row>
    <row r="1051" spans="7:14" x14ac:dyDescent="0.3">
      <c r="G1051">
        <v>1050</v>
      </c>
      <c r="H1051">
        <f t="shared" ca="1" si="112"/>
        <v>53</v>
      </c>
      <c r="I1051">
        <f t="shared" ca="1" si="113"/>
        <v>13</v>
      </c>
      <c r="J1051">
        <f t="shared" ca="1" si="114"/>
        <v>156</v>
      </c>
      <c r="K1051">
        <f t="shared" ca="1" si="115"/>
        <v>0</v>
      </c>
      <c r="L1051">
        <f t="shared" ca="1" si="116"/>
        <v>0</v>
      </c>
      <c r="M1051">
        <f t="shared" ca="1" si="117"/>
        <v>0</v>
      </c>
      <c r="N1051" t="str">
        <f t="shared" ca="1" si="118"/>
        <v>X</v>
      </c>
    </row>
    <row r="1052" spans="7:14" x14ac:dyDescent="0.3">
      <c r="G1052">
        <v>1051</v>
      </c>
      <c r="H1052">
        <f t="shared" ca="1" si="112"/>
        <v>52</v>
      </c>
      <c r="I1052">
        <f t="shared" ca="1" si="113"/>
        <v>16</v>
      </c>
      <c r="J1052">
        <f t="shared" ca="1" si="114"/>
        <v>62</v>
      </c>
      <c r="K1052">
        <f t="shared" ca="1" si="115"/>
        <v>0</v>
      </c>
      <c r="L1052">
        <f t="shared" ca="1" si="116"/>
        <v>0</v>
      </c>
      <c r="M1052">
        <f t="shared" ca="1" si="117"/>
        <v>0</v>
      </c>
      <c r="N1052" t="str">
        <f t="shared" ca="1" si="118"/>
        <v>X</v>
      </c>
    </row>
    <row r="1053" spans="7:14" x14ac:dyDescent="0.3">
      <c r="G1053">
        <v>1052</v>
      </c>
      <c r="H1053">
        <f t="shared" ca="1" si="112"/>
        <v>38</v>
      </c>
      <c r="I1053">
        <f t="shared" ca="1" si="113"/>
        <v>14</v>
      </c>
      <c r="J1053">
        <f t="shared" ca="1" si="114"/>
        <v>54</v>
      </c>
      <c r="K1053">
        <f t="shared" ca="1" si="115"/>
        <v>0</v>
      </c>
      <c r="L1053">
        <f t="shared" ca="1" si="116"/>
        <v>0</v>
      </c>
      <c r="M1053">
        <f t="shared" ca="1" si="117"/>
        <v>0</v>
      </c>
      <c r="N1053" t="str">
        <f t="shared" ca="1" si="118"/>
        <v>X</v>
      </c>
    </row>
    <row r="1054" spans="7:14" x14ac:dyDescent="0.3">
      <c r="G1054">
        <v>1053</v>
      </c>
      <c r="H1054">
        <f t="shared" ca="1" si="112"/>
        <v>8</v>
      </c>
      <c r="I1054">
        <f t="shared" ca="1" si="113"/>
        <v>4</v>
      </c>
      <c r="J1054">
        <f t="shared" ca="1" si="114"/>
        <v>168</v>
      </c>
      <c r="K1054">
        <f t="shared" ca="1" si="115"/>
        <v>1</v>
      </c>
      <c r="L1054">
        <f t="shared" ca="1" si="116"/>
        <v>0</v>
      </c>
      <c r="M1054">
        <f t="shared" ca="1" si="117"/>
        <v>1</v>
      </c>
      <c r="N1054" t="str">
        <f t="shared" ca="1" si="118"/>
        <v>X</v>
      </c>
    </row>
    <row r="1055" spans="7:14" x14ac:dyDescent="0.3">
      <c r="G1055">
        <v>1054</v>
      </c>
      <c r="H1055">
        <f t="shared" ca="1" si="112"/>
        <v>28</v>
      </c>
      <c r="I1055">
        <f t="shared" ca="1" si="113"/>
        <v>10</v>
      </c>
      <c r="J1055">
        <f t="shared" ca="1" si="114"/>
        <v>11</v>
      </c>
      <c r="K1055">
        <f t="shared" ca="1" si="115"/>
        <v>0</v>
      </c>
      <c r="L1055">
        <f t="shared" ca="1" si="116"/>
        <v>0</v>
      </c>
      <c r="M1055">
        <f t="shared" ca="1" si="117"/>
        <v>1</v>
      </c>
      <c r="N1055" t="str">
        <f t="shared" ca="1" si="118"/>
        <v>X</v>
      </c>
    </row>
    <row r="1056" spans="7:14" x14ac:dyDescent="0.3">
      <c r="G1056">
        <v>1055</v>
      </c>
      <c r="H1056">
        <f t="shared" ca="1" si="112"/>
        <v>11</v>
      </c>
      <c r="I1056">
        <f t="shared" ca="1" si="113"/>
        <v>5</v>
      </c>
      <c r="J1056">
        <f t="shared" ca="1" si="114"/>
        <v>21</v>
      </c>
      <c r="K1056">
        <f t="shared" ca="1" si="115"/>
        <v>1</v>
      </c>
      <c r="L1056">
        <f t="shared" ca="1" si="116"/>
        <v>0</v>
      </c>
      <c r="M1056">
        <f t="shared" ca="1" si="117"/>
        <v>1</v>
      </c>
      <c r="N1056" t="str">
        <f t="shared" ca="1" si="118"/>
        <v>X</v>
      </c>
    </row>
    <row r="1057" spans="7:14" x14ac:dyDescent="0.3">
      <c r="G1057">
        <v>1056</v>
      </c>
      <c r="H1057">
        <f t="shared" ca="1" si="112"/>
        <v>191</v>
      </c>
      <c r="I1057">
        <f t="shared" ca="1" si="113"/>
        <v>19</v>
      </c>
      <c r="J1057">
        <f t="shared" ca="1" si="114"/>
        <v>186</v>
      </c>
      <c r="K1057">
        <f t="shared" ca="1" si="115"/>
        <v>0</v>
      </c>
      <c r="L1057">
        <f t="shared" ca="1" si="116"/>
        <v>0</v>
      </c>
      <c r="M1057">
        <f t="shared" ca="1" si="117"/>
        <v>0</v>
      </c>
      <c r="N1057" t="str">
        <f t="shared" ca="1" si="118"/>
        <v>X</v>
      </c>
    </row>
    <row r="1058" spans="7:14" x14ac:dyDescent="0.3">
      <c r="G1058">
        <v>1057</v>
      </c>
      <c r="H1058">
        <f t="shared" ca="1" si="112"/>
        <v>25</v>
      </c>
      <c r="I1058">
        <f t="shared" ca="1" si="113"/>
        <v>1</v>
      </c>
      <c r="J1058">
        <f t="shared" ca="1" si="114"/>
        <v>52</v>
      </c>
      <c r="K1058">
        <f t="shared" ca="1" si="115"/>
        <v>1</v>
      </c>
      <c r="L1058">
        <f t="shared" ca="1" si="116"/>
        <v>0</v>
      </c>
      <c r="M1058">
        <f t="shared" ca="1" si="117"/>
        <v>1</v>
      </c>
      <c r="N1058" t="str">
        <f t="shared" ca="1" si="118"/>
        <v>X</v>
      </c>
    </row>
    <row r="1059" spans="7:14" x14ac:dyDescent="0.3">
      <c r="G1059">
        <v>1058</v>
      </c>
      <c r="H1059">
        <f t="shared" ca="1" si="112"/>
        <v>181</v>
      </c>
      <c r="I1059">
        <f t="shared" ca="1" si="113"/>
        <v>1</v>
      </c>
      <c r="J1059">
        <f t="shared" ca="1" si="114"/>
        <v>44</v>
      </c>
      <c r="K1059">
        <f t="shared" ca="1" si="115"/>
        <v>0</v>
      </c>
      <c r="L1059">
        <f t="shared" ca="1" si="116"/>
        <v>0</v>
      </c>
      <c r="M1059">
        <f t="shared" ca="1" si="117"/>
        <v>0</v>
      </c>
      <c r="N1059" t="str">
        <f t="shared" ca="1" si="118"/>
        <v>X</v>
      </c>
    </row>
    <row r="1060" spans="7:14" x14ac:dyDescent="0.3">
      <c r="G1060">
        <v>1059</v>
      </c>
      <c r="H1060">
        <f t="shared" ca="1" si="112"/>
        <v>90</v>
      </c>
      <c r="I1060">
        <f t="shared" ca="1" si="113"/>
        <v>6</v>
      </c>
      <c r="J1060">
        <f t="shared" ca="1" si="114"/>
        <v>195</v>
      </c>
      <c r="K1060">
        <f t="shared" ca="1" si="115"/>
        <v>0</v>
      </c>
      <c r="L1060">
        <f t="shared" ca="1" si="116"/>
        <v>0</v>
      </c>
      <c r="M1060">
        <f t="shared" ca="1" si="117"/>
        <v>0</v>
      </c>
      <c r="N1060" t="str">
        <f t="shared" ca="1" si="118"/>
        <v>X</v>
      </c>
    </row>
    <row r="1061" spans="7:14" x14ac:dyDescent="0.3">
      <c r="G1061">
        <v>1060</v>
      </c>
      <c r="H1061">
        <f t="shared" ca="1" si="112"/>
        <v>37</v>
      </c>
      <c r="I1061">
        <f t="shared" ca="1" si="113"/>
        <v>0</v>
      </c>
      <c r="J1061">
        <f t="shared" ca="1" si="114"/>
        <v>95</v>
      </c>
      <c r="K1061">
        <f t="shared" ca="1" si="115"/>
        <v>1</v>
      </c>
      <c r="L1061">
        <f t="shared" ca="1" si="116"/>
        <v>0</v>
      </c>
      <c r="M1061">
        <f t="shared" ca="1" si="117"/>
        <v>1</v>
      </c>
      <c r="N1061" t="str">
        <f t="shared" ca="1" si="118"/>
        <v>X</v>
      </c>
    </row>
    <row r="1062" spans="7:14" x14ac:dyDescent="0.3">
      <c r="G1062">
        <v>1061</v>
      </c>
      <c r="H1062">
        <f t="shared" ca="1" si="112"/>
        <v>31</v>
      </c>
      <c r="I1062">
        <f t="shared" ca="1" si="113"/>
        <v>11</v>
      </c>
      <c r="J1062">
        <f t="shared" ca="1" si="114"/>
        <v>196</v>
      </c>
      <c r="K1062">
        <f t="shared" ca="1" si="115"/>
        <v>0</v>
      </c>
      <c r="L1062">
        <f t="shared" ca="1" si="116"/>
        <v>0</v>
      </c>
      <c r="M1062">
        <f t="shared" ca="1" si="117"/>
        <v>0</v>
      </c>
      <c r="N1062" t="str">
        <f t="shared" ca="1" si="118"/>
        <v>X</v>
      </c>
    </row>
    <row r="1063" spans="7:14" x14ac:dyDescent="0.3">
      <c r="G1063">
        <v>1062</v>
      </c>
      <c r="H1063">
        <f t="shared" ca="1" si="112"/>
        <v>103</v>
      </c>
      <c r="I1063">
        <f t="shared" ca="1" si="113"/>
        <v>13</v>
      </c>
      <c r="J1063">
        <f t="shared" ca="1" si="114"/>
        <v>150</v>
      </c>
      <c r="K1063">
        <f t="shared" ca="1" si="115"/>
        <v>0</v>
      </c>
      <c r="L1063">
        <f t="shared" ca="1" si="116"/>
        <v>0</v>
      </c>
      <c r="M1063">
        <f t="shared" ca="1" si="117"/>
        <v>0</v>
      </c>
      <c r="N1063" t="str">
        <f t="shared" ca="1" si="118"/>
        <v>X</v>
      </c>
    </row>
    <row r="1064" spans="7:14" x14ac:dyDescent="0.3">
      <c r="G1064">
        <v>1063</v>
      </c>
      <c r="H1064">
        <f t="shared" ca="1" si="112"/>
        <v>187</v>
      </c>
      <c r="I1064">
        <f t="shared" ca="1" si="113"/>
        <v>7</v>
      </c>
      <c r="J1064">
        <f t="shared" ca="1" si="114"/>
        <v>194</v>
      </c>
      <c r="K1064">
        <f t="shared" ca="1" si="115"/>
        <v>0</v>
      </c>
      <c r="L1064">
        <f t="shared" ca="1" si="116"/>
        <v>0</v>
      </c>
      <c r="M1064">
        <f t="shared" ca="1" si="117"/>
        <v>0</v>
      </c>
      <c r="N1064" t="str">
        <f t="shared" ca="1" si="118"/>
        <v>X</v>
      </c>
    </row>
    <row r="1065" spans="7:14" x14ac:dyDescent="0.3">
      <c r="G1065">
        <v>1064</v>
      </c>
      <c r="H1065">
        <f t="shared" ca="1" si="112"/>
        <v>58</v>
      </c>
      <c r="I1065">
        <f t="shared" ca="1" si="113"/>
        <v>6</v>
      </c>
      <c r="J1065">
        <f t="shared" ca="1" si="114"/>
        <v>136</v>
      </c>
      <c r="K1065">
        <f t="shared" ca="1" si="115"/>
        <v>0</v>
      </c>
      <c r="L1065">
        <f t="shared" ca="1" si="116"/>
        <v>0</v>
      </c>
      <c r="M1065">
        <f t="shared" ca="1" si="117"/>
        <v>0</v>
      </c>
      <c r="N1065" t="str">
        <f t="shared" ca="1" si="118"/>
        <v>X</v>
      </c>
    </row>
    <row r="1066" spans="7:14" x14ac:dyDescent="0.3">
      <c r="G1066">
        <v>1065</v>
      </c>
      <c r="H1066">
        <f t="shared" ca="1" si="112"/>
        <v>200</v>
      </c>
      <c r="I1066">
        <f t="shared" ca="1" si="113"/>
        <v>3</v>
      </c>
      <c r="J1066">
        <f t="shared" ca="1" si="114"/>
        <v>90</v>
      </c>
      <c r="K1066">
        <f t="shared" ca="1" si="115"/>
        <v>0</v>
      </c>
      <c r="L1066">
        <f t="shared" ca="1" si="116"/>
        <v>0</v>
      </c>
      <c r="M1066">
        <f t="shared" ca="1" si="117"/>
        <v>0</v>
      </c>
      <c r="N1066" t="str">
        <f t="shared" ca="1" si="118"/>
        <v>X</v>
      </c>
    </row>
    <row r="1067" spans="7:14" x14ac:dyDescent="0.3">
      <c r="G1067">
        <v>1066</v>
      </c>
      <c r="H1067">
        <f t="shared" ca="1" si="112"/>
        <v>5</v>
      </c>
      <c r="I1067">
        <f t="shared" ca="1" si="113"/>
        <v>0</v>
      </c>
      <c r="J1067">
        <f t="shared" ca="1" si="114"/>
        <v>138</v>
      </c>
      <c r="K1067">
        <f t="shared" ca="1" si="115"/>
        <v>1</v>
      </c>
      <c r="L1067">
        <f t="shared" ca="1" si="116"/>
        <v>0</v>
      </c>
      <c r="M1067">
        <f t="shared" ca="1" si="117"/>
        <v>1</v>
      </c>
      <c r="N1067" t="str">
        <f t="shared" ca="1" si="118"/>
        <v>X</v>
      </c>
    </row>
    <row r="1068" spans="7:14" x14ac:dyDescent="0.3">
      <c r="G1068">
        <v>1067</v>
      </c>
      <c r="H1068">
        <f t="shared" ca="1" si="112"/>
        <v>11</v>
      </c>
      <c r="I1068">
        <f t="shared" ca="1" si="113"/>
        <v>5</v>
      </c>
      <c r="J1068">
        <f t="shared" ca="1" si="114"/>
        <v>6</v>
      </c>
      <c r="K1068">
        <f t="shared" ca="1" si="115"/>
        <v>1</v>
      </c>
      <c r="L1068">
        <f t="shared" ca="1" si="116"/>
        <v>0</v>
      </c>
      <c r="M1068">
        <f t="shared" ca="1" si="117"/>
        <v>1</v>
      </c>
      <c r="N1068" t="str">
        <f t="shared" ca="1" si="118"/>
        <v>X</v>
      </c>
    </row>
    <row r="1069" spans="7:14" x14ac:dyDescent="0.3">
      <c r="G1069">
        <v>1068</v>
      </c>
      <c r="H1069">
        <f t="shared" ca="1" si="112"/>
        <v>87</v>
      </c>
      <c r="I1069">
        <f t="shared" ca="1" si="113"/>
        <v>14</v>
      </c>
      <c r="J1069">
        <f t="shared" ca="1" si="114"/>
        <v>187</v>
      </c>
      <c r="K1069">
        <f t="shared" ca="1" si="115"/>
        <v>0</v>
      </c>
      <c r="L1069">
        <f t="shared" ca="1" si="116"/>
        <v>0</v>
      </c>
      <c r="M1069">
        <f t="shared" ca="1" si="117"/>
        <v>0</v>
      </c>
      <c r="N1069" t="str">
        <f t="shared" ca="1" si="118"/>
        <v>X</v>
      </c>
    </row>
    <row r="1070" spans="7:14" x14ac:dyDescent="0.3">
      <c r="G1070">
        <v>1069</v>
      </c>
      <c r="H1070">
        <f t="shared" ca="1" si="112"/>
        <v>52</v>
      </c>
      <c r="I1070">
        <f t="shared" ca="1" si="113"/>
        <v>19</v>
      </c>
      <c r="J1070">
        <f t="shared" ca="1" si="114"/>
        <v>122</v>
      </c>
      <c r="K1070">
        <f t="shared" ca="1" si="115"/>
        <v>0</v>
      </c>
      <c r="L1070">
        <f t="shared" ca="1" si="116"/>
        <v>0</v>
      </c>
      <c r="M1070">
        <f t="shared" ca="1" si="117"/>
        <v>0</v>
      </c>
      <c r="N1070" t="str">
        <f t="shared" ca="1" si="118"/>
        <v>X</v>
      </c>
    </row>
    <row r="1071" spans="7:14" x14ac:dyDescent="0.3">
      <c r="G1071">
        <v>1070</v>
      </c>
      <c r="H1071">
        <f t="shared" ca="1" si="112"/>
        <v>179</v>
      </c>
      <c r="I1071">
        <f t="shared" ca="1" si="113"/>
        <v>4</v>
      </c>
      <c r="J1071">
        <f t="shared" ca="1" si="114"/>
        <v>109</v>
      </c>
      <c r="K1071">
        <f t="shared" ca="1" si="115"/>
        <v>0</v>
      </c>
      <c r="L1071">
        <f t="shared" ca="1" si="116"/>
        <v>0</v>
      </c>
      <c r="M1071">
        <f t="shared" ca="1" si="117"/>
        <v>0</v>
      </c>
      <c r="N1071" t="str">
        <f t="shared" ca="1" si="118"/>
        <v>X</v>
      </c>
    </row>
    <row r="1072" spans="7:14" x14ac:dyDescent="0.3">
      <c r="G1072">
        <v>1071</v>
      </c>
      <c r="H1072">
        <f t="shared" ca="1" si="112"/>
        <v>32</v>
      </c>
      <c r="I1072">
        <f t="shared" ca="1" si="113"/>
        <v>18</v>
      </c>
      <c r="J1072">
        <f t="shared" ca="1" si="114"/>
        <v>15</v>
      </c>
      <c r="K1072">
        <f t="shared" ca="1" si="115"/>
        <v>0</v>
      </c>
      <c r="L1072">
        <f t="shared" ca="1" si="116"/>
        <v>0</v>
      </c>
      <c r="M1072">
        <f t="shared" ca="1" si="117"/>
        <v>0</v>
      </c>
      <c r="N1072" t="str">
        <f t="shared" ca="1" si="118"/>
        <v>X</v>
      </c>
    </row>
    <row r="1073" spans="7:14" x14ac:dyDescent="0.3">
      <c r="G1073">
        <v>1072</v>
      </c>
      <c r="H1073">
        <f t="shared" ca="1" si="112"/>
        <v>6</v>
      </c>
      <c r="I1073">
        <f t="shared" ca="1" si="113"/>
        <v>19</v>
      </c>
      <c r="J1073">
        <f t="shared" ca="1" si="114"/>
        <v>105</v>
      </c>
      <c r="K1073">
        <f t="shared" ca="1" si="115"/>
        <v>0</v>
      </c>
      <c r="L1073">
        <f t="shared" ca="1" si="116"/>
        <v>0</v>
      </c>
      <c r="M1073">
        <f t="shared" ca="1" si="117"/>
        <v>0</v>
      </c>
      <c r="N1073" t="str">
        <f t="shared" ca="1" si="118"/>
        <v>X</v>
      </c>
    </row>
    <row r="1074" spans="7:14" x14ac:dyDescent="0.3">
      <c r="G1074">
        <v>1073</v>
      </c>
      <c r="H1074">
        <f t="shared" ca="1" si="112"/>
        <v>185</v>
      </c>
      <c r="I1074">
        <f t="shared" ca="1" si="113"/>
        <v>11</v>
      </c>
      <c r="J1074">
        <f t="shared" ca="1" si="114"/>
        <v>89</v>
      </c>
      <c r="K1074">
        <f t="shared" ca="1" si="115"/>
        <v>0</v>
      </c>
      <c r="L1074">
        <f t="shared" ca="1" si="116"/>
        <v>0</v>
      </c>
      <c r="M1074">
        <f t="shared" ca="1" si="117"/>
        <v>0</v>
      </c>
      <c r="N1074" t="str">
        <f t="shared" ca="1" si="118"/>
        <v>X</v>
      </c>
    </row>
    <row r="1075" spans="7:14" x14ac:dyDescent="0.3">
      <c r="G1075">
        <v>1074</v>
      </c>
      <c r="H1075">
        <f t="shared" ca="1" si="112"/>
        <v>106</v>
      </c>
      <c r="I1075">
        <f t="shared" ca="1" si="113"/>
        <v>3</v>
      </c>
      <c r="J1075">
        <f t="shared" ca="1" si="114"/>
        <v>181</v>
      </c>
      <c r="K1075">
        <f t="shared" ca="1" si="115"/>
        <v>0</v>
      </c>
      <c r="L1075">
        <f t="shared" ca="1" si="116"/>
        <v>0</v>
      </c>
      <c r="M1075">
        <f t="shared" ca="1" si="117"/>
        <v>0</v>
      </c>
      <c r="N1075" t="str">
        <f t="shared" ca="1" si="118"/>
        <v>X</v>
      </c>
    </row>
    <row r="1076" spans="7:14" x14ac:dyDescent="0.3">
      <c r="G1076">
        <v>1075</v>
      </c>
      <c r="H1076">
        <f t="shared" ca="1" si="112"/>
        <v>88</v>
      </c>
      <c r="I1076">
        <f t="shared" ca="1" si="113"/>
        <v>6</v>
      </c>
      <c r="J1076">
        <f t="shared" ca="1" si="114"/>
        <v>95</v>
      </c>
      <c r="K1076">
        <f t="shared" ca="1" si="115"/>
        <v>0</v>
      </c>
      <c r="L1076">
        <f t="shared" ca="1" si="116"/>
        <v>0</v>
      </c>
      <c r="M1076">
        <f t="shared" ca="1" si="117"/>
        <v>0</v>
      </c>
      <c r="N1076" t="str">
        <f t="shared" ca="1" si="118"/>
        <v>X</v>
      </c>
    </row>
    <row r="1077" spans="7:14" x14ac:dyDescent="0.3">
      <c r="G1077">
        <v>1076</v>
      </c>
      <c r="H1077">
        <f t="shared" ca="1" si="112"/>
        <v>177</v>
      </c>
      <c r="I1077">
        <f t="shared" ca="1" si="113"/>
        <v>16</v>
      </c>
      <c r="J1077">
        <f t="shared" ca="1" si="114"/>
        <v>169</v>
      </c>
      <c r="K1077">
        <f t="shared" ca="1" si="115"/>
        <v>0</v>
      </c>
      <c r="L1077">
        <f t="shared" ca="1" si="116"/>
        <v>0</v>
      </c>
      <c r="M1077">
        <f t="shared" ca="1" si="117"/>
        <v>0</v>
      </c>
      <c r="N1077" t="str">
        <f t="shared" ca="1" si="118"/>
        <v>X</v>
      </c>
    </row>
    <row r="1078" spans="7:14" x14ac:dyDescent="0.3">
      <c r="G1078">
        <v>1077</v>
      </c>
      <c r="H1078">
        <f t="shared" ca="1" si="112"/>
        <v>112</v>
      </c>
      <c r="I1078">
        <f t="shared" ca="1" si="113"/>
        <v>17</v>
      </c>
      <c r="J1078">
        <f t="shared" ca="1" si="114"/>
        <v>8</v>
      </c>
      <c r="K1078">
        <f t="shared" ca="1" si="115"/>
        <v>0</v>
      </c>
      <c r="L1078">
        <f t="shared" ca="1" si="116"/>
        <v>0</v>
      </c>
      <c r="M1078">
        <f t="shared" ca="1" si="117"/>
        <v>0</v>
      </c>
      <c r="N1078" t="str">
        <f t="shared" ca="1" si="118"/>
        <v>X</v>
      </c>
    </row>
    <row r="1079" spans="7:14" x14ac:dyDescent="0.3">
      <c r="G1079">
        <v>1078</v>
      </c>
      <c r="H1079">
        <f t="shared" ca="1" si="112"/>
        <v>70</v>
      </c>
      <c r="I1079">
        <f t="shared" ca="1" si="113"/>
        <v>11</v>
      </c>
      <c r="J1079">
        <f t="shared" ca="1" si="114"/>
        <v>183</v>
      </c>
      <c r="K1079">
        <f t="shared" ca="1" si="115"/>
        <v>0</v>
      </c>
      <c r="L1079">
        <f t="shared" ca="1" si="116"/>
        <v>0</v>
      </c>
      <c r="M1079">
        <f t="shared" ca="1" si="117"/>
        <v>0</v>
      </c>
      <c r="N1079" t="str">
        <f t="shared" ca="1" si="118"/>
        <v>X</v>
      </c>
    </row>
    <row r="1080" spans="7:14" x14ac:dyDescent="0.3">
      <c r="G1080">
        <v>1079</v>
      </c>
      <c r="H1080">
        <f t="shared" ca="1" si="112"/>
        <v>22</v>
      </c>
      <c r="I1080">
        <f t="shared" ca="1" si="113"/>
        <v>16</v>
      </c>
      <c r="J1080">
        <f t="shared" ca="1" si="114"/>
        <v>9</v>
      </c>
      <c r="K1080">
        <f t="shared" ca="1" si="115"/>
        <v>0</v>
      </c>
      <c r="L1080">
        <f t="shared" ca="1" si="116"/>
        <v>0</v>
      </c>
      <c r="M1080">
        <f t="shared" ca="1" si="117"/>
        <v>0</v>
      </c>
      <c r="N1080" t="str">
        <f t="shared" ca="1" si="118"/>
        <v>X</v>
      </c>
    </row>
    <row r="1081" spans="7:14" x14ac:dyDescent="0.3">
      <c r="G1081">
        <v>1080</v>
      </c>
      <c r="H1081">
        <f t="shared" ca="1" si="112"/>
        <v>182</v>
      </c>
      <c r="I1081">
        <f t="shared" ca="1" si="113"/>
        <v>2</v>
      </c>
      <c r="J1081">
        <f t="shared" ca="1" si="114"/>
        <v>110</v>
      </c>
      <c r="K1081">
        <f t="shared" ca="1" si="115"/>
        <v>0</v>
      </c>
      <c r="L1081">
        <f t="shared" ca="1" si="116"/>
        <v>0</v>
      </c>
      <c r="M1081">
        <f t="shared" ca="1" si="117"/>
        <v>0</v>
      </c>
      <c r="N1081" t="str">
        <f t="shared" ca="1" si="118"/>
        <v>X</v>
      </c>
    </row>
    <row r="1082" spans="7:14" x14ac:dyDescent="0.3">
      <c r="G1082">
        <v>1081</v>
      </c>
      <c r="H1082">
        <f t="shared" ca="1" si="112"/>
        <v>50</v>
      </c>
      <c r="I1082">
        <f t="shared" ca="1" si="113"/>
        <v>0</v>
      </c>
      <c r="J1082">
        <f t="shared" ca="1" si="114"/>
        <v>19</v>
      </c>
      <c r="K1082">
        <f t="shared" ca="1" si="115"/>
        <v>1</v>
      </c>
      <c r="L1082">
        <f t="shared" ca="1" si="116"/>
        <v>0</v>
      </c>
      <c r="M1082">
        <f t="shared" ca="1" si="117"/>
        <v>1</v>
      </c>
      <c r="N1082" t="str">
        <f t="shared" ca="1" si="118"/>
        <v>X</v>
      </c>
    </row>
    <row r="1083" spans="7:14" x14ac:dyDescent="0.3">
      <c r="G1083">
        <v>1082</v>
      </c>
      <c r="H1083">
        <f t="shared" ca="1" si="112"/>
        <v>34</v>
      </c>
      <c r="I1083">
        <f t="shared" ca="1" si="113"/>
        <v>20</v>
      </c>
      <c r="J1083">
        <f t="shared" ca="1" si="114"/>
        <v>21</v>
      </c>
      <c r="K1083">
        <f t="shared" ca="1" si="115"/>
        <v>0</v>
      </c>
      <c r="L1083">
        <f t="shared" ca="1" si="116"/>
        <v>0</v>
      </c>
      <c r="M1083">
        <f t="shared" ca="1" si="117"/>
        <v>0</v>
      </c>
      <c r="N1083" t="str">
        <f t="shared" ca="1" si="118"/>
        <v>X</v>
      </c>
    </row>
    <row r="1084" spans="7:14" x14ac:dyDescent="0.3">
      <c r="G1084">
        <v>1083</v>
      </c>
      <c r="H1084">
        <f t="shared" ca="1" si="112"/>
        <v>151</v>
      </c>
      <c r="I1084">
        <f t="shared" ca="1" si="113"/>
        <v>15</v>
      </c>
      <c r="J1084">
        <f t="shared" ca="1" si="114"/>
        <v>150</v>
      </c>
      <c r="K1084">
        <f t="shared" ca="1" si="115"/>
        <v>0</v>
      </c>
      <c r="L1084">
        <f t="shared" ca="1" si="116"/>
        <v>0</v>
      </c>
      <c r="M1084">
        <f t="shared" ca="1" si="117"/>
        <v>0</v>
      </c>
      <c r="N1084" t="str">
        <f t="shared" ca="1" si="118"/>
        <v>X</v>
      </c>
    </row>
    <row r="1085" spans="7:14" x14ac:dyDescent="0.3">
      <c r="G1085">
        <v>1084</v>
      </c>
      <c r="H1085">
        <f t="shared" ca="1" si="112"/>
        <v>15</v>
      </c>
      <c r="I1085">
        <f t="shared" ca="1" si="113"/>
        <v>13</v>
      </c>
      <c r="J1085">
        <f t="shared" ca="1" si="114"/>
        <v>184</v>
      </c>
      <c r="K1085">
        <f t="shared" ca="1" si="115"/>
        <v>1</v>
      </c>
      <c r="L1085">
        <f t="shared" ca="1" si="116"/>
        <v>0</v>
      </c>
      <c r="M1085">
        <f t="shared" ca="1" si="117"/>
        <v>0</v>
      </c>
      <c r="N1085" t="str">
        <f t="shared" ca="1" si="118"/>
        <v>X</v>
      </c>
    </row>
    <row r="1086" spans="7:14" x14ac:dyDescent="0.3">
      <c r="G1086">
        <v>1085</v>
      </c>
      <c r="H1086">
        <f t="shared" ca="1" si="112"/>
        <v>89</v>
      </c>
      <c r="I1086">
        <f t="shared" ca="1" si="113"/>
        <v>7</v>
      </c>
      <c r="J1086">
        <f t="shared" ca="1" si="114"/>
        <v>165</v>
      </c>
      <c r="K1086">
        <f t="shared" ca="1" si="115"/>
        <v>0</v>
      </c>
      <c r="L1086">
        <f t="shared" ca="1" si="116"/>
        <v>0</v>
      </c>
      <c r="M1086">
        <f t="shared" ca="1" si="117"/>
        <v>0</v>
      </c>
      <c r="N1086" t="str">
        <f t="shared" ca="1" si="118"/>
        <v>X</v>
      </c>
    </row>
    <row r="1087" spans="7:14" x14ac:dyDescent="0.3">
      <c r="G1087">
        <v>1086</v>
      </c>
      <c r="H1087">
        <f t="shared" ca="1" si="112"/>
        <v>8</v>
      </c>
      <c r="I1087">
        <f t="shared" ca="1" si="113"/>
        <v>12</v>
      </c>
      <c r="J1087">
        <f t="shared" ca="1" si="114"/>
        <v>145</v>
      </c>
      <c r="K1087">
        <f t="shared" ca="1" si="115"/>
        <v>1</v>
      </c>
      <c r="L1087">
        <f t="shared" ca="1" si="116"/>
        <v>0</v>
      </c>
      <c r="M1087">
        <f t="shared" ca="1" si="117"/>
        <v>0</v>
      </c>
      <c r="N1087" t="str">
        <f t="shared" ca="1" si="118"/>
        <v>X</v>
      </c>
    </row>
    <row r="1088" spans="7:14" x14ac:dyDescent="0.3">
      <c r="G1088">
        <v>1087</v>
      </c>
      <c r="H1088">
        <f t="shared" ca="1" si="112"/>
        <v>181</v>
      </c>
      <c r="I1088">
        <f t="shared" ca="1" si="113"/>
        <v>11</v>
      </c>
      <c r="J1088">
        <f t="shared" ca="1" si="114"/>
        <v>13</v>
      </c>
      <c r="K1088">
        <f t="shared" ca="1" si="115"/>
        <v>0</v>
      </c>
      <c r="L1088">
        <f t="shared" ca="1" si="116"/>
        <v>0</v>
      </c>
      <c r="M1088">
        <f t="shared" ca="1" si="117"/>
        <v>0</v>
      </c>
      <c r="N1088" t="str">
        <f t="shared" ca="1" si="118"/>
        <v>X</v>
      </c>
    </row>
    <row r="1089" spans="7:14" x14ac:dyDescent="0.3">
      <c r="G1089">
        <v>1088</v>
      </c>
      <c r="H1089">
        <f t="shared" ca="1" si="112"/>
        <v>65</v>
      </c>
      <c r="I1089">
        <f t="shared" ca="1" si="113"/>
        <v>19</v>
      </c>
      <c r="J1089">
        <f t="shared" ca="1" si="114"/>
        <v>21</v>
      </c>
      <c r="K1089">
        <f t="shared" ca="1" si="115"/>
        <v>0</v>
      </c>
      <c r="L1089">
        <f t="shared" ca="1" si="116"/>
        <v>0</v>
      </c>
      <c r="M1089">
        <f t="shared" ca="1" si="117"/>
        <v>0</v>
      </c>
      <c r="N1089" t="str">
        <f t="shared" ca="1" si="118"/>
        <v>X</v>
      </c>
    </row>
    <row r="1090" spans="7:14" x14ac:dyDescent="0.3">
      <c r="G1090">
        <v>1089</v>
      </c>
      <c r="H1090">
        <f t="shared" ca="1" si="112"/>
        <v>148</v>
      </c>
      <c r="I1090">
        <f t="shared" ca="1" si="113"/>
        <v>7</v>
      </c>
      <c r="J1090">
        <f t="shared" ca="1" si="114"/>
        <v>147</v>
      </c>
      <c r="K1090">
        <f t="shared" ca="1" si="115"/>
        <v>0</v>
      </c>
      <c r="L1090">
        <f t="shared" ca="1" si="116"/>
        <v>0</v>
      </c>
      <c r="M1090">
        <f t="shared" ca="1" si="117"/>
        <v>0</v>
      </c>
      <c r="N1090" t="str">
        <f t="shared" ca="1" si="118"/>
        <v>X</v>
      </c>
    </row>
    <row r="1091" spans="7:14" x14ac:dyDescent="0.3">
      <c r="G1091">
        <v>1090</v>
      </c>
      <c r="H1091">
        <f t="shared" ref="H1091:H1154" ca="1" si="119">RANDBETWEEN(0,200)</f>
        <v>11</v>
      </c>
      <c r="I1091">
        <f t="shared" ref="I1091:I1154" ca="1" si="120">RANDBETWEEN(0,20)</f>
        <v>20</v>
      </c>
      <c r="J1091">
        <f t="shared" ref="J1091:J1154" ca="1" si="121">RANDBETWEEN(0,200)</f>
        <v>173</v>
      </c>
      <c r="K1091">
        <f t="shared" ref="K1091:K1154" ca="1" si="122">IF(2*H1091+5*I1091&lt;=100,1,0)</f>
        <v>0</v>
      </c>
      <c r="L1091">
        <f t="shared" ref="L1091:L1154" ca="1" si="123">IF(I1091-J1091&gt;=10,1,0)</f>
        <v>0</v>
      </c>
      <c r="M1091">
        <f t="shared" ref="M1091:M1154" ca="1" si="124">IF(H1091+I1091^2+J1091&lt;=200,1,0)</f>
        <v>0</v>
      </c>
      <c r="N1091" t="str">
        <f t="shared" ref="N1091:N1154" ca="1" si="125">IF(K1091*L1091*M1091=1,2*H1091^3+4*I1091+J1091,"X")</f>
        <v>X</v>
      </c>
    </row>
    <row r="1092" spans="7:14" x14ac:dyDescent="0.3">
      <c r="G1092">
        <v>1091</v>
      </c>
      <c r="H1092">
        <f t="shared" ca="1" si="119"/>
        <v>162</v>
      </c>
      <c r="I1092">
        <f t="shared" ca="1" si="120"/>
        <v>11</v>
      </c>
      <c r="J1092">
        <f t="shared" ca="1" si="121"/>
        <v>67</v>
      </c>
      <c r="K1092">
        <f t="shared" ca="1" si="122"/>
        <v>0</v>
      </c>
      <c r="L1092">
        <f t="shared" ca="1" si="123"/>
        <v>0</v>
      </c>
      <c r="M1092">
        <f t="shared" ca="1" si="124"/>
        <v>0</v>
      </c>
      <c r="N1092" t="str">
        <f t="shared" ca="1" si="125"/>
        <v>X</v>
      </c>
    </row>
    <row r="1093" spans="7:14" x14ac:dyDescent="0.3">
      <c r="G1093">
        <v>1092</v>
      </c>
      <c r="H1093">
        <f t="shared" ca="1" si="119"/>
        <v>93</v>
      </c>
      <c r="I1093">
        <f t="shared" ca="1" si="120"/>
        <v>3</v>
      </c>
      <c r="J1093">
        <f t="shared" ca="1" si="121"/>
        <v>25</v>
      </c>
      <c r="K1093">
        <f t="shared" ca="1" si="122"/>
        <v>0</v>
      </c>
      <c r="L1093">
        <f t="shared" ca="1" si="123"/>
        <v>0</v>
      </c>
      <c r="M1093">
        <f t="shared" ca="1" si="124"/>
        <v>1</v>
      </c>
      <c r="N1093" t="str">
        <f t="shared" ca="1" si="125"/>
        <v>X</v>
      </c>
    </row>
    <row r="1094" spans="7:14" x14ac:dyDescent="0.3">
      <c r="G1094">
        <v>1093</v>
      </c>
      <c r="H1094">
        <f t="shared" ca="1" si="119"/>
        <v>31</v>
      </c>
      <c r="I1094">
        <f t="shared" ca="1" si="120"/>
        <v>8</v>
      </c>
      <c r="J1094">
        <f t="shared" ca="1" si="121"/>
        <v>38</v>
      </c>
      <c r="K1094">
        <f t="shared" ca="1" si="122"/>
        <v>0</v>
      </c>
      <c r="L1094">
        <f t="shared" ca="1" si="123"/>
        <v>0</v>
      </c>
      <c r="M1094">
        <f t="shared" ca="1" si="124"/>
        <v>1</v>
      </c>
      <c r="N1094" t="str">
        <f t="shared" ca="1" si="125"/>
        <v>X</v>
      </c>
    </row>
    <row r="1095" spans="7:14" x14ac:dyDescent="0.3">
      <c r="G1095">
        <v>1094</v>
      </c>
      <c r="H1095">
        <f t="shared" ca="1" si="119"/>
        <v>65</v>
      </c>
      <c r="I1095">
        <f t="shared" ca="1" si="120"/>
        <v>19</v>
      </c>
      <c r="J1095">
        <f t="shared" ca="1" si="121"/>
        <v>16</v>
      </c>
      <c r="K1095">
        <f t="shared" ca="1" si="122"/>
        <v>0</v>
      </c>
      <c r="L1095">
        <f t="shared" ca="1" si="123"/>
        <v>0</v>
      </c>
      <c r="M1095">
        <f t="shared" ca="1" si="124"/>
        <v>0</v>
      </c>
      <c r="N1095" t="str">
        <f t="shared" ca="1" si="125"/>
        <v>X</v>
      </c>
    </row>
    <row r="1096" spans="7:14" x14ac:dyDescent="0.3">
      <c r="G1096">
        <v>1095</v>
      </c>
      <c r="H1096">
        <f t="shared" ca="1" si="119"/>
        <v>21</v>
      </c>
      <c r="I1096">
        <f t="shared" ca="1" si="120"/>
        <v>8</v>
      </c>
      <c r="J1096">
        <f t="shared" ca="1" si="121"/>
        <v>78</v>
      </c>
      <c r="K1096">
        <f t="shared" ca="1" si="122"/>
        <v>1</v>
      </c>
      <c r="L1096">
        <f t="shared" ca="1" si="123"/>
        <v>0</v>
      </c>
      <c r="M1096">
        <f t="shared" ca="1" si="124"/>
        <v>1</v>
      </c>
      <c r="N1096" t="str">
        <f t="shared" ca="1" si="125"/>
        <v>X</v>
      </c>
    </row>
    <row r="1097" spans="7:14" x14ac:dyDescent="0.3">
      <c r="G1097">
        <v>1096</v>
      </c>
      <c r="H1097">
        <f t="shared" ca="1" si="119"/>
        <v>43</v>
      </c>
      <c r="I1097">
        <f t="shared" ca="1" si="120"/>
        <v>15</v>
      </c>
      <c r="J1097">
        <f t="shared" ca="1" si="121"/>
        <v>183</v>
      </c>
      <c r="K1097">
        <f t="shared" ca="1" si="122"/>
        <v>0</v>
      </c>
      <c r="L1097">
        <f t="shared" ca="1" si="123"/>
        <v>0</v>
      </c>
      <c r="M1097">
        <f t="shared" ca="1" si="124"/>
        <v>0</v>
      </c>
      <c r="N1097" t="str">
        <f t="shared" ca="1" si="125"/>
        <v>X</v>
      </c>
    </row>
    <row r="1098" spans="7:14" x14ac:dyDescent="0.3">
      <c r="G1098">
        <v>1097</v>
      </c>
      <c r="H1098">
        <f t="shared" ca="1" si="119"/>
        <v>32</v>
      </c>
      <c r="I1098">
        <f t="shared" ca="1" si="120"/>
        <v>8</v>
      </c>
      <c r="J1098">
        <f t="shared" ca="1" si="121"/>
        <v>13</v>
      </c>
      <c r="K1098">
        <f t="shared" ca="1" si="122"/>
        <v>0</v>
      </c>
      <c r="L1098">
        <f t="shared" ca="1" si="123"/>
        <v>0</v>
      </c>
      <c r="M1098">
        <f t="shared" ca="1" si="124"/>
        <v>1</v>
      </c>
      <c r="N1098" t="str">
        <f t="shared" ca="1" si="125"/>
        <v>X</v>
      </c>
    </row>
    <row r="1099" spans="7:14" x14ac:dyDescent="0.3">
      <c r="G1099">
        <v>1098</v>
      </c>
      <c r="H1099">
        <f t="shared" ca="1" si="119"/>
        <v>156</v>
      </c>
      <c r="I1099">
        <f t="shared" ca="1" si="120"/>
        <v>20</v>
      </c>
      <c r="J1099">
        <f t="shared" ca="1" si="121"/>
        <v>150</v>
      </c>
      <c r="K1099">
        <f t="shared" ca="1" si="122"/>
        <v>0</v>
      </c>
      <c r="L1099">
        <f t="shared" ca="1" si="123"/>
        <v>0</v>
      </c>
      <c r="M1099">
        <f t="shared" ca="1" si="124"/>
        <v>0</v>
      </c>
      <c r="N1099" t="str">
        <f t="shared" ca="1" si="125"/>
        <v>X</v>
      </c>
    </row>
    <row r="1100" spans="7:14" x14ac:dyDescent="0.3">
      <c r="G1100">
        <v>1099</v>
      </c>
      <c r="H1100">
        <f t="shared" ca="1" si="119"/>
        <v>84</v>
      </c>
      <c r="I1100">
        <f t="shared" ca="1" si="120"/>
        <v>18</v>
      </c>
      <c r="J1100">
        <f t="shared" ca="1" si="121"/>
        <v>50</v>
      </c>
      <c r="K1100">
        <f t="shared" ca="1" si="122"/>
        <v>0</v>
      </c>
      <c r="L1100">
        <f t="shared" ca="1" si="123"/>
        <v>0</v>
      </c>
      <c r="M1100">
        <f t="shared" ca="1" si="124"/>
        <v>0</v>
      </c>
      <c r="N1100" t="str">
        <f t="shared" ca="1" si="125"/>
        <v>X</v>
      </c>
    </row>
    <row r="1101" spans="7:14" x14ac:dyDescent="0.3">
      <c r="G1101">
        <v>1100</v>
      </c>
      <c r="H1101">
        <f t="shared" ca="1" si="119"/>
        <v>192</v>
      </c>
      <c r="I1101">
        <f t="shared" ca="1" si="120"/>
        <v>7</v>
      </c>
      <c r="J1101">
        <f t="shared" ca="1" si="121"/>
        <v>97</v>
      </c>
      <c r="K1101">
        <f t="shared" ca="1" si="122"/>
        <v>0</v>
      </c>
      <c r="L1101">
        <f t="shared" ca="1" si="123"/>
        <v>0</v>
      </c>
      <c r="M1101">
        <f t="shared" ca="1" si="124"/>
        <v>0</v>
      </c>
      <c r="N1101" t="str">
        <f t="shared" ca="1" si="125"/>
        <v>X</v>
      </c>
    </row>
    <row r="1102" spans="7:14" x14ac:dyDescent="0.3">
      <c r="G1102">
        <v>1101</v>
      </c>
      <c r="H1102">
        <f t="shared" ca="1" si="119"/>
        <v>171</v>
      </c>
      <c r="I1102">
        <f t="shared" ca="1" si="120"/>
        <v>8</v>
      </c>
      <c r="J1102">
        <f t="shared" ca="1" si="121"/>
        <v>165</v>
      </c>
      <c r="K1102">
        <f t="shared" ca="1" si="122"/>
        <v>0</v>
      </c>
      <c r="L1102">
        <f t="shared" ca="1" si="123"/>
        <v>0</v>
      </c>
      <c r="M1102">
        <f t="shared" ca="1" si="124"/>
        <v>0</v>
      </c>
      <c r="N1102" t="str">
        <f t="shared" ca="1" si="125"/>
        <v>X</v>
      </c>
    </row>
    <row r="1103" spans="7:14" x14ac:dyDescent="0.3">
      <c r="G1103">
        <v>1102</v>
      </c>
      <c r="H1103">
        <f t="shared" ca="1" si="119"/>
        <v>185</v>
      </c>
      <c r="I1103">
        <f t="shared" ca="1" si="120"/>
        <v>8</v>
      </c>
      <c r="J1103">
        <f t="shared" ca="1" si="121"/>
        <v>166</v>
      </c>
      <c r="K1103">
        <f t="shared" ca="1" si="122"/>
        <v>0</v>
      </c>
      <c r="L1103">
        <f t="shared" ca="1" si="123"/>
        <v>0</v>
      </c>
      <c r="M1103">
        <f t="shared" ca="1" si="124"/>
        <v>0</v>
      </c>
      <c r="N1103" t="str">
        <f t="shared" ca="1" si="125"/>
        <v>X</v>
      </c>
    </row>
    <row r="1104" spans="7:14" x14ac:dyDescent="0.3">
      <c r="G1104">
        <v>1103</v>
      </c>
      <c r="H1104">
        <f t="shared" ca="1" si="119"/>
        <v>4</v>
      </c>
      <c r="I1104">
        <f t="shared" ca="1" si="120"/>
        <v>8</v>
      </c>
      <c r="J1104">
        <f t="shared" ca="1" si="121"/>
        <v>59</v>
      </c>
      <c r="K1104">
        <f t="shared" ca="1" si="122"/>
        <v>1</v>
      </c>
      <c r="L1104">
        <f t="shared" ca="1" si="123"/>
        <v>0</v>
      </c>
      <c r="M1104">
        <f t="shared" ca="1" si="124"/>
        <v>1</v>
      </c>
      <c r="N1104" t="str">
        <f t="shared" ca="1" si="125"/>
        <v>X</v>
      </c>
    </row>
    <row r="1105" spans="7:14" x14ac:dyDescent="0.3">
      <c r="G1105">
        <v>1104</v>
      </c>
      <c r="H1105">
        <f t="shared" ca="1" si="119"/>
        <v>12</v>
      </c>
      <c r="I1105">
        <f t="shared" ca="1" si="120"/>
        <v>1</v>
      </c>
      <c r="J1105">
        <f t="shared" ca="1" si="121"/>
        <v>41</v>
      </c>
      <c r="K1105">
        <f t="shared" ca="1" si="122"/>
        <v>1</v>
      </c>
      <c r="L1105">
        <f t="shared" ca="1" si="123"/>
        <v>0</v>
      </c>
      <c r="M1105">
        <f t="shared" ca="1" si="124"/>
        <v>1</v>
      </c>
      <c r="N1105" t="str">
        <f t="shared" ca="1" si="125"/>
        <v>X</v>
      </c>
    </row>
    <row r="1106" spans="7:14" x14ac:dyDescent="0.3">
      <c r="G1106">
        <v>1105</v>
      </c>
      <c r="H1106">
        <f t="shared" ca="1" si="119"/>
        <v>162</v>
      </c>
      <c r="I1106">
        <f t="shared" ca="1" si="120"/>
        <v>6</v>
      </c>
      <c r="J1106">
        <f t="shared" ca="1" si="121"/>
        <v>157</v>
      </c>
      <c r="K1106">
        <f t="shared" ca="1" si="122"/>
        <v>0</v>
      </c>
      <c r="L1106">
        <f t="shared" ca="1" si="123"/>
        <v>0</v>
      </c>
      <c r="M1106">
        <f t="shared" ca="1" si="124"/>
        <v>0</v>
      </c>
      <c r="N1106" t="str">
        <f t="shared" ca="1" si="125"/>
        <v>X</v>
      </c>
    </row>
    <row r="1107" spans="7:14" x14ac:dyDescent="0.3">
      <c r="G1107">
        <v>1106</v>
      </c>
      <c r="H1107">
        <f t="shared" ca="1" si="119"/>
        <v>112</v>
      </c>
      <c r="I1107">
        <f t="shared" ca="1" si="120"/>
        <v>6</v>
      </c>
      <c r="J1107">
        <f t="shared" ca="1" si="121"/>
        <v>28</v>
      </c>
      <c r="K1107">
        <f t="shared" ca="1" si="122"/>
        <v>0</v>
      </c>
      <c r="L1107">
        <f t="shared" ca="1" si="123"/>
        <v>0</v>
      </c>
      <c r="M1107">
        <f t="shared" ca="1" si="124"/>
        <v>1</v>
      </c>
      <c r="N1107" t="str">
        <f t="shared" ca="1" si="125"/>
        <v>X</v>
      </c>
    </row>
    <row r="1108" spans="7:14" x14ac:dyDescent="0.3">
      <c r="G1108">
        <v>1107</v>
      </c>
      <c r="H1108">
        <f t="shared" ca="1" si="119"/>
        <v>127</v>
      </c>
      <c r="I1108">
        <f t="shared" ca="1" si="120"/>
        <v>13</v>
      </c>
      <c r="J1108">
        <f t="shared" ca="1" si="121"/>
        <v>1</v>
      </c>
      <c r="K1108">
        <f t="shared" ca="1" si="122"/>
        <v>0</v>
      </c>
      <c r="L1108">
        <f t="shared" ca="1" si="123"/>
        <v>1</v>
      </c>
      <c r="M1108">
        <f t="shared" ca="1" si="124"/>
        <v>0</v>
      </c>
      <c r="N1108" t="str">
        <f t="shared" ca="1" si="125"/>
        <v>X</v>
      </c>
    </row>
    <row r="1109" spans="7:14" x14ac:dyDescent="0.3">
      <c r="G1109">
        <v>1108</v>
      </c>
      <c r="H1109">
        <f t="shared" ca="1" si="119"/>
        <v>124</v>
      </c>
      <c r="I1109">
        <f t="shared" ca="1" si="120"/>
        <v>14</v>
      </c>
      <c r="J1109">
        <f t="shared" ca="1" si="121"/>
        <v>75</v>
      </c>
      <c r="K1109">
        <f t="shared" ca="1" si="122"/>
        <v>0</v>
      </c>
      <c r="L1109">
        <f t="shared" ca="1" si="123"/>
        <v>0</v>
      </c>
      <c r="M1109">
        <f t="shared" ca="1" si="124"/>
        <v>0</v>
      </c>
      <c r="N1109" t="str">
        <f t="shared" ca="1" si="125"/>
        <v>X</v>
      </c>
    </row>
    <row r="1110" spans="7:14" x14ac:dyDescent="0.3">
      <c r="G1110">
        <v>1109</v>
      </c>
      <c r="H1110">
        <f t="shared" ca="1" si="119"/>
        <v>52</v>
      </c>
      <c r="I1110">
        <f t="shared" ca="1" si="120"/>
        <v>8</v>
      </c>
      <c r="J1110">
        <f t="shared" ca="1" si="121"/>
        <v>20</v>
      </c>
      <c r="K1110">
        <f t="shared" ca="1" si="122"/>
        <v>0</v>
      </c>
      <c r="L1110">
        <f t="shared" ca="1" si="123"/>
        <v>0</v>
      </c>
      <c r="M1110">
        <f t="shared" ca="1" si="124"/>
        <v>1</v>
      </c>
      <c r="N1110" t="str">
        <f t="shared" ca="1" si="125"/>
        <v>X</v>
      </c>
    </row>
    <row r="1111" spans="7:14" x14ac:dyDescent="0.3">
      <c r="G1111">
        <v>1110</v>
      </c>
      <c r="H1111">
        <f t="shared" ca="1" si="119"/>
        <v>37</v>
      </c>
      <c r="I1111">
        <f t="shared" ca="1" si="120"/>
        <v>3</v>
      </c>
      <c r="J1111">
        <f t="shared" ca="1" si="121"/>
        <v>124</v>
      </c>
      <c r="K1111">
        <f t="shared" ca="1" si="122"/>
        <v>1</v>
      </c>
      <c r="L1111">
        <f t="shared" ca="1" si="123"/>
        <v>0</v>
      </c>
      <c r="M1111">
        <f t="shared" ca="1" si="124"/>
        <v>1</v>
      </c>
      <c r="N1111" t="str">
        <f t="shared" ca="1" si="125"/>
        <v>X</v>
      </c>
    </row>
    <row r="1112" spans="7:14" x14ac:dyDescent="0.3">
      <c r="G1112">
        <v>1111</v>
      </c>
      <c r="H1112">
        <f t="shared" ca="1" si="119"/>
        <v>111</v>
      </c>
      <c r="I1112">
        <f t="shared" ca="1" si="120"/>
        <v>7</v>
      </c>
      <c r="J1112">
        <f t="shared" ca="1" si="121"/>
        <v>66</v>
      </c>
      <c r="K1112">
        <f t="shared" ca="1" si="122"/>
        <v>0</v>
      </c>
      <c r="L1112">
        <f t="shared" ca="1" si="123"/>
        <v>0</v>
      </c>
      <c r="M1112">
        <f t="shared" ca="1" si="124"/>
        <v>0</v>
      </c>
      <c r="N1112" t="str">
        <f t="shared" ca="1" si="125"/>
        <v>X</v>
      </c>
    </row>
    <row r="1113" spans="7:14" x14ac:dyDescent="0.3">
      <c r="G1113">
        <v>1112</v>
      </c>
      <c r="H1113">
        <f t="shared" ca="1" si="119"/>
        <v>112</v>
      </c>
      <c r="I1113">
        <f t="shared" ca="1" si="120"/>
        <v>19</v>
      </c>
      <c r="J1113">
        <f t="shared" ca="1" si="121"/>
        <v>191</v>
      </c>
      <c r="K1113">
        <f t="shared" ca="1" si="122"/>
        <v>0</v>
      </c>
      <c r="L1113">
        <f t="shared" ca="1" si="123"/>
        <v>0</v>
      </c>
      <c r="M1113">
        <f t="shared" ca="1" si="124"/>
        <v>0</v>
      </c>
      <c r="N1113" t="str">
        <f t="shared" ca="1" si="125"/>
        <v>X</v>
      </c>
    </row>
    <row r="1114" spans="7:14" x14ac:dyDescent="0.3">
      <c r="G1114">
        <v>1113</v>
      </c>
      <c r="H1114">
        <f t="shared" ca="1" si="119"/>
        <v>171</v>
      </c>
      <c r="I1114">
        <f t="shared" ca="1" si="120"/>
        <v>17</v>
      </c>
      <c r="J1114">
        <f t="shared" ca="1" si="121"/>
        <v>55</v>
      </c>
      <c r="K1114">
        <f t="shared" ca="1" si="122"/>
        <v>0</v>
      </c>
      <c r="L1114">
        <f t="shared" ca="1" si="123"/>
        <v>0</v>
      </c>
      <c r="M1114">
        <f t="shared" ca="1" si="124"/>
        <v>0</v>
      </c>
      <c r="N1114" t="str">
        <f t="shared" ca="1" si="125"/>
        <v>X</v>
      </c>
    </row>
    <row r="1115" spans="7:14" x14ac:dyDescent="0.3">
      <c r="G1115">
        <v>1114</v>
      </c>
      <c r="H1115">
        <f t="shared" ca="1" si="119"/>
        <v>153</v>
      </c>
      <c r="I1115">
        <f t="shared" ca="1" si="120"/>
        <v>4</v>
      </c>
      <c r="J1115">
        <f t="shared" ca="1" si="121"/>
        <v>124</v>
      </c>
      <c r="K1115">
        <f t="shared" ca="1" si="122"/>
        <v>0</v>
      </c>
      <c r="L1115">
        <f t="shared" ca="1" si="123"/>
        <v>0</v>
      </c>
      <c r="M1115">
        <f t="shared" ca="1" si="124"/>
        <v>0</v>
      </c>
      <c r="N1115" t="str">
        <f t="shared" ca="1" si="125"/>
        <v>X</v>
      </c>
    </row>
    <row r="1116" spans="7:14" x14ac:dyDescent="0.3">
      <c r="G1116">
        <v>1115</v>
      </c>
      <c r="H1116">
        <f t="shared" ca="1" si="119"/>
        <v>17</v>
      </c>
      <c r="I1116">
        <f t="shared" ca="1" si="120"/>
        <v>19</v>
      </c>
      <c r="J1116">
        <f t="shared" ca="1" si="121"/>
        <v>37</v>
      </c>
      <c r="K1116">
        <f t="shared" ca="1" si="122"/>
        <v>0</v>
      </c>
      <c r="L1116">
        <f t="shared" ca="1" si="123"/>
        <v>0</v>
      </c>
      <c r="M1116">
        <f t="shared" ca="1" si="124"/>
        <v>0</v>
      </c>
      <c r="N1116" t="str">
        <f t="shared" ca="1" si="125"/>
        <v>X</v>
      </c>
    </row>
    <row r="1117" spans="7:14" x14ac:dyDescent="0.3">
      <c r="G1117">
        <v>1116</v>
      </c>
      <c r="H1117">
        <f t="shared" ca="1" si="119"/>
        <v>155</v>
      </c>
      <c r="I1117">
        <f t="shared" ca="1" si="120"/>
        <v>8</v>
      </c>
      <c r="J1117">
        <f t="shared" ca="1" si="121"/>
        <v>97</v>
      </c>
      <c r="K1117">
        <f t="shared" ca="1" si="122"/>
        <v>0</v>
      </c>
      <c r="L1117">
        <f t="shared" ca="1" si="123"/>
        <v>0</v>
      </c>
      <c r="M1117">
        <f t="shared" ca="1" si="124"/>
        <v>0</v>
      </c>
      <c r="N1117" t="str">
        <f t="shared" ca="1" si="125"/>
        <v>X</v>
      </c>
    </row>
    <row r="1118" spans="7:14" x14ac:dyDescent="0.3">
      <c r="G1118">
        <v>1117</v>
      </c>
      <c r="H1118">
        <f t="shared" ca="1" si="119"/>
        <v>165</v>
      </c>
      <c r="I1118">
        <f t="shared" ca="1" si="120"/>
        <v>10</v>
      </c>
      <c r="J1118">
        <f t="shared" ca="1" si="121"/>
        <v>187</v>
      </c>
      <c r="K1118">
        <f t="shared" ca="1" si="122"/>
        <v>0</v>
      </c>
      <c r="L1118">
        <f t="shared" ca="1" si="123"/>
        <v>0</v>
      </c>
      <c r="M1118">
        <f t="shared" ca="1" si="124"/>
        <v>0</v>
      </c>
      <c r="N1118" t="str">
        <f t="shared" ca="1" si="125"/>
        <v>X</v>
      </c>
    </row>
    <row r="1119" spans="7:14" x14ac:dyDescent="0.3">
      <c r="G1119">
        <v>1118</v>
      </c>
      <c r="H1119">
        <f t="shared" ca="1" si="119"/>
        <v>58</v>
      </c>
      <c r="I1119">
        <f t="shared" ca="1" si="120"/>
        <v>13</v>
      </c>
      <c r="J1119">
        <f t="shared" ca="1" si="121"/>
        <v>158</v>
      </c>
      <c r="K1119">
        <f t="shared" ca="1" si="122"/>
        <v>0</v>
      </c>
      <c r="L1119">
        <f t="shared" ca="1" si="123"/>
        <v>0</v>
      </c>
      <c r="M1119">
        <f t="shared" ca="1" si="124"/>
        <v>0</v>
      </c>
      <c r="N1119" t="str">
        <f t="shared" ca="1" si="125"/>
        <v>X</v>
      </c>
    </row>
    <row r="1120" spans="7:14" x14ac:dyDescent="0.3">
      <c r="G1120">
        <v>1119</v>
      </c>
      <c r="H1120">
        <f t="shared" ca="1" si="119"/>
        <v>171</v>
      </c>
      <c r="I1120">
        <f t="shared" ca="1" si="120"/>
        <v>8</v>
      </c>
      <c r="J1120">
        <f t="shared" ca="1" si="121"/>
        <v>93</v>
      </c>
      <c r="K1120">
        <f t="shared" ca="1" si="122"/>
        <v>0</v>
      </c>
      <c r="L1120">
        <f t="shared" ca="1" si="123"/>
        <v>0</v>
      </c>
      <c r="M1120">
        <f t="shared" ca="1" si="124"/>
        <v>0</v>
      </c>
      <c r="N1120" t="str">
        <f t="shared" ca="1" si="125"/>
        <v>X</v>
      </c>
    </row>
    <row r="1121" spans="7:14" x14ac:dyDescent="0.3">
      <c r="G1121">
        <v>1120</v>
      </c>
      <c r="H1121">
        <f t="shared" ca="1" si="119"/>
        <v>148</v>
      </c>
      <c r="I1121">
        <f t="shared" ca="1" si="120"/>
        <v>16</v>
      </c>
      <c r="J1121">
        <f t="shared" ca="1" si="121"/>
        <v>139</v>
      </c>
      <c r="K1121">
        <f t="shared" ca="1" si="122"/>
        <v>0</v>
      </c>
      <c r="L1121">
        <f t="shared" ca="1" si="123"/>
        <v>0</v>
      </c>
      <c r="M1121">
        <f t="shared" ca="1" si="124"/>
        <v>0</v>
      </c>
      <c r="N1121" t="str">
        <f t="shared" ca="1" si="125"/>
        <v>X</v>
      </c>
    </row>
    <row r="1122" spans="7:14" x14ac:dyDescent="0.3">
      <c r="G1122">
        <v>1121</v>
      </c>
      <c r="H1122">
        <f t="shared" ca="1" si="119"/>
        <v>159</v>
      </c>
      <c r="I1122">
        <f t="shared" ca="1" si="120"/>
        <v>0</v>
      </c>
      <c r="J1122">
        <f t="shared" ca="1" si="121"/>
        <v>43</v>
      </c>
      <c r="K1122">
        <f t="shared" ca="1" si="122"/>
        <v>0</v>
      </c>
      <c r="L1122">
        <f t="shared" ca="1" si="123"/>
        <v>0</v>
      </c>
      <c r="M1122">
        <f t="shared" ca="1" si="124"/>
        <v>0</v>
      </c>
      <c r="N1122" t="str">
        <f t="shared" ca="1" si="125"/>
        <v>X</v>
      </c>
    </row>
    <row r="1123" spans="7:14" x14ac:dyDescent="0.3">
      <c r="G1123">
        <v>1122</v>
      </c>
      <c r="H1123">
        <f t="shared" ca="1" si="119"/>
        <v>80</v>
      </c>
      <c r="I1123">
        <f t="shared" ca="1" si="120"/>
        <v>3</v>
      </c>
      <c r="J1123">
        <f t="shared" ca="1" si="121"/>
        <v>183</v>
      </c>
      <c r="K1123">
        <f t="shared" ca="1" si="122"/>
        <v>0</v>
      </c>
      <c r="L1123">
        <f t="shared" ca="1" si="123"/>
        <v>0</v>
      </c>
      <c r="M1123">
        <f t="shared" ca="1" si="124"/>
        <v>0</v>
      </c>
      <c r="N1123" t="str">
        <f t="shared" ca="1" si="125"/>
        <v>X</v>
      </c>
    </row>
    <row r="1124" spans="7:14" x14ac:dyDescent="0.3">
      <c r="G1124">
        <v>1123</v>
      </c>
      <c r="H1124">
        <f t="shared" ca="1" si="119"/>
        <v>21</v>
      </c>
      <c r="I1124">
        <f t="shared" ca="1" si="120"/>
        <v>17</v>
      </c>
      <c r="J1124">
        <f t="shared" ca="1" si="121"/>
        <v>117</v>
      </c>
      <c r="K1124">
        <f t="shared" ca="1" si="122"/>
        <v>0</v>
      </c>
      <c r="L1124">
        <f t="shared" ca="1" si="123"/>
        <v>0</v>
      </c>
      <c r="M1124">
        <f t="shared" ca="1" si="124"/>
        <v>0</v>
      </c>
      <c r="N1124" t="str">
        <f t="shared" ca="1" si="125"/>
        <v>X</v>
      </c>
    </row>
    <row r="1125" spans="7:14" x14ac:dyDescent="0.3">
      <c r="G1125">
        <v>1124</v>
      </c>
      <c r="H1125">
        <f t="shared" ca="1" si="119"/>
        <v>183</v>
      </c>
      <c r="I1125">
        <f t="shared" ca="1" si="120"/>
        <v>1</v>
      </c>
      <c r="J1125">
        <f t="shared" ca="1" si="121"/>
        <v>73</v>
      </c>
      <c r="K1125">
        <f t="shared" ca="1" si="122"/>
        <v>0</v>
      </c>
      <c r="L1125">
        <f t="shared" ca="1" si="123"/>
        <v>0</v>
      </c>
      <c r="M1125">
        <f t="shared" ca="1" si="124"/>
        <v>0</v>
      </c>
      <c r="N1125" t="str">
        <f t="shared" ca="1" si="125"/>
        <v>X</v>
      </c>
    </row>
    <row r="1126" spans="7:14" x14ac:dyDescent="0.3">
      <c r="G1126">
        <v>1125</v>
      </c>
      <c r="H1126">
        <f t="shared" ca="1" si="119"/>
        <v>135</v>
      </c>
      <c r="I1126">
        <f t="shared" ca="1" si="120"/>
        <v>10</v>
      </c>
      <c r="J1126">
        <f t="shared" ca="1" si="121"/>
        <v>34</v>
      </c>
      <c r="K1126">
        <f t="shared" ca="1" si="122"/>
        <v>0</v>
      </c>
      <c r="L1126">
        <f t="shared" ca="1" si="123"/>
        <v>0</v>
      </c>
      <c r="M1126">
        <f t="shared" ca="1" si="124"/>
        <v>0</v>
      </c>
      <c r="N1126" t="str">
        <f t="shared" ca="1" si="125"/>
        <v>X</v>
      </c>
    </row>
    <row r="1127" spans="7:14" x14ac:dyDescent="0.3">
      <c r="G1127">
        <v>1126</v>
      </c>
      <c r="H1127">
        <f t="shared" ca="1" si="119"/>
        <v>158</v>
      </c>
      <c r="I1127">
        <f t="shared" ca="1" si="120"/>
        <v>15</v>
      </c>
      <c r="J1127">
        <f t="shared" ca="1" si="121"/>
        <v>75</v>
      </c>
      <c r="K1127">
        <f t="shared" ca="1" si="122"/>
        <v>0</v>
      </c>
      <c r="L1127">
        <f t="shared" ca="1" si="123"/>
        <v>0</v>
      </c>
      <c r="M1127">
        <f t="shared" ca="1" si="124"/>
        <v>0</v>
      </c>
      <c r="N1127" t="str">
        <f t="shared" ca="1" si="125"/>
        <v>X</v>
      </c>
    </row>
    <row r="1128" spans="7:14" x14ac:dyDescent="0.3">
      <c r="G1128">
        <v>1127</v>
      </c>
      <c r="H1128">
        <f t="shared" ca="1" si="119"/>
        <v>10</v>
      </c>
      <c r="I1128">
        <f t="shared" ca="1" si="120"/>
        <v>11</v>
      </c>
      <c r="J1128">
        <f t="shared" ca="1" si="121"/>
        <v>120</v>
      </c>
      <c r="K1128">
        <f t="shared" ca="1" si="122"/>
        <v>1</v>
      </c>
      <c r="L1128">
        <f t="shared" ca="1" si="123"/>
        <v>0</v>
      </c>
      <c r="M1128">
        <f t="shared" ca="1" si="124"/>
        <v>0</v>
      </c>
      <c r="N1128" t="str">
        <f t="shared" ca="1" si="125"/>
        <v>X</v>
      </c>
    </row>
    <row r="1129" spans="7:14" x14ac:dyDescent="0.3">
      <c r="G1129">
        <v>1128</v>
      </c>
      <c r="H1129">
        <f t="shared" ca="1" si="119"/>
        <v>134</v>
      </c>
      <c r="I1129">
        <f t="shared" ca="1" si="120"/>
        <v>17</v>
      </c>
      <c r="J1129">
        <f t="shared" ca="1" si="121"/>
        <v>133</v>
      </c>
      <c r="K1129">
        <f t="shared" ca="1" si="122"/>
        <v>0</v>
      </c>
      <c r="L1129">
        <f t="shared" ca="1" si="123"/>
        <v>0</v>
      </c>
      <c r="M1129">
        <f t="shared" ca="1" si="124"/>
        <v>0</v>
      </c>
      <c r="N1129" t="str">
        <f t="shared" ca="1" si="125"/>
        <v>X</v>
      </c>
    </row>
    <row r="1130" spans="7:14" x14ac:dyDescent="0.3">
      <c r="G1130">
        <v>1129</v>
      </c>
      <c r="H1130">
        <f t="shared" ca="1" si="119"/>
        <v>167</v>
      </c>
      <c r="I1130">
        <f t="shared" ca="1" si="120"/>
        <v>18</v>
      </c>
      <c r="J1130">
        <f t="shared" ca="1" si="121"/>
        <v>91</v>
      </c>
      <c r="K1130">
        <f t="shared" ca="1" si="122"/>
        <v>0</v>
      </c>
      <c r="L1130">
        <f t="shared" ca="1" si="123"/>
        <v>0</v>
      </c>
      <c r="M1130">
        <f t="shared" ca="1" si="124"/>
        <v>0</v>
      </c>
      <c r="N1130" t="str">
        <f t="shared" ca="1" si="125"/>
        <v>X</v>
      </c>
    </row>
    <row r="1131" spans="7:14" x14ac:dyDescent="0.3">
      <c r="G1131">
        <v>1130</v>
      </c>
      <c r="H1131">
        <f t="shared" ca="1" si="119"/>
        <v>195</v>
      </c>
      <c r="I1131">
        <f t="shared" ca="1" si="120"/>
        <v>0</v>
      </c>
      <c r="J1131">
        <f t="shared" ca="1" si="121"/>
        <v>154</v>
      </c>
      <c r="K1131">
        <f t="shared" ca="1" si="122"/>
        <v>0</v>
      </c>
      <c r="L1131">
        <f t="shared" ca="1" si="123"/>
        <v>0</v>
      </c>
      <c r="M1131">
        <f t="shared" ca="1" si="124"/>
        <v>0</v>
      </c>
      <c r="N1131" t="str">
        <f t="shared" ca="1" si="125"/>
        <v>X</v>
      </c>
    </row>
    <row r="1132" spans="7:14" x14ac:dyDescent="0.3">
      <c r="G1132">
        <v>1131</v>
      </c>
      <c r="H1132">
        <f t="shared" ca="1" si="119"/>
        <v>64</v>
      </c>
      <c r="I1132">
        <f t="shared" ca="1" si="120"/>
        <v>12</v>
      </c>
      <c r="J1132">
        <f t="shared" ca="1" si="121"/>
        <v>111</v>
      </c>
      <c r="K1132">
        <f t="shared" ca="1" si="122"/>
        <v>0</v>
      </c>
      <c r="L1132">
        <f t="shared" ca="1" si="123"/>
        <v>0</v>
      </c>
      <c r="M1132">
        <f t="shared" ca="1" si="124"/>
        <v>0</v>
      </c>
      <c r="N1132" t="str">
        <f t="shared" ca="1" si="125"/>
        <v>X</v>
      </c>
    </row>
    <row r="1133" spans="7:14" x14ac:dyDescent="0.3">
      <c r="G1133">
        <v>1132</v>
      </c>
      <c r="H1133">
        <f t="shared" ca="1" si="119"/>
        <v>35</v>
      </c>
      <c r="I1133">
        <f t="shared" ca="1" si="120"/>
        <v>12</v>
      </c>
      <c r="J1133">
        <f t="shared" ca="1" si="121"/>
        <v>6</v>
      </c>
      <c r="K1133">
        <f t="shared" ca="1" si="122"/>
        <v>0</v>
      </c>
      <c r="L1133">
        <f t="shared" ca="1" si="123"/>
        <v>0</v>
      </c>
      <c r="M1133">
        <f t="shared" ca="1" si="124"/>
        <v>1</v>
      </c>
      <c r="N1133" t="str">
        <f t="shared" ca="1" si="125"/>
        <v>X</v>
      </c>
    </row>
    <row r="1134" spans="7:14" x14ac:dyDescent="0.3">
      <c r="G1134">
        <v>1133</v>
      </c>
      <c r="H1134">
        <f t="shared" ca="1" si="119"/>
        <v>104</v>
      </c>
      <c r="I1134">
        <f t="shared" ca="1" si="120"/>
        <v>1</v>
      </c>
      <c r="J1134">
        <f t="shared" ca="1" si="121"/>
        <v>110</v>
      </c>
      <c r="K1134">
        <f t="shared" ca="1" si="122"/>
        <v>0</v>
      </c>
      <c r="L1134">
        <f t="shared" ca="1" si="123"/>
        <v>0</v>
      </c>
      <c r="M1134">
        <f t="shared" ca="1" si="124"/>
        <v>0</v>
      </c>
      <c r="N1134" t="str">
        <f t="shared" ca="1" si="125"/>
        <v>X</v>
      </c>
    </row>
    <row r="1135" spans="7:14" x14ac:dyDescent="0.3">
      <c r="G1135">
        <v>1134</v>
      </c>
      <c r="H1135">
        <f t="shared" ca="1" si="119"/>
        <v>53</v>
      </c>
      <c r="I1135">
        <f t="shared" ca="1" si="120"/>
        <v>0</v>
      </c>
      <c r="J1135">
        <f t="shared" ca="1" si="121"/>
        <v>76</v>
      </c>
      <c r="K1135">
        <f t="shared" ca="1" si="122"/>
        <v>0</v>
      </c>
      <c r="L1135">
        <f t="shared" ca="1" si="123"/>
        <v>0</v>
      </c>
      <c r="M1135">
        <f t="shared" ca="1" si="124"/>
        <v>1</v>
      </c>
      <c r="N1135" t="str">
        <f t="shared" ca="1" si="125"/>
        <v>X</v>
      </c>
    </row>
    <row r="1136" spans="7:14" x14ac:dyDescent="0.3">
      <c r="G1136">
        <v>1135</v>
      </c>
      <c r="H1136">
        <f t="shared" ca="1" si="119"/>
        <v>197</v>
      </c>
      <c r="I1136">
        <f t="shared" ca="1" si="120"/>
        <v>18</v>
      </c>
      <c r="J1136">
        <f t="shared" ca="1" si="121"/>
        <v>86</v>
      </c>
      <c r="K1136">
        <f t="shared" ca="1" si="122"/>
        <v>0</v>
      </c>
      <c r="L1136">
        <f t="shared" ca="1" si="123"/>
        <v>0</v>
      </c>
      <c r="M1136">
        <f t="shared" ca="1" si="124"/>
        <v>0</v>
      </c>
      <c r="N1136" t="str">
        <f t="shared" ca="1" si="125"/>
        <v>X</v>
      </c>
    </row>
    <row r="1137" spans="7:14" x14ac:dyDescent="0.3">
      <c r="G1137">
        <v>1136</v>
      </c>
      <c r="H1137">
        <f t="shared" ca="1" si="119"/>
        <v>3</v>
      </c>
      <c r="I1137">
        <f t="shared" ca="1" si="120"/>
        <v>19</v>
      </c>
      <c r="J1137">
        <f t="shared" ca="1" si="121"/>
        <v>29</v>
      </c>
      <c r="K1137">
        <f t="shared" ca="1" si="122"/>
        <v>0</v>
      </c>
      <c r="L1137">
        <f t="shared" ca="1" si="123"/>
        <v>0</v>
      </c>
      <c r="M1137">
        <f t="shared" ca="1" si="124"/>
        <v>0</v>
      </c>
      <c r="N1137" t="str">
        <f t="shared" ca="1" si="125"/>
        <v>X</v>
      </c>
    </row>
    <row r="1138" spans="7:14" x14ac:dyDescent="0.3">
      <c r="G1138">
        <v>1137</v>
      </c>
      <c r="H1138">
        <f t="shared" ca="1" si="119"/>
        <v>174</v>
      </c>
      <c r="I1138">
        <f t="shared" ca="1" si="120"/>
        <v>1</v>
      </c>
      <c r="J1138">
        <f t="shared" ca="1" si="121"/>
        <v>2</v>
      </c>
      <c r="K1138">
        <f t="shared" ca="1" si="122"/>
        <v>0</v>
      </c>
      <c r="L1138">
        <f t="shared" ca="1" si="123"/>
        <v>0</v>
      </c>
      <c r="M1138">
        <f t="shared" ca="1" si="124"/>
        <v>1</v>
      </c>
      <c r="N1138" t="str">
        <f t="shared" ca="1" si="125"/>
        <v>X</v>
      </c>
    </row>
    <row r="1139" spans="7:14" x14ac:dyDescent="0.3">
      <c r="G1139">
        <v>1138</v>
      </c>
      <c r="H1139">
        <f t="shared" ca="1" si="119"/>
        <v>115</v>
      </c>
      <c r="I1139">
        <f t="shared" ca="1" si="120"/>
        <v>4</v>
      </c>
      <c r="J1139">
        <f t="shared" ca="1" si="121"/>
        <v>171</v>
      </c>
      <c r="K1139">
        <f t="shared" ca="1" si="122"/>
        <v>0</v>
      </c>
      <c r="L1139">
        <f t="shared" ca="1" si="123"/>
        <v>0</v>
      </c>
      <c r="M1139">
        <f t="shared" ca="1" si="124"/>
        <v>0</v>
      </c>
      <c r="N1139" t="str">
        <f t="shared" ca="1" si="125"/>
        <v>X</v>
      </c>
    </row>
    <row r="1140" spans="7:14" x14ac:dyDescent="0.3">
      <c r="G1140">
        <v>1139</v>
      </c>
      <c r="H1140">
        <f t="shared" ca="1" si="119"/>
        <v>58</v>
      </c>
      <c r="I1140">
        <f t="shared" ca="1" si="120"/>
        <v>5</v>
      </c>
      <c r="J1140">
        <f t="shared" ca="1" si="121"/>
        <v>168</v>
      </c>
      <c r="K1140">
        <f t="shared" ca="1" si="122"/>
        <v>0</v>
      </c>
      <c r="L1140">
        <f t="shared" ca="1" si="123"/>
        <v>0</v>
      </c>
      <c r="M1140">
        <f t="shared" ca="1" si="124"/>
        <v>0</v>
      </c>
      <c r="N1140" t="str">
        <f t="shared" ca="1" si="125"/>
        <v>X</v>
      </c>
    </row>
    <row r="1141" spans="7:14" x14ac:dyDescent="0.3">
      <c r="G1141">
        <v>1140</v>
      </c>
      <c r="H1141">
        <f t="shared" ca="1" si="119"/>
        <v>51</v>
      </c>
      <c r="I1141">
        <f t="shared" ca="1" si="120"/>
        <v>7</v>
      </c>
      <c r="J1141">
        <f t="shared" ca="1" si="121"/>
        <v>39</v>
      </c>
      <c r="K1141">
        <f t="shared" ca="1" si="122"/>
        <v>0</v>
      </c>
      <c r="L1141">
        <f t="shared" ca="1" si="123"/>
        <v>0</v>
      </c>
      <c r="M1141">
        <f t="shared" ca="1" si="124"/>
        <v>1</v>
      </c>
      <c r="N1141" t="str">
        <f t="shared" ca="1" si="125"/>
        <v>X</v>
      </c>
    </row>
    <row r="1142" spans="7:14" x14ac:dyDescent="0.3">
      <c r="G1142">
        <v>1141</v>
      </c>
      <c r="H1142">
        <f t="shared" ca="1" si="119"/>
        <v>102</v>
      </c>
      <c r="I1142">
        <f t="shared" ca="1" si="120"/>
        <v>19</v>
      </c>
      <c r="J1142">
        <f t="shared" ca="1" si="121"/>
        <v>26</v>
      </c>
      <c r="K1142">
        <f t="shared" ca="1" si="122"/>
        <v>0</v>
      </c>
      <c r="L1142">
        <f t="shared" ca="1" si="123"/>
        <v>0</v>
      </c>
      <c r="M1142">
        <f t="shared" ca="1" si="124"/>
        <v>0</v>
      </c>
      <c r="N1142" t="str">
        <f t="shared" ca="1" si="125"/>
        <v>X</v>
      </c>
    </row>
    <row r="1143" spans="7:14" x14ac:dyDescent="0.3">
      <c r="G1143">
        <v>1142</v>
      </c>
      <c r="H1143">
        <f t="shared" ca="1" si="119"/>
        <v>80</v>
      </c>
      <c r="I1143">
        <f t="shared" ca="1" si="120"/>
        <v>3</v>
      </c>
      <c r="J1143">
        <f t="shared" ca="1" si="121"/>
        <v>131</v>
      </c>
      <c r="K1143">
        <f t="shared" ca="1" si="122"/>
        <v>0</v>
      </c>
      <c r="L1143">
        <f t="shared" ca="1" si="123"/>
        <v>0</v>
      </c>
      <c r="M1143">
        <f t="shared" ca="1" si="124"/>
        <v>0</v>
      </c>
      <c r="N1143" t="str">
        <f t="shared" ca="1" si="125"/>
        <v>X</v>
      </c>
    </row>
    <row r="1144" spans="7:14" x14ac:dyDescent="0.3">
      <c r="G1144">
        <v>1143</v>
      </c>
      <c r="H1144">
        <f t="shared" ca="1" si="119"/>
        <v>79</v>
      </c>
      <c r="I1144">
        <f t="shared" ca="1" si="120"/>
        <v>18</v>
      </c>
      <c r="J1144">
        <f t="shared" ca="1" si="121"/>
        <v>45</v>
      </c>
      <c r="K1144">
        <f t="shared" ca="1" si="122"/>
        <v>0</v>
      </c>
      <c r="L1144">
        <f t="shared" ca="1" si="123"/>
        <v>0</v>
      </c>
      <c r="M1144">
        <f t="shared" ca="1" si="124"/>
        <v>0</v>
      </c>
      <c r="N1144" t="str">
        <f t="shared" ca="1" si="125"/>
        <v>X</v>
      </c>
    </row>
    <row r="1145" spans="7:14" x14ac:dyDescent="0.3">
      <c r="G1145">
        <v>1144</v>
      </c>
      <c r="H1145">
        <f t="shared" ca="1" si="119"/>
        <v>148</v>
      </c>
      <c r="I1145">
        <f t="shared" ca="1" si="120"/>
        <v>6</v>
      </c>
      <c r="J1145">
        <f t="shared" ca="1" si="121"/>
        <v>60</v>
      </c>
      <c r="K1145">
        <f t="shared" ca="1" si="122"/>
        <v>0</v>
      </c>
      <c r="L1145">
        <f t="shared" ca="1" si="123"/>
        <v>0</v>
      </c>
      <c r="M1145">
        <f t="shared" ca="1" si="124"/>
        <v>0</v>
      </c>
      <c r="N1145" t="str">
        <f t="shared" ca="1" si="125"/>
        <v>X</v>
      </c>
    </row>
    <row r="1146" spans="7:14" x14ac:dyDescent="0.3">
      <c r="G1146">
        <v>1145</v>
      </c>
      <c r="H1146">
        <f t="shared" ca="1" si="119"/>
        <v>165</v>
      </c>
      <c r="I1146">
        <f t="shared" ca="1" si="120"/>
        <v>0</v>
      </c>
      <c r="J1146">
        <f t="shared" ca="1" si="121"/>
        <v>92</v>
      </c>
      <c r="K1146">
        <f t="shared" ca="1" si="122"/>
        <v>0</v>
      </c>
      <c r="L1146">
        <f t="shared" ca="1" si="123"/>
        <v>0</v>
      </c>
      <c r="M1146">
        <f t="shared" ca="1" si="124"/>
        <v>0</v>
      </c>
      <c r="N1146" t="str">
        <f t="shared" ca="1" si="125"/>
        <v>X</v>
      </c>
    </row>
    <row r="1147" spans="7:14" x14ac:dyDescent="0.3">
      <c r="G1147">
        <v>1146</v>
      </c>
      <c r="H1147">
        <f t="shared" ca="1" si="119"/>
        <v>56</v>
      </c>
      <c r="I1147">
        <f t="shared" ca="1" si="120"/>
        <v>10</v>
      </c>
      <c r="J1147">
        <f t="shared" ca="1" si="121"/>
        <v>199</v>
      </c>
      <c r="K1147">
        <f t="shared" ca="1" si="122"/>
        <v>0</v>
      </c>
      <c r="L1147">
        <f t="shared" ca="1" si="123"/>
        <v>0</v>
      </c>
      <c r="M1147">
        <f t="shared" ca="1" si="124"/>
        <v>0</v>
      </c>
      <c r="N1147" t="str">
        <f t="shared" ca="1" si="125"/>
        <v>X</v>
      </c>
    </row>
    <row r="1148" spans="7:14" x14ac:dyDescent="0.3">
      <c r="G1148">
        <v>1147</v>
      </c>
      <c r="H1148">
        <f t="shared" ca="1" si="119"/>
        <v>23</v>
      </c>
      <c r="I1148">
        <f t="shared" ca="1" si="120"/>
        <v>5</v>
      </c>
      <c r="J1148">
        <f t="shared" ca="1" si="121"/>
        <v>12</v>
      </c>
      <c r="K1148">
        <f t="shared" ca="1" si="122"/>
        <v>1</v>
      </c>
      <c r="L1148">
        <f t="shared" ca="1" si="123"/>
        <v>0</v>
      </c>
      <c r="M1148">
        <f t="shared" ca="1" si="124"/>
        <v>1</v>
      </c>
      <c r="N1148" t="str">
        <f t="shared" ca="1" si="125"/>
        <v>X</v>
      </c>
    </row>
    <row r="1149" spans="7:14" x14ac:dyDescent="0.3">
      <c r="G1149">
        <v>1148</v>
      </c>
      <c r="H1149">
        <f t="shared" ca="1" si="119"/>
        <v>66</v>
      </c>
      <c r="I1149">
        <f t="shared" ca="1" si="120"/>
        <v>7</v>
      </c>
      <c r="J1149">
        <f t="shared" ca="1" si="121"/>
        <v>161</v>
      </c>
      <c r="K1149">
        <f t="shared" ca="1" si="122"/>
        <v>0</v>
      </c>
      <c r="L1149">
        <f t="shared" ca="1" si="123"/>
        <v>0</v>
      </c>
      <c r="M1149">
        <f t="shared" ca="1" si="124"/>
        <v>0</v>
      </c>
      <c r="N1149" t="str">
        <f t="shared" ca="1" si="125"/>
        <v>X</v>
      </c>
    </row>
    <row r="1150" spans="7:14" x14ac:dyDescent="0.3">
      <c r="G1150">
        <v>1149</v>
      </c>
      <c r="H1150">
        <f t="shared" ca="1" si="119"/>
        <v>91</v>
      </c>
      <c r="I1150">
        <f t="shared" ca="1" si="120"/>
        <v>16</v>
      </c>
      <c r="J1150">
        <f t="shared" ca="1" si="121"/>
        <v>180</v>
      </c>
      <c r="K1150">
        <f t="shared" ca="1" si="122"/>
        <v>0</v>
      </c>
      <c r="L1150">
        <f t="shared" ca="1" si="123"/>
        <v>0</v>
      </c>
      <c r="M1150">
        <f t="shared" ca="1" si="124"/>
        <v>0</v>
      </c>
      <c r="N1150" t="str">
        <f t="shared" ca="1" si="125"/>
        <v>X</v>
      </c>
    </row>
    <row r="1151" spans="7:14" x14ac:dyDescent="0.3">
      <c r="G1151">
        <v>1150</v>
      </c>
      <c r="H1151">
        <f t="shared" ca="1" si="119"/>
        <v>124</v>
      </c>
      <c r="I1151">
        <f t="shared" ca="1" si="120"/>
        <v>7</v>
      </c>
      <c r="J1151">
        <f t="shared" ca="1" si="121"/>
        <v>154</v>
      </c>
      <c r="K1151">
        <f t="shared" ca="1" si="122"/>
        <v>0</v>
      </c>
      <c r="L1151">
        <f t="shared" ca="1" si="123"/>
        <v>0</v>
      </c>
      <c r="M1151">
        <f t="shared" ca="1" si="124"/>
        <v>0</v>
      </c>
      <c r="N1151" t="str">
        <f t="shared" ca="1" si="125"/>
        <v>X</v>
      </c>
    </row>
    <row r="1152" spans="7:14" x14ac:dyDescent="0.3">
      <c r="G1152">
        <v>1151</v>
      </c>
      <c r="H1152">
        <f t="shared" ca="1" si="119"/>
        <v>163</v>
      </c>
      <c r="I1152">
        <f t="shared" ca="1" si="120"/>
        <v>10</v>
      </c>
      <c r="J1152">
        <f t="shared" ca="1" si="121"/>
        <v>10</v>
      </c>
      <c r="K1152">
        <f t="shared" ca="1" si="122"/>
        <v>0</v>
      </c>
      <c r="L1152">
        <f t="shared" ca="1" si="123"/>
        <v>0</v>
      </c>
      <c r="M1152">
        <f t="shared" ca="1" si="124"/>
        <v>0</v>
      </c>
      <c r="N1152" t="str">
        <f t="shared" ca="1" si="125"/>
        <v>X</v>
      </c>
    </row>
    <row r="1153" spans="7:14" x14ac:dyDescent="0.3">
      <c r="G1153">
        <v>1152</v>
      </c>
      <c r="H1153">
        <f t="shared" ca="1" si="119"/>
        <v>94</v>
      </c>
      <c r="I1153">
        <f t="shared" ca="1" si="120"/>
        <v>20</v>
      </c>
      <c r="J1153">
        <f t="shared" ca="1" si="121"/>
        <v>75</v>
      </c>
      <c r="K1153">
        <f t="shared" ca="1" si="122"/>
        <v>0</v>
      </c>
      <c r="L1153">
        <f t="shared" ca="1" si="123"/>
        <v>0</v>
      </c>
      <c r="M1153">
        <f t="shared" ca="1" si="124"/>
        <v>0</v>
      </c>
      <c r="N1153" t="str">
        <f t="shared" ca="1" si="125"/>
        <v>X</v>
      </c>
    </row>
    <row r="1154" spans="7:14" x14ac:dyDescent="0.3">
      <c r="G1154">
        <v>1153</v>
      </c>
      <c r="H1154">
        <f t="shared" ca="1" si="119"/>
        <v>91</v>
      </c>
      <c r="I1154">
        <f t="shared" ca="1" si="120"/>
        <v>6</v>
      </c>
      <c r="J1154">
        <f t="shared" ca="1" si="121"/>
        <v>102</v>
      </c>
      <c r="K1154">
        <f t="shared" ca="1" si="122"/>
        <v>0</v>
      </c>
      <c r="L1154">
        <f t="shared" ca="1" si="123"/>
        <v>0</v>
      </c>
      <c r="M1154">
        <f t="shared" ca="1" si="124"/>
        <v>0</v>
      </c>
      <c r="N1154" t="str">
        <f t="shared" ca="1" si="125"/>
        <v>X</v>
      </c>
    </row>
    <row r="1155" spans="7:14" x14ac:dyDescent="0.3">
      <c r="G1155">
        <v>1154</v>
      </c>
      <c r="H1155">
        <f t="shared" ref="H1155:H1218" ca="1" si="126">RANDBETWEEN(0,200)</f>
        <v>68</v>
      </c>
      <c r="I1155">
        <f t="shared" ref="I1155:I1218" ca="1" si="127">RANDBETWEEN(0,20)</f>
        <v>8</v>
      </c>
      <c r="J1155">
        <f t="shared" ref="J1155:J1218" ca="1" si="128">RANDBETWEEN(0,200)</f>
        <v>120</v>
      </c>
      <c r="K1155">
        <f t="shared" ref="K1155:K1218" ca="1" si="129">IF(2*H1155+5*I1155&lt;=100,1,0)</f>
        <v>0</v>
      </c>
      <c r="L1155">
        <f t="shared" ref="L1155:L1218" ca="1" si="130">IF(I1155-J1155&gt;=10,1,0)</f>
        <v>0</v>
      </c>
      <c r="M1155">
        <f t="shared" ref="M1155:M1218" ca="1" si="131">IF(H1155+I1155^2+J1155&lt;=200,1,0)</f>
        <v>0</v>
      </c>
      <c r="N1155" t="str">
        <f t="shared" ref="N1155:N1218" ca="1" si="132">IF(K1155*L1155*M1155=1,2*H1155^3+4*I1155+J1155,"X")</f>
        <v>X</v>
      </c>
    </row>
    <row r="1156" spans="7:14" x14ac:dyDescent="0.3">
      <c r="G1156">
        <v>1155</v>
      </c>
      <c r="H1156">
        <f t="shared" ca="1" si="126"/>
        <v>59</v>
      </c>
      <c r="I1156">
        <f t="shared" ca="1" si="127"/>
        <v>14</v>
      </c>
      <c r="J1156">
        <f t="shared" ca="1" si="128"/>
        <v>190</v>
      </c>
      <c r="K1156">
        <f t="shared" ca="1" si="129"/>
        <v>0</v>
      </c>
      <c r="L1156">
        <f t="shared" ca="1" si="130"/>
        <v>0</v>
      </c>
      <c r="M1156">
        <f t="shared" ca="1" si="131"/>
        <v>0</v>
      </c>
      <c r="N1156" t="str">
        <f t="shared" ca="1" si="132"/>
        <v>X</v>
      </c>
    </row>
    <row r="1157" spans="7:14" x14ac:dyDescent="0.3">
      <c r="G1157">
        <v>1156</v>
      </c>
      <c r="H1157">
        <f t="shared" ca="1" si="126"/>
        <v>149</v>
      </c>
      <c r="I1157">
        <f t="shared" ca="1" si="127"/>
        <v>15</v>
      </c>
      <c r="J1157">
        <f t="shared" ca="1" si="128"/>
        <v>27</v>
      </c>
      <c r="K1157">
        <f t="shared" ca="1" si="129"/>
        <v>0</v>
      </c>
      <c r="L1157">
        <f t="shared" ca="1" si="130"/>
        <v>0</v>
      </c>
      <c r="M1157">
        <f t="shared" ca="1" si="131"/>
        <v>0</v>
      </c>
      <c r="N1157" t="str">
        <f t="shared" ca="1" si="132"/>
        <v>X</v>
      </c>
    </row>
    <row r="1158" spans="7:14" x14ac:dyDescent="0.3">
      <c r="G1158">
        <v>1157</v>
      </c>
      <c r="H1158">
        <f t="shared" ca="1" si="126"/>
        <v>137</v>
      </c>
      <c r="I1158">
        <f t="shared" ca="1" si="127"/>
        <v>12</v>
      </c>
      <c r="J1158">
        <f t="shared" ca="1" si="128"/>
        <v>46</v>
      </c>
      <c r="K1158">
        <f t="shared" ca="1" si="129"/>
        <v>0</v>
      </c>
      <c r="L1158">
        <f t="shared" ca="1" si="130"/>
        <v>0</v>
      </c>
      <c r="M1158">
        <f t="shared" ca="1" si="131"/>
        <v>0</v>
      </c>
      <c r="N1158" t="str">
        <f t="shared" ca="1" si="132"/>
        <v>X</v>
      </c>
    </row>
    <row r="1159" spans="7:14" x14ac:dyDescent="0.3">
      <c r="G1159">
        <v>1158</v>
      </c>
      <c r="H1159">
        <f t="shared" ca="1" si="126"/>
        <v>123</v>
      </c>
      <c r="I1159">
        <f t="shared" ca="1" si="127"/>
        <v>17</v>
      </c>
      <c r="J1159">
        <f t="shared" ca="1" si="128"/>
        <v>40</v>
      </c>
      <c r="K1159">
        <f t="shared" ca="1" si="129"/>
        <v>0</v>
      </c>
      <c r="L1159">
        <f t="shared" ca="1" si="130"/>
        <v>0</v>
      </c>
      <c r="M1159">
        <f t="shared" ca="1" si="131"/>
        <v>0</v>
      </c>
      <c r="N1159" t="str">
        <f t="shared" ca="1" si="132"/>
        <v>X</v>
      </c>
    </row>
    <row r="1160" spans="7:14" x14ac:dyDescent="0.3">
      <c r="G1160">
        <v>1159</v>
      </c>
      <c r="H1160">
        <f t="shared" ca="1" si="126"/>
        <v>66</v>
      </c>
      <c r="I1160">
        <f t="shared" ca="1" si="127"/>
        <v>16</v>
      </c>
      <c r="J1160">
        <f t="shared" ca="1" si="128"/>
        <v>117</v>
      </c>
      <c r="K1160">
        <f t="shared" ca="1" si="129"/>
        <v>0</v>
      </c>
      <c r="L1160">
        <f t="shared" ca="1" si="130"/>
        <v>0</v>
      </c>
      <c r="M1160">
        <f t="shared" ca="1" si="131"/>
        <v>0</v>
      </c>
      <c r="N1160" t="str">
        <f t="shared" ca="1" si="132"/>
        <v>X</v>
      </c>
    </row>
    <row r="1161" spans="7:14" x14ac:dyDescent="0.3">
      <c r="G1161">
        <v>1160</v>
      </c>
      <c r="H1161">
        <f t="shared" ca="1" si="126"/>
        <v>71</v>
      </c>
      <c r="I1161">
        <f t="shared" ca="1" si="127"/>
        <v>5</v>
      </c>
      <c r="J1161">
        <f t="shared" ca="1" si="128"/>
        <v>58</v>
      </c>
      <c r="K1161">
        <f t="shared" ca="1" si="129"/>
        <v>0</v>
      </c>
      <c r="L1161">
        <f t="shared" ca="1" si="130"/>
        <v>0</v>
      </c>
      <c r="M1161">
        <f t="shared" ca="1" si="131"/>
        <v>1</v>
      </c>
      <c r="N1161" t="str">
        <f t="shared" ca="1" si="132"/>
        <v>X</v>
      </c>
    </row>
    <row r="1162" spans="7:14" x14ac:dyDescent="0.3">
      <c r="G1162">
        <v>1161</v>
      </c>
      <c r="H1162">
        <f t="shared" ca="1" si="126"/>
        <v>13</v>
      </c>
      <c r="I1162">
        <f t="shared" ca="1" si="127"/>
        <v>6</v>
      </c>
      <c r="J1162">
        <f t="shared" ca="1" si="128"/>
        <v>168</v>
      </c>
      <c r="K1162">
        <f t="shared" ca="1" si="129"/>
        <v>1</v>
      </c>
      <c r="L1162">
        <f t="shared" ca="1" si="130"/>
        <v>0</v>
      </c>
      <c r="M1162">
        <f t="shared" ca="1" si="131"/>
        <v>0</v>
      </c>
      <c r="N1162" t="str">
        <f t="shared" ca="1" si="132"/>
        <v>X</v>
      </c>
    </row>
    <row r="1163" spans="7:14" x14ac:dyDescent="0.3">
      <c r="G1163">
        <v>1162</v>
      </c>
      <c r="H1163">
        <f t="shared" ca="1" si="126"/>
        <v>0</v>
      </c>
      <c r="I1163">
        <f t="shared" ca="1" si="127"/>
        <v>11</v>
      </c>
      <c r="J1163">
        <f t="shared" ca="1" si="128"/>
        <v>143</v>
      </c>
      <c r="K1163">
        <f t="shared" ca="1" si="129"/>
        <v>1</v>
      </c>
      <c r="L1163">
        <f t="shared" ca="1" si="130"/>
        <v>0</v>
      </c>
      <c r="M1163">
        <f t="shared" ca="1" si="131"/>
        <v>0</v>
      </c>
      <c r="N1163" t="str">
        <f t="shared" ca="1" si="132"/>
        <v>X</v>
      </c>
    </row>
    <row r="1164" spans="7:14" x14ac:dyDescent="0.3">
      <c r="G1164">
        <v>1163</v>
      </c>
      <c r="H1164">
        <f t="shared" ca="1" si="126"/>
        <v>178</v>
      </c>
      <c r="I1164">
        <f t="shared" ca="1" si="127"/>
        <v>13</v>
      </c>
      <c r="J1164">
        <f t="shared" ca="1" si="128"/>
        <v>115</v>
      </c>
      <c r="K1164">
        <f t="shared" ca="1" si="129"/>
        <v>0</v>
      </c>
      <c r="L1164">
        <f t="shared" ca="1" si="130"/>
        <v>0</v>
      </c>
      <c r="M1164">
        <f t="shared" ca="1" si="131"/>
        <v>0</v>
      </c>
      <c r="N1164" t="str">
        <f t="shared" ca="1" si="132"/>
        <v>X</v>
      </c>
    </row>
    <row r="1165" spans="7:14" x14ac:dyDescent="0.3">
      <c r="G1165">
        <v>1164</v>
      </c>
      <c r="H1165">
        <f t="shared" ca="1" si="126"/>
        <v>179</v>
      </c>
      <c r="I1165">
        <f t="shared" ca="1" si="127"/>
        <v>20</v>
      </c>
      <c r="J1165">
        <f t="shared" ca="1" si="128"/>
        <v>157</v>
      </c>
      <c r="K1165">
        <f t="shared" ca="1" si="129"/>
        <v>0</v>
      </c>
      <c r="L1165">
        <f t="shared" ca="1" si="130"/>
        <v>0</v>
      </c>
      <c r="M1165">
        <f t="shared" ca="1" si="131"/>
        <v>0</v>
      </c>
      <c r="N1165" t="str">
        <f t="shared" ca="1" si="132"/>
        <v>X</v>
      </c>
    </row>
    <row r="1166" spans="7:14" x14ac:dyDescent="0.3">
      <c r="G1166">
        <v>1165</v>
      </c>
      <c r="H1166">
        <f t="shared" ca="1" si="126"/>
        <v>110</v>
      </c>
      <c r="I1166">
        <f t="shared" ca="1" si="127"/>
        <v>3</v>
      </c>
      <c r="J1166">
        <f t="shared" ca="1" si="128"/>
        <v>68</v>
      </c>
      <c r="K1166">
        <f t="shared" ca="1" si="129"/>
        <v>0</v>
      </c>
      <c r="L1166">
        <f t="shared" ca="1" si="130"/>
        <v>0</v>
      </c>
      <c r="M1166">
        <f t="shared" ca="1" si="131"/>
        <v>1</v>
      </c>
      <c r="N1166" t="str">
        <f t="shared" ca="1" si="132"/>
        <v>X</v>
      </c>
    </row>
    <row r="1167" spans="7:14" x14ac:dyDescent="0.3">
      <c r="G1167">
        <v>1166</v>
      </c>
      <c r="H1167">
        <f t="shared" ca="1" si="126"/>
        <v>161</v>
      </c>
      <c r="I1167">
        <f t="shared" ca="1" si="127"/>
        <v>7</v>
      </c>
      <c r="J1167">
        <f t="shared" ca="1" si="128"/>
        <v>18</v>
      </c>
      <c r="K1167">
        <f t="shared" ca="1" si="129"/>
        <v>0</v>
      </c>
      <c r="L1167">
        <f t="shared" ca="1" si="130"/>
        <v>0</v>
      </c>
      <c r="M1167">
        <f t="shared" ca="1" si="131"/>
        <v>0</v>
      </c>
      <c r="N1167" t="str">
        <f t="shared" ca="1" si="132"/>
        <v>X</v>
      </c>
    </row>
    <row r="1168" spans="7:14" x14ac:dyDescent="0.3">
      <c r="G1168">
        <v>1167</v>
      </c>
      <c r="H1168">
        <f t="shared" ca="1" si="126"/>
        <v>155</v>
      </c>
      <c r="I1168">
        <f t="shared" ca="1" si="127"/>
        <v>20</v>
      </c>
      <c r="J1168">
        <f t="shared" ca="1" si="128"/>
        <v>1</v>
      </c>
      <c r="K1168">
        <f t="shared" ca="1" si="129"/>
        <v>0</v>
      </c>
      <c r="L1168">
        <f t="shared" ca="1" si="130"/>
        <v>1</v>
      </c>
      <c r="M1168">
        <f t="shared" ca="1" si="131"/>
        <v>0</v>
      </c>
      <c r="N1168" t="str">
        <f t="shared" ca="1" si="132"/>
        <v>X</v>
      </c>
    </row>
    <row r="1169" spans="7:14" x14ac:dyDescent="0.3">
      <c r="G1169">
        <v>1168</v>
      </c>
      <c r="H1169">
        <f t="shared" ca="1" si="126"/>
        <v>5</v>
      </c>
      <c r="I1169">
        <f t="shared" ca="1" si="127"/>
        <v>9</v>
      </c>
      <c r="J1169">
        <f t="shared" ca="1" si="128"/>
        <v>129</v>
      </c>
      <c r="K1169">
        <f t="shared" ca="1" si="129"/>
        <v>1</v>
      </c>
      <c r="L1169">
        <f t="shared" ca="1" si="130"/>
        <v>0</v>
      </c>
      <c r="M1169">
        <f t="shared" ca="1" si="131"/>
        <v>0</v>
      </c>
      <c r="N1169" t="str">
        <f t="shared" ca="1" si="132"/>
        <v>X</v>
      </c>
    </row>
    <row r="1170" spans="7:14" x14ac:dyDescent="0.3">
      <c r="G1170">
        <v>1169</v>
      </c>
      <c r="H1170">
        <f t="shared" ca="1" si="126"/>
        <v>46</v>
      </c>
      <c r="I1170">
        <f t="shared" ca="1" si="127"/>
        <v>16</v>
      </c>
      <c r="J1170">
        <f t="shared" ca="1" si="128"/>
        <v>53</v>
      </c>
      <c r="K1170">
        <f t="shared" ca="1" si="129"/>
        <v>0</v>
      </c>
      <c r="L1170">
        <f t="shared" ca="1" si="130"/>
        <v>0</v>
      </c>
      <c r="M1170">
        <f t="shared" ca="1" si="131"/>
        <v>0</v>
      </c>
      <c r="N1170" t="str">
        <f t="shared" ca="1" si="132"/>
        <v>X</v>
      </c>
    </row>
    <row r="1171" spans="7:14" x14ac:dyDescent="0.3">
      <c r="G1171">
        <v>1170</v>
      </c>
      <c r="H1171">
        <f t="shared" ca="1" si="126"/>
        <v>200</v>
      </c>
      <c r="I1171">
        <f t="shared" ca="1" si="127"/>
        <v>8</v>
      </c>
      <c r="J1171">
        <f t="shared" ca="1" si="128"/>
        <v>89</v>
      </c>
      <c r="K1171">
        <f t="shared" ca="1" si="129"/>
        <v>0</v>
      </c>
      <c r="L1171">
        <f t="shared" ca="1" si="130"/>
        <v>0</v>
      </c>
      <c r="M1171">
        <f t="shared" ca="1" si="131"/>
        <v>0</v>
      </c>
      <c r="N1171" t="str">
        <f t="shared" ca="1" si="132"/>
        <v>X</v>
      </c>
    </row>
    <row r="1172" spans="7:14" x14ac:dyDescent="0.3">
      <c r="G1172">
        <v>1171</v>
      </c>
      <c r="H1172">
        <f t="shared" ca="1" si="126"/>
        <v>142</v>
      </c>
      <c r="I1172">
        <f t="shared" ca="1" si="127"/>
        <v>14</v>
      </c>
      <c r="J1172">
        <f t="shared" ca="1" si="128"/>
        <v>79</v>
      </c>
      <c r="K1172">
        <f t="shared" ca="1" si="129"/>
        <v>0</v>
      </c>
      <c r="L1172">
        <f t="shared" ca="1" si="130"/>
        <v>0</v>
      </c>
      <c r="M1172">
        <f t="shared" ca="1" si="131"/>
        <v>0</v>
      </c>
      <c r="N1172" t="str">
        <f t="shared" ca="1" si="132"/>
        <v>X</v>
      </c>
    </row>
    <row r="1173" spans="7:14" x14ac:dyDescent="0.3">
      <c r="G1173">
        <v>1172</v>
      </c>
      <c r="H1173">
        <f t="shared" ca="1" si="126"/>
        <v>119</v>
      </c>
      <c r="I1173">
        <f t="shared" ca="1" si="127"/>
        <v>13</v>
      </c>
      <c r="J1173">
        <f t="shared" ca="1" si="128"/>
        <v>113</v>
      </c>
      <c r="K1173">
        <f t="shared" ca="1" si="129"/>
        <v>0</v>
      </c>
      <c r="L1173">
        <f t="shared" ca="1" si="130"/>
        <v>0</v>
      </c>
      <c r="M1173">
        <f t="shared" ca="1" si="131"/>
        <v>0</v>
      </c>
      <c r="N1173" t="str">
        <f t="shared" ca="1" si="132"/>
        <v>X</v>
      </c>
    </row>
    <row r="1174" spans="7:14" x14ac:dyDescent="0.3">
      <c r="G1174">
        <v>1173</v>
      </c>
      <c r="H1174">
        <f t="shared" ca="1" si="126"/>
        <v>51</v>
      </c>
      <c r="I1174">
        <f t="shared" ca="1" si="127"/>
        <v>20</v>
      </c>
      <c r="J1174">
        <f t="shared" ca="1" si="128"/>
        <v>183</v>
      </c>
      <c r="K1174">
        <f t="shared" ca="1" si="129"/>
        <v>0</v>
      </c>
      <c r="L1174">
        <f t="shared" ca="1" si="130"/>
        <v>0</v>
      </c>
      <c r="M1174">
        <f t="shared" ca="1" si="131"/>
        <v>0</v>
      </c>
      <c r="N1174" t="str">
        <f t="shared" ca="1" si="132"/>
        <v>X</v>
      </c>
    </row>
    <row r="1175" spans="7:14" x14ac:dyDescent="0.3">
      <c r="G1175">
        <v>1174</v>
      </c>
      <c r="H1175">
        <f t="shared" ca="1" si="126"/>
        <v>115</v>
      </c>
      <c r="I1175">
        <f t="shared" ca="1" si="127"/>
        <v>7</v>
      </c>
      <c r="J1175">
        <f t="shared" ca="1" si="128"/>
        <v>160</v>
      </c>
      <c r="K1175">
        <f t="shared" ca="1" si="129"/>
        <v>0</v>
      </c>
      <c r="L1175">
        <f t="shared" ca="1" si="130"/>
        <v>0</v>
      </c>
      <c r="M1175">
        <f t="shared" ca="1" si="131"/>
        <v>0</v>
      </c>
      <c r="N1175" t="str">
        <f t="shared" ca="1" si="132"/>
        <v>X</v>
      </c>
    </row>
    <row r="1176" spans="7:14" x14ac:dyDescent="0.3">
      <c r="G1176">
        <v>1175</v>
      </c>
      <c r="H1176">
        <f t="shared" ca="1" si="126"/>
        <v>40</v>
      </c>
      <c r="I1176">
        <f t="shared" ca="1" si="127"/>
        <v>20</v>
      </c>
      <c r="J1176">
        <f t="shared" ca="1" si="128"/>
        <v>107</v>
      </c>
      <c r="K1176">
        <f t="shared" ca="1" si="129"/>
        <v>0</v>
      </c>
      <c r="L1176">
        <f t="shared" ca="1" si="130"/>
        <v>0</v>
      </c>
      <c r="M1176">
        <f t="shared" ca="1" si="131"/>
        <v>0</v>
      </c>
      <c r="N1176" t="str">
        <f t="shared" ca="1" si="132"/>
        <v>X</v>
      </c>
    </row>
    <row r="1177" spans="7:14" x14ac:dyDescent="0.3">
      <c r="G1177">
        <v>1176</v>
      </c>
      <c r="H1177">
        <f t="shared" ca="1" si="126"/>
        <v>134</v>
      </c>
      <c r="I1177">
        <f t="shared" ca="1" si="127"/>
        <v>13</v>
      </c>
      <c r="J1177">
        <f t="shared" ca="1" si="128"/>
        <v>46</v>
      </c>
      <c r="K1177">
        <f t="shared" ca="1" si="129"/>
        <v>0</v>
      </c>
      <c r="L1177">
        <f t="shared" ca="1" si="130"/>
        <v>0</v>
      </c>
      <c r="M1177">
        <f t="shared" ca="1" si="131"/>
        <v>0</v>
      </c>
      <c r="N1177" t="str">
        <f t="shared" ca="1" si="132"/>
        <v>X</v>
      </c>
    </row>
    <row r="1178" spans="7:14" x14ac:dyDescent="0.3">
      <c r="G1178">
        <v>1177</v>
      </c>
      <c r="H1178">
        <f t="shared" ca="1" si="126"/>
        <v>105</v>
      </c>
      <c r="I1178">
        <f t="shared" ca="1" si="127"/>
        <v>0</v>
      </c>
      <c r="J1178">
        <f t="shared" ca="1" si="128"/>
        <v>114</v>
      </c>
      <c r="K1178">
        <f t="shared" ca="1" si="129"/>
        <v>0</v>
      </c>
      <c r="L1178">
        <f t="shared" ca="1" si="130"/>
        <v>0</v>
      </c>
      <c r="M1178">
        <f t="shared" ca="1" si="131"/>
        <v>0</v>
      </c>
      <c r="N1178" t="str">
        <f t="shared" ca="1" si="132"/>
        <v>X</v>
      </c>
    </row>
    <row r="1179" spans="7:14" x14ac:dyDescent="0.3">
      <c r="G1179">
        <v>1178</v>
      </c>
      <c r="H1179">
        <f t="shared" ca="1" si="126"/>
        <v>0</v>
      </c>
      <c r="I1179">
        <f t="shared" ca="1" si="127"/>
        <v>13</v>
      </c>
      <c r="J1179">
        <f t="shared" ca="1" si="128"/>
        <v>157</v>
      </c>
      <c r="K1179">
        <f t="shared" ca="1" si="129"/>
        <v>1</v>
      </c>
      <c r="L1179">
        <f t="shared" ca="1" si="130"/>
        <v>0</v>
      </c>
      <c r="M1179">
        <f t="shared" ca="1" si="131"/>
        <v>0</v>
      </c>
      <c r="N1179" t="str">
        <f t="shared" ca="1" si="132"/>
        <v>X</v>
      </c>
    </row>
    <row r="1180" spans="7:14" x14ac:dyDescent="0.3">
      <c r="G1180">
        <v>1179</v>
      </c>
      <c r="H1180">
        <f t="shared" ca="1" si="126"/>
        <v>19</v>
      </c>
      <c r="I1180">
        <f t="shared" ca="1" si="127"/>
        <v>3</v>
      </c>
      <c r="J1180">
        <f t="shared" ca="1" si="128"/>
        <v>98</v>
      </c>
      <c r="K1180">
        <f t="shared" ca="1" si="129"/>
        <v>1</v>
      </c>
      <c r="L1180">
        <f t="shared" ca="1" si="130"/>
        <v>0</v>
      </c>
      <c r="M1180">
        <f t="shared" ca="1" si="131"/>
        <v>1</v>
      </c>
      <c r="N1180" t="str">
        <f t="shared" ca="1" si="132"/>
        <v>X</v>
      </c>
    </row>
    <row r="1181" spans="7:14" x14ac:dyDescent="0.3">
      <c r="G1181">
        <v>1180</v>
      </c>
      <c r="H1181">
        <f t="shared" ca="1" si="126"/>
        <v>158</v>
      </c>
      <c r="I1181">
        <f t="shared" ca="1" si="127"/>
        <v>2</v>
      </c>
      <c r="J1181">
        <f t="shared" ca="1" si="128"/>
        <v>133</v>
      </c>
      <c r="K1181">
        <f t="shared" ca="1" si="129"/>
        <v>0</v>
      </c>
      <c r="L1181">
        <f t="shared" ca="1" si="130"/>
        <v>0</v>
      </c>
      <c r="M1181">
        <f t="shared" ca="1" si="131"/>
        <v>0</v>
      </c>
      <c r="N1181" t="str">
        <f t="shared" ca="1" si="132"/>
        <v>X</v>
      </c>
    </row>
    <row r="1182" spans="7:14" x14ac:dyDescent="0.3">
      <c r="G1182">
        <v>1181</v>
      </c>
      <c r="H1182">
        <f t="shared" ca="1" si="126"/>
        <v>60</v>
      </c>
      <c r="I1182">
        <f t="shared" ca="1" si="127"/>
        <v>15</v>
      </c>
      <c r="J1182">
        <f t="shared" ca="1" si="128"/>
        <v>4</v>
      </c>
      <c r="K1182">
        <f t="shared" ca="1" si="129"/>
        <v>0</v>
      </c>
      <c r="L1182">
        <f t="shared" ca="1" si="130"/>
        <v>1</v>
      </c>
      <c r="M1182">
        <f t="shared" ca="1" si="131"/>
        <v>0</v>
      </c>
      <c r="N1182" t="str">
        <f t="shared" ca="1" si="132"/>
        <v>X</v>
      </c>
    </row>
    <row r="1183" spans="7:14" x14ac:dyDescent="0.3">
      <c r="G1183">
        <v>1182</v>
      </c>
      <c r="H1183">
        <f t="shared" ca="1" si="126"/>
        <v>71</v>
      </c>
      <c r="I1183">
        <f t="shared" ca="1" si="127"/>
        <v>20</v>
      </c>
      <c r="J1183">
        <f t="shared" ca="1" si="128"/>
        <v>109</v>
      </c>
      <c r="K1183">
        <f t="shared" ca="1" si="129"/>
        <v>0</v>
      </c>
      <c r="L1183">
        <f t="shared" ca="1" si="130"/>
        <v>0</v>
      </c>
      <c r="M1183">
        <f t="shared" ca="1" si="131"/>
        <v>0</v>
      </c>
      <c r="N1183" t="str">
        <f t="shared" ca="1" si="132"/>
        <v>X</v>
      </c>
    </row>
    <row r="1184" spans="7:14" x14ac:dyDescent="0.3">
      <c r="G1184">
        <v>1183</v>
      </c>
      <c r="H1184">
        <f t="shared" ca="1" si="126"/>
        <v>128</v>
      </c>
      <c r="I1184">
        <f t="shared" ca="1" si="127"/>
        <v>20</v>
      </c>
      <c r="J1184">
        <f t="shared" ca="1" si="128"/>
        <v>114</v>
      </c>
      <c r="K1184">
        <f t="shared" ca="1" si="129"/>
        <v>0</v>
      </c>
      <c r="L1184">
        <f t="shared" ca="1" si="130"/>
        <v>0</v>
      </c>
      <c r="M1184">
        <f t="shared" ca="1" si="131"/>
        <v>0</v>
      </c>
      <c r="N1184" t="str">
        <f t="shared" ca="1" si="132"/>
        <v>X</v>
      </c>
    </row>
    <row r="1185" spans="7:14" x14ac:dyDescent="0.3">
      <c r="G1185">
        <v>1184</v>
      </c>
      <c r="H1185">
        <f t="shared" ca="1" si="126"/>
        <v>112</v>
      </c>
      <c r="I1185">
        <f t="shared" ca="1" si="127"/>
        <v>13</v>
      </c>
      <c r="J1185">
        <f t="shared" ca="1" si="128"/>
        <v>89</v>
      </c>
      <c r="K1185">
        <f t="shared" ca="1" si="129"/>
        <v>0</v>
      </c>
      <c r="L1185">
        <f t="shared" ca="1" si="130"/>
        <v>0</v>
      </c>
      <c r="M1185">
        <f t="shared" ca="1" si="131"/>
        <v>0</v>
      </c>
      <c r="N1185" t="str">
        <f t="shared" ca="1" si="132"/>
        <v>X</v>
      </c>
    </row>
    <row r="1186" spans="7:14" x14ac:dyDescent="0.3">
      <c r="G1186">
        <v>1185</v>
      </c>
      <c r="H1186">
        <f t="shared" ca="1" si="126"/>
        <v>187</v>
      </c>
      <c r="I1186">
        <f t="shared" ca="1" si="127"/>
        <v>0</v>
      </c>
      <c r="J1186">
        <f t="shared" ca="1" si="128"/>
        <v>59</v>
      </c>
      <c r="K1186">
        <f t="shared" ca="1" si="129"/>
        <v>0</v>
      </c>
      <c r="L1186">
        <f t="shared" ca="1" si="130"/>
        <v>0</v>
      </c>
      <c r="M1186">
        <f t="shared" ca="1" si="131"/>
        <v>0</v>
      </c>
      <c r="N1186" t="str">
        <f t="shared" ca="1" si="132"/>
        <v>X</v>
      </c>
    </row>
    <row r="1187" spans="7:14" x14ac:dyDescent="0.3">
      <c r="G1187">
        <v>1186</v>
      </c>
      <c r="H1187">
        <f t="shared" ca="1" si="126"/>
        <v>30</v>
      </c>
      <c r="I1187">
        <f t="shared" ca="1" si="127"/>
        <v>12</v>
      </c>
      <c r="J1187">
        <f t="shared" ca="1" si="128"/>
        <v>155</v>
      </c>
      <c r="K1187">
        <f t="shared" ca="1" si="129"/>
        <v>0</v>
      </c>
      <c r="L1187">
        <f t="shared" ca="1" si="130"/>
        <v>0</v>
      </c>
      <c r="M1187">
        <f t="shared" ca="1" si="131"/>
        <v>0</v>
      </c>
      <c r="N1187" t="str">
        <f t="shared" ca="1" si="132"/>
        <v>X</v>
      </c>
    </row>
    <row r="1188" spans="7:14" x14ac:dyDescent="0.3">
      <c r="G1188">
        <v>1187</v>
      </c>
      <c r="H1188">
        <f t="shared" ca="1" si="126"/>
        <v>132</v>
      </c>
      <c r="I1188">
        <f t="shared" ca="1" si="127"/>
        <v>17</v>
      </c>
      <c r="J1188">
        <f t="shared" ca="1" si="128"/>
        <v>184</v>
      </c>
      <c r="K1188">
        <f t="shared" ca="1" si="129"/>
        <v>0</v>
      </c>
      <c r="L1188">
        <f t="shared" ca="1" si="130"/>
        <v>0</v>
      </c>
      <c r="M1188">
        <f t="shared" ca="1" si="131"/>
        <v>0</v>
      </c>
      <c r="N1188" t="str">
        <f t="shared" ca="1" si="132"/>
        <v>X</v>
      </c>
    </row>
    <row r="1189" spans="7:14" x14ac:dyDescent="0.3">
      <c r="G1189">
        <v>1188</v>
      </c>
      <c r="H1189">
        <f t="shared" ca="1" si="126"/>
        <v>174</v>
      </c>
      <c r="I1189">
        <f t="shared" ca="1" si="127"/>
        <v>7</v>
      </c>
      <c r="J1189">
        <f t="shared" ca="1" si="128"/>
        <v>18</v>
      </c>
      <c r="K1189">
        <f t="shared" ca="1" si="129"/>
        <v>0</v>
      </c>
      <c r="L1189">
        <f t="shared" ca="1" si="130"/>
        <v>0</v>
      </c>
      <c r="M1189">
        <f t="shared" ca="1" si="131"/>
        <v>0</v>
      </c>
      <c r="N1189" t="str">
        <f t="shared" ca="1" si="132"/>
        <v>X</v>
      </c>
    </row>
    <row r="1190" spans="7:14" x14ac:dyDescent="0.3">
      <c r="G1190">
        <v>1189</v>
      </c>
      <c r="H1190">
        <f t="shared" ca="1" si="126"/>
        <v>95</v>
      </c>
      <c r="I1190">
        <f t="shared" ca="1" si="127"/>
        <v>12</v>
      </c>
      <c r="J1190">
        <f t="shared" ca="1" si="128"/>
        <v>27</v>
      </c>
      <c r="K1190">
        <f t="shared" ca="1" si="129"/>
        <v>0</v>
      </c>
      <c r="L1190">
        <f t="shared" ca="1" si="130"/>
        <v>0</v>
      </c>
      <c r="M1190">
        <f t="shared" ca="1" si="131"/>
        <v>0</v>
      </c>
      <c r="N1190" t="str">
        <f t="shared" ca="1" si="132"/>
        <v>X</v>
      </c>
    </row>
    <row r="1191" spans="7:14" x14ac:dyDescent="0.3">
      <c r="G1191">
        <v>1190</v>
      </c>
      <c r="H1191">
        <f t="shared" ca="1" si="126"/>
        <v>22</v>
      </c>
      <c r="I1191">
        <f t="shared" ca="1" si="127"/>
        <v>6</v>
      </c>
      <c r="J1191">
        <f t="shared" ca="1" si="128"/>
        <v>179</v>
      </c>
      <c r="K1191">
        <f t="shared" ca="1" si="129"/>
        <v>1</v>
      </c>
      <c r="L1191">
        <f t="shared" ca="1" si="130"/>
        <v>0</v>
      </c>
      <c r="M1191">
        <f t="shared" ca="1" si="131"/>
        <v>0</v>
      </c>
      <c r="N1191" t="str">
        <f t="shared" ca="1" si="132"/>
        <v>X</v>
      </c>
    </row>
    <row r="1192" spans="7:14" x14ac:dyDescent="0.3">
      <c r="G1192">
        <v>1191</v>
      </c>
      <c r="H1192">
        <f t="shared" ca="1" si="126"/>
        <v>99</v>
      </c>
      <c r="I1192">
        <f t="shared" ca="1" si="127"/>
        <v>14</v>
      </c>
      <c r="J1192">
        <f t="shared" ca="1" si="128"/>
        <v>103</v>
      </c>
      <c r="K1192">
        <f t="shared" ca="1" si="129"/>
        <v>0</v>
      </c>
      <c r="L1192">
        <f t="shared" ca="1" si="130"/>
        <v>0</v>
      </c>
      <c r="M1192">
        <f t="shared" ca="1" si="131"/>
        <v>0</v>
      </c>
      <c r="N1192" t="str">
        <f t="shared" ca="1" si="132"/>
        <v>X</v>
      </c>
    </row>
    <row r="1193" spans="7:14" x14ac:dyDescent="0.3">
      <c r="G1193">
        <v>1192</v>
      </c>
      <c r="H1193">
        <f t="shared" ca="1" si="126"/>
        <v>169</v>
      </c>
      <c r="I1193">
        <f t="shared" ca="1" si="127"/>
        <v>19</v>
      </c>
      <c r="J1193">
        <f t="shared" ca="1" si="128"/>
        <v>125</v>
      </c>
      <c r="K1193">
        <f t="shared" ca="1" si="129"/>
        <v>0</v>
      </c>
      <c r="L1193">
        <f t="shared" ca="1" si="130"/>
        <v>0</v>
      </c>
      <c r="M1193">
        <f t="shared" ca="1" si="131"/>
        <v>0</v>
      </c>
      <c r="N1193" t="str">
        <f t="shared" ca="1" si="132"/>
        <v>X</v>
      </c>
    </row>
    <row r="1194" spans="7:14" x14ac:dyDescent="0.3">
      <c r="G1194">
        <v>1193</v>
      </c>
      <c r="H1194">
        <f t="shared" ca="1" si="126"/>
        <v>135</v>
      </c>
      <c r="I1194">
        <f t="shared" ca="1" si="127"/>
        <v>12</v>
      </c>
      <c r="J1194">
        <f t="shared" ca="1" si="128"/>
        <v>94</v>
      </c>
      <c r="K1194">
        <f t="shared" ca="1" si="129"/>
        <v>0</v>
      </c>
      <c r="L1194">
        <f t="shared" ca="1" si="130"/>
        <v>0</v>
      </c>
      <c r="M1194">
        <f t="shared" ca="1" si="131"/>
        <v>0</v>
      </c>
      <c r="N1194" t="str">
        <f t="shared" ca="1" si="132"/>
        <v>X</v>
      </c>
    </row>
    <row r="1195" spans="7:14" x14ac:dyDescent="0.3">
      <c r="G1195">
        <v>1194</v>
      </c>
      <c r="H1195">
        <f t="shared" ca="1" si="126"/>
        <v>12</v>
      </c>
      <c r="I1195">
        <f t="shared" ca="1" si="127"/>
        <v>20</v>
      </c>
      <c r="J1195">
        <f t="shared" ca="1" si="128"/>
        <v>189</v>
      </c>
      <c r="K1195">
        <f t="shared" ca="1" si="129"/>
        <v>0</v>
      </c>
      <c r="L1195">
        <f t="shared" ca="1" si="130"/>
        <v>0</v>
      </c>
      <c r="M1195">
        <f t="shared" ca="1" si="131"/>
        <v>0</v>
      </c>
      <c r="N1195" t="str">
        <f t="shared" ca="1" si="132"/>
        <v>X</v>
      </c>
    </row>
    <row r="1196" spans="7:14" x14ac:dyDescent="0.3">
      <c r="G1196">
        <v>1195</v>
      </c>
      <c r="H1196">
        <f t="shared" ca="1" si="126"/>
        <v>181</v>
      </c>
      <c r="I1196">
        <f t="shared" ca="1" si="127"/>
        <v>18</v>
      </c>
      <c r="J1196">
        <f t="shared" ca="1" si="128"/>
        <v>18</v>
      </c>
      <c r="K1196">
        <f t="shared" ca="1" si="129"/>
        <v>0</v>
      </c>
      <c r="L1196">
        <f t="shared" ca="1" si="130"/>
        <v>0</v>
      </c>
      <c r="M1196">
        <f t="shared" ca="1" si="131"/>
        <v>0</v>
      </c>
      <c r="N1196" t="str">
        <f t="shared" ca="1" si="132"/>
        <v>X</v>
      </c>
    </row>
    <row r="1197" spans="7:14" x14ac:dyDescent="0.3">
      <c r="G1197">
        <v>1196</v>
      </c>
      <c r="H1197">
        <f t="shared" ca="1" si="126"/>
        <v>185</v>
      </c>
      <c r="I1197">
        <f t="shared" ca="1" si="127"/>
        <v>6</v>
      </c>
      <c r="J1197">
        <f t="shared" ca="1" si="128"/>
        <v>140</v>
      </c>
      <c r="K1197">
        <f t="shared" ca="1" si="129"/>
        <v>0</v>
      </c>
      <c r="L1197">
        <f t="shared" ca="1" si="130"/>
        <v>0</v>
      </c>
      <c r="M1197">
        <f t="shared" ca="1" si="131"/>
        <v>0</v>
      </c>
      <c r="N1197" t="str">
        <f t="shared" ca="1" si="132"/>
        <v>X</v>
      </c>
    </row>
    <row r="1198" spans="7:14" x14ac:dyDescent="0.3">
      <c r="G1198">
        <v>1197</v>
      </c>
      <c r="H1198">
        <f t="shared" ca="1" si="126"/>
        <v>181</v>
      </c>
      <c r="I1198">
        <f t="shared" ca="1" si="127"/>
        <v>11</v>
      </c>
      <c r="J1198">
        <f t="shared" ca="1" si="128"/>
        <v>4</v>
      </c>
      <c r="K1198">
        <f t="shared" ca="1" si="129"/>
        <v>0</v>
      </c>
      <c r="L1198">
        <f t="shared" ca="1" si="130"/>
        <v>0</v>
      </c>
      <c r="M1198">
        <f t="shared" ca="1" si="131"/>
        <v>0</v>
      </c>
      <c r="N1198" t="str">
        <f t="shared" ca="1" si="132"/>
        <v>X</v>
      </c>
    </row>
    <row r="1199" spans="7:14" x14ac:dyDescent="0.3">
      <c r="G1199">
        <v>1198</v>
      </c>
      <c r="H1199">
        <f t="shared" ca="1" si="126"/>
        <v>107</v>
      </c>
      <c r="I1199">
        <f t="shared" ca="1" si="127"/>
        <v>13</v>
      </c>
      <c r="J1199">
        <f t="shared" ca="1" si="128"/>
        <v>195</v>
      </c>
      <c r="K1199">
        <f t="shared" ca="1" si="129"/>
        <v>0</v>
      </c>
      <c r="L1199">
        <f t="shared" ca="1" si="130"/>
        <v>0</v>
      </c>
      <c r="M1199">
        <f t="shared" ca="1" si="131"/>
        <v>0</v>
      </c>
      <c r="N1199" t="str">
        <f t="shared" ca="1" si="132"/>
        <v>X</v>
      </c>
    </row>
    <row r="1200" spans="7:14" x14ac:dyDescent="0.3">
      <c r="G1200">
        <v>1199</v>
      </c>
      <c r="H1200">
        <f t="shared" ca="1" si="126"/>
        <v>156</v>
      </c>
      <c r="I1200">
        <f t="shared" ca="1" si="127"/>
        <v>4</v>
      </c>
      <c r="J1200">
        <f t="shared" ca="1" si="128"/>
        <v>88</v>
      </c>
      <c r="K1200">
        <f t="shared" ca="1" si="129"/>
        <v>0</v>
      </c>
      <c r="L1200">
        <f t="shared" ca="1" si="130"/>
        <v>0</v>
      </c>
      <c r="M1200">
        <f t="shared" ca="1" si="131"/>
        <v>0</v>
      </c>
      <c r="N1200" t="str">
        <f t="shared" ca="1" si="132"/>
        <v>X</v>
      </c>
    </row>
    <row r="1201" spans="7:14" x14ac:dyDescent="0.3">
      <c r="G1201">
        <v>1200</v>
      </c>
      <c r="H1201">
        <f t="shared" ca="1" si="126"/>
        <v>10</v>
      </c>
      <c r="I1201">
        <f t="shared" ca="1" si="127"/>
        <v>7</v>
      </c>
      <c r="J1201">
        <f t="shared" ca="1" si="128"/>
        <v>104</v>
      </c>
      <c r="K1201">
        <f t="shared" ca="1" si="129"/>
        <v>1</v>
      </c>
      <c r="L1201">
        <f t="shared" ca="1" si="130"/>
        <v>0</v>
      </c>
      <c r="M1201">
        <f t="shared" ca="1" si="131"/>
        <v>1</v>
      </c>
      <c r="N1201" t="str">
        <f t="shared" ca="1" si="132"/>
        <v>X</v>
      </c>
    </row>
    <row r="1202" spans="7:14" x14ac:dyDescent="0.3">
      <c r="G1202">
        <v>1201</v>
      </c>
      <c r="H1202">
        <f t="shared" ca="1" si="126"/>
        <v>79</v>
      </c>
      <c r="I1202">
        <f t="shared" ca="1" si="127"/>
        <v>20</v>
      </c>
      <c r="J1202">
        <f t="shared" ca="1" si="128"/>
        <v>178</v>
      </c>
      <c r="K1202">
        <f t="shared" ca="1" si="129"/>
        <v>0</v>
      </c>
      <c r="L1202">
        <f t="shared" ca="1" si="130"/>
        <v>0</v>
      </c>
      <c r="M1202">
        <f t="shared" ca="1" si="131"/>
        <v>0</v>
      </c>
      <c r="N1202" t="str">
        <f t="shared" ca="1" si="132"/>
        <v>X</v>
      </c>
    </row>
    <row r="1203" spans="7:14" x14ac:dyDescent="0.3">
      <c r="G1203">
        <v>1202</v>
      </c>
      <c r="H1203">
        <f t="shared" ca="1" si="126"/>
        <v>161</v>
      </c>
      <c r="I1203">
        <f t="shared" ca="1" si="127"/>
        <v>1</v>
      </c>
      <c r="J1203">
        <f t="shared" ca="1" si="128"/>
        <v>139</v>
      </c>
      <c r="K1203">
        <f t="shared" ca="1" si="129"/>
        <v>0</v>
      </c>
      <c r="L1203">
        <f t="shared" ca="1" si="130"/>
        <v>0</v>
      </c>
      <c r="M1203">
        <f t="shared" ca="1" si="131"/>
        <v>0</v>
      </c>
      <c r="N1203" t="str">
        <f t="shared" ca="1" si="132"/>
        <v>X</v>
      </c>
    </row>
    <row r="1204" spans="7:14" x14ac:dyDescent="0.3">
      <c r="G1204">
        <v>1203</v>
      </c>
      <c r="H1204">
        <f t="shared" ca="1" si="126"/>
        <v>64</v>
      </c>
      <c r="I1204">
        <f t="shared" ca="1" si="127"/>
        <v>19</v>
      </c>
      <c r="J1204">
        <f t="shared" ca="1" si="128"/>
        <v>195</v>
      </c>
      <c r="K1204">
        <f t="shared" ca="1" si="129"/>
        <v>0</v>
      </c>
      <c r="L1204">
        <f t="shared" ca="1" si="130"/>
        <v>0</v>
      </c>
      <c r="M1204">
        <f t="shared" ca="1" si="131"/>
        <v>0</v>
      </c>
      <c r="N1204" t="str">
        <f t="shared" ca="1" si="132"/>
        <v>X</v>
      </c>
    </row>
    <row r="1205" spans="7:14" x14ac:dyDescent="0.3">
      <c r="G1205">
        <v>1204</v>
      </c>
      <c r="H1205">
        <f t="shared" ca="1" si="126"/>
        <v>187</v>
      </c>
      <c r="I1205">
        <f t="shared" ca="1" si="127"/>
        <v>9</v>
      </c>
      <c r="J1205">
        <f t="shared" ca="1" si="128"/>
        <v>172</v>
      </c>
      <c r="K1205">
        <f t="shared" ca="1" si="129"/>
        <v>0</v>
      </c>
      <c r="L1205">
        <f t="shared" ca="1" si="130"/>
        <v>0</v>
      </c>
      <c r="M1205">
        <f t="shared" ca="1" si="131"/>
        <v>0</v>
      </c>
      <c r="N1205" t="str">
        <f t="shared" ca="1" si="132"/>
        <v>X</v>
      </c>
    </row>
    <row r="1206" spans="7:14" x14ac:dyDescent="0.3">
      <c r="G1206">
        <v>1205</v>
      </c>
      <c r="H1206">
        <f t="shared" ca="1" si="126"/>
        <v>96</v>
      </c>
      <c r="I1206">
        <f t="shared" ca="1" si="127"/>
        <v>0</v>
      </c>
      <c r="J1206">
        <f t="shared" ca="1" si="128"/>
        <v>70</v>
      </c>
      <c r="K1206">
        <f t="shared" ca="1" si="129"/>
        <v>0</v>
      </c>
      <c r="L1206">
        <f t="shared" ca="1" si="130"/>
        <v>0</v>
      </c>
      <c r="M1206">
        <f t="shared" ca="1" si="131"/>
        <v>1</v>
      </c>
      <c r="N1206" t="str">
        <f t="shared" ca="1" si="132"/>
        <v>X</v>
      </c>
    </row>
    <row r="1207" spans="7:14" x14ac:dyDescent="0.3">
      <c r="G1207">
        <v>1206</v>
      </c>
      <c r="H1207">
        <f t="shared" ca="1" si="126"/>
        <v>65</v>
      </c>
      <c r="I1207">
        <f t="shared" ca="1" si="127"/>
        <v>5</v>
      </c>
      <c r="J1207">
        <f t="shared" ca="1" si="128"/>
        <v>192</v>
      </c>
      <c r="K1207">
        <f t="shared" ca="1" si="129"/>
        <v>0</v>
      </c>
      <c r="L1207">
        <f t="shared" ca="1" si="130"/>
        <v>0</v>
      </c>
      <c r="M1207">
        <f t="shared" ca="1" si="131"/>
        <v>0</v>
      </c>
      <c r="N1207" t="str">
        <f t="shared" ca="1" si="132"/>
        <v>X</v>
      </c>
    </row>
    <row r="1208" spans="7:14" x14ac:dyDescent="0.3">
      <c r="G1208">
        <v>1207</v>
      </c>
      <c r="H1208">
        <f t="shared" ca="1" si="126"/>
        <v>2</v>
      </c>
      <c r="I1208">
        <f t="shared" ca="1" si="127"/>
        <v>14</v>
      </c>
      <c r="J1208">
        <f t="shared" ca="1" si="128"/>
        <v>181</v>
      </c>
      <c r="K1208">
        <f t="shared" ca="1" si="129"/>
        <v>1</v>
      </c>
      <c r="L1208">
        <f t="shared" ca="1" si="130"/>
        <v>0</v>
      </c>
      <c r="M1208">
        <f t="shared" ca="1" si="131"/>
        <v>0</v>
      </c>
      <c r="N1208" t="str">
        <f t="shared" ca="1" si="132"/>
        <v>X</v>
      </c>
    </row>
    <row r="1209" spans="7:14" x14ac:dyDescent="0.3">
      <c r="G1209">
        <v>1208</v>
      </c>
      <c r="H1209">
        <f t="shared" ca="1" si="126"/>
        <v>66</v>
      </c>
      <c r="I1209">
        <f t="shared" ca="1" si="127"/>
        <v>12</v>
      </c>
      <c r="J1209">
        <f t="shared" ca="1" si="128"/>
        <v>34</v>
      </c>
      <c r="K1209">
        <f t="shared" ca="1" si="129"/>
        <v>0</v>
      </c>
      <c r="L1209">
        <f t="shared" ca="1" si="130"/>
        <v>0</v>
      </c>
      <c r="M1209">
        <f t="shared" ca="1" si="131"/>
        <v>0</v>
      </c>
      <c r="N1209" t="str">
        <f t="shared" ca="1" si="132"/>
        <v>X</v>
      </c>
    </row>
    <row r="1210" spans="7:14" x14ac:dyDescent="0.3">
      <c r="G1210">
        <v>1209</v>
      </c>
      <c r="H1210">
        <f t="shared" ca="1" si="126"/>
        <v>80</v>
      </c>
      <c r="I1210">
        <f t="shared" ca="1" si="127"/>
        <v>15</v>
      </c>
      <c r="J1210">
        <f t="shared" ca="1" si="128"/>
        <v>114</v>
      </c>
      <c r="K1210">
        <f t="shared" ca="1" si="129"/>
        <v>0</v>
      </c>
      <c r="L1210">
        <f t="shared" ca="1" si="130"/>
        <v>0</v>
      </c>
      <c r="M1210">
        <f t="shared" ca="1" si="131"/>
        <v>0</v>
      </c>
      <c r="N1210" t="str">
        <f t="shared" ca="1" si="132"/>
        <v>X</v>
      </c>
    </row>
    <row r="1211" spans="7:14" x14ac:dyDescent="0.3">
      <c r="G1211">
        <v>1210</v>
      </c>
      <c r="H1211">
        <f t="shared" ca="1" si="126"/>
        <v>152</v>
      </c>
      <c r="I1211">
        <f t="shared" ca="1" si="127"/>
        <v>10</v>
      </c>
      <c r="J1211">
        <f t="shared" ca="1" si="128"/>
        <v>63</v>
      </c>
      <c r="K1211">
        <f t="shared" ca="1" si="129"/>
        <v>0</v>
      </c>
      <c r="L1211">
        <f t="shared" ca="1" si="130"/>
        <v>0</v>
      </c>
      <c r="M1211">
        <f t="shared" ca="1" si="131"/>
        <v>0</v>
      </c>
      <c r="N1211" t="str">
        <f t="shared" ca="1" si="132"/>
        <v>X</v>
      </c>
    </row>
    <row r="1212" spans="7:14" x14ac:dyDescent="0.3">
      <c r="G1212">
        <v>1211</v>
      </c>
      <c r="H1212">
        <f t="shared" ca="1" si="126"/>
        <v>122</v>
      </c>
      <c r="I1212">
        <f t="shared" ca="1" si="127"/>
        <v>1</v>
      </c>
      <c r="J1212">
        <f t="shared" ca="1" si="128"/>
        <v>189</v>
      </c>
      <c r="K1212">
        <f t="shared" ca="1" si="129"/>
        <v>0</v>
      </c>
      <c r="L1212">
        <f t="shared" ca="1" si="130"/>
        <v>0</v>
      </c>
      <c r="M1212">
        <f t="shared" ca="1" si="131"/>
        <v>0</v>
      </c>
      <c r="N1212" t="str">
        <f t="shared" ca="1" si="132"/>
        <v>X</v>
      </c>
    </row>
    <row r="1213" spans="7:14" x14ac:dyDescent="0.3">
      <c r="G1213">
        <v>1212</v>
      </c>
      <c r="H1213">
        <f t="shared" ca="1" si="126"/>
        <v>143</v>
      </c>
      <c r="I1213">
        <f t="shared" ca="1" si="127"/>
        <v>0</v>
      </c>
      <c r="J1213">
        <f t="shared" ca="1" si="128"/>
        <v>141</v>
      </c>
      <c r="K1213">
        <f t="shared" ca="1" si="129"/>
        <v>0</v>
      </c>
      <c r="L1213">
        <f t="shared" ca="1" si="130"/>
        <v>0</v>
      </c>
      <c r="M1213">
        <f t="shared" ca="1" si="131"/>
        <v>0</v>
      </c>
      <c r="N1213" t="str">
        <f t="shared" ca="1" si="132"/>
        <v>X</v>
      </c>
    </row>
    <row r="1214" spans="7:14" x14ac:dyDescent="0.3">
      <c r="G1214">
        <v>1213</v>
      </c>
      <c r="H1214">
        <f t="shared" ca="1" si="126"/>
        <v>80</v>
      </c>
      <c r="I1214">
        <f t="shared" ca="1" si="127"/>
        <v>9</v>
      </c>
      <c r="J1214">
        <f t="shared" ca="1" si="128"/>
        <v>158</v>
      </c>
      <c r="K1214">
        <f t="shared" ca="1" si="129"/>
        <v>0</v>
      </c>
      <c r="L1214">
        <f t="shared" ca="1" si="130"/>
        <v>0</v>
      </c>
      <c r="M1214">
        <f t="shared" ca="1" si="131"/>
        <v>0</v>
      </c>
      <c r="N1214" t="str">
        <f t="shared" ca="1" si="132"/>
        <v>X</v>
      </c>
    </row>
    <row r="1215" spans="7:14" x14ac:dyDescent="0.3">
      <c r="G1215">
        <v>1214</v>
      </c>
      <c r="H1215">
        <f t="shared" ca="1" si="126"/>
        <v>14</v>
      </c>
      <c r="I1215">
        <f t="shared" ca="1" si="127"/>
        <v>15</v>
      </c>
      <c r="J1215">
        <f t="shared" ca="1" si="128"/>
        <v>121</v>
      </c>
      <c r="K1215">
        <f t="shared" ca="1" si="129"/>
        <v>0</v>
      </c>
      <c r="L1215">
        <f t="shared" ca="1" si="130"/>
        <v>0</v>
      </c>
      <c r="M1215">
        <f t="shared" ca="1" si="131"/>
        <v>0</v>
      </c>
      <c r="N1215" t="str">
        <f t="shared" ca="1" si="132"/>
        <v>X</v>
      </c>
    </row>
    <row r="1216" spans="7:14" x14ac:dyDescent="0.3">
      <c r="G1216">
        <v>1215</v>
      </c>
      <c r="H1216">
        <f t="shared" ca="1" si="126"/>
        <v>97</v>
      </c>
      <c r="I1216">
        <f t="shared" ca="1" si="127"/>
        <v>13</v>
      </c>
      <c r="J1216">
        <f t="shared" ca="1" si="128"/>
        <v>10</v>
      </c>
      <c r="K1216">
        <f t="shared" ca="1" si="129"/>
        <v>0</v>
      </c>
      <c r="L1216">
        <f t="shared" ca="1" si="130"/>
        <v>0</v>
      </c>
      <c r="M1216">
        <f t="shared" ca="1" si="131"/>
        <v>0</v>
      </c>
      <c r="N1216" t="str">
        <f t="shared" ca="1" si="132"/>
        <v>X</v>
      </c>
    </row>
    <row r="1217" spans="7:14" x14ac:dyDescent="0.3">
      <c r="G1217">
        <v>1216</v>
      </c>
      <c r="H1217">
        <f t="shared" ca="1" si="126"/>
        <v>18</v>
      </c>
      <c r="I1217">
        <f t="shared" ca="1" si="127"/>
        <v>20</v>
      </c>
      <c r="J1217">
        <f t="shared" ca="1" si="128"/>
        <v>117</v>
      </c>
      <c r="K1217">
        <f t="shared" ca="1" si="129"/>
        <v>0</v>
      </c>
      <c r="L1217">
        <f t="shared" ca="1" si="130"/>
        <v>0</v>
      </c>
      <c r="M1217">
        <f t="shared" ca="1" si="131"/>
        <v>0</v>
      </c>
      <c r="N1217" t="str">
        <f t="shared" ca="1" si="132"/>
        <v>X</v>
      </c>
    </row>
    <row r="1218" spans="7:14" x14ac:dyDescent="0.3">
      <c r="G1218">
        <v>1217</v>
      </c>
      <c r="H1218">
        <f t="shared" ca="1" si="126"/>
        <v>199</v>
      </c>
      <c r="I1218">
        <f t="shared" ca="1" si="127"/>
        <v>6</v>
      </c>
      <c r="J1218">
        <f t="shared" ca="1" si="128"/>
        <v>25</v>
      </c>
      <c r="K1218">
        <f t="shared" ca="1" si="129"/>
        <v>0</v>
      </c>
      <c r="L1218">
        <f t="shared" ca="1" si="130"/>
        <v>0</v>
      </c>
      <c r="M1218">
        <f t="shared" ca="1" si="131"/>
        <v>0</v>
      </c>
      <c r="N1218" t="str">
        <f t="shared" ca="1" si="132"/>
        <v>X</v>
      </c>
    </row>
    <row r="1219" spans="7:14" x14ac:dyDescent="0.3">
      <c r="G1219">
        <v>1218</v>
      </c>
      <c r="H1219">
        <f t="shared" ref="H1219:H1282" ca="1" si="133">RANDBETWEEN(0,200)</f>
        <v>58</v>
      </c>
      <c r="I1219">
        <f t="shared" ref="I1219:I1282" ca="1" si="134">RANDBETWEEN(0,20)</f>
        <v>11</v>
      </c>
      <c r="J1219">
        <f t="shared" ref="J1219:J1282" ca="1" si="135">RANDBETWEEN(0,200)</f>
        <v>91</v>
      </c>
      <c r="K1219">
        <f t="shared" ref="K1219:K1282" ca="1" si="136">IF(2*H1219+5*I1219&lt;=100,1,0)</f>
        <v>0</v>
      </c>
      <c r="L1219">
        <f t="shared" ref="L1219:L1282" ca="1" si="137">IF(I1219-J1219&gt;=10,1,0)</f>
        <v>0</v>
      </c>
      <c r="M1219">
        <f t="shared" ref="M1219:M1282" ca="1" si="138">IF(H1219+I1219^2+J1219&lt;=200,1,0)</f>
        <v>0</v>
      </c>
      <c r="N1219" t="str">
        <f t="shared" ref="N1219:N1282" ca="1" si="139">IF(K1219*L1219*M1219=1,2*H1219^3+4*I1219+J1219,"X")</f>
        <v>X</v>
      </c>
    </row>
    <row r="1220" spans="7:14" x14ac:dyDescent="0.3">
      <c r="G1220">
        <v>1219</v>
      </c>
      <c r="H1220">
        <f t="shared" ca="1" si="133"/>
        <v>120</v>
      </c>
      <c r="I1220">
        <f t="shared" ca="1" si="134"/>
        <v>4</v>
      </c>
      <c r="J1220">
        <f t="shared" ca="1" si="135"/>
        <v>181</v>
      </c>
      <c r="K1220">
        <f t="shared" ca="1" si="136"/>
        <v>0</v>
      </c>
      <c r="L1220">
        <f t="shared" ca="1" si="137"/>
        <v>0</v>
      </c>
      <c r="M1220">
        <f t="shared" ca="1" si="138"/>
        <v>0</v>
      </c>
      <c r="N1220" t="str">
        <f t="shared" ca="1" si="139"/>
        <v>X</v>
      </c>
    </row>
    <row r="1221" spans="7:14" x14ac:dyDescent="0.3">
      <c r="G1221">
        <v>1220</v>
      </c>
      <c r="H1221">
        <f t="shared" ca="1" si="133"/>
        <v>129</v>
      </c>
      <c r="I1221">
        <f t="shared" ca="1" si="134"/>
        <v>16</v>
      </c>
      <c r="J1221">
        <f t="shared" ca="1" si="135"/>
        <v>160</v>
      </c>
      <c r="K1221">
        <f t="shared" ca="1" si="136"/>
        <v>0</v>
      </c>
      <c r="L1221">
        <f t="shared" ca="1" si="137"/>
        <v>0</v>
      </c>
      <c r="M1221">
        <f t="shared" ca="1" si="138"/>
        <v>0</v>
      </c>
      <c r="N1221" t="str">
        <f t="shared" ca="1" si="139"/>
        <v>X</v>
      </c>
    </row>
    <row r="1222" spans="7:14" x14ac:dyDescent="0.3">
      <c r="G1222">
        <v>1221</v>
      </c>
      <c r="H1222">
        <f t="shared" ca="1" si="133"/>
        <v>13</v>
      </c>
      <c r="I1222">
        <f t="shared" ca="1" si="134"/>
        <v>3</v>
      </c>
      <c r="J1222">
        <f t="shared" ca="1" si="135"/>
        <v>128</v>
      </c>
      <c r="K1222">
        <f t="shared" ca="1" si="136"/>
        <v>1</v>
      </c>
      <c r="L1222">
        <f t="shared" ca="1" si="137"/>
        <v>0</v>
      </c>
      <c r="M1222">
        <f t="shared" ca="1" si="138"/>
        <v>1</v>
      </c>
      <c r="N1222" t="str">
        <f t="shared" ca="1" si="139"/>
        <v>X</v>
      </c>
    </row>
    <row r="1223" spans="7:14" x14ac:dyDescent="0.3">
      <c r="G1223">
        <v>1222</v>
      </c>
      <c r="H1223">
        <f t="shared" ca="1" si="133"/>
        <v>4</v>
      </c>
      <c r="I1223">
        <f t="shared" ca="1" si="134"/>
        <v>7</v>
      </c>
      <c r="J1223">
        <f t="shared" ca="1" si="135"/>
        <v>82</v>
      </c>
      <c r="K1223">
        <f t="shared" ca="1" si="136"/>
        <v>1</v>
      </c>
      <c r="L1223">
        <f t="shared" ca="1" si="137"/>
        <v>0</v>
      </c>
      <c r="M1223">
        <f t="shared" ca="1" si="138"/>
        <v>1</v>
      </c>
      <c r="N1223" t="str">
        <f t="shared" ca="1" si="139"/>
        <v>X</v>
      </c>
    </row>
    <row r="1224" spans="7:14" x14ac:dyDescent="0.3">
      <c r="G1224">
        <v>1223</v>
      </c>
      <c r="H1224">
        <f t="shared" ca="1" si="133"/>
        <v>165</v>
      </c>
      <c r="I1224">
        <f t="shared" ca="1" si="134"/>
        <v>1</v>
      </c>
      <c r="J1224">
        <f t="shared" ca="1" si="135"/>
        <v>57</v>
      </c>
      <c r="K1224">
        <f t="shared" ca="1" si="136"/>
        <v>0</v>
      </c>
      <c r="L1224">
        <f t="shared" ca="1" si="137"/>
        <v>0</v>
      </c>
      <c r="M1224">
        <f t="shared" ca="1" si="138"/>
        <v>0</v>
      </c>
      <c r="N1224" t="str">
        <f t="shared" ca="1" si="139"/>
        <v>X</v>
      </c>
    </row>
    <row r="1225" spans="7:14" x14ac:dyDescent="0.3">
      <c r="G1225">
        <v>1224</v>
      </c>
      <c r="H1225">
        <f t="shared" ca="1" si="133"/>
        <v>101</v>
      </c>
      <c r="I1225">
        <f t="shared" ca="1" si="134"/>
        <v>0</v>
      </c>
      <c r="J1225">
        <f t="shared" ca="1" si="135"/>
        <v>7</v>
      </c>
      <c r="K1225">
        <f t="shared" ca="1" si="136"/>
        <v>0</v>
      </c>
      <c r="L1225">
        <f t="shared" ca="1" si="137"/>
        <v>0</v>
      </c>
      <c r="M1225">
        <f t="shared" ca="1" si="138"/>
        <v>1</v>
      </c>
      <c r="N1225" t="str">
        <f t="shared" ca="1" si="139"/>
        <v>X</v>
      </c>
    </row>
    <row r="1226" spans="7:14" x14ac:dyDescent="0.3">
      <c r="G1226">
        <v>1225</v>
      </c>
      <c r="H1226">
        <f t="shared" ca="1" si="133"/>
        <v>94</v>
      </c>
      <c r="I1226">
        <f t="shared" ca="1" si="134"/>
        <v>11</v>
      </c>
      <c r="J1226">
        <f t="shared" ca="1" si="135"/>
        <v>69</v>
      </c>
      <c r="K1226">
        <f t="shared" ca="1" si="136"/>
        <v>0</v>
      </c>
      <c r="L1226">
        <f t="shared" ca="1" si="137"/>
        <v>0</v>
      </c>
      <c r="M1226">
        <f t="shared" ca="1" si="138"/>
        <v>0</v>
      </c>
      <c r="N1226" t="str">
        <f t="shared" ca="1" si="139"/>
        <v>X</v>
      </c>
    </row>
    <row r="1227" spans="7:14" x14ac:dyDescent="0.3">
      <c r="G1227">
        <v>1226</v>
      </c>
      <c r="H1227">
        <f t="shared" ca="1" si="133"/>
        <v>76</v>
      </c>
      <c r="I1227">
        <f t="shared" ca="1" si="134"/>
        <v>5</v>
      </c>
      <c r="J1227">
        <f t="shared" ca="1" si="135"/>
        <v>98</v>
      </c>
      <c r="K1227">
        <f t="shared" ca="1" si="136"/>
        <v>0</v>
      </c>
      <c r="L1227">
        <f t="shared" ca="1" si="137"/>
        <v>0</v>
      </c>
      <c r="M1227">
        <f t="shared" ca="1" si="138"/>
        <v>1</v>
      </c>
      <c r="N1227" t="str">
        <f t="shared" ca="1" si="139"/>
        <v>X</v>
      </c>
    </row>
    <row r="1228" spans="7:14" x14ac:dyDescent="0.3">
      <c r="G1228">
        <v>1227</v>
      </c>
      <c r="H1228">
        <f t="shared" ca="1" si="133"/>
        <v>143</v>
      </c>
      <c r="I1228">
        <f t="shared" ca="1" si="134"/>
        <v>12</v>
      </c>
      <c r="J1228">
        <f t="shared" ca="1" si="135"/>
        <v>178</v>
      </c>
      <c r="K1228">
        <f t="shared" ca="1" si="136"/>
        <v>0</v>
      </c>
      <c r="L1228">
        <f t="shared" ca="1" si="137"/>
        <v>0</v>
      </c>
      <c r="M1228">
        <f t="shared" ca="1" si="138"/>
        <v>0</v>
      </c>
      <c r="N1228" t="str">
        <f t="shared" ca="1" si="139"/>
        <v>X</v>
      </c>
    </row>
    <row r="1229" spans="7:14" x14ac:dyDescent="0.3">
      <c r="G1229">
        <v>1228</v>
      </c>
      <c r="H1229">
        <f t="shared" ca="1" si="133"/>
        <v>73</v>
      </c>
      <c r="I1229">
        <f t="shared" ca="1" si="134"/>
        <v>17</v>
      </c>
      <c r="J1229">
        <f t="shared" ca="1" si="135"/>
        <v>15</v>
      </c>
      <c r="K1229">
        <f t="shared" ca="1" si="136"/>
        <v>0</v>
      </c>
      <c r="L1229">
        <f t="shared" ca="1" si="137"/>
        <v>0</v>
      </c>
      <c r="M1229">
        <f t="shared" ca="1" si="138"/>
        <v>0</v>
      </c>
      <c r="N1229" t="str">
        <f t="shared" ca="1" si="139"/>
        <v>X</v>
      </c>
    </row>
    <row r="1230" spans="7:14" x14ac:dyDescent="0.3">
      <c r="G1230">
        <v>1229</v>
      </c>
      <c r="H1230">
        <f t="shared" ca="1" si="133"/>
        <v>53</v>
      </c>
      <c r="I1230">
        <f t="shared" ca="1" si="134"/>
        <v>14</v>
      </c>
      <c r="J1230">
        <f t="shared" ca="1" si="135"/>
        <v>33</v>
      </c>
      <c r="K1230">
        <f t="shared" ca="1" si="136"/>
        <v>0</v>
      </c>
      <c r="L1230">
        <f t="shared" ca="1" si="137"/>
        <v>0</v>
      </c>
      <c r="M1230">
        <f t="shared" ca="1" si="138"/>
        <v>0</v>
      </c>
      <c r="N1230" t="str">
        <f t="shared" ca="1" si="139"/>
        <v>X</v>
      </c>
    </row>
    <row r="1231" spans="7:14" x14ac:dyDescent="0.3">
      <c r="G1231">
        <v>1230</v>
      </c>
      <c r="H1231">
        <f t="shared" ca="1" si="133"/>
        <v>21</v>
      </c>
      <c r="I1231">
        <f t="shared" ca="1" si="134"/>
        <v>4</v>
      </c>
      <c r="J1231">
        <f t="shared" ca="1" si="135"/>
        <v>82</v>
      </c>
      <c r="K1231">
        <f t="shared" ca="1" si="136"/>
        <v>1</v>
      </c>
      <c r="L1231">
        <f t="shared" ca="1" si="137"/>
        <v>0</v>
      </c>
      <c r="M1231">
        <f t="shared" ca="1" si="138"/>
        <v>1</v>
      </c>
      <c r="N1231" t="str">
        <f t="shared" ca="1" si="139"/>
        <v>X</v>
      </c>
    </row>
    <row r="1232" spans="7:14" x14ac:dyDescent="0.3">
      <c r="G1232">
        <v>1231</v>
      </c>
      <c r="H1232">
        <f t="shared" ca="1" si="133"/>
        <v>97</v>
      </c>
      <c r="I1232">
        <f t="shared" ca="1" si="134"/>
        <v>20</v>
      </c>
      <c r="J1232">
        <f t="shared" ca="1" si="135"/>
        <v>164</v>
      </c>
      <c r="K1232">
        <f t="shared" ca="1" si="136"/>
        <v>0</v>
      </c>
      <c r="L1232">
        <f t="shared" ca="1" si="137"/>
        <v>0</v>
      </c>
      <c r="M1232">
        <f t="shared" ca="1" si="138"/>
        <v>0</v>
      </c>
      <c r="N1232" t="str">
        <f t="shared" ca="1" si="139"/>
        <v>X</v>
      </c>
    </row>
    <row r="1233" spans="7:14" x14ac:dyDescent="0.3">
      <c r="G1233">
        <v>1232</v>
      </c>
      <c r="H1233">
        <f t="shared" ca="1" si="133"/>
        <v>34</v>
      </c>
      <c r="I1233">
        <f t="shared" ca="1" si="134"/>
        <v>6</v>
      </c>
      <c r="J1233">
        <f t="shared" ca="1" si="135"/>
        <v>51</v>
      </c>
      <c r="K1233">
        <f t="shared" ca="1" si="136"/>
        <v>1</v>
      </c>
      <c r="L1233">
        <f t="shared" ca="1" si="137"/>
        <v>0</v>
      </c>
      <c r="M1233">
        <f t="shared" ca="1" si="138"/>
        <v>1</v>
      </c>
      <c r="N1233" t="str">
        <f t="shared" ca="1" si="139"/>
        <v>X</v>
      </c>
    </row>
    <row r="1234" spans="7:14" x14ac:dyDescent="0.3">
      <c r="G1234">
        <v>1233</v>
      </c>
      <c r="H1234">
        <f t="shared" ca="1" si="133"/>
        <v>160</v>
      </c>
      <c r="I1234">
        <f t="shared" ca="1" si="134"/>
        <v>15</v>
      </c>
      <c r="J1234">
        <f t="shared" ca="1" si="135"/>
        <v>8</v>
      </c>
      <c r="K1234">
        <f t="shared" ca="1" si="136"/>
        <v>0</v>
      </c>
      <c r="L1234">
        <f t="shared" ca="1" si="137"/>
        <v>0</v>
      </c>
      <c r="M1234">
        <f t="shared" ca="1" si="138"/>
        <v>0</v>
      </c>
      <c r="N1234" t="str">
        <f t="shared" ca="1" si="139"/>
        <v>X</v>
      </c>
    </row>
    <row r="1235" spans="7:14" x14ac:dyDescent="0.3">
      <c r="G1235">
        <v>1234</v>
      </c>
      <c r="H1235">
        <f t="shared" ca="1" si="133"/>
        <v>111</v>
      </c>
      <c r="I1235">
        <f t="shared" ca="1" si="134"/>
        <v>10</v>
      </c>
      <c r="J1235">
        <f t="shared" ca="1" si="135"/>
        <v>79</v>
      </c>
      <c r="K1235">
        <f t="shared" ca="1" si="136"/>
        <v>0</v>
      </c>
      <c r="L1235">
        <f t="shared" ca="1" si="137"/>
        <v>0</v>
      </c>
      <c r="M1235">
        <f t="shared" ca="1" si="138"/>
        <v>0</v>
      </c>
      <c r="N1235" t="str">
        <f t="shared" ca="1" si="139"/>
        <v>X</v>
      </c>
    </row>
    <row r="1236" spans="7:14" x14ac:dyDescent="0.3">
      <c r="G1236">
        <v>1235</v>
      </c>
      <c r="H1236">
        <f t="shared" ca="1" si="133"/>
        <v>20</v>
      </c>
      <c r="I1236">
        <f t="shared" ca="1" si="134"/>
        <v>3</v>
      </c>
      <c r="J1236">
        <f t="shared" ca="1" si="135"/>
        <v>8</v>
      </c>
      <c r="K1236">
        <f t="shared" ca="1" si="136"/>
        <v>1</v>
      </c>
      <c r="L1236">
        <f t="shared" ca="1" si="137"/>
        <v>0</v>
      </c>
      <c r="M1236">
        <f t="shared" ca="1" si="138"/>
        <v>1</v>
      </c>
      <c r="N1236" t="str">
        <f t="shared" ca="1" si="139"/>
        <v>X</v>
      </c>
    </row>
    <row r="1237" spans="7:14" x14ac:dyDescent="0.3">
      <c r="G1237">
        <v>1236</v>
      </c>
      <c r="H1237">
        <f t="shared" ca="1" si="133"/>
        <v>120</v>
      </c>
      <c r="I1237">
        <f t="shared" ca="1" si="134"/>
        <v>1</v>
      </c>
      <c r="J1237">
        <f t="shared" ca="1" si="135"/>
        <v>183</v>
      </c>
      <c r="K1237">
        <f t="shared" ca="1" si="136"/>
        <v>0</v>
      </c>
      <c r="L1237">
        <f t="shared" ca="1" si="137"/>
        <v>0</v>
      </c>
      <c r="M1237">
        <f t="shared" ca="1" si="138"/>
        <v>0</v>
      </c>
      <c r="N1237" t="str">
        <f t="shared" ca="1" si="139"/>
        <v>X</v>
      </c>
    </row>
    <row r="1238" spans="7:14" x14ac:dyDescent="0.3">
      <c r="G1238">
        <v>1237</v>
      </c>
      <c r="H1238">
        <f t="shared" ca="1" si="133"/>
        <v>45</v>
      </c>
      <c r="I1238">
        <f t="shared" ca="1" si="134"/>
        <v>5</v>
      </c>
      <c r="J1238">
        <f t="shared" ca="1" si="135"/>
        <v>136</v>
      </c>
      <c r="K1238">
        <f t="shared" ca="1" si="136"/>
        <v>0</v>
      </c>
      <c r="L1238">
        <f t="shared" ca="1" si="137"/>
        <v>0</v>
      </c>
      <c r="M1238">
        <f t="shared" ca="1" si="138"/>
        <v>0</v>
      </c>
      <c r="N1238" t="str">
        <f t="shared" ca="1" si="139"/>
        <v>X</v>
      </c>
    </row>
    <row r="1239" spans="7:14" x14ac:dyDescent="0.3">
      <c r="G1239">
        <v>1238</v>
      </c>
      <c r="H1239">
        <f t="shared" ca="1" si="133"/>
        <v>138</v>
      </c>
      <c r="I1239">
        <f t="shared" ca="1" si="134"/>
        <v>18</v>
      </c>
      <c r="J1239">
        <f t="shared" ca="1" si="135"/>
        <v>96</v>
      </c>
      <c r="K1239">
        <f t="shared" ca="1" si="136"/>
        <v>0</v>
      </c>
      <c r="L1239">
        <f t="shared" ca="1" si="137"/>
        <v>0</v>
      </c>
      <c r="M1239">
        <f t="shared" ca="1" si="138"/>
        <v>0</v>
      </c>
      <c r="N1239" t="str">
        <f t="shared" ca="1" si="139"/>
        <v>X</v>
      </c>
    </row>
    <row r="1240" spans="7:14" x14ac:dyDescent="0.3">
      <c r="G1240">
        <v>1239</v>
      </c>
      <c r="H1240">
        <f t="shared" ca="1" si="133"/>
        <v>105</v>
      </c>
      <c r="I1240">
        <f t="shared" ca="1" si="134"/>
        <v>1</v>
      </c>
      <c r="J1240">
        <f t="shared" ca="1" si="135"/>
        <v>19</v>
      </c>
      <c r="K1240">
        <f t="shared" ca="1" si="136"/>
        <v>0</v>
      </c>
      <c r="L1240">
        <f t="shared" ca="1" si="137"/>
        <v>0</v>
      </c>
      <c r="M1240">
        <f t="shared" ca="1" si="138"/>
        <v>1</v>
      </c>
      <c r="N1240" t="str">
        <f t="shared" ca="1" si="139"/>
        <v>X</v>
      </c>
    </row>
    <row r="1241" spans="7:14" x14ac:dyDescent="0.3">
      <c r="G1241">
        <v>1240</v>
      </c>
      <c r="H1241">
        <f t="shared" ca="1" si="133"/>
        <v>159</v>
      </c>
      <c r="I1241">
        <f t="shared" ca="1" si="134"/>
        <v>15</v>
      </c>
      <c r="J1241">
        <f t="shared" ca="1" si="135"/>
        <v>200</v>
      </c>
      <c r="K1241">
        <f t="shared" ca="1" si="136"/>
        <v>0</v>
      </c>
      <c r="L1241">
        <f t="shared" ca="1" si="137"/>
        <v>0</v>
      </c>
      <c r="M1241">
        <f t="shared" ca="1" si="138"/>
        <v>0</v>
      </c>
      <c r="N1241" t="str">
        <f t="shared" ca="1" si="139"/>
        <v>X</v>
      </c>
    </row>
    <row r="1242" spans="7:14" x14ac:dyDescent="0.3">
      <c r="G1242">
        <v>1241</v>
      </c>
      <c r="H1242">
        <f t="shared" ca="1" si="133"/>
        <v>139</v>
      </c>
      <c r="I1242">
        <f t="shared" ca="1" si="134"/>
        <v>8</v>
      </c>
      <c r="J1242">
        <f t="shared" ca="1" si="135"/>
        <v>195</v>
      </c>
      <c r="K1242">
        <f t="shared" ca="1" si="136"/>
        <v>0</v>
      </c>
      <c r="L1242">
        <f t="shared" ca="1" si="137"/>
        <v>0</v>
      </c>
      <c r="M1242">
        <f t="shared" ca="1" si="138"/>
        <v>0</v>
      </c>
      <c r="N1242" t="str">
        <f t="shared" ca="1" si="139"/>
        <v>X</v>
      </c>
    </row>
    <row r="1243" spans="7:14" x14ac:dyDescent="0.3">
      <c r="G1243">
        <v>1242</v>
      </c>
      <c r="H1243">
        <f t="shared" ca="1" si="133"/>
        <v>195</v>
      </c>
      <c r="I1243">
        <f t="shared" ca="1" si="134"/>
        <v>3</v>
      </c>
      <c r="J1243">
        <f t="shared" ca="1" si="135"/>
        <v>199</v>
      </c>
      <c r="K1243">
        <f t="shared" ca="1" si="136"/>
        <v>0</v>
      </c>
      <c r="L1243">
        <f t="shared" ca="1" si="137"/>
        <v>0</v>
      </c>
      <c r="M1243">
        <f t="shared" ca="1" si="138"/>
        <v>0</v>
      </c>
      <c r="N1243" t="str">
        <f t="shared" ca="1" si="139"/>
        <v>X</v>
      </c>
    </row>
    <row r="1244" spans="7:14" x14ac:dyDescent="0.3">
      <c r="G1244">
        <v>1243</v>
      </c>
      <c r="H1244">
        <f t="shared" ca="1" si="133"/>
        <v>99</v>
      </c>
      <c r="I1244">
        <f t="shared" ca="1" si="134"/>
        <v>5</v>
      </c>
      <c r="J1244">
        <f t="shared" ca="1" si="135"/>
        <v>107</v>
      </c>
      <c r="K1244">
        <f t="shared" ca="1" si="136"/>
        <v>0</v>
      </c>
      <c r="L1244">
        <f t="shared" ca="1" si="137"/>
        <v>0</v>
      </c>
      <c r="M1244">
        <f t="shared" ca="1" si="138"/>
        <v>0</v>
      </c>
      <c r="N1244" t="str">
        <f t="shared" ca="1" si="139"/>
        <v>X</v>
      </c>
    </row>
    <row r="1245" spans="7:14" x14ac:dyDescent="0.3">
      <c r="G1245">
        <v>1244</v>
      </c>
      <c r="H1245">
        <f t="shared" ca="1" si="133"/>
        <v>104</v>
      </c>
      <c r="I1245">
        <f t="shared" ca="1" si="134"/>
        <v>6</v>
      </c>
      <c r="J1245">
        <f t="shared" ca="1" si="135"/>
        <v>156</v>
      </c>
      <c r="K1245">
        <f t="shared" ca="1" si="136"/>
        <v>0</v>
      </c>
      <c r="L1245">
        <f t="shared" ca="1" si="137"/>
        <v>0</v>
      </c>
      <c r="M1245">
        <f t="shared" ca="1" si="138"/>
        <v>0</v>
      </c>
      <c r="N1245" t="str">
        <f t="shared" ca="1" si="139"/>
        <v>X</v>
      </c>
    </row>
    <row r="1246" spans="7:14" x14ac:dyDescent="0.3">
      <c r="G1246">
        <v>1245</v>
      </c>
      <c r="H1246">
        <f t="shared" ca="1" si="133"/>
        <v>44</v>
      </c>
      <c r="I1246">
        <f t="shared" ca="1" si="134"/>
        <v>5</v>
      </c>
      <c r="J1246">
        <f t="shared" ca="1" si="135"/>
        <v>151</v>
      </c>
      <c r="K1246">
        <f t="shared" ca="1" si="136"/>
        <v>0</v>
      </c>
      <c r="L1246">
        <f t="shared" ca="1" si="137"/>
        <v>0</v>
      </c>
      <c r="M1246">
        <f t="shared" ca="1" si="138"/>
        <v>0</v>
      </c>
      <c r="N1246" t="str">
        <f t="shared" ca="1" si="139"/>
        <v>X</v>
      </c>
    </row>
    <row r="1247" spans="7:14" x14ac:dyDescent="0.3">
      <c r="G1247">
        <v>1246</v>
      </c>
      <c r="H1247">
        <f t="shared" ca="1" si="133"/>
        <v>79</v>
      </c>
      <c r="I1247">
        <f t="shared" ca="1" si="134"/>
        <v>3</v>
      </c>
      <c r="J1247">
        <f t="shared" ca="1" si="135"/>
        <v>181</v>
      </c>
      <c r="K1247">
        <f t="shared" ca="1" si="136"/>
        <v>0</v>
      </c>
      <c r="L1247">
        <f t="shared" ca="1" si="137"/>
        <v>0</v>
      </c>
      <c r="M1247">
        <f t="shared" ca="1" si="138"/>
        <v>0</v>
      </c>
      <c r="N1247" t="str">
        <f t="shared" ca="1" si="139"/>
        <v>X</v>
      </c>
    </row>
    <row r="1248" spans="7:14" x14ac:dyDescent="0.3">
      <c r="G1248">
        <v>1247</v>
      </c>
      <c r="H1248">
        <f t="shared" ca="1" si="133"/>
        <v>67</v>
      </c>
      <c r="I1248">
        <f t="shared" ca="1" si="134"/>
        <v>18</v>
      </c>
      <c r="J1248">
        <f t="shared" ca="1" si="135"/>
        <v>90</v>
      </c>
      <c r="K1248">
        <f t="shared" ca="1" si="136"/>
        <v>0</v>
      </c>
      <c r="L1248">
        <f t="shared" ca="1" si="137"/>
        <v>0</v>
      </c>
      <c r="M1248">
        <f t="shared" ca="1" si="138"/>
        <v>0</v>
      </c>
      <c r="N1248" t="str">
        <f t="shared" ca="1" si="139"/>
        <v>X</v>
      </c>
    </row>
    <row r="1249" spans="7:14" x14ac:dyDescent="0.3">
      <c r="G1249">
        <v>1248</v>
      </c>
      <c r="H1249">
        <f t="shared" ca="1" si="133"/>
        <v>46</v>
      </c>
      <c r="I1249">
        <f t="shared" ca="1" si="134"/>
        <v>10</v>
      </c>
      <c r="J1249">
        <f t="shared" ca="1" si="135"/>
        <v>30</v>
      </c>
      <c r="K1249">
        <f t="shared" ca="1" si="136"/>
        <v>0</v>
      </c>
      <c r="L1249">
        <f t="shared" ca="1" si="137"/>
        <v>0</v>
      </c>
      <c r="M1249">
        <f t="shared" ca="1" si="138"/>
        <v>1</v>
      </c>
      <c r="N1249" t="str">
        <f t="shared" ca="1" si="139"/>
        <v>X</v>
      </c>
    </row>
    <row r="1250" spans="7:14" x14ac:dyDescent="0.3">
      <c r="G1250">
        <v>1249</v>
      </c>
      <c r="H1250">
        <f t="shared" ca="1" si="133"/>
        <v>180</v>
      </c>
      <c r="I1250">
        <f t="shared" ca="1" si="134"/>
        <v>4</v>
      </c>
      <c r="J1250">
        <f t="shared" ca="1" si="135"/>
        <v>43</v>
      </c>
      <c r="K1250">
        <f t="shared" ca="1" si="136"/>
        <v>0</v>
      </c>
      <c r="L1250">
        <f t="shared" ca="1" si="137"/>
        <v>0</v>
      </c>
      <c r="M1250">
        <f t="shared" ca="1" si="138"/>
        <v>0</v>
      </c>
      <c r="N1250" t="str">
        <f t="shared" ca="1" si="139"/>
        <v>X</v>
      </c>
    </row>
    <row r="1251" spans="7:14" x14ac:dyDescent="0.3">
      <c r="G1251">
        <v>1250</v>
      </c>
      <c r="H1251">
        <f t="shared" ca="1" si="133"/>
        <v>194</v>
      </c>
      <c r="I1251">
        <f t="shared" ca="1" si="134"/>
        <v>12</v>
      </c>
      <c r="J1251">
        <f t="shared" ca="1" si="135"/>
        <v>140</v>
      </c>
      <c r="K1251">
        <f t="shared" ca="1" si="136"/>
        <v>0</v>
      </c>
      <c r="L1251">
        <f t="shared" ca="1" si="137"/>
        <v>0</v>
      </c>
      <c r="M1251">
        <f t="shared" ca="1" si="138"/>
        <v>0</v>
      </c>
      <c r="N1251" t="str">
        <f t="shared" ca="1" si="139"/>
        <v>X</v>
      </c>
    </row>
    <row r="1252" spans="7:14" x14ac:dyDescent="0.3">
      <c r="G1252">
        <v>1251</v>
      </c>
      <c r="H1252">
        <f t="shared" ca="1" si="133"/>
        <v>90</v>
      </c>
      <c r="I1252">
        <f t="shared" ca="1" si="134"/>
        <v>6</v>
      </c>
      <c r="J1252">
        <f t="shared" ca="1" si="135"/>
        <v>88</v>
      </c>
      <c r="K1252">
        <f t="shared" ca="1" si="136"/>
        <v>0</v>
      </c>
      <c r="L1252">
        <f t="shared" ca="1" si="137"/>
        <v>0</v>
      </c>
      <c r="M1252">
        <f t="shared" ca="1" si="138"/>
        <v>0</v>
      </c>
      <c r="N1252" t="str">
        <f t="shared" ca="1" si="139"/>
        <v>X</v>
      </c>
    </row>
    <row r="1253" spans="7:14" x14ac:dyDescent="0.3">
      <c r="G1253">
        <v>1252</v>
      </c>
      <c r="H1253">
        <f t="shared" ca="1" si="133"/>
        <v>0</v>
      </c>
      <c r="I1253">
        <f t="shared" ca="1" si="134"/>
        <v>4</v>
      </c>
      <c r="J1253">
        <f t="shared" ca="1" si="135"/>
        <v>154</v>
      </c>
      <c r="K1253">
        <f t="shared" ca="1" si="136"/>
        <v>1</v>
      </c>
      <c r="L1253">
        <f t="shared" ca="1" si="137"/>
        <v>0</v>
      </c>
      <c r="M1253">
        <f t="shared" ca="1" si="138"/>
        <v>1</v>
      </c>
      <c r="N1253" t="str">
        <f t="shared" ca="1" si="139"/>
        <v>X</v>
      </c>
    </row>
    <row r="1254" spans="7:14" x14ac:dyDescent="0.3">
      <c r="G1254">
        <v>1253</v>
      </c>
      <c r="H1254">
        <f t="shared" ca="1" si="133"/>
        <v>100</v>
      </c>
      <c r="I1254">
        <f t="shared" ca="1" si="134"/>
        <v>9</v>
      </c>
      <c r="J1254">
        <f t="shared" ca="1" si="135"/>
        <v>122</v>
      </c>
      <c r="K1254">
        <f t="shared" ca="1" si="136"/>
        <v>0</v>
      </c>
      <c r="L1254">
        <f t="shared" ca="1" si="137"/>
        <v>0</v>
      </c>
      <c r="M1254">
        <f t="shared" ca="1" si="138"/>
        <v>0</v>
      </c>
      <c r="N1254" t="str">
        <f t="shared" ca="1" si="139"/>
        <v>X</v>
      </c>
    </row>
    <row r="1255" spans="7:14" x14ac:dyDescent="0.3">
      <c r="G1255">
        <v>1254</v>
      </c>
      <c r="H1255">
        <f t="shared" ca="1" si="133"/>
        <v>39</v>
      </c>
      <c r="I1255">
        <f t="shared" ca="1" si="134"/>
        <v>20</v>
      </c>
      <c r="J1255">
        <f t="shared" ca="1" si="135"/>
        <v>131</v>
      </c>
      <c r="K1255">
        <f t="shared" ca="1" si="136"/>
        <v>0</v>
      </c>
      <c r="L1255">
        <f t="shared" ca="1" si="137"/>
        <v>0</v>
      </c>
      <c r="M1255">
        <f t="shared" ca="1" si="138"/>
        <v>0</v>
      </c>
      <c r="N1255" t="str">
        <f t="shared" ca="1" si="139"/>
        <v>X</v>
      </c>
    </row>
    <row r="1256" spans="7:14" x14ac:dyDescent="0.3">
      <c r="G1256">
        <v>1255</v>
      </c>
      <c r="H1256">
        <f t="shared" ca="1" si="133"/>
        <v>83</v>
      </c>
      <c r="I1256">
        <f t="shared" ca="1" si="134"/>
        <v>15</v>
      </c>
      <c r="J1256">
        <f t="shared" ca="1" si="135"/>
        <v>187</v>
      </c>
      <c r="K1256">
        <f t="shared" ca="1" si="136"/>
        <v>0</v>
      </c>
      <c r="L1256">
        <f t="shared" ca="1" si="137"/>
        <v>0</v>
      </c>
      <c r="M1256">
        <f t="shared" ca="1" si="138"/>
        <v>0</v>
      </c>
      <c r="N1256" t="str">
        <f t="shared" ca="1" si="139"/>
        <v>X</v>
      </c>
    </row>
    <row r="1257" spans="7:14" x14ac:dyDescent="0.3">
      <c r="G1257">
        <v>1256</v>
      </c>
      <c r="H1257">
        <f t="shared" ca="1" si="133"/>
        <v>141</v>
      </c>
      <c r="I1257">
        <f t="shared" ca="1" si="134"/>
        <v>16</v>
      </c>
      <c r="J1257">
        <f t="shared" ca="1" si="135"/>
        <v>159</v>
      </c>
      <c r="K1257">
        <f t="shared" ca="1" si="136"/>
        <v>0</v>
      </c>
      <c r="L1257">
        <f t="shared" ca="1" si="137"/>
        <v>0</v>
      </c>
      <c r="M1257">
        <f t="shared" ca="1" si="138"/>
        <v>0</v>
      </c>
      <c r="N1257" t="str">
        <f t="shared" ca="1" si="139"/>
        <v>X</v>
      </c>
    </row>
    <row r="1258" spans="7:14" x14ac:dyDescent="0.3">
      <c r="G1258">
        <v>1257</v>
      </c>
      <c r="H1258">
        <f t="shared" ca="1" si="133"/>
        <v>180</v>
      </c>
      <c r="I1258">
        <f t="shared" ca="1" si="134"/>
        <v>3</v>
      </c>
      <c r="J1258">
        <f t="shared" ca="1" si="135"/>
        <v>45</v>
      </c>
      <c r="K1258">
        <f t="shared" ca="1" si="136"/>
        <v>0</v>
      </c>
      <c r="L1258">
        <f t="shared" ca="1" si="137"/>
        <v>0</v>
      </c>
      <c r="M1258">
        <f t="shared" ca="1" si="138"/>
        <v>0</v>
      </c>
      <c r="N1258" t="str">
        <f t="shared" ca="1" si="139"/>
        <v>X</v>
      </c>
    </row>
    <row r="1259" spans="7:14" x14ac:dyDescent="0.3">
      <c r="G1259">
        <v>1258</v>
      </c>
      <c r="H1259">
        <f t="shared" ca="1" si="133"/>
        <v>191</v>
      </c>
      <c r="I1259">
        <f t="shared" ca="1" si="134"/>
        <v>3</v>
      </c>
      <c r="J1259">
        <f t="shared" ca="1" si="135"/>
        <v>105</v>
      </c>
      <c r="K1259">
        <f t="shared" ca="1" si="136"/>
        <v>0</v>
      </c>
      <c r="L1259">
        <f t="shared" ca="1" si="137"/>
        <v>0</v>
      </c>
      <c r="M1259">
        <f t="shared" ca="1" si="138"/>
        <v>0</v>
      </c>
      <c r="N1259" t="str">
        <f t="shared" ca="1" si="139"/>
        <v>X</v>
      </c>
    </row>
    <row r="1260" spans="7:14" x14ac:dyDescent="0.3">
      <c r="G1260">
        <v>1259</v>
      </c>
      <c r="H1260">
        <f t="shared" ca="1" si="133"/>
        <v>121</v>
      </c>
      <c r="I1260">
        <f t="shared" ca="1" si="134"/>
        <v>1</v>
      </c>
      <c r="J1260">
        <f t="shared" ca="1" si="135"/>
        <v>173</v>
      </c>
      <c r="K1260">
        <f t="shared" ca="1" si="136"/>
        <v>0</v>
      </c>
      <c r="L1260">
        <f t="shared" ca="1" si="137"/>
        <v>0</v>
      </c>
      <c r="M1260">
        <f t="shared" ca="1" si="138"/>
        <v>0</v>
      </c>
      <c r="N1260" t="str">
        <f t="shared" ca="1" si="139"/>
        <v>X</v>
      </c>
    </row>
    <row r="1261" spans="7:14" x14ac:dyDescent="0.3">
      <c r="G1261">
        <v>1260</v>
      </c>
      <c r="H1261">
        <f t="shared" ca="1" si="133"/>
        <v>190</v>
      </c>
      <c r="I1261">
        <f t="shared" ca="1" si="134"/>
        <v>19</v>
      </c>
      <c r="J1261">
        <f t="shared" ca="1" si="135"/>
        <v>45</v>
      </c>
      <c r="K1261">
        <f t="shared" ca="1" si="136"/>
        <v>0</v>
      </c>
      <c r="L1261">
        <f t="shared" ca="1" si="137"/>
        <v>0</v>
      </c>
      <c r="M1261">
        <f t="shared" ca="1" si="138"/>
        <v>0</v>
      </c>
      <c r="N1261" t="str">
        <f t="shared" ca="1" si="139"/>
        <v>X</v>
      </c>
    </row>
    <row r="1262" spans="7:14" x14ac:dyDescent="0.3">
      <c r="G1262">
        <v>1261</v>
      </c>
      <c r="H1262">
        <f t="shared" ca="1" si="133"/>
        <v>186</v>
      </c>
      <c r="I1262">
        <f t="shared" ca="1" si="134"/>
        <v>1</v>
      </c>
      <c r="J1262">
        <f t="shared" ca="1" si="135"/>
        <v>108</v>
      </c>
      <c r="K1262">
        <f t="shared" ca="1" si="136"/>
        <v>0</v>
      </c>
      <c r="L1262">
        <f t="shared" ca="1" si="137"/>
        <v>0</v>
      </c>
      <c r="M1262">
        <f t="shared" ca="1" si="138"/>
        <v>0</v>
      </c>
      <c r="N1262" t="str">
        <f t="shared" ca="1" si="139"/>
        <v>X</v>
      </c>
    </row>
    <row r="1263" spans="7:14" x14ac:dyDescent="0.3">
      <c r="G1263">
        <v>1262</v>
      </c>
      <c r="H1263">
        <f t="shared" ca="1" si="133"/>
        <v>153</v>
      </c>
      <c r="I1263">
        <f t="shared" ca="1" si="134"/>
        <v>11</v>
      </c>
      <c r="J1263">
        <f t="shared" ca="1" si="135"/>
        <v>138</v>
      </c>
      <c r="K1263">
        <f t="shared" ca="1" si="136"/>
        <v>0</v>
      </c>
      <c r="L1263">
        <f t="shared" ca="1" si="137"/>
        <v>0</v>
      </c>
      <c r="M1263">
        <f t="shared" ca="1" si="138"/>
        <v>0</v>
      </c>
      <c r="N1263" t="str">
        <f t="shared" ca="1" si="139"/>
        <v>X</v>
      </c>
    </row>
    <row r="1264" spans="7:14" x14ac:dyDescent="0.3">
      <c r="G1264">
        <v>1263</v>
      </c>
      <c r="H1264">
        <f t="shared" ca="1" si="133"/>
        <v>36</v>
      </c>
      <c r="I1264">
        <f t="shared" ca="1" si="134"/>
        <v>1</v>
      </c>
      <c r="J1264">
        <f t="shared" ca="1" si="135"/>
        <v>169</v>
      </c>
      <c r="K1264">
        <f t="shared" ca="1" si="136"/>
        <v>1</v>
      </c>
      <c r="L1264">
        <f t="shared" ca="1" si="137"/>
        <v>0</v>
      </c>
      <c r="M1264">
        <f t="shared" ca="1" si="138"/>
        <v>0</v>
      </c>
      <c r="N1264" t="str">
        <f t="shared" ca="1" si="139"/>
        <v>X</v>
      </c>
    </row>
    <row r="1265" spans="7:14" x14ac:dyDescent="0.3">
      <c r="G1265">
        <v>1264</v>
      </c>
      <c r="H1265">
        <f t="shared" ca="1" si="133"/>
        <v>38</v>
      </c>
      <c r="I1265">
        <f t="shared" ca="1" si="134"/>
        <v>18</v>
      </c>
      <c r="J1265">
        <f t="shared" ca="1" si="135"/>
        <v>74</v>
      </c>
      <c r="K1265">
        <f t="shared" ca="1" si="136"/>
        <v>0</v>
      </c>
      <c r="L1265">
        <f t="shared" ca="1" si="137"/>
        <v>0</v>
      </c>
      <c r="M1265">
        <f t="shared" ca="1" si="138"/>
        <v>0</v>
      </c>
      <c r="N1265" t="str">
        <f t="shared" ca="1" si="139"/>
        <v>X</v>
      </c>
    </row>
    <row r="1266" spans="7:14" x14ac:dyDescent="0.3">
      <c r="G1266">
        <v>1265</v>
      </c>
      <c r="H1266">
        <f t="shared" ca="1" si="133"/>
        <v>179</v>
      </c>
      <c r="I1266">
        <f t="shared" ca="1" si="134"/>
        <v>13</v>
      </c>
      <c r="J1266">
        <f t="shared" ca="1" si="135"/>
        <v>113</v>
      </c>
      <c r="K1266">
        <f t="shared" ca="1" si="136"/>
        <v>0</v>
      </c>
      <c r="L1266">
        <f t="shared" ca="1" si="137"/>
        <v>0</v>
      </c>
      <c r="M1266">
        <f t="shared" ca="1" si="138"/>
        <v>0</v>
      </c>
      <c r="N1266" t="str">
        <f t="shared" ca="1" si="139"/>
        <v>X</v>
      </c>
    </row>
    <row r="1267" spans="7:14" x14ac:dyDescent="0.3">
      <c r="G1267">
        <v>1266</v>
      </c>
      <c r="H1267">
        <f t="shared" ca="1" si="133"/>
        <v>190</v>
      </c>
      <c r="I1267">
        <f t="shared" ca="1" si="134"/>
        <v>14</v>
      </c>
      <c r="J1267">
        <f t="shared" ca="1" si="135"/>
        <v>161</v>
      </c>
      <c r="K1267">
        <f t="shared" ca="1" si="136"/>
        <v>0</v>
      </c>
      <c r="L1267">
        <f t="shared" ca="1" si="137"/>
        <v>0</v>
      </c>
      <c r="M1267">
        <f t="shared" ca="1" si="138"/>
        <v>0</v>
      </c>
      <c r="N1267" t="str">
        <f t="shared" ca="1" si="139"/>
        <v>X</v>
      </c>
    </row>
    <row r="1268" spans="7:14" x14ac:dyDescent="0.3">
      <c r="G1268">
        <v>1267</v>
      </c>
      <c r="H1268">
        <f t="shared" ca="1" si="133"/>
        <v>138</v>
      </c>
      <c r="I1268">
        <f t="shared" ca="1" si="134"/>
        <v>10</v>
      </c>
      <c r="J1268">
        <f t="shared" ca="1" si="135"/>
        <v>16</v>
      </c>
      <c r="K1268">
        <f t="shared" ca="1" si="136"/>
        <v>0</v>
      </c>
      <c r="L1268">
        <f t="shared" ca="1" si="137"/>
        <v>0</v>
      </c>
      <c r="M1268">
        <f t="shared" ca="1" si="138"/>
        <v>0</v>
      </c>
      <c r="N1268" t="str">
        <f t="shared" ca="1" si="139"/>
        <v>X</v>
      </c>
    </row>
    <row r="1269" spans="7:14" x14ac:dyDescent="0.3">
      <c r="G1269">
        <v>1268</v>
      </c>
      <c r="H1269">
        <f t="shared" ca="1" si="133"/>
        <v>18</v>
      </c>
      <c r="I1269">
        <f t="shared" ca="1" si="134"/>
        <v>13</v>
      </c>
      <c r="J1269">
        <f t="shared" ca="1" si="135"/>
        <v>162</v>
      </c>
      <c r="K1269">
        <f t="shared" ca="1" si="136"/>
        <v>0</v>
      </c>
      <c r="L1269">
        <f t="shared" ca="1" si="137"/>
        <v>0</v>
      </c>
      <c r="M1269">
        <f t="shared" ca="1" si="138"/>
        <v>0</v>
      </c>
      <c r="N1269" t="str">
        <f t="shared" ca="1" si="139"/>
        <v>X</v>
      </c>
    </row>
    <row r="1270" spans="7:14" x14ac:dyDescent="0.3">
      <c r="G1270">
        <v>1269</v>
      </c>
      <c r="H1270">
        <f t="shared" ca="1" si="133"/>
        <v>20</v>
      </c>
      <c r="I1270">
        <f t="shared" ca="1" si="134"/>
        <v>9</v>
      </c>
      <c r="J1270">
        <f t="shared" ca="1" si="135"/>
        <v>143</v>
      </c>
      <c r="K1270">
        <f t="shared" ca="1" si="136"/>
        <v>1</v>
      </c>
      <c r="L1270">
        <f t="shared" ca="1" si="137"/>
        <v>0</v>
      </c>
      <c r="M1270">
        <f t="shared" ca="1" si="138"/>
        <v>0</v>
      </c>
      <c r="N1270" t="str">
        <f t="shared" ca="1" si="139"/>
        <v>X</v>
      </c>
    </row>
    <row r="1271" spans="7:14" x14ac:dyDescent="0.3">
      <c r="G1271">
        <v>1270</v>
      </c>
      <c r="H1271">
        <f t="shared" ca="1" si="133"/>
        <v>120</v>
      </c>
      <c r="I1271">
        <f t="shared" ca="1" si="134"/>
        <v>7</v>
      </c>
      <c r="J1271">
        <f t="shared" ca="1" si="135"/>
        <v>59</v>
      </c>
      <c r="K1271">
        <f t="shared" ca="1" si="136"/>
        <v>0</v>
      </c>
      <c r="L1271">
        <f t="shared" ca="1" si="137"/>
        <v>0</v>
      </c>
      <c r="M1271">
        <f t="shared" ca="1" si="138"/>
        <v>0</v>
      </c>
      <c r="N1271" t="str">
        <f t="shared" ca="1" si="139"/>
        <v>X</v>
      </c>
    </row>
    <row r="1272" spans="7:14" x14ac:dyDescent="0.3">
      <c r="G1272">
        <v>1271</v>
      </c>
      <c r="H1272">
        <f t="shared" ca="1" si="133"/>
        <v>127</v>
      </c>
      <c r="I1272">
        <f t="shared" ca="1" si="134"/>
        <v>19</v>
      </c>
      <c r="J1272">
        <f t="shared" ca="1" si="135"/>
        <v>3</v>
      </c>
      <c r="K1272">
        <f t="shared" ca="1" si="136"/>
        <v>0</v>
      </c>
      <c r="L1272">
        <f t="shared" ca="1" si="137"/>
        <v>1</v>
      </c>
      <c r="M1272">
        <f t="shared" ca="1" si="138"/>
        <v>0</v>
      </c>
      <c r="N1272" t="str">
        <f t="shared" ca="1" si="139"/>
        <v>X</v>
      </c>
    </row>
    <row r="1273" spans="7:14" x14ac:dyDescent="0.3">
      <c r="G1273">
        <v>1272</v>
      </c>
      <c r="H1273">
        <f t="shared" ca="1" si="133"/>
        <v>105</v>
      </c>
      <c r="I1273">
        <f t="shared" ca="1" si="134"/>
        <v>4</v>
      </c>
      <c r="J1273">
        <f t="shared" ca="1" si="135"/>
        <v>195</v>
      </c>
      <c r="K1273">
        <f t="shared" ca="1" si="136"/>
        <v>0</v>
      </c>
      <c r="L1273">
        <f t="shared" ca="1" si="137"/>
        <v>0</v>
      </c>
      <c r="M1273">
        <f t="shared" ca="1" si="138"/>
        <v>0</v>
      </c>
      <c r="N1273" t="str">
        <f t="shared" ca="1" si="139"/>
        <v>X</v>
      </c>
    </row>
    <row r="1274" spans="7:14" x14ac:dyDescent="0.3">
      <c r="G1274">
        <v>1273</v>
      </c>
      <c r="H1274">
        <f t="shared" ca="1" si="133"/>
        <v>190</v>
      </c>
      <c r="I1274">
        <f t="shared" ca="1" si="134"/>
        <v>18</v>
      </c>
      <c r="J1274">
        <f t="shared" ca="1" si="135"/>
        <v>46</v>
      </c>
      <c r="K1274">
        <f t="shared" ca="1" si="136"/>
        <v>0</v>
      </c>
      <c r="L1274">
        <f t="shared" ca="1" si="137"/>
        <v>0</v>
      </c>
      <c r="M1274">
        <f t="shared" ca="1" si="138"/>
        <v>0</v>
      </c>
      <c r="N1274" t="str">
        <f t="shared" ca="1" si="139"/>
        <v>X</v>
      </c>
    </row>
    <row r="1275" spans="7:14" x14ac:dyDescent="0.3">
      <c r="G1275">
        <v>1274</v>
      </c>
      <c r="H1275">
        <f t="shared" ca="1" si="133"/>
        <v>186</v>
      </c>
      <c r="I1275">
        <f t="shared" ca="1" si="134"/>
        <v>13</v>
      </c>
      <c r="J1275">
        <f t="shared" ca="1" si="135"/>
        <v>80</v>
      </c>
      <c r="K1275">
        <f t="shared" ca="1" si="136"/>
        <v>0</v>
      </c>
      <c r="L1275">
        <f t="shared" ca="1" si="137"/>
        <v>0</v>
      </c>
      <c r="M1275">
        <f t="shared" ca="1" si="138"/>
        <v>0</v>
      </c>
      <c r="N1275" t="str">
        <f t="shared" ca="1" si="139"/>
        <v>X</v>
      </c>
    </row>
    <row r="1276" spans="7:14" x14ac:dyDescent="0.3">
      <c r="G1276">
        <v>1275</v>
      </c>
      <c r="H1276">
        <f t="shared" ca="1" si="133"/>
        <v>119</v>
      </c>
      <c r="I1276">
        <f t="shared" ca="1" si="134"/>
        <v>5</v>
      </c>
      <c r="J1276">
        <f t="shared" ca="1" si="135"/>
        <v>81</v>
      </c>
      <c r="K1276">
        <f t="shared" ca="1" si="136"/>
        <v>0</v>
      </c>
      <c r="L1276">
        <f t="shared" ca="1" si="137"/>
        <v>0</v>
      </c>
      <c r="M1276">
        <f t="shared" ca="1" si="138"/>
        <v>0</v>
      </c>
      <c r="N1276" t="str">
        <f t="shared" ca="1" si="139"/>
        <v>X</v>
      </c>
    </row>
    <row r="1277" spans="7:14" x14ac:dyDescent="0.3">
      <c r="G1277">
        <v>1276</v>
      </c>
      <c r="H1277">
        <f t="shared" ca="1" si="133"/>
        <v>66</v>
      </c>
      <c r="I1277">
        <f t="shared" ca="1" si="134"/>
        <v>10</v>
      </c>
      <c r="J1277">
        <f t="shared" ca="1" si="135"/>
        <v>0</v>
      </c>
      <c r="K1277">
        <f t="shared" ca="1" si="136"/>
        <v>0</v>
      </c>
      <c r="L1277">
        <f t="shared" ca="1" si="137"/>
        <v>1</v>
      </c>
      <c r="M1277">
        <f t="shared" ca="1" si="138"/>
        <v>1</v>
      </c>
      <c r="N1277" t="str">
        <f t="shared" ca="1" si="139"/>
        <v>X</v>
      </c>
    </row>
    <row r="1278" spans="7:14" x14ac:dyDescent="0.3">
      <c r="G1278">
        <v>1277</v>
      </c>
      <c r="H1278">
        <f t="shared" ca="1" si="133"/>
        <v>86</v>
      </c>
      <c r="I1278">
        <f t="shared" ca="1" si="134"/>
        <v>17</v>
      </c>
      <c r="J1278">
        <f t="shared" ca="1" si="135"/>
        <v>171</v>
      </c>
      <c r="K1278">
        <f t="shared" ca="1" si="136"/>
        <v>0</v>
      </c>
      <c r="L1278">
        <f t="shared" ca="1" si="137"/>
        <v>0</v>
      </c>
      <c r="M1278">
        <f t="shared" ca="1" si="138"/>
        <v>0</v>
      </c>
      <c r="N1278" t="str">
        <f t="shared" ca="1" si="139"/>
        <v>X</v>
      </c>
    </row>
    <row r="1279" spans="7:14" x14ac:dyDescent="0.3">
      <c r="G1279">
        <v>1278</v>
      </c>
      <c r="H1279">
        <f t="shared" ca="1" si="133"/>
        <v>142</v>
      </c>
      <c r="I1279">
        <f t="shared" ca="1" si="134"/>
        <v>17</v>
      </c>
      <c r="J1279">
        <f t="shared" ca="1" si="135"/>
        <v>191</v>
      </c>
      <c r="K1279">
        <f t="shared" ca="1" si="136"/>
        <v>0</v>
      </c>
      <c r="L1279">
        <f t="shared" ca="1" si="137"/>
        <v>0</v>
      </c>
      <c r="M1279">
        <f t="shared" ca="1" si="138"/>
        <v>0</v>
      </c>
      <c r="N1279" t="str">
        <f t="shared" ca="1" si="139"/>
        <v>X</v>
      </c>
    </row>
    <row r="1280" spans="7:14" x14ac:dyDescent="0.3">
      <c r="G1280">
        <v>1279</v>
      </c>
      <c r="H1280">
        <f t="shared" ca="1" si="133"/>
        <v>72</v>
      </c>
      <c r="I1280">
        <f t="shared" ca="1" si="134"/>
        <v>15</v>
      </c>
      <c r="J1280">
        <f t="shared" ca="1" si="135"/>
        <v>40</v>
      </c>
      <c r="K1280">
        <f t="shared" ca="1" si="136"/>
        <v>0</v>
      </c>
      <c r="L1280">
        <f t="shared" ca="1" si="137"/>
        <v>0</v>
      </c>
      <c r="M1280">
        <f t="shared" ca="1" si="138"/>
        <v>0</v>
      </c>
      <c r="N1280" t="str">
        <f t="shared" ca="1" si="139"/>
        <v>X</v>
      </c>
    </row>
    <row r="1281" spans="7:14" x14ac:dyDescent="0.3">
      <c r="G1281">
        <v>1280</v>
      </c>
      <c r="H1281">
        <f t="shared" ca="1" si="133"/>
        <v>192</v>
      </c>
      <c r="I1281">
        <f t="shared" ca="1" si="134"/>
        <v>18</v>
      </c>
      <c r="J1281">
        <f t="shared" ca="1" si="135"/>
        <v>104</v>
      </c>
      <c r="K1281">
        <f t="shared" ca="1" si="136"/>
        <v>0</v>
      </c>
      <c r="L1281">
        <f t="shared" ca="1" si="137"/>
        <v>0</v>
      </c>
      <c r="M1281">
        <f t="shared" ca="1" si="138"/>
        <v>0</v>
      </c>
      <c r="N1281" t="str">
        <f t="shared" ca="1" si="139"/>
        <v>X</v>
      </c>
    </row>
    <row r="1282" spans="7:14" x14ac:dyDescent="0.3">
      <c r="G1282">
        <v>1281</v>
      </c>
      <c r="H1282">
        <f t="shared" ca="1" si="133"/>
        <v>15</v>
      </c>
      <c r="I1282">
        <f t="shared" ca="1" si="134"/>
        <v>19</v>
      </c>
      <c r="J1282">
        <f t="shared" ca="1" si="135"/>
        <v>174</v>
      </c>
      <c r="K1282">
        <f t="shared" ca="1" si="136"/>
        <v>0</v>
      </c>
      <c r="L1282">
        <f t="shared" ca="1" si="137"/>
        <v>0</v>
      </c>
      <c r="M1282">
        <f t="shared" ca="1" si="138"/>
        <v>0</v>
      </c>
      <c r="N1282" t="str">
        <f t="shared" ca="1" si="139"/>
        <v>X</v>
      </c>
    </row>
    <row r="1283" spans="7:14" x14ac:dyDescent="0.3">
      <c r="G1283">
        <v>1282</v>
      </c>
      <c r="H1283">
        <f t="shared" ref="H1283:H1346" ca="1" si="140">RANDBETWEEN(0,200)</f>
        <v>26</v>
      </c>
      <c r="I1283">
        <f t="shared" ref="I1283:I1346" ca="1" si="141">RANDBETWEEN(0,20)</f>
        <v>6</v>
      </c>
      <c r="J1283">
        <f t="shared" ref="J1283:J1346" ca="1" si="142">RANDBETWEEN(0,200)</f>
        <v>133</v>
      </c>
      <c r="K1283">
        <f t="shared" ref="K1283:K1346" ca="1" si="143">IF(2*H1283+5*I1283&lt;=100,1,0)</f>
        <v>1</v>
      </c>
      <c r="L1283">
        <f t="shared" ref="L1283:L1346" ca="1" si="144">IF(I1283-J1283&gt;=10,1,0)</f>
        <v>0</v>
      </c>
      <c r="M1283">
        <f t="shared" ref="M1283:M1346" ca="1" si="145">IF(H1283+I1283^2+J1283&lt;=200,1,0)</f>
        <v>1</v>
      </c>
      <c r="N1283" t="str">
        <f t="shared" ref="N1283:N1346" ca="1" si="146">IF(K1283*L1283*M1283=1,2*H1283^3+4*I1283+J1283,"X")</f>
        <v>X</v>
      </c>
    </row>
    <row r="1284" spans="7:14" x14ac:dyDescent="0.3">
      <c r="G1284">
        <v>1283</v>
      </c>
      <c r="H1284">
        <f t="shared" ca="1" si="140"/>
        <v>198</v>
      </c>
      <c r="I1284">
        <f t="shared" ca="1" si="141"/>
        <v>6</v>
      </c>
      <c r="J1284">
        <f t="shared" ca="1" si="142"/>
        <v>49</v>
      </c>
      <c r="K1284">
        <f t="shared" ca="1" si="143"/>
        <v>0</v>
      </c>
      <c r="L1284">
        <f t="shared" ca="1" si="144"/>
        <v>0</v>
      </c>
      <c r="M1284">
        <f t="shared" ca="1" si="145"/>
        <v>0</v>
      </c>
      <c r="N1284" t="str">
        <f t="shared" ca="1" si="146"/>
        <v>X</v>
      </c>
    </row>
    <row r="1285" spans="7:14" x14ac:dyDescent="0.3">
      <c r="G1285">
        <v>1284</v>
      </c>
      <c r="H1285">
        <f t="shared" ca="1" si="140"/>
        <v>49</v>
      </c>
      <c r="I1285">
        <f t="shared" ca="1" si="141"/>
        <v>16</v>
      </c>
      <c r="J1285">
        <f t="shared" ca="1" si="142"/>
        <v>13</v>
      </c>
      <c r="K1285">
        <f t="shared" ca="1" si="143"/>
        <v>0</v>
      </c>
      <c r="L1285">
        <f t="shared" ca="1" si="144"/>
        <v>0</v>
      </c>
      <c r="M1285">
        <f t="shared" ca="1" si="145"/>
        <v>0</v>
      </c>
      <c r="N1285" t="str">
        <f t="shared" ca="1" si="146"/>
        <v>X</v>
      </c>
    </row>
    <row r="1286" spans="7:14" x14ac:dyDescent="0.3">
      <c r="G1286">
        <v>1285</v>
      </c>
      <c r="H1286">
        <f t="shared" ca="1" si="140"/>
        <v>180</v>
      </c>
      <c r="I1286">
        <f t="shared" ca="1" si="141"/>
        <v>2</v>
      </c>
      <c r="J1286">
        <f t="shared" ca="1" si="142"/>
        <v>36</v>
      </c>
      <c r="K1286">
        <f t="shared" ca="1" si="143"/>
        <v>0</v>
      </c>
      <c r="L1286">
        <f t="shared" ca="1" si="144"/>
        <v>0</v>
      </c>
      <c r="M1286">
        <f t="shared" ca="1" si="145"/>
        <v>0</v>
      </c>
      <c r="N1286" t="str">
        <f t="shared" ca="1" si="146"/>
        <v>X</v>
      </c>
    </row>
    <row r="1287" spans="7:14" x14ac:dyDescent="0.3">
      <c r="G1287">
        <v>1286</v>
      </c>
      <c r="H1287">
        <f t="shared" ca="1" si="140"/>
        <v>44</v>
      </c>
      <c r="I1287">
        <f t="shared" ca="1" si="141"/>
        <v>7</v>
      </c>
      <c r="J1287">
        <f t="shared" ca="1" si="142"/>
        <v>71</v>
      </c>
      <c r="K1287">
        <f t="shared" ca="1" si="143"/>
        <v>0</v>
      </c>
      <c r="L1287">
        <f t="shared" ca="1" si="144"/>
        <v>0</v>
      </c>
      <c r="M1287">
        <f t="shared" ca="1" si="145"/>
        <v>1</v>
      </c>
      <c r="N1287" t="str">
        <f t="shared" ca="1" si="146"/>
        <v>X</v>
      </c>
    </row>
    <row r="1288" spans="7:14" x14ac:dyDescent="0.3">
      <c r="G1288">
        <v>1287</v>
      </c>
      <c r="H1288">
        <f t="shared" ca="1" si="140"/>
        <v>121</v>
      </c>
      <c r="I1288">
        <f t="shared" ca="1" si="141"/>
        <v>15</v>
      </c>
      <c r="J1288">
        <f t="shared" ca="1" si="142"/>
        <v>153</v>
      </c>
      <c r="K1288">
        <f t="shared" ca="1" si="143"/>
        <v>0</v>
      </c>
      <c r="L1288">
        <f t="shared" ca="1" si="144"/>
        <v>0</v>
      </c>
      <c r="M1288">
        <f t="shared" ca="1" si="145"/>
        <v>0</v>
      </c>
      <c r="N1288" t="str">
        <f t="shared" ca="1" si="146"/>
        <v>X</v>
      </c>
    </row>
    <row r="1289" spans="7:14" x14ac:dyDescent="0.3">
      <c r="G1289">
        <v>1288</v>
      </c>
      <c r="H1289">
        <f t="shared" ca="1" si="140"/>
        <v>166</v>
      </c>
      <c r="I1289">
        <f t="shared" ca="1" si="141"/>
        <v>16</v>
      </c>
      <c r="J1289">
        <f t="shared" ca="1" si="142"/>
        <v>155</v>
      </c>
      <c r="K1289">
        <f t="shared" ca="1" si="143"/>
        <v>0</v>
      </c>
      <c r="L1289">
        <f t="shared" ca="1" si="144"/>
        <v>0</v>
      </c>
      <c r="M1289">
        <f t="shared" ca="1" si="145"/>
        <v>0</v>
      </c>
      <c r="N1289" t="str">
        <f t="shared" ca="1" si="146"/>
        <v>X</v>
      </c>
    </row>
    <row r="1290" spans="7:14" x14ac:dyDescent="0.3">
      <c r="G1290">
        <v>1289</v>
      </c>
      <c r="H1290">
        <f t="shared" ca="1" si="140"/>
        <v>198</v>
      </c>
      <c r="I1290">
        <f t="shared" ca="1" si="141"/>
        <v>0</v>
      </c>
      <c r="J1290">
        <f t="shared" ca="1" si="142"/>
        <v>167</v>
      </c>
      <c r="K1290">
        <f t="shared" ca="1" si="143"/>
        <v>0</v>
      </c>
      <c r="L1290">
        <f t="shared" ca="1" si="144"/>
        <v>0</v>
      </c>
      <c r="M1290">
        <f t="shared" ca="1" si="145"/>
        <v>0</v>
      </c>
      <c r="N1290" t="str">
        <f t="shared" ca="1" si="146"/>
        <v>X</v>
      </c>
    </row>
    <row r="1291" spans="7:14" x14ac:dyDescent="0.3">
      <c r="G1291">
        <v>1290</v>
      </c>
      <c r="H1291">
        <f t="shared" ca="1" si="140"/>
        <v>15</v>
      </c>
      <c r="I1291">
        <f t="shared" ca="1" si="141"/>
        <v>19</v>
      </c>
      <c r="J1291">
        <f t="shared" ca="1" si="142"/>
        <v>143</v>
      </c>
      <c r="K1291">
        <f t="shared" ca="1" si="143"/>
        <v>0</v>
      </c>
      <c r="L1291">
        <f t="shared" ca="1" si="144"/>
        <v>0</v>
      </c>
      <c r="M1291">
        <f t="shared" ca="1" si="145"/>
        <v>0</v>
      </c>
      <c r="N1291" t="str">
        <f t="shared" ca="1" si="146"/>
        <v>X</v>
      </c>
    </row>
    <row r="1292" spans="7:14" x14ac:dyDescent="0.3">
      <c r="G1292">
        <v>1291</v>
      </c>
      <c r="H1292">
        <f t="shared" ca="1" si="140"/>
        <v>46</v>
      </c>
      <c r="I1292">
        <f t="shared" ca="1" si="141"/>
        <v>15</v>
      </c>
      <c r="J1292">
        <f t="shared" ca="1" si="142"/>
        <v>8</v>
      </c>
      <c r="K1292">
        <f t="shared" ca="1" si="143"/>
        <v>0</v>
      </c>
      <c r="L1292">
        <f t="shared" ca="1" si="144"/>
        <v>0</v>
      </c>
      <c r="M1292">
        <f t="shared" ca="1" si="145"/>
        <v>0</v>
      </c>
      <c r="N1292" t="str">
        <f t="shared" ca="1" si="146"/>
        <v>X</v>
      </c>
    </row>
    <row r="1293" spans="7:14" x14ac:dyDescent="0.3">
      <c r="G1293">
        <v>1292</v>
      </c>
      <c r="H1293">
        <f t="shared" ca="1" si="140"/>
        <v>171</v>
      </c>
      <c r="I1293">
        <f t="shared" ca="1" si="141"/>
        <v>0</v>
      </c>
      <c r="J1293">
        <f t="shared" ca="1" si="142"/>
        <v>132</v>
      </c>
      <c r="K1293">
        <f t="shared" ca="1" si="143"/>
        <v>0</v>
      </c>
      <c r="L1293">
        <f t="shared" ca="1" si="144"/>
        <v>0</v>
      </c>
      <c r="M1293">
        <f t="shared" ca="1" si="145"/>
        <v>0</v>
      </c>
      <c r="N1293" t="str">
        <f t="shared" ca="1" si="146"/>
        <v>X</v>
      </c>
    </row>
    <row r="1294" spans="7:14" x14ac:dyDescent="0.3">
      <c r="G1294">
        <v>1293</v>
      </c>
      <c r="H1294">
        <f t="shared" ca="1" si="140"/>
        <v>104</v>
      </c>
      <c r="I1294">
        <f t="shared" ca="1" si="141"/>
        <v>13</v>
      </c>
      <c r="J1294">
        <f t="shared" ca="1" si="142"/>
        <v>47</v>
      </c>
      <c r="K1294">
        <f t="shared" ca="1" si="143"/>
        <v>0</v>
      </c>
      <c r="L1294">
        <f t="shared" ca="1" si="144"/>
        <v>0</v>
      </c>
      <c r="M1294">
        <f t="shared" ca="1" si="145"/>
        <v>0</v>
      </c>
      <c r="N1294" t="str">
        <f t="shared" ca="1" si="146"/>
        <v>X</v>
      </c>
    </row>
    <row r="1295" spans="7:14" x14ac:dyDescent="0.3">
      <c r="G1295">
        <v>1294</v>
      </c>
      <c r="H1295">
        <f t="shared" ca="1" si="140"/>
        <v>177</v>
      </c>
      <c r="I1295">
        <f t="shared" ca="1" si="141"/>
        <v>13</v>
      </c>
      <c r="J1295">
        <f t="shared" ca="1" si="142"/>
        <v>112</v>
      </c>
      <c r="K1295">
        <f t="shared" ca="1" si="143"/>
        <v>0</v>
      </c>
      <c r="L1295">
        <f t="shared" ca="1" si="144"/>
        <v>0</v>
      </c>
      <c r="M1295">
        <f t="shared" ca="1" si="145"/>
        <v>0</v>
      </c>
      <c r="N1295" t="str">
        <f t="shared" ca="1" si="146"/>
        <v>X</v>
      </c>
    </row>
    <row r="1296" spans="7:14" x14ac:dyDescent="0.3">
      <c r="G1296">
        <v>1295</v>
      </c>
      <c r="H1296">
        <f t="shared" ca="1" si="140"/>
        <v>74</v>
      </c>
      <c r="I1296">
        <f t="shared" ca="1" si="141"/>
        <v>2</v>
      </c>
      <c r="J1296">
        <f t="shared" ca="1" si="142"/>
        <v>154</v>
      </c>
      <c r="K1296">
        <f t="shared" ca="1" si="143"/>
        <v>0</v>
      </c>
      <c r="L1296">
        <f t="shared" ca="1" si="144"/>
        <v>0</v>
      </c>
      <c r="M1296">
        <f t="shared" ca="1" si="145"/>
        <v>0</v>
      </c>
      <c r="N1296" t="str">
        <f t="shared" ca="1" si="146"/>
        <v>X</v>
      </c>
    </row>
    <row r="1297" spans="7:14" x14ac:dyDescent="0.3">
      <c r="G1297">
        <v>1296</v>
      </c>
      <c r="H1297">
        <f t="shared" ca="1" si="140"/>
        <v>87</v>
      </c>
      <c r="I1297">
        <f t="shared" ca="1" si="141"/>
        <v>8</v>
      </c>
      <c r="J1297">
        <f t="shared" ca="1" si="142"/>
        <v>44</v>
      </c>
      <c r="K1297">
        <f t="shared" ca="1" si="143"/>
        <v>0</v>
      </c>
      <c r="L1297">
        <f t="shared" ca="1" si="144"/>
        <v>0</v>
      </c>
      <c r="M1297">
        <f t="shared" ca="1" si="145"/>
        <v>1</v>
      </c>
      <c r="N1297" t="str">
        <f t="shared" ca="1" si="146"/>
        <v>X</v>
      </c>
    </row>
    <row r="1298" spans="7:14" x14ac:dyDescent="0.3">
      <c r="G1298">
        <v>1297</v>
      </c>
      <c r="H1298">
        <f t="shared" ca="1" si="140"/>
        <v>12</v>
      </c>
      <c r="I1298">
        <f t="shared" ca="1" si="141"/>
        <v>18</v>
      </c>
      <c r="J1298">
        <f t="shared" ca="1" si="142"/>
        <v>182</v>
      </c>
      <c r="K1298">
        <f t="shared" ca="1" si="143"/>
        <v>0</v>
      </c>
      <c r="L1298">
        <f t="shared" ca="1" si="144"/>
        <v>0</v>
      </c>
      <c r="M1298">
        <f t="shared" ca="1" si="145"/>
        <v>0</v>
      </c>
      <c r="N1298" t="str">
        <f t="shared" ca="1" si="146"/>
        <v>X</v>
      </c>
    </row>
    <row r="1299" spans="7:14" x14ac:dyDescent="0.3">
      <c r="G1299">
        <v>1298</v>
      </c>
      <c r="H1299">
        <f t="shared" ca="1" si="140"/>
        <v>177</v>
      </c>
      <c r="I1299">
        <f t="shared" ca="1" si="141"/>
        <v>7</v>
      </c>
      <c r="J1299">
        <f t="shared" ca="1" si="142"/>
        <v>180</v>
      </c>
      <c r="K1299">
        <f t="shared" ca="1" si="143"/>
        <v>0</v>
      </c>
      <c r="L1299">
        <f t="shared" ca="1" si="144"/>
        <v>0</v>
      </c>
      <c r="M1299">
        <f t="shared" ca="1" si="145"/>
        <v>0</v>
      </c>
      <c r="N1299" t="str">
        <f t="shared" ca="1" si="146"/>
        <v>X</v>
      </c>
    </row>
    <row r="1300" spans="7:14" x14ac:dyDescent="0.3">
      <c r="G1300">
        <v>1299</v>
      </c>
      <c r="H1300">
        <f t="shared" ca="1" si="140"/>
        <v>32</v>
      </c>
      <c r="I1300">
        <f t="shared" ca="1" si="141"/>
        <v>12</v>
      </c>
      <c r="J1300">
        <f t="shared" ca="1" si="142"/>
        <v>180</v>
      </c>
      <c r="K1300">
        <f t="shared" ca="1" si="143"/>
        <v>0</v>
      </c>
      <c r="L1300">
        <f t="shared" ca="1" si="144"/>
        <v>0</v>
      </c>
      <c r="M1300">
        <f t="shared" ca="1" si="145"/>
        <v>0</v>
      </c>
      <c r="N1300" t="str">
        <f t="shared" ca="1" si="146"/>
        <v>X</v>
      </c>
    </row>
    <row r="1301" spans="7:14" x14ac:dyDescent="0.3">
      <c r="G1301">
        <v>1300</v>
      </c>
      <c r="H1301">
        <f t="shared" ca="1" si="140"/>
        <v>11</v>
      </c>
      <c r="I1301">
        <f t="shared" ca="1" si="141"/>
        <v>10</v>
      </c>
      <c r="J1301">
        <f t="shared" ca="1" si="142"/>
        <v>23</v>
      </c>
      <c r="K1301">
        <f t="shared" ca="1" si="143"/>
        <v>1</v>
      </c>
      <c r="L1301">
        <f t="shared" ca="1" si="144"/>
        <v>0</v>
      </c>
      <c r="M1301">
        <f t="shared" ca="1" si="145"/>
        <v>1</v>
      </c>
      <c r="N1301" t="str">
        <f t="shared" ca="1" si="146"/>
        <v>X</v>
      </c>
    </row>
    <row r="1302" spans="7:14" x14ac:dyDescent="0.3">
      <c r="G1302">
        <v>1301</v>
      </c>
      <c r="H1302">
        <f t="shared" ca="1" si="140"/>
        <v>14</v>
      </c>
      <c r="I1302">
        <f t="shared" ca="1" si="141"/>
        <v>10</v>
      </c>
      <c r="J1302">
        <f t="shared" ca="1" si="142"/>
        <v>176</v>
      </c>
      <c r="K1302">
        <f t="shared" ca="1" si="143"/>
        <v>1</v>
      </c>
      <c r="L1302">
        <f t="shared" ca="1" si="144"/>
        <v>0</v>
      </c>
      <c r="M1302">
        <f t="shared" ca="1" si="145"/>
        <v>0</v>
      </c>
      <c r="N1302" t="str">
        <f t="shared" ca="1" si="146"/>
        <v>X</v>
      </c>
    </row>
    <row r="1303" spans="7:14" x14ac:dyDescent="0.3">
      <c r="G1303">
        <v>1302</v>
      </c>
      <c r="H1303">
        <f t="shared" ca="1" si="140"/>
        <v>27</v>
      </c>
      <c r="I1303">
        <f t="shared" ca="1" si="141"/>
        <v>20</v>
      </c>
      <c r="J1303">
        <f t="shared" ca="1" si="142"/>
        <v>34</v>
      </c>
      <c r="K1303">
        <f t="shared" ca="1" si="143"/>
        <v>0</v>
      </c>
      <c r="L1303">
        <f t="shared" ca="1" si="144"/>
        <v>0</v>
      </c>
      <c r="M1303">
        <f t="shared" ca="1" si="145"/>
        <v>0</v>
      </c>
      <c r="N1303" t="str">
        <f t="shared" ca="1" si="146"/>
        <v>X</v>
      </c>
    </row>
    <row r="1304" spans="7:14" x14ac:dyDescent="0.3">
      <c r="G1304">
        <v>1303</v>
      </c>
      <c r="H1304">
        <f t="shared" ca="1" si="140"/>
        <v>200</v>
      </c>
      <c r="I1304">
        <f t="shared" ca="1" si="141"/>
        <v>13</v>
      </c>
      <c r="J1304">
        <f t="shared" ca="1" si="142"/>
        <v>174</v>
      </c>
      <c r="K1304">
        <f t="shared" ca="1" si="143"/>
        <v>0</v>
      </c>
      <c r="L1304">
        <f t="shared" ca="1" si="144"/>
        <v>0</v>
      </c>
      <c r="M1304">
        <f t="shared" ca="1" si="145"/>
        <v>0</v>
      </c>
      <c r="N1304" t="str">
        <f t="shared" ca="1" si="146"/>
        <v>X</v>
      </c>
    </row>
    <row r="1305" spans="7:14" x14ac:dyDescent="0.3">
      <c r="G1305">
        <v>1304</v>
      </c>
      <c r="H1305">
        <f t="shared" ca="1" si="140"/>
        <v>8</v>
      </c>
      <c r="I1305">
        <f t="shared" ca="1" si="141"/>
        <v>11</v>
      </c>
      <c r="J1305">
        <f t="shared" ca="1" si="142"/>
        <v>153</v>
      </c>
      <c r="K1305">
        <f t="shared" ca="1" si="143"/>
        <v>1</v>
      </c>
      <c r="L1305">
        <f t="shared" ca="1" si="144"/>
        <v>0</v>
      </c>
      <c r="M1305">
        <f t="shared" ca="1" si="145"/>
        <v>0</v>
      </c>
      <c r="N1305" t="str">
        <f t="shared" ca="1" si="146"/>
        <v>X</v>
      </c>
    </row>
    <row r="1306" spans="7:14" x14ac:dyDescent="0.3">
      <c r="G1306">
        <v>1305</v>
      </c>
      <c r="H1306">
        <f t="shared" ca="1" si="140"/>
        <v>119</v>
      </c>
      <c r="I1306">
        <f t="shared" ca="1" si="141"/>
        <v>3</v>
      </c>
      <c r="J1306">
        <f t="shared" ca="1" si="142"/>
        <v>132</v>
      </c>
      <c r="K1306">
        <f t="shared" ca="1" si="143"/>
        <v>0</v>
      </c>
      <c r="L1306">
        <f t="shared" ca="1" si="144"/>
        <v>0</v>
      </c>
      <c r="M1306">
        <f t="shared" ca="1" si="145"/>
        <v>0</v>
      </c>
      <c r="N1306" t="str">
        <f t="shared" ca="1" si="146"/>
        <v>X</v>
      </c>
    </row>
    <row r="1307" spans="7:14" x14ac:dyDescent="0.3">
      <c r="G1307">
        <v>1306</v>
      </c>
      <c r="H1307">
        <f t="shared" ca="1" si="140"/>
        <v>101</v>
      </c>
      <c r="I1307">
        <f t="shared" ca="1" si="141"/>
        <v>16</v>
      </c>
      <c r="J1307">
        <f t="shared" ca="1" si="142"/>
        <v>73</v>
      </c>
      <c r="K1307">
        <f t="shared" ca="1" si="143"/>
        <v>0</v>
      </c>
      <c r="L1307">
        <f t="shared" ca="1" si="144"/>
        <v>0</v>
      </c>
      <c r="M1307">
        <f t="shared" ca="1" si="145"/>
        <v>0</v>
      </c>
      <c r="N1307" t="str">
        <f t="shared" ca="1" si="146"/>
        <v>X</v>
      </c>
    </row>
    <row r="1308" spans="7:14" x14ac:dyDescent="0.3">
      <c r="G1308">
        <v>1307</v>
      </c>
      <c r="H1308">
        <f t="shared" ca="1" si="140"/>
        <v>96</v>
      </c>
      <c r="I1308">
        <f t="shared" ca="1" si="141"/>
        <v>20</v>
      </c>
      <c r="J1308">
        <f t="shared" ca="1" si="142"/>
        <v>34</v>
      </c>
      <c r="K1308">
        <f t="shared" ca="1" si="143"/>
        <v>0</v>
      </c>
      <c r="L1308">
        <f t="shared" ca="1" si="144"/>
        <v>0</v>
      </c>
      <c r="M1308">
        <f t="shared" ca="1" si="145"/>
        <v>0</v>
      </c>
      <c r="N1308" t="str">
        <f t="shared" ca="1" si="146"/>
        <v>X</v>
      </c>
    </row>
    <row r="1309" spans="7:14" x14ac:dyDescent="0.3">
      <c r="G1309">
        <v>1308</v>
      </c>
      <c r="H1309">
        <f t="shared" ca="1" si="140"/>
        <v>151</v>
      </c>
      <c r="I1309">
        <f t="shared" ca="1" si="141"/>
        <v>4</v>
      </c>
      <c r="J1309">
        <f t="shared" ca="1" si="142"/>
        <v>158</v>
      </c>
      <c r="K1309">
        <f t="shared" ca="1" si="143"/>
        <v>0</v>
      </c>
      <c r="L1309">
        <f t="shared" ca="1" si="144"/>
        <v>0</v>
      </c>
      <c r="M1309">
        <f t="shared" ca="1" si="145"/>
        <v>0</v>
      </c>
      <c r="N1309" t="str">
        <f t="shared" ca="1" si="146"/>
        <v>X</v>
      </c>
    </row>
    <row r="1310" spans="7:14" x14ac:dyDescent="0.3">
      <c r="G1310">
        <v>1309</v>
      </c>
      <c r="H1310">
        <f t="shared" ca="1" si="140"/>
        <v>13</v>
      </c>
      <c r="I1310">
        <f t="shared" ca="1" si="141"/>
        <v>9</v>
      </c>
      <c r="J1310">
        <f t="shared" ca="1" si="142"/>
        <v>197</v>
      </c>
      <c r="K1310">
        <f t="shared" ca="1" si="143"/>
        <v>1</v>
      </c>
      <c r="L1310">
        <f t="shared" ca="1" si="144"/>
        <v>0</v>
      </c>
      <c r="M1310">
        <f t="shared" ca="1" si="145"/>
        <v>0</v>
      </c>
      <c r="N1310" t="str">
        <f t="shared" ca="1" si="146"/>
        <v>X</v>
      </c>
    </row>
    <row r="1311" spans="7:14" x14ac:dyDescent="0.3">
      <c r="G1311">
        <v>1310</v>
      </c>
      <c r="H1311">
        <f t="shared" ca="1" si="140"/>
        <v>70</v>
      </c>
      <c r="I1311">
        <f t="shared" ca="1" si="141"/>
        <v>5</v>
      </c>
      <c r="J1311">
        <f t="shared" ca="1" si="142"/>
        <v>159</v>
      </c>
      <c r="K1311">
        <f t="shared" ca="1" si="143"/>
        <v>0</v>
      </c>
      <c r="L1311">
        <f t="shared" ca="1" si="144"/>
        <v>0</v>
      </c>
      <c r="M1311">
        <f t="shared" ca="1" si="145"/>
        <v>0</v>
      </c>
      <c r="N1311" t="str">
        <f t="shared" ca="1" si="146"/>
        <v>X</v>
      </c>
    </row>
    <row r="1312" spans="7:14" x14ac:dyDescent="0.3">
      <c r="G1312">
        <v>1311</v>
      </c>
      <c r="H1312">
        <f t="shared" ca="1" si="140"/>
        <v>41</v>
      </c>
      <c r="I1312">
        <f t="shared" ca="1" si="141"/>
        <v>13</v>
      </c>
      <c r="J1312">
        <f t="shared" ca="1" si="142"/>
        <v>199</v>
      </c>
      <c r="K1312">
        <f t="shared" ca="1" si="143"/>
        <v>0</v>
      </c>
      <c r="L1312">
        <f t="shared" ca="1" si="144"/>
        <v>0</v>
      </c>
      <c r="M1312">
        <f t="shared" ca="1" si="145"/>
        <v>0</v>
      </c>
      <c r="N1312" t="str">
        <f t="shared" ca="1" si="146"/>
        <v>X</v>
      </c>
    </row>
    <row r="1313" spans="7:14" x14ac:dyDescent="0.3">
      <c r="G1313">
        <v>1312</v>
      </c>
      <c r="H1313">
        <f t="shared" ca="1" si="140"/>
        <v>85</v>
      </c>
      <c r="I1313">
        <f t="shared" ca="1" si="141"/>
        <v>13</v>
      </c>
      <c r="J1313">
        <f t="shared" ca="1" si="142"/>
        <v>181</v>
      </c>
      <c r="K1313">
        <f t="shared" ca="1" si="143"/>
        <v>0</v>
      </c>
      <c r="L1313">
        <f t="shared" ca="1" si="144"/>
        <v>0</v>
      </c>
      <c r="M1313">
        <f t="shared" ca="1" si="145"/>
        <v>0</v>
      </c>
      <c r="N1313" t="str">
        <f t="shared" ca="1" si="146"/>
        <v>X</v>
      </c>
    </row>
    <row r="1314" spans="7:14" x14ac:dyDescent="0.3">
      <c r="G1314">
        <v>1313</v>
      </c>
      <c r="H1314">
        <f t="shared" ca="1" si="140"/>
        <v>195</v>
      </c>
      <c r="I1314">
        <f t="shared" ca="1" si="141"/>
        <v>5</v>
      </c>
      <c r="J1314">
        <f t="shared" ca="1" si="142"/>
        <v>1</v>
      </c>
      <c r="K1314">
        <f t="shared" ca="1" si="143"/>
        <v>0</v>
      </c>
      <c r="L1314">
        <f t="shared" ca="1" si="144"/>
        <v>0</v>
      </c>
      <c r="M1314">
        <f t="shared" ca="1" si="145"/>
        <v>0</v>
      </c>
      <c r="N1314" t="str">
        <f t="shared" ca="1" si="146"/>
        <v>X</v>
      </c>
    </row>
    <row r="1315" spans="7:14" x14ac:dyDescent="0.3">
      <c r="G1315">
        <v>1314</v>
      </c>
      <c r="H1315">
        <f t="shared" ca="1" si="140"/>
        <v>100</v>
      </c>
      <c r="I1315">
        <f t="shared" ca="1" si="141"/>
        <v>4</v>
      </c>
      <c r="J1315">
        <f t="shared" ca="1" si="142"/>
        <v>18</v>
      </c>
      <c r="K1315">
        <f t="shared" ca="1" si="143"/>
        <v>0</v>
      </c>
      <c r="L1315">
        <f t="shared" ca="1" si="144"/>
        <v>0</v>
      </c>
      <c r="M1315">
        <f t="shared" ca="1" si="145"/>
        <v>1</v>
      </c>
      <c r="N1315" t="str">
        <f t="shared" ca="1" si="146"/>
        <v>X</v>
      </c>
    </row>
    <row r="1316" spans="7:14" x14ac:dyDescent="0.3">
      <c r="G1316">
        <v>1315</v>
      </c>
      <c r="H1316">
        <f t="shared" ca="1" si="140"/>
        <v>163</v>
      </c>
      <c r="I1316">
        <f t="shared" ca="1" si="141"/>
        <v>2</v>
      </c>
      <c r="J1316">
        <f t="shared" ca="1" si="142"/>
        <v>180</v>
      </c>
      <c r="K1316">
        <f t="shared" ca="1" si="143"/>
        <v>0</v>
      </c>
      <c r="L1316">
        <f t="shared" ca="1" si="144"/>
        <v>0</v>
      </c>
      <c r="M1316">
        <f t="shared" ca="1" si="145"/>
        <v>0</v>
      </c>
      <c r="N1316" t="str">
        <f t="shared" ca="1" si="146"/>
        <v>X</v>
      </c>
    </row>
    <row r="1317" spans="7:14" x14ac:dyDescent="0.3">
      <c r="G1317">
        <v>1316</v>
      </c>
      <c r="H1317">
        <f t="shared" ca="1" si="140"/>
        <v>188</v>
      </c>
      <c r="I1317">
        <f t="shared" ca="1" si="141"/>
        <v>17</v>
      </c>
      <c r="J1317">
        <f t="shared" ca="1" si="142"/>
        <v>15</v>
      </c>
      <c r="K1317">
        <f t="shared" ca="1" si="143"/>
        <v>0</v>
      </c>
      <c r="L1317">
        <f t="shared" ca="1" si="144"/>
        <v>0</v>
      </c>
      <c r="M1317">
        <f t="shared" ca="1" si="145"/>
        <v>0</v>
      </c>
      <c r="N1317" t="str">
        <f t="shared" ca="1" si="146"/>
        <v>X</v>
      </c>
    </row>
    <row r="1318" spans="7:14" x14ac:dyDescent="0.3">
      <c r="G1318">
        <v>1317</v>
      </c>
      <c r="H1318">
        <f t="shared" ca="1" si="140"/>
        <v>193</v>
      </c>
      <c r="I1318">
        <f t="shared" ca="1" si="141"/>
        <v>15</v>
      </c>
      <c r="J1318">
        <f t="shared" ca="1" si="142"/>
        <v>58</v>
      </c>
      <c r="K1318">
        <f t="shared" ca="1" si="143"/>
        <v>0</v>
      </c>
      <c r="L1318">
        <f t="shared" ca="1" si="144"/>
        <v>0</v>
      </c>
      <c r="M1318">
        <f t="shared" ca="1" si="145"/>
        <v>0</v>
      </c>
      <c r="N1318" t="str">
        <f t="shared" ca="1" si="146"/>
        <v>X</v>
      </c>
    </row>
    <row r="1319" spans="7:14" x14ac:dyDescent="0.3">
      <c r="G1319">
        <v>1318</v>
      </c>
      <c r="H1319">
        <f t="shared" ca="1" si="140"/>
        <v>110</v>
      </c>
      <c r="I1319">
        <f t="shared" ca="1" si="141"/>
        <v>2</v>
      </c>
      <c r="J1319">
        <f t="shared" ca="1" si="142"/>
        <v>151</v>
      </c>
      <c r="K1319">
        <f t="shared" ca="1" si="143"/>
        <v>0</v>
      </c>
      <c r="L1319">
        <f t="shared" ca="1" si="144"/>
        <v>0</v>
      </c>
      <c r="M1319">
        <f t="shared" ca="1" si="145"/>
        <v>0</v>
      </c>
      <c r="N1319" t="str">
        <f t="shared" ca="1" si="146"/>
        <v>X</v>
      </c>
    </row>
    <row r="1320" spans="7:14" x14ac:dyDescent="0.3">
      <c r="G1320">
        <v>1319</v>
      </c>
      <c r="H1320">
        <f t="shared" ca="1" si="140"/>
        <v>168</v>
      </c>
      <c r="I1320">
        <f t="shared" ca="1" si="141"/>
        <v>1</v>
      </c>
      <c r="J1320">
        <f t="shared" ca="1" si="142"/>
        <v>111</v>
      </c>
      <c r="K1320">
        <f t="shared" ca="1" si="143"/>
        <v>0</v>
      </c>
      <c r="L1320">
        <f t="shared" ca="1" si="144"/>
        <v>0</v>
      </c>
      <c r="M1320">
        <f t="shared" ca="1" si="145"/>
        <v>0</v>
      </c>
      <c r="N1320" t="str">
        <f t="shared" ca="1" si="146"/>
        <v>X</v>
      </c>
    </row>
    <row r="1321" spans="7:14" x14ac:dyDescent="0.3">
      <c r="G1321">
        <v>1320</v>
      </c>
      <c r="H1321">
        <f t="shared" ca="1" si="140"/>
        <v>168</v>
      </c>
      <c r="I1321">
        <f t="shared" ca="1" si="141"/>
        <v>18</v>
      </c>
      <c r="J1321">
        <f t="shared" ca="1" si="142"/>
        <v>109</v>
      </c>
      <c r="K1321">
        <f t="shared" ca="1" si="143"/>
        <v>0</v>
      </c>
      <c r="L1321">
        <f t="shared" ca="1" si="144"/>
        <v>0</v>
      </c>
      <c r="M1321">
        <f t="shared" ca="1" si="145"/>
        <v>0</v>
      </c>
      <c r="N1321" t="str">
        <f t="shared" ca="1" si="146"/>
        <v>X</v>
      </c>
    </row>
    <row r="1322" spans="7:14" x14ac:dyDescent="0.3">
      <c r="G1322">
        <v>1321</v>
      </c>
      <c r="H1322">
        <f t="shared" ca="1" si="140"/>
        <v>93</v>
      </c>
      <c r="I1322">
        <f t="shared" ca="1" si="141"/>
        <v>13</v>
      </c>
      <c r="J1322">
        <f t="shared" ca="1" si="142"/>
        <v>38</v>
      </c>
      <c r="K1322">
        <f t="shared" ca="1" si="143"/>
        <v>0</v>
      </c>
      <c r="L1322">
        <f t="shared" ca="1" si="144"/>
        <v>0</v>
      </c>
      <c r="M1322">
        <f t="shared" ca="1" si="145"/>
        <v>0</v>
      </c>
      <c r="N1322" t="str">
        <f t="shared" ca="1" si="146"/>
        <v>X</v>
      </c>
    </row>
    <row r="1323" spans="7:14" x14ac:dyDescent="0.3">
      <c r="G1323">
        <v>1322</v>
      </c>
      <c r="H1323">
        <f t="shared" ca="1" si="140"/>
        <v>126</v>
      </c>
      <c r="I1323">
        <f t="shared" ca="1" si="141"/>
        <v>2</v>
      </c>
      <c r="J1323">
        <f t="shared" ca="1" si="142"/>
        <v>149</v>
      </c>
      <c r="K1323">
        <f t="shared" ca="1" si="143"/>
        <v>0</v>
      </c>
      <c r="L1323">
        <f t="shared" ca="1" si="144"/>
        <v>0</v>
      </c>
      <c r="M1323">
        <f t="shared" ca="1" si="145"/>
        <v>0</v>
      </c>
      <c r="N1323" t="str">
        <f t="shared" ca="1" si="146"/>
        <v>X</v>
      </c>
    </row>
    <row r="1324" spans="7:14" x14ac:dyDescent="0.3">
      <c r="G1324">
        <v>1323</v>
      </c>
      <c r="H1324">
        <f t="shared" ca="1" si="140"/>
        <v>17</v>
      </c>
      <c r="I1324">
        <f t="shared" ca="1" si="141"/>
        <v>0</v>
      </c>
      <c r="J1324">
        <f t="shared" ca="1" si="142"/>
        <v>65</v>
      </c>
      <c r="K1324">
        <f t="shared" ca="1" si="143"/>
        <v>1</v>
      </c>
      <c r="L1324">
        <f t="shared" ca="1" si="144"/>
        <v>0</v>
      </c>
      <c r="M1324">
        <f t="shared" ca="1" si="145"/>
        <v>1</v>
      </c>
      <c r="N1324" t="str">
        <f t="shared" ca="1" si="146"/>
        <v>X</v>
      </c>
    </row>
    <row r="1325" spans="7:14" x14ac:dyDescent="0.3">
      <c r="G1325">
        <v>1324</v>
      </c>
      <c r="H1325">
        <f t="shared" ca="1" si="140"/>
        <v>123</v>
      </c>
      <c r="I1325">
        <f t="shared" ca="1" si="141"/>
        <v>13</v>
      </c>
      <c r="J1325">
        <f t="shared" ca="1" si="142"/>
        <v>71</v>
      </c>
      <c r="K1325">
        <f t="shared" ca="1" si="143"/>
        <v>0</v>
      </c>
      <c r="L1325">
        <f t="shared" ca="1" si="144"/>
        <v>0</v>
      </c>
      <c r="M1325">
        <f t="shared" ca="1" si="145"/>
        <v>0</v>
      </c>
      <c r="N1325" t="str">
        <f t="shared" ca="1" si="146"/>
        <v>X</v>
      </c>
    </row>
    <row r="1326" spans="7:14" x14ac:dyDescent="0.3">
      <c r="G1326">
        <v>1325</v>
      </c>
      <c r="H1326">
        <f t="shared" ca="1" si="140"/>
        <v>3</v>
      </c>
      <c r="I1326">
        <f t="shared" ca="1" si="141"/>
        <v>6</v>
      </c>
      <c r="J1326">
        <f t="shared" ca="1" si="142"/>
        <v>28</v>
      </c>
      <c r="K1326">
        <f t="shared" ca="1" si="143"/>
        <v>1</v>
      </c>
      <c r="L1326">
        <f t="shared" ca="1" si="144"/>
        <v>0</v>
      </c>
      <c r="M1326">
        <f t="shared" ca="1" si="145"/>
        <v>1</v>
      </c>
      <c r="N1326" t="str">
        <f t="shared" ca="1" si="146"/>
        <v>X</v>
      </c>
    </row>
    <row r="1327" spans="7:14" x14ac:dyDescent="0.3">
      <c r="G1327">
        <v>1326</v>
      </c>
      <c r="H1327">
        <f t="shared" ca="1" si="140"/>
        <v>194</v>
      </c>
      <c r="I1327">
        <f t="shared" ca="1" si="141"/>
        <v>3</v>
      </c>
      <c r="J1327">
        <f t="shared" ca="1" si="142"/>
        <v>198</v>
      </c>
      <c r="K1327">
        <f t="shared" ca="1" si="143"/>
        <v>0</v>
      </c>
      <c r="L1327">
        <f t="shared" ca="1" si="144"/>
        <v>0</v>
      </c>
      <c r="M1327">
        <f t="shared" ca="1" si="145"/>
        <v>0</v>
      </c>
      <c r="N1327" t="str">
        <f t="shared" ca="1" si="146"/>
        <v>X</v>
      </c>
    </row>
    <row r="1328" spans="7:14" x14ac:dyDescent="0.3">
      <c r="G1328">
        <v>1327</v>
      </c>
      <c r="H1328">
        <f t="shared" ca="1" si="140"/>
        <v>86</v>
      </c>
      <c r="I1328">
        <f t="shared" ca="1" si="141"/>
        <v>15</v>
      </c>
      <c r="J1328">
        <f t="shared" ca="1" si="142"/>
        <v>32</v>
      </c>
      <c r="K1328">
        <f t="shared" ca="1" si="143"/>
        <v>0</v>
      </c>
      <c r="L1328">
        <f t="shared" ca="1" si="144"/>
        <v>0</v>
      </c>
      <c r="M1328">
        <f t="shared" ca="1" si="145"/>
        <v>0</v>
      </c>
      <c r="N1328" t="str">
        <f t="shared" ca="1" si="146"/>
        <v>X</v>
      </c>
    </row>
    <row r="1329" spans="7:14" x14ac:dyDescent="0.3">
      <c r="G1329">
        <v>1328</v>
      </c>
      <c r="H1329">
        <f t="shared" ca="1" si="140"/>
        <v>22</v>
      </c>
      <c r="I1329">
        <f t="shared" ca="1" si="141"/>
        <v>15</v>
      </c>
      <c r="J1329">
        <f t="shared" ca="1" si="142"/>
        <v>194</v>
      </c>
      <c r="K1329">
        <f t="shared" ca="1" si="143"/>
        <v>0</v>
      </c>
      <c r="L1329">
        <f t="shared" ca="1" si="144"/>
        <v>0</v>
      </c>
      <c r="M1329">
        <f t="shared" ca="1" si="145"/>
        <v>0</v>
      </c>
      <c r="N1329" t="str">
        <f t="shared" ca="1" si="146"/>
        <v>X</v>
      </c>
    </row>
    <row r="1330" spans="7:14" x14ac:dyDescent="0.3">
      <c r="G1330">
        <v>1329</v>
      </c>
      <c r="H1330">
        <f t="shared" ca="1" si="140"/>
        <v>168</v>
      </c>
      <c r="I1330">
        <f t="shared" ca="1" si="141"/>
        <v>2</v>
      </c>
      <c r="J1330">
        <f t="shared" ca="1" si="142"/>
        <v>142</v>
      </c>
      <c r="K1330">
        <f t="shared" ca="1" si="143"/>
        <v>0</v>
      </c>
      <c r="L1330">
        <f t="shared" ca="1" si="144"/>
        <v>0</v>
      </c>
      <c r="M1330">
        <f t="shared" ca="1" si="145"/>
        <v>0</v>
      </c>
      <c r="N1330" t="str">
        <f t="shared" ca="1" si="146"/>
        <v>X</v>
      </c>
    </row>
    <row r="1331" spans="7:14" x14ac:dyDescent="0.3">
      <c r="G1331">
        <v>1330</v>
      </c>
      <c r="H1331">
        <f t="shared" ca="1" si="140"/>
        <v>112</v>
      </c>
      <c r="I1331">
        <f t="shared" ca="1" si="141"/>
        <v>3</v>
      </c>
      <c r="J1331">
        <f t="shared" ca="1" si="142"/>
        <v>125</v>
      </c>
      <c r="K1331">
        <f t="shared" ca="1" si="143"/>
        <v>0</v>
      </c>
      <c r="L1331">
        <f t="shared" ca="1" si="144"/>
        <v>0</v>
      </c>
      <c r="M1331">
        <f t="shared" ca="1" si="145"/>
        <v>0</v>
      </c>
      <c r="N1331" t="str">
        <f t="shared" ca="1" si="146"/>
        <v>X</v>
      </c>
    </row>
    <row r="1332" spans="7:14" x14ac:dyDescent="0.3">
      <c r="G1332">
        <v>1331</v>
      </c>
      <c r="H1332">
        <f t="shared" ca="1" si="140"/>
        <v>189</v>
      </c>
      <c r="I1332">
        <f t="shared" ca="1" si="141"/>
        <v>8</v>
      </c>
      <c r="J1332">
        <f t="shared" ca="1" si="142"/>
        <v>48</v>
      </c>
      <c r="K1332">
        <f t="shared" ca="1" si="143"/>
        <v>0</v>
      </c>
      <c r="L1332">
        <f t="shared" ca="1" si="144"/>
        <v>0</v>
      </c>
      <c r="M1332">
        <f t="shared" ca="1" si="145"/>
        <v>0</v>
      </c>
      <c r="N1332" t="str">
        <f t="shared" ca="1" si="146"/>
        <v>X</v>
      </c>
    </row>
    <row r="1333" spans="7:14" x14ac:dyDescent="0.3">
      <c r="G1333">
        <v>1332</v>
      </c>
      <c r="H1333">
        <f t="shared" ca="1" si="140"/>
        <v>69</v>
      </c>
      <c r="I1333">
        <f t="shared" ca="1" si="141"/>
        <v>8</v>
      </c>
      <c r="J1333">
        <f t="shared" ca="1" si="142"/>
        <v>149</v>
      </c>
      <c r="K1333">
        <f t="shared" ca="1" si="143"/>
        <v>0</v>
      </c>
      <c r="L1333">
        <f t="shared" ca="1" si="144"/>
        <v>0</v>
      </c>
      <c r="M1333">
        <f t="shared" ca="1" si="145"/>
        <v>0</v>
      </c>
      <c r="N1333" t="str">
        <f t="shared" ca="1" si="146"/>
        <v>X</v>
      </c>
    </row>
    <row r="1334" spans="7:14" x14ac:dyDescent="0.3">
      <c r="G1334">
        <v>1333</v>
      </c>
      <c r="H1334">
        <f t="shared" ca="1" si="140"/>
        <v>106</v>
      </c>
      <c r="I1334">
        <f t="shared" ca="1" si="141"/>
        <v>2</v>
      </c>
      <c r="J1334">
        <f t="shared" ca="1" si="142"/>
        <v>164</v>
      </c>
      <c r="K1334">
        <f t="shared" ca="1" si="143"/>
        <v>0</v>
      </c>
      <c r="L1334">
        <f t="shared" ca="1" si="144"/>
        <v>0</v>
      </c>
      <c r="M1334">
        <f t="shared" ca="1" si="145"/>
        <v>0</v>
      </c>
      <c r="N1334" t="str">
        <f t="shared" ca="1" si="146"/>
        <v>X</v>
      </c>
    </row>
    <row r="1335" spans="7:14" x14ac:dyDescent="0.3">
      <c r="G1335">
        <v>1334</v>
      </c>
      <c r="H1335">
        <f t="shared" ca="1" si="140"/>
        <v>113</v>
      </c>
      <c r="I1335">
        <f t="shared" ca="1" si="141"/>
        <v>14</v>
      </c>
      <c r="J1335">
        <f t="shared" ca="1" si="142"/>
        <v>132</v>
      </c>
      <c r="K1335">
        <f t="shared" ca="1" si="143"/>
        <v>0</v>
      </c>
      <c r="L1335">
        <f t="shared" ca="1" si="144"/>
        <v>0</v>
      </c>
      <c r="M1335">
        <f t="shared" ca="1" si="145"/>
        <v>0</v>
      </c>
      <c r="N1335" t="str">
        <f t="shared" ca="1" si="146"/>
        <v>X</v>
      </c>
    </row>
    <row r="1336" spans="7:14" x14ac:dyDescent="0.3">
      <c r="G1336">
        <v>1335</v>
      </c>
      <c r="H1336">
        <f t="shared" ca="1" si="140"/>
        <v>75</v>
      </c>
      <c r="I1336">
        <f t="shared" ca="1" si="141"/>
        <v>8</v>
      </c>
      <c r="J1336">
        <f t="shared" ca="1" si="142"/>
        <v>199</v>
      </c>
      <c r="K1336">
        <f t="shared" ca="1" si="143"/>
        <v>0</v>
      </c>
      <c r="L1336">
        <f t="shared" ca="1" si="144"/>
        <v>0</v>
      </c>
      <c r="M1336">
        <f t="shared" ca="1" si="145"/>
        <v>0</v>
      </c>
      <c r="N1336" t="str">
        <f t="shared" ca="1" si="146"/>
        <v>X</v>
      </c>
    </row>
    <row r="1337" spans="7:14" x14ac:dyDescent="0.3">
      <c r="G1337">
        <v>1336</v>
      </c>
      <c r="H1337">
        <f t="shared" ca="1" si="140"/>
        <v>109</v>
      </c>
      <c r="I1337">
        <f t="shared" ca="1" si="141"/>
        <v>11</v>
      </c>
      <c r="J1337">
        <f t="shared" ca="1" si="142"/>
        <v>146</v>
      </c>
      <c r="K1337">
        <f t="shared" ca="1" si="143"/>
        <v>0</v>
      </c>
      <c r="L1337">
        <f t="shared" ca="1" si="144"/>
        <v>0</v>
      </c>
      <c r="M1337">
        <f t="shared" ca="1" si="145"/>
        <v>0</v>
      </c>
      <c r="N1337" t="str">
        <f t="shared" ca="1" si="146"/>
        <v>X</v>
      </c>
    </row>
    <row r="1338" spans="7:14" x14ac:dyDescent="0.3">
      <c r="G1338">
        <v>1337</v>
      </c>
      <c r="H1338">
        <f t="shared" ca="1" si="140"/>
        <v>195</v>
      </c>
      <c r="I1338">
        <f t="shared" ca="1" si="141"/>
        <v>10</v>
      </c>
      <c r="J1338">
        <f t="shared" ca="1" si="142"/>
        <v>187</v>
      </c>
      <c r="K1338">
        <f t="shared" ca="1" si="143"/>
        <v>0</v>
      </c>
      <c r="L1338">
        <f t="shared" ca="1" si="144"/>
        <v>0</v>
      </c>
      <c r="M1338">
        <f t="shared" ca="1" si="145"/>
        <v>0</v>
      </c>
      <c r="N1338" t="str">
        <f t="shared" ca="1" si="146"/>
        <v>X</v>
      </c>
    </row>
    <row r="1339" spans="7:14" x14ac:dyDescent="0.3">
      <c r="G1339">
        <v>1338</v>
      </c>
      <c r="H1339">
        <f t="shared" ca="1" si="140"/>
        <v>150</v>
      </c>
      <c r="I1339">
        <f t="shared" ca="1" si="141"/>
        <v>8</v>
      </c>
      <c r="J1339">
        <f t="shared" ca="1" si="142"/>
        <v>157</v>
      </c>
      <c r="K1339">
        <f t="shared" ca="1" si="143"/>
        <v>0</v>
      </c>
      <c r="L1339">
        <f t="shared" ca="1" si="144"/>
        <v>0</v>
      </c>
      <c r="M1339">
        <f t="shared" ca="1" si="145"/>
        <v>0</v>
      </c>
      <c r="N1339" t="str">
        <f t="shared" ca="1" si="146"/>
        <v>X</v>
      </c>
    </row>
    <row r="1340" spans="7:14" x14ac:dyDescent="0.3">
      <c r="G1340">
        <v>1339</v>
      </c>
      <c r="H1340">
        <f t="shared" ca="1" si="140"/>
        <v>159</v>
      </c>
      <c r="I1340">
        <f t="shared" ca="1" si="141"/>
        <v>3</v>
      </c>
      <c r="J1340">
        <f t="shared" ca="1" si="142"/>
        <v>60</v>
      </c>
      <c r="K1340">
        <f t="shared" ca="1" si="143"/>
        <v>0</v>
      </c>
      <c r="L1340">
        <f t="shared" ca="1" si="144"/>
        <v>0</v>
      </c>
      <c r="M1340">
        <f t="shared" ca="1" si="145"/>
        <v>0</v>
      </c>
      <c r="N1340" t="str">
        <f t="shared" ca="1" si="146"/>
        <v>X</v>
      </c>
    </row>
    <row r="1341" spans="7:14" x14ac:dyDescent="0.3">
      <c r="G1341">
        <v>1340</v>
      </c>
      <c r="H1341">
        <f t="shared" ca="1" si="140"/>
        <v>121</v>
      </c>
      <c r="I1341">
        <f t="shared" ca="1" si="141"/>
        <v>4</v>
      </c>
      <c r="J1341">
        <f t="shared" ca="1" si="142"/>
        <v>60</v>
      </c>
      <c r="K1341">
        <f t="shared" ca="1" si="143"/>
        <v>0</v>
      </c>
      <c r="L1341">
        <f t="shared" ca="1" si="144"/>
        <v>0</v>
      </c>
      <c r="M1341">
        <f t="shared" ca="1" si="145"/>
        <v>1</v>
      </c>
      <c r="N1341" t="str">
        <f t="shared" ca="1" si="146"/>
        <v>X</v>
      </c>
    </row>
    <row r="1342" spans="7:14" x14ac:dyDescent="0.3">
      <c r="G1342">
        <v>1341</v>
      </c>
      <c r="H1342">
        <f t="shared" ca="1" si="140"/>
        <v>135</v>
      </c>
      <c r="I1342">
        <f t="shared" ca="1" si="141"/>
        <v>10</v>
      </c>
      <c r="J1342">
        <f t="shared" ca="1" si="142"/>
        <v>95</v>
      </c>
      <c r="K1342">
        <f t="shared" ca="1" si="143"/>
        <v>0</v>
      </c>
      <c r="L1342">
        <f t="shared" ca="1" si="144"/>
        <v>0</v>
      </c>
      <c r="M1342">
        <f t="shared" ca="1" si="145"/>
        <v>0</v>
      </c>
      <c r="N1342" t="str">
        <f t="shared" ca="1" si="146"/>
        <v>X</v>
      </c>
    </row>
    <row r="1343" spans="7:14" x14ac:dyDescent="0.3">
      <c r="G1343">
        <v>1342</v>
      </c>
      <c r="H1343">
        <f t="shared" ca="1" si="140"/>
        <v>56</v>
      </c>
      <c r="I1343">
        <f t="shared" ca="1" si="141"/>
        <v>0</v>
      </c>
      <c r="J1343">
        <f t="shared" ca="1" si="142"/>
        <v>72</v>
      </c>
      <c r="K1343">
        <f t="shared" ca="1" si="143"/>
        <v>0</v>
      </c>
      <c r="L1343">
        <f t="shared" ca="1" si="144"/>
        <v>0</v>
      </c>
      <c r="M1343">
        <f t="shared" ca="1" si="145"/>
        <v>1</v>
      </c>
      <c r="N1343" t="str">
        <f t="shared" ca="1" si="146"/>
        <v>X</v>
      </c>
    </row>
    <row r="1344" spans="7:14" x14ac:dyDescent="0.3">
      <c r="G1344">
        <v>1343</v>
      </c>
      <c r="H1344">
        <f t="shared" ca="1" si="140"/>
        <v>129</v>
      </c>
      <c r="I1344">
        <f t="shared" ca="1" si="141"/>
        <v>14</v>
      </c>
      <c r="J1344">
        <f t="shared" ca="1" si="142"/>
        <v>196</v>
      </c>
      <c r="K1344">
        <f t="shared" ca="1" si="143"/>
        <v>0</v>
      </c>
      <c r="L1344">
        <f t="shared" ca="1" si="144"/>
        <v>0</v>
      </c>
      <c r="M1344">
        <f t="shared" ca="1" si="145"/>
        <v>0</v>
      </c>
      <c r="N1344" t="str">
        <f t="shared" ca="1" si="146"/>
        <v>X</v>
      </c>
    </row>
    <row r="1345" spans="7:14" x14ac:dyDescent="0.3">
      <c r="G1345">
        <v>1344</v>
      </c>
      <c r="H1345">
        <f t="shared" ca="1" si="140"/>
        <v>167</v>
      </c>
      <c r="I1345">
        <f t="shared" ca="1" si="141"/>
        <v>3</v>
      </c>
      <c r="J1345">
        <f t="shared" ca="1" si="142"/>
        <v>161</v>
      </c>
      <c r="K1345">
        <f t="shared" ca="1" si="143"/>
        <v>0</v>
      </c>
      <c r="L1345">
        <f t="shared" ca="1" si="144"/>
        <v>0</v>
      </c>
      <c r="M1345">
        <f t="shared" ca="1" si="145"/>
        <v>0</v>
      </c>
      <c r="N1345" t="str">
        <f t="shared" ca="1" si="146"/>
        <v>X</v>
      </c>
    </row>
    <row r="1346" spans="7:14" x14ac:dyDescent="0.3">
      <c r="G1346">
        <v>1345</v>
      </c>
      <c r="H1346">
        <f t="shared" ca="1" si="140"/>
        <v>178</v>
      </c>
      <c r="I1346">
        <f t="shared" ca="1" si="141"/>
        <v>13</v>
      </c>
      <c r="J1346">
        <f t="shared" ca="1" si="142"/>
        <v>200</v>
      </c>
      <c r="K1346">
        <f t="shared" ca="1" si="143"/>
        <v>0</v>
      </c>
      <c r="L1346">
        <f t="shared" ca="1" si="144"/>
        <v>0</v>
      </c>
      <c r="M1346">
        <f t="shared" ca="1" si="145"/>
        <v>0</v>
      </c>
      <c r="N1346" t="str">
        <f t="shared" ca="1" si="146"/>
        <v>X</v>
      </c>
    </row>
    <row r="1347" spans="7:14" x14ac:dyDescent="0.3">
      <c r="G1347">
        <v>1346</v>
      </c>
      <c r="H1347">
        <f t="shared" ref="H1347:H1410" ca="1" si="147">RANDBETWEEN(0,200)</f>
        <v>64</v>
      </c>
      <c r="I1347">
        <f t="shared" ref="I1347:I1410" ca="1" si="148">RANDBETWEEN(0,20)</f>
        <v>17</v>
      </c>
      <c r="J1347">
        <f t="shared" ref="J1347:J1410" ca="1" si="149">RANDBETWEEN(0,200)</f>
        <v>12</v>
      </c>
      <c r="K1347">
        <f t="shared" ref="K1347:K1410" ca="1" si="150">IF(2*H1347+5*I1347&lt;=100,1,0)</f>
        <v>0</v>
      </c>
      <c r="L1347">
        <f t="shared" ref="L1347:L1410" ca="1" si="151">IF(I1347-J1347&gt;=10,1,0)</f>
        <v>0</v>
      </c>
      <c r="M1347">
        <f t="shared" ref="M1347:M1410" ca="1" si="152">IF(H1347+I1347^2+J1347&lt;=200,1,0)</f>
        <v>0</v>
      </c>
      <c r="N1347" t="str">
        <f t="shared" ref="N1347:N1410" ca="1" si="153">IF(K1347*L1347*M1347=1,2*H1347^3+4*I1347+J1347,"X")</f>
        <v>X</v>
      </c>
    </row>
    <row r="1348" spans="7:14" x14ac:dyDescent="0.3">
      <c r="G1348">
        <v>1347</v>
      </c>
      <c r="H1348">
        <f t="shared" ca="1" si="147"/>
        <v>142</v>
      </c>
      <c r="I1348">
        <f t="shared" ca="1" si="148"/>
        <v>6</v>
      </c>
      <c r="J1348">
        <f t="shared" ca="1" si="149"/>
        <v>89</v>
      </c>
      <c r="K1348">
        <f t="shared" ca="1" si="150"/>
        <v>0</v>
      </c>
      <c r="L1348">
        <f t="shared" ca="1" si="151"/>
        <v>0</v>
      </c>
      <c r="M1348">
        <f t="shared" ca="1" si="152"/>
        <v>0</v>
      </c>
      <c r="N1348" t="str">
        <f t="shared" ca="1" si="153"/>
        <v>X</v>
      </c>
    </row>
    <row r="1349" spans="7:14" x14ac:dyDescent="0.3">
      <c r="G1349">
        <v>1348</v>
      </c>
      <c r="H1349">
        <f t="shared" ca="1" si="147"/>
        <v>39</v>
      </c>
      <c r="I1349">
        <f t="shared" ca="1" si="148"/>
        <v>11</v>
      </c>
      <c r="J1349">
        <f t="shared" ca="1" si="149"/>
        <v>139</v>
      </c>
      <c r="K1349">
        <f t="shared" ca="1" si="150"/>
        <v>0</v>
      </c>
      <c r="L1349">
        <f t="shared" ca="1" si="151"/>
        <v>0</v>
      </c>
      <c r="M1349">
        <f t="shared" ca="1" si="152"/>
        <v>0</v>
      </c>
      <c r="N1349" t="str">
        <f t="shared" ca="1" si="153"/>
        <v>X</v>
      </c>
    </row>
    <row r="1350" spans="7:14" x14ac:dyDescent="0.3">
      <c r="G1350">
        <v>1349</v>
      </c>
      <c r="H1350">
        <f t="shared" ca="1" si="147"/>
        <v>51</v>
      </c>
      <c r="I1350">
        <f t="shared" ca="1" si="148"/>
        <v>19</v>
      </c>
      <c r="J1350">
        <f t="shared" ca="1" si="149"/>
        <v>82</v>
      </c>
      <c r="K1350">
        <f t="shared" ca="1" si="150"/>
        <v>0</v>
      </c>
      <c r="L1350">
        <f t="shared" ca="1" si="151"/>
        <v>0</v>
      </c>
      <c r="M1350">
        <f t="shared" ca="1" si="152"/>
        <v>0</v>
      </c>
      <c r="N1350" t="str">
        <f t="shared" ca="1" si="153"/>
        <v>X</v>
      </c>
    </row>
    <row r="1351" spans="7:14" x14ac:dyDescent="0.3">
      <c r="G1351">
        <v>1350</v>
      </c>
      <c r="H1351">
        <f t="shared" ca="1" si="147"/>
        <v>127</v>
      </c>
      <c r="I1351">
        <f t="shared" ca="1" si="148"/>
        <v>7</v>
      </c>
      <c r="J1351">
        <f t="shared" ca="1" si="149"/>
        <v>171</v>
      </c>
      <c r="K1351">
        <f t="shared" ca="1" si="150"/>
        <v>0</v>
      </c>
      <c r="L1351">
        <f t="shared" ca="1" si="151"/>
        <v>0</v>
      </c>
      <c r="M1351">
        <f t="shared" ca="1" si="152"/>
        <v>0</v>
      </c>
      <c r="N1351" t="str">
        <f t="shared" ca="1" si="153"/>
        <v>X</v>
      </c>
    </row>
    <row r="1352" spans="7:14" x14ac:dyDescent="0.3">
      <c r="G1352">
        <v>1351</v>
      </c>
      <c r="H1352">
        <f t="shared" ca="1" si="147"/>
        <v>27</v>
      </c>
      <c r="I1352">
        <f t="shared" ca="1" si="148"/>
        <v>2</v>
      </c>
      <c r="J1352">
        <f t="shared" ca="1" si="149"/>
        <v>163</v>
      </c>
      <c r="K1352">
        <f t="shared" ca="1" si="150"/>
        <v>1</v>
      </c>
      <c r="L1352">
        <f t="shared" ca="1" si="151"/>
        <v>0</v>
      </c>
      <c r="M1352">
        <f t="shared" ca="1" si="152"/>
        <v>1</v>
      </c>
      <c r="N1352" t="str">
        <f t="shared" ca="1" si="153"/>
        <v>X</v>
      </c>
    </row>
    <row r="1353" spans="7:14" x14ac:dyDescent="0.3">
      <c r="G1353">
        <v>1352</v>
      </c>
      <c r="H1353">
        <f t="shared" ca="1" si="147"/>
        <v>59</v>
      </c>
      <c r="I1353">
        <f t="shared" ca="1" si="148"/>
        <v>19</v>
      </c>
      <c r="J1353">
        <f t="shared" ca="1" si="149"/>
        <v>86</v>
      </c>
      <c r="K1353">
        <f t="shared" ca="1" si="150"/>
        <v>0</v>
      </c>
      <c r="L1353">
        <f t="shared" ca="1" si="151"/>
        <v>0</v>
      </c>
      <c r="M1353">
        <f t="shared" ca="1" si="152"/>
        <v>0</v>
      </c>
      <c r="N1353" t="str">
        <f t="shared" ca="1" si="153"/>
        <v>X</v>
      </c>
    </row>
    <row r="1354" spans="7:14" x14ac:dyDescent="0.3">
      <c r="G1354">
        <v>1353</v>
      </c>
      <c r="H1354">
        <f t="shared" ca="1" si="147"/>
        <v>163</v>
      </c>
      <c r="I1354">
        <f t="shared" ca="1" si="148"/>
        <v>8</v>
      </c>
      <c r="J1354">
        <f t="shared" ca="1" si="149"/>
        <v>77</v>
      </c>
      <c r="K1354">
        <f t="shared" ca="1" si="150"/>
        <v>0</v>
      </c>
      <c r="L1354">
        <f t="shared" ca="1" si="151"/>
        <v>0</v>
      </c>
      <c r="M1354">
        <f t="shared" ca="1" si="152"/>
        <v>0</v>
      </c>
      <c r="N1354" t="str">
        <f t="shared" ca="1" si="153"/>
        <v>X</v>
      </c>
    </row>
    <row r="1355" spans="7:14" x14ac:dyDescent="0.3">
      <c r="G1355">
        <v>1354</v>
      </c>
      <c r="H1355">
        <f t="shared" ca="1" si="147"/>
        <v>144</v>
      </c>
      <c r="I1355">
        <f t="shared" ca="1" si="148"/>
        <v>13</v>
      </c>
      <c r="J1355">
        <f t="shared" ca="1" si="149"/>
        <v>6</v>
      </c>
      <c r="K1355">
        <f t="shared" ca="1" si="150"/>
        <v>0</v>
      </c>
      <c r="L1355">
        <f t="shared" ca="1" si="151"/>
        <v>0</v>
      </c>
      <c r="M1355">
        <f t="shared" ca="1" si="152"/>
        <v>0</v>
      </c>
      <c r="N1355" t="str">
        <f t="shared" ca="1" si="153"/>
        <v>X</v>
      </c>
    </row>
    <row r="1356" spans="7:14" x14ac:dyDescent="0.3">
      <c r="G1356">
        <v>1355</v>
      </c>
      <c r="H1356">
        <f t="shared" ca="1" si="147"/>
        <v>145</v>
      </c>
      <c r="I1356">
        <f t="shared" ca="1" si="148"/>
        <v>2</v>
      </c>
      <c r="J1356">
        <f t="shared" ca="1" si="149"/>
        <v>95</v>
      </c>
      <c r="K1356">
        <f t="shared" ca="1" si="150"/>
        <v>0</v>
      </c>
      <c r="L1356">
        <f t="shared" ca="1" si="151"/>
        <v>0</v>
      </c>
      <c r="M1356">
        <f t="shared" ca="1" si="152"/>
        <v>0</v>
      </c>
      <c r="N1356" t="str">
        <f t="shared" ca="1" si="153"/>
        <v>X</v>
      </c>
    </row>
    <row r="1357" spans="7:14" x14ac:dyDescent="0.3">
      <c r="G1357">
        <v>1356</v>
      </c>
      <c r="H1357">
        <f t="shared" ca="1" si="147"/>
        <v>48</v>
      </c>
      <c r="I1357">
        <f t="shared" ca="1" si="148"/>
        <v>17</v>
      </c>
      <c r="J1357">
        <f t="shared" ca="1" si="149"/>
        <v>158</v>
      </c>
      <c r="K1357">
        <f t="shared" ca="1" si="150"/>
        <v>0</v>
      </c>
      <c r="L1357">
        <f t="shared" ca="1" si="151"/>
        <v>0</v>
      </c>
      <c r="M1357">
        <f t="shared" ca="1" si="152"/>
        <v>0</v>
      </c>
      <c r="N1357" t="str">
        <f t="shared" ca="1" si="153"/>
        <v>X</v>
      </c>
    </row>
    <row r="1358" spans="7:14" x14ac:dyDescent="0.3">
      <c r="G1358">
        <v>1357</v>
      </c>
      <c r="H1358">
        <f t="shared" ca="1" si="147"/>
        <v>15</v>
      </c>
      <c r="I1358">
        <f t="shared" ca="1" si="148"/>
        <v>10</v>
      </c>
      <c r="J1358">
        <f t="shared" ca="1" si="149"/>
        <v>189</v>
      </c>
      <c r="K1358">
        <f t="shared" ca="1" si="150"/>
        <v>1</v>
      </c>
      <c r="L1358">
        <f t="shared" ca="1" si="151"/>
        <v>0</v>
      </c>
      <c r="M1358">
        <f t="shared" ca="1" si="152"/>
        <v>0</v>
      </c>
      <c r="N1358" t="str">
        <f t="shared" ca="1" si="153"/>
        <v>X</v>
      </c>
    </row>
    <row r="1359" spans="7:14" x14ac:dyDescent="0.3">
      <c r="G1359">
        <v>1358</v>
      </c>
      <c r="H1359">
        <f t="shared" ca="1" si="147"/>
        <v>102</v>
      </c>
      <c r="I1359">
        <f t="shared" ca="1" si="148"/>
        <v>18</v>
      </c>
      <c r="J1359">
        <f t="shared" ca="1" si="149"/>
        <v>54</v>
      </c>
      <c r="K1359">
        <f t="shared" ca="1" si="150"/>
        <v>0</v>
      </c>
      <c r="L1359">
        <f t="shared" ca="1" si="151"/>
        <v>0</v>
      </c>
      <c r="M1359">
        <f t="shared" ca="1" si="152"/>
        <v>0</v>
      </c>
      <c r="N1359" t="str">
        <f t="shared" ca="1" si="153"/>
        <v>X</v>
      </c>
    </row>
    <row r="1360" spans="7:14" x14ac:dyDescent="0.3">
      <c r="G1360">
        <v>1359</v>
      </c>
      <c r="H1360">
        <f t="shared" ca="1" si="147"/>
        <v>40</v>
      </c>
      <c r="I1360">
        <f t="shared" ca="1" si="148"/>
        <v>1</v>
      </c>
      <c r="J1360">
        <f t="shared" ca="1" si="149"/>
        <v>151</v>
      </c>
      <c r="K1360">
        <f t="shared" ca="1" si="150"/>
        <v>1</v>
      </c>
      <c r="L1360">
        <f t="shared" ca="1" si="151"/>
        <v>0</v>
      </c>
      <c r="M1360">
        <f t="shared" ca="1" si="152"/>
        <v>1</v>
      </c>
      <c r="N1360" t="str">
        <f t="shared" ca="1" si="153"/>
        <v>X</v>
      </c>
    </row>
    <row r="1361" spans="7:14" x14ac:dyDescent="0.3">
      <c r="G1361">
        <v>1360</v>
      </c>
      <c r="H1361">
        <f t="shared" ca="1" si="147"/>
        <v>6</v>
      </c>
      <c r="I1361">
        <f t="shared" ca="1" si="148"/>
        <v>3</v>
      </c>
      <c r="J1361">
        <f t="shared" ca="1" si="149"/>
        <v>148</v>
      </c>
      <c r="K1361">
        <f t="shared" ca="1" si="150"/>
        <v>1</v>
      </c>
      <c r="L1361">
        <f t="shared" ca="1" si="151"/>
        <v>0</v>
      </c>
      <c r="M1361">
        <f t="shared" ca="1" si="152"/>
        <v>1</v>
      </c>
      <c r="N1361" t="str">
        <f t="shared" ca="1" si="153"/>
        <v>X</v>
      </c>
    </row>
    <row r="1362" spans="7:14" x14ac:dyDescent="0.3">
      <c r="G1362">
        <v>1361</v>
      </c>
      <c r="H1362">
        <f t="shared" ca="1" si="147"/>
        <v>135</v>
      </c>
      <c r="I1362">
        <f t="shared" ca="1" si="148"/>
        <v>1</v>
      </c>
      <c r="J1362">
        <f t="shared" ca="1" si="149"/>
        <v>178</v>
      </c>
      <c r="K1362">
        <f t="shared" ca="1" si="150"/>
        <v>0</v>
      </c>
      <c r="L1362">
        <f t="shared" ca="1" si="151"/>
        <v>0</v>
      </c>
      <c r="M1362">
        <f t="shared" ca="1" si="152"/>
        <v>0</v>
      </c>
      <c r="N1362" t="str">
        <f t="shared" ca="1" si="153"/>
        <v>X</v>
      </c>
    </row>
    <row r="1363" spans="7:14" x14ac:dyDescent="0.3">
      <c r="G1363">
        <v>1362</v>
      </c>
      <c r="H1363">
        <f t="shared" ca="1" si="147"/>
        <v>141</v>
      </c>
      <c r="I1363">
        <f t="shared" ca="1" si="148"/>
        <v>9</v>
      </c>
      <c r="J1363">
        <f t="shared" ca="1" si="149"/>
        <v>12</v>
      </c>
      <c r="K1363">
        <f t="shared" ca="1" si="150"/>
        <v>0</v>
      </c>
      <c r="L1363">
        <f t="shared" ca="1" si="151"/>
        <v>0</v>
      </c>
      <c r="M1363">
        <f t="shared" ca="1" si="152"/>
        <v>0</v>
      </c>
      <c r="N1363" t="str">
        <f t="shared" ca="1" si="153"/>
        <v>X</v>
      </c>
    </row>
    <row r="1364" spans="7:14" x14ac:dyDescent="0.3">
      <c r="G1364">
        <v>1363</v>
      </c>
      <c r="H1364">
        <f t="shared" ca="1" si="147"/>
        <v>47</v>
      </c>
      <c r="I1364">
        <f t="shared" ca="1" si="148"/>
        <v>10</v>
      </c>
      <c r="J1364">
        <f t="shared" ca="1" si="149"/>
        <v>184</v>
      </c>
      <c r="K1364">
        <f t="shared" ca="1" si="150"/>
        <v>0</v>
      </c>
      <c r="L1364">
        <f t="shared" ca="1" si="151"/>
        <v>0</v>
      </c>
      <c r="M1364">
        <f t="shared" ca="1" si="152"/>
        <v>0</v>
      </c>
      <c r="N1364" t="str">
        <f t="shared" ca="1" si="153"/>
        <v>X</v>
      </c>
    </row>
    <row r="1365" spans="7:14" x14ac:dyDescent="0.3">
      <c r="G1365">
        <v>1364</v>
      </c>
      <c r="H1365">
        <f t="shared" ca="1" si="147"/>
        <v>154</v>
      </c>
      <c r="I1365">
        <f t="shared" ca="1" si="148"/>
        <v>7</v>
      </c>
      <c r="J1365">
        <f t="shared" ca="1" si="149"/>
        <v>187</v>
      </c>
      <c r="K1365">
        <f t="shared" ca="1" si="150"/>
        <v>0</v>
      </c>
      <c r="L1365">
        <f t="shared" ca="1" si="151"/>
        <v>0</v>
      </c>
      <c r="M1365">
        <f t="shared" ca="1" si="152"/>
        <v>0</v>
      </c>
      <c r="N1365" t="str">
        <f t="shared" ca="1" si="153"/>
        <v>X</v>
      </c>
    </row>
    <row r="1366" spans="7:14" x14ac:dyDescent="0.3">
      <c r="G1366">
        <v>1365</v>
      </c>
      <c r="H1366">
        <f t="shared" ca="1" si="147"/>
        <v>17</v>
      </c>
      <c r="I1366">
        <f t="shared" ca="1" si="148"/>
        <v>4</v>
      </c>
      <c r="J1366">
        <f t="shared" ca="1" si="149"/>
        <v>130</v>
      </c>
      <c r="K1366">
        <f t="shared" ca="1" si="150"/>
        <v>1</v>
      </c>
      <c r="L1366">
        <f t="shared" ca="1" si="151"/>
        <v>0</v>
      </c>
      <c r="M1366">
        <f t="shared" ca="1" si="152"/>
        <v>1</v>
      </c>
      <c r="N1366" t="str">
        <f t="shared" ca="1" si="153"/>
        <v>X</v>
      </c>
    </row>
    <row r="1367" spans="7:14" x14ac:dyDescent="0.3">
      <c r="G1367">
        <v>1366</v>
      </c>
      <c r="H1367">
        <f t="shared" ca="1" si="147"/>
        <v>37</v>
      </c>
      <c r="I1367">
        <f t="shared" ca="1" si="148"/>
        <v>9</v>
      </c>
      <c r="J1367">
        <f t="shared" ca="1" si="149"/>
        <v>31</v>
      </c>
      <c r="K1367">
        <f t="shared" ca="1" si="150"/>
        <v>0</v>
      </c>
      <c r="L1367">
        <f t="shared" ca="1" si="151"/>
        <v>0</v>
      </c>
      <c r="M1367">
        <f t="shared" ca="1" si="152"/>
        <v>1</v>
      </c>
      <c r="N1367" t="str">
        <f t="shared" ca="1" si="153"/>
        <v>X</v>
      </c>
    </row>
    <row r="1368" spans="7:14" x14ac:dyDescent="0.3">
      <c r="G1368">
        <v>1367</v>
      </c>
      <c r="H1368">
        <f t="shared" ca="1" si="147"/>
        <v>100</v>
      </c>
      <c r="I1368">
        <f t="shared" ca="1" si="148"/>
        <v>13</v>
      </c>
      <c r="J1368">
        <f t="shared" ca="1" si="149"/>
        <v>56</v>
      </c>
      <c r="K1368">
        <f t="shared" ca="1" si="150"/>
        <v>0</v>
      </c>
      <c r="L1368">
        <f t="shared" ca="1" si="151"/>
        <v>0</v>
      </c>
      <c r="M1368">
        <f t="shared" ca="1" si="152"/>
        <v>0</v>
      </c>
      <c r="N1368" t="str">
        <f t="shared" ca="1" si="153"/>
        <v>X</v>
      </c>
    </row>
    <row r="1369" spans="7:14" x14ac:dyDescent="0.3">
      <c r="G1369">
        <v>1368</v>
      </c>
      <c r="H1369">
        <f t="shared" ca="1" si="147"/>
        <v>147</v>
      </c>
      <c r="I1369">
        <f t="shared" ca="1" si="148"/>
        <v>11</v>
      </c>
      <c r="J1369">
        <f t="shared" ca="1" si="149"/>
        <v>52</v>
      </c>
      <c r="K1369">
        <f t="shared" ca="1" si="150"/>
        <v>0</v>
      </c>
      <c r="L1369">
        <f t="shared" ca="1" si="151"/>
        <v>0</v>
      </c>
      <c r="M1369">
        <f t="shared" ca="1" si="152"/>
        <v>0</v>
      </c>
      <c r="N1369" t="str">
        <f t="shared" ca="1" si="153"/>
        <v>X</v>
      </c>
    </row>
    <row r="1370" spans="7:14" x14ac:dyDescent="0.3">
      <c r="G1370">
        <v>1369</v>
      </c>
      <c r="H1370">
        <f t="shared" ca="1" si="147"/>
        <v>129</v>
      </c>
      <c r="I1370">
        <f t="shared" ca="1" si="148"/>
        <v>11</v>
      </c>
      <c r="J1370">
        <f t="shared" ca="1" si="149"/>
        <v>23</v>
      </c>
      <c r="K1370">
        <f t="shared" ca="1" si="150"/>
        <v>0</v>
      </c>
      <c r="L1370">
        <f t="shared" ca="1" si="151"/>
        <v>0</v>
      </c>
      <c r="M1370">
        <f t="shared" ca="1" si="152"/>
        <v>0</v>
      </c>
      <c r="N1370" t="str">
        <f t="shared" ca="1" si="153"/>
        <v>X</v>
      </c>
    </row>
    <row r="1371" spans="7:14" x14ac:dyDescent="0.3">
      <c r="G1371">
        <v>1370</v>
      </c>
      <c r="H1371">
        <f t="shared" ca="1" si="147"/>
        <v>91</v>
      </c>
      <c r="I1371">
        <f t="shared" ca="1" si="148"/>
        <v>10</v>
      </c>
      <c r="J1371">
        <f t="shared" ca="1" si="149"/>
        <v>6</v>
      </c>
      <c r="K1371">
        <f t="shared" ca="1" si="150"/>
        <v>0</v>
      </c>
      <c r="L1371">
        <f t="shared" ca="1" si="151"/>
        <v>0</v>
      </c>
      <c r="M1371">
        <f t="shared" ca="1" si="152"/>
        <v>1</v>
      </c>
      <c r="N1371" t="str">
        <f t="shared" ca="1" si="153"/>
        <v>X</v>
      </c>
    </row>
    <row r="1372" spans="7:14" x14ac:dyDescent="0.3">
      <c r="G1372">
        <v>1371</v>
      </c>
      <c r="H1372">
        <f t="shared" ca="1" si="147"/>
        <v>26</v>
      </c>
      <c r="I1372">
        <f t="shared" ca="1" si="148"/>
        <v>3</v>
      </c>
      <c r="J1372">
        <f t="shared" ca="1" si="149"/>
        <v>50</v>
      </c>
      <c r="K1372">
        <f t="shared" ca="1" si="150"/>
        <v>1</v>
      </c>
      <c r="L1372">
        <f t="shared" ca="1" si="151"/>
        <v>0</v>
      </c>
      <c r="M1372">
        <f t="shared" ca="1" si="152"/>
        <v>1</v>
      </c>
      <c r="N1372" t="str">
        <f t="shared" ca="1" si="153"/>
        <v>X</v>
      </c>
    </row>
    <row r="1373" spans="7:14" x14ac:dyDescent="0.3">
      <c r="G1373">
        <v>1372</v>
      </c>
      <c r="H1373">
        <f t="shared" ca="1" si="147"/>
        <v>25</v>
      </c>
      <c r="I1373">
        <f t="shared" ca="1" si="148"/>
        <v>15</v>
      </c>
      <c r="J1373">
        <f t="shared" ca="1" si="149"/>
        <v>199</v>
      </c>
      <c r="K1373">
        <f t="shared" ca="1" si="150"/>
        <v>0</v>
      </c>
      <c r="L1373">
        <f t="shared" ca="1" si="151"/>
        <v>0</v>
      </c>
      <c r="M1373">
        <f t="shared" ca="1" si="152"/>
        <v>0</v>
      </c>
      <c r="N1373" t="str">
        <f t="shared" ca="1" si="153"/>
        <v>X</v>
      </c>
    </row>
    <row r="1374" spans="7:14" x14ac:dyDescent="0.3">
      <c r="G1374">
        <v>1373</v>
      </c>
      <c r="H1374">
        <f t="shared" ca="1" si="147"/>
        <v>88</v>
      </c>
      <c r="I1374">
        <f t="shared" ca="1" si="148"/>
        <v>6</v>
      </c>
      <c r="J1374">
        <f t="shared" ca="1" si="149"/>
        <v>54</v>
      </c>
      <c r="K1374">
        <f t="shared" ca="1" si="150"/>
        <v>0</v>
      </c>
      <c r="L1374">
        <f t="shared" ca="1" si="151"/>
        <v>0</v>
      </c>
      <c r="M1374">
        <f t="shared" ca="1" si="152"/>
        <v>1</v>
      </c>
      <c r="N1374" t="str">
        <f t="shared" ca="1" si="153"/>
        <v>X</v>
      </c>
    </row>
    <row r="1375" spans="7:14" x14ac:dyDescent="0.3">
      <c r="G1375">
        <v>1374</v>
      </c>
      <c r="H1375">
        <f t="shared" ca="1" si="147"/>
        <v>82</v>
      </c>
      <c r="I1375">
        <f t="shared" ca="1" si="148"/>
        <v>10</v>
      </c>
      <c r="J1375">
        <f t="shared" ca="1" si="149"/>
        <v>116</v>
      </c>
      <c r="K1375">
        <f t="shared" ca="1" si="150"/>
        <v>0</v>
      </c>
      <c r="L1375">
        <f t="shared" ca="1" si="151"/>
        <v>0</v>
      </c>
      <c r="M1375">
        <f t="shared" ca="1" si="152"/>
        <v>0</v>
      </c>
      <c r="N1375" t="str">
        <f t="shared" ca="1" si="153"/>
        <v>X</v>
      </c>
    </row>
    <row r="1376" spans="7:14" x14ac:dyDescent="0.3">
      <c r="G1376">
        <v>1375</v>
      </c>
      <c r="H1376">
        <f t="shared" ca="1" si="147"/>
        <v>194</v>
      </c>
      <c r="I1376">
        <f t="shared" ca="1" si="148"/>
        <v>19</v>
      </c>
      <c r="J1376">
        <f t="shared" ca="1" si="149"/>
        <v>139</v>
      </c>
      <c r="K1376">
        <f t="shared" ca="1" si="150"/>
        <v>0</v>
      </c>
      <c r="L1376">
        <f t="shared" ca="1" si="151"/>
        <v>0</v>
      </c>
      <c r="M1376">
        <f t="shared" ca="1" si="152"/>
        <v>0</v>
      </c>
      <c r="N1376" t="str">
        <f t="shared" ca="1" si="153"/>
        <v>X</v>
      </c>
    </row>
    <row r="1377" spans="7:14" x14ac:dyDescent="0.3">
      <c r="G1377">
        <v>1376</v>
      </c>
      <c r="H1377">
        <f t="shared" ca="1" si="147"/>
        <v>195</v>
      </c>
      <c r="I1377">
        <f t="shared" ca="1" si="148"/>
        <v>4</v>
      </c>
      <c r="J1377">
        <f t="shared" ca="1" si="149"/>
        <v>126</v>
      </c>
      <c r="K1377">
        <f t="shared" ca="1" si="150"/>
        <v>0</v>
      </c>
      <c r="L1377">
        <f t="shared" ca="1" si="151"/>
        <v>0</v>
      </c>
      <c r="M1377">
        <f t="shared" ca="1" si="152"/>
        <v>0</v>
      </c>
      <c r="N1377" t="str">
        <f t="shared" ca="1" si="153"/>
        <v>X</v>
      </c>
    </row>
    <row r="1378" spans="7:14" x14ac:dyDescent="0.3">
      <c r="G1378">
        <v>1377</v>
      </c>
      <c r="H1378">
        <f t="shared" ca="1" si="147"/>
        <v>41</v>
      </c>
      <c r="I1378">
        <f t="shared" ca="1" si="148"/>
        <v>7</v>
      </c>
      <c r="J1378">
        <f t="shared" ca="1" si="149"/>
        <v>63</v>
      </c>
      <c r="K1378">
        <f t="shared" ca="1" si="150"/>
        <v>0</v>
      </c>
      <c r="L1378">
        <f t="shared" ca="1" si="151"/>
        <v>0</v>
      </c>
      <c r="M1378">
        <f t="shared" ca="1" si="152"/>
        <v>1</v>
      </c>
      <c r="N1378" t="str">
        <f t="shared" ca="1" si="153"/>
        <v>X</v>
      </c>
    </row>
    <row r="1379" spans="7:14" x14ac:dyDescent="0.3">
      <c r="G1379">
        <v>1378</v>
      </c>
      <c r="H1379">
        <f t="shared" ca="1" si="147"/>
        <v>138</v>
      </c>
      <c r="I1379">
        <f t="shared" ca="1" si="148"/>
        <v>9</v>
      </c>
      <c r="J1379">
        <f t="shared" ca="1" si="149"/>
        <v>22</v>
      </c>
      <c r="K1379">
        <f t="shared" ca="1" si="150"/>
        <v>0</v>
      </c>
      <c r="L1379">
        <f t="shared" ca="1" si="151"/>
        <v>0</v>
      </c>
      <c r="M1379">
        <f t="shared" ca="1" si="152"/>
        <v>0</v>
      </c>
      <c r="N1379" t="str">
        <f t="shared" ca="1" si="153"/>
        <v>X</v>
      </c>
    </row>
    <row r="1380" spans="7:14" x14ac:dyDescent="0.3">
      <c r="G1380">
        <v>1379</v>
      </c>
      <c r="H1380">
        <f t="shared" ca="1" si="147"/>
        <v>110</v>
      </c>
      <c r="I1380">
        <f t="shared" ca="1" si="148"/>
        <v>1</v>
      </c>
      <c r="J1380">
        <f t="shared" ca="1" si="149"/>
        <v>134</v>
      </c>
      <c r="K1380">
        <f t="shared" ca="1" si="150"/>
        <v>0</v>
      </c>
      <c r="L1380">
        <f t="shared" ca="1" si="151"/>
        <v>0</v>
      </c>
      <c r="M1380">
        <f t="shared" ca="1" si="152"/>
        <v>0</v>
      </c>
      <c r="N1380" t="str">
        <f t="shared" ca="1" si="153"/>
        <v>X</v>
      </c>
    </row>
    <row r="1381" spans="7:14" x14ac:dyDescent="0.3">
      <c r="G1381">
        <v>1380</v>
      </c>
      <c r="H1381">
        <f t="shared" ca="1" si="147"/>
        <v>144</v>
      </c>
      <c r="I1381">
        <f t="shared" ca="1" si="148"/>
        <v>19</v>
      </c>
      <c r="J1381">
        <f t="shared" ca="1" si="149"/>
        <v>170</v>
      </c>
      <c r="K1381">
        <f t="shared" ca="1" si="150"/>
        <v>0</v>
      </c>
      <c r="L1381">
        <f t="shared" ca="1" si="151"/>
        <v>0</v>
      </c>
      <c r="M1381">
        <f t="shared" ca="1" si="152"/>
        <v>0</v>
      </c>
      <c r="N1381" t="str">
        <f t="shared" ca="1" si="153"/>
        <v>X</v>
      </c>
    </row>
    <row r="1382" spans="7:14" x14ac:dyDescent="0.3">
      <c r="G1382">
        <v>1381</v>
      </c>
      <c r="H1382">
        <f t="shared" ca="1" si="147"/>
        <v>122</v>
      </c>
      <c r="I1382">
        <f t="shared" ca="1" si="148"/>
        <v>17</v>
      </c>
      <c r="J1382">
        <f t="shared" ca="1" si="149"/>
        <v>181</v>
      </c>
      <c r="K1382">
        <f t="shared" ca="1" si="150"/>
        <v>0</v>
      </c>
      <c r="L1382">
        <f t="shared" ca="1" si="151"/>
        <v>0</v>
      </c>
      <c r="M1382">
        <f t="shared" ca="1" si="152"/>
        <v>0</v>
      </c>
      <c r="N1382" t="str">
        <f t="shared" ca="1" si="153"/>
        <v>X</v>
      </c>
    </row>
    <row r="1383" spans="7:14" x14ac:dyDescent="0.3">
      <c r="G1383">
        <v>1382</v>
      </c>
      <c r="H1383">
        <f t="shared" ca="1" si="147"/>
        <v>168</v>
      </c>
      <c r="I1383">
        <f t="shared" ca="1" si="148"/>
        <v>16</v>
      </c>
      <c r="J1383">
        <f t="shared" ca="1" si="149"/>
        <v>130</v>
      </c>
      <c r="K1383">
        <f t="shared" ca="1" si="150"/>
        <v>0</v>
      </c>
      <c r="L1383">
        <f t="shared" ca="1" si="151"/>
        <v>0</v>
      </c>
      <c r="M1383">
        <f t="shared" ca="1" si="152"/>
        <v>0</v>
      </c>
      <c r="N1383" t="str">
        <f t="shared" ca="1" si="153"/>
        <v>X</v>
      </c>
    </row>
    <row r="1384" spans="7:14" x14ac:dyDescent="0.3">
      <c r="G1384">
        <v>1383</v>
      </c>
      <c r="H1384">
        <f t="shared" ca="1" si="147"/>
        <v>18</v>
      </c>
      <c r="I1384">
        <f t="shared" ca="1" si="148"/>
        <v>14</v>
      </c>
      <c r="J1384">
        <f t="shared" ca="1" si="149"/>
        <v>166</v>
      </c>
      <c r="K1384">
        <f t="shared" ca="1" si="150"/>
        <v>0</v>
      </c>
      <c r="L1384">
        <f t="shared" ca="1" si="151"/>
        <v>0</v>
      </c>
      <c r="M1384">
        <f t="shared" ca="1" si="152"/>
        <v>0</v>
      </c>
      <c r="N1384" t="str">
        <f t="shared" ca="1" si="153"/>
        <v>X</v>
      </c>
    </row>
    <row r="1385" spans="7:14" x14ac:dyDescent="0.3">
      <c r="G1385">
        <v>1384</v>
      </c>
      <c r="H1385">
        <f t="shared" ca="1" si="147"/>
        <v>78</v>
      </c>
      <c r="I1385">
        <f t="shared" ca="1" si="148"/>
        <v>6</v>
      </c>
      <c r="J1385">
        <f t="shared" ca="1" si="149"/>
        <v>153</v>
      </c>
      <c r="K1385">
        <f t="shared" ca="1" si="150"/>
        <v>0</v>
      </c>
      <c r="L1385">
        <f t="shared" ca="1" si="151"/>
        <v>0</v>
      </c>
      <c r="M1385">
        <f t="shared" ca="1" si="152"/>
        <v>0</v>
      </c>
      <c r="N1385" t="str">
        <f t="shared" ca="1" si="153"/>
        <v>X</v>
      </c>
    </row>
    <row r="1386" spans="7:14" x14ac:dyDescent="0.3">
      <c r="G1386">
        <v>1385</v>
      </c>
      <c r="H1386">
        <f t="shared" ca="1" si="147"/>
        <v>99</v>
      </c>
      <c r="I1386">
        <f t="shared" ca="1" si="148"/>
        <v>20</v>
      </c>
      <c r="J1386">
        <f t="shared" ca="1" si="149"/>
        <v>129</v>
      </c>
      <c r="K1386">
        <f t="shared" ca="1" si="150"/>
        <v>0</v>
      </c>
      <c r="L1386">
        <f t="shared" ca="1" si="151"/>
        <v>0</v>
      </c>
      <c r="M1386">
        <f t="shared" ca="1" si="152"/>
        <v>0</v>
      </c>
      <c r="N1386" t="str">
        <f t="shared" ca="1" si="153"/>
        <v>X</v>
      </c>
    </row>
    <row r="1387" spans="7:14" x14ac:dyDescent="0.3">
      <c r="G1387">
        <v>1386</v>
      </c>
      <c r="H1387">
        <f t="shared" ca="1" si="147"/>
        <v>80</v>
      </c>
      <c r="I1387">
        <f t="shared" ca="1" si="148"/>
        <v>4</v>
      </c>
      <c r="J1387">
        <f t="shared" ca="1" si="149"/>
        <v>116</v>
      </c>
      <c r="K1387">
        <f t="shared" ca="1" si="150"/>
        <v>0</v>
      </c>
      <c r="L1387">
        <f t="shared" ca="1" si="151"/>
        <v>0</v>
      </c>
      <c r="M1387">
        <f t="shared" ca="1" si="152"/>
        <v>0</v>
      </c>
      <c r="N1387" t="str">
        <f t="shared" ca="1" si="153"/>
        <v>X</v>
      </c>
    </row>
    <row r="1388" spans="7:14" x14ac:dyDescent="0.3">
      <c r="G1388">
        <v>1387</v>
      </c>
      <c r="H1388">
        <f t="shared" ca="1" si="147"/>
        <v>196</v>
      </c>
      <c r="I1388">
        <f t="shared" ca="1" si="148"/>
        <v>10</v>
      </c>
      <c r="J1388">
        <f t="shared" ca="1" si="149"/>
        <v>172</v>
      </c>
      <c r="K1388">
        <f t="shared" ca="1" si="150"/>
        <v>0</v>
      </c>
      <c r="L1388">
        <f t="shared" ca="1" si="151"/>
        <v>0</v>
      </c>
      <c r="M1388">
        <f t="shared" ca="1" si="152"/>
        <v>0</v>
      </c>
      <c r="N1388" t="str">
        <f t="shared" ca="1" si="153"/>
        <v>X</v>
      </c>
    </row>
    <row r="1389" spans="7:14" x14ac:dyDescent="0.3">
      <c r="G1389">
        <v>1388</v>
      </c>
      <c r="H1389">
        <f t="shared" ca="1" si="147"/>
        <v>154</v>
      </c>
      <c r="I1389">
        <f t="shared" ca="1" si="148"/>
        <v>1</v>
      </c>
      <c r="J1389">
        <f t="shared" ca="1" si="149"/>
        <v>197</v>
      </c>
      <c r="K1389">
        <f t="shared" ca="1" si="150"/>
        <v>0</v>
      </c>
      <c r="L1389">
        <f t="shared" ca="1" si="151"/>
        <v>0</v>
      </c>
      <c r="M1389">
        <f t="shared" ca="1" si="152"/>
        <v>0</v>
      </c>
      <c r="N1389" t="str">
        <f t="shared" ca="1" si="153"/>
        <v>X</v>
      </c>
    </row>
    <row r="1390" spans="7:14" x14ac:dyDescent="0.3">
      <c r="G1390">
        <v>1389</v>
      </c>
      <c r="H1390">
        <f t="shared" ca="1" si="147"/>
        <v>31</v>
      </c>
      <c r="I1390">
        <f t="shared" ca="1" si="148"/>
        <v>9</v>
      </c>
      <c r="J1390">
        <f t="shared" ca="1" si="149"/>
        <v>123</v>
      </c>
      <c r="K1390">
        <f t="shared" ca="1" si="150"/>
        <v>0</v>
      </c>
      <c r="L1390">
        <f t="shared" ca="1" si="151"/>
        <v>0</v>
      </c>
      <c r="M1390">
        <f t="shared" ca="1" si="152"/>
        <v>0</v>
      </c>
      <c r="N1390" t="str">
        <f t="shared" ca="1" si="153"/>
        <v>X</v>
      </c>
    </row>
    <row r="1391" spans="7:14" x14ac:dyDescent="0.3">
      <c r="G1391">
        <v>1390</v>
      </c>
      <c r="H1391">
        <f t="shared" ca="1" si="147"/>
        <v>78</v>
      </c>
      <c r="I1391">
        <f t="shared" ca="1" si="148"/>
        <v>6</v>
      </c>
      <c r="J1391">
        <f t="shared" ca="1" si="149"/>
        <v>44</v>
      </c>
      <c r="K1391">
        <f t="shared" ca="1" si="150"/>
        <v>0</v>
      </c>
      <c r="L1391">
        <f t="shared" ca="1" si="151"/>
        <v>0</v>
      </c>
      <c r="M1391">
        <f t="shared" ca="1" si="152"/>
        <v>1</v>
      </c>
      <c r="N1391" t="str">
        <f t="shared" ca="1" si="153"/>
        <v>X</v>
      </c>
    </row>
    <row r="1392" spans="7:14" x14ac:dyDescent="0.3">
      <c r="G1392">
        <v>1391</v>
      </c>
      <c r="H1392">
        <f t="shared" ca="1" si="147"/>
        <v>95</v>
      </c>
      <c r="I1392">
        <f t="shared" ca="1" si="148"/>
        <v>3</v>
      </c>
      <c r="J1392">
        <f t="shared" ca="1" si="149"/>
        <v>130</v>
      </c>
      <c r="K1392">
        <f t="shared" ca="1" si="150"/>
        <v>0</v>
      </c>
      <c r="L1392">
        <f t="shared" ca="1" si="151"/>
        <v>0</v>
      </c>
      <c r="M1392">
        <f t="shared" ca="1" si="152"/>
        <v>0</v>
      </c>
      <c r="N1392" t="str">
        <f t="shared" ca="1" si="153"/>
        <v>X</v>
      </c>
    </row>
    <row r="1393" spans="7:14" x14ac:dyDescent="0.3">
      <c r="G1393">
        <v>1392</v>
      </c>
      <c r="H1393">
        <f t="shared" ca="1" si="147"/>
        <v>128</v>
      </c>
      <c r="I1393">
        <f t="shared" ca="1" si="148"/>
        <v>8</v>
      </c>
      <c r="J1393">
        <f t="shared" ca="1" si="149"/>
        <v>125</v>
      </c>
      <c r="K1393">
        <f t="shared" ca="1" si="150"/>
        <v>0</v>
      </c>
      <c r="L1393">
        <f t="shared" ca="1" si="151"/>
        <v>0</v>
      </c>
      <c r="M1393">
        <f t="shared" ca="1" si="152"/>
        <v>0</v>
      </c>
      <c r="N1393" t="str">
        <f t="shared" ca="1" si="153"/>
        <v>X</v>
      </c>
    </row>
    <row r="1394" spans="7:14" x14ac:dyDescent="0.3">
      <c r="G1394">
        <v>1393</v>
      </c>
      <c r="H1394">
        <f t="shared" ca="1" si="147"/>
        <v>189</v>
      </c>
      <c r="I1394">
        <f t="shared" ca="1" si="148"/>
        <v>3</v>
      </c>
      <c r="J1394">
        <f t="shared" ca="1" si="149"/>
        <v>181</v>
      </c>
      <c r="K1394">
        <f t="shared" ca="1" si="150"/>
        <v>0</v>
      </c>
      <c r="L1394">
        <f t="shared" ca="1" si="151"/>
        <v>0</v>
      </c>
      <c r="M1394">
        <f t="shared" ca="1" si="152"/>
        <v>0</v>
      </c>
      <c r="N1394" t="str">
        <f t="shared" ca="1" si="153"/>
        <v>X</v>
      </c>
    </row>
    <row r="1395" spans="7:14" x14ac:dyDescent="0.3">
      <c r="G1395">
        <v>1394</v>
      </c>
      <c r="H1395">
        <f t="shared" ca="1" si="147"/>
        <v>103</v>
      </c>
      <c r="I1395">
        <f t="shared" ca="1" si="148"/>
        <v>14</v>
      </c>
      <c r="J1395">
        <f t="shared" ca="1" si="149"/>
        <v>84</v>
      </c>
      <c r="K1395">
        <f t="shared" ca="1" si="150"/>
        <v>0</v>
      </c>
      <c r="L1395">
        <f t="shared" ca="1" si="151"/>
        <v>0</v>
      </c>
      <c r="M1395">
        <f t="shared" ca="1" si="152"/>
        <v>0</v>
      </c>
      <c r="N1395" t="str">
        <f t="shared" ca="1" si="153"/>
        <v>X</v>
      </c>
    </row>
    <row r="1396" spans="7:14" x14ac:dyDescent="0.3">
      <c r="G1396">
        <v>1395</v>
      </c>
      <c r="H1396">
        <f t="shared" ca="1" si="147"/>
        <v>78</v>
      </c>
      <c r="I1396">
        <f t="shared" ca="1" si="148"/>
        <v>4</v>
      </c>
      <c r="J1396">
        <f t="shared" ca="1" si="149"/>
        <v>44</v>
      </c>
      <c r="K1396">
        <f t="shared" ca="1" si="150"/>
        <v>0</v>
      </c>
      <c r="L1396">
        <f t="shared" ca="1" si="151"/>
        <v>0</v>
      </c>
      <c r="M1396">
        <f t="shared" ca="1" si="152"/>
        <v>1</v>
      </c>
      <c r="N1396" t="str">
        <f t="shared" ca="1" si="153"/>
        <v>X</v>
      </c>
    </row>
    <row r="1397" spans="7:14" x14ac:dyDescent="0.3">
      <c r="G1397">
        <v>1396</v>
      </c>
      <c r="H1397">
        <f t="shared" ca="1" si="147"/>
        <v>11</v>
      </c>
      <c r="I1397">
        <f t="shared" ca="1" si="148"/>
        <v>6</v>
      </c>
      <c r="J1397">
        <f t="shared" ca="1" si="149"/>
        <v>17</v>
      </c>
      <c r="K1397">
        <f t="shared" ca="1" si="150"/>
        <v>1</v>
      </c>
      <c r="L1397">
        <f t="shared" ca="1" si="151"/>
        <v>0</v>
      </c>
      <c r="M1397">
        <f t="shared" ca="1" si="152"/>
        <v>1</v>
      </c>
      <c r="N1397" t="str">
        <f t="shared" ca="1" si="153"/>
        <v>X</v>
      </c>
    </row>
    <row r="1398" spans="7:14" x14ac:dyDescent="0.3">
      <c r="G1398">
        <v>1397</v>
      </c>
      <c r="H1398">
        <f t="shared" ca="1" si="147"/>
        <v>145</v>
      </c>
      <c r="I1398">
        <f t="shared" ca="1" si="148"/>
        <v>20</v>
      </c>
      <c r="J1398">
        <f t="shared" ca="1" si="149"/>
        <v>172</v>
      </c>
      <c r="K1398">
        <f t="shared" ca="1" si="150"/>
        <v>0</v>
      </c>
      <c r="L1398">
        <f t="shared" ca="1" si="151"/>
        <v>0</v>
      </c>
      <c r="M1398">
        <f t="shared" ca="1" si="152"/>
        <v>0</v>
      </c>
      <c r="N1398" t="str">
        <f t="shared" ca="1" si="153"/>
        <v>X</v>
      </c>
    </row>
    <row r="1399" spans="7:14" x14ac:dyDescent="0.3">
      <c r="G1399">
        <v>1398</v>
      </c>
      <c r="H1399">
        <f t="shared" ca="1" si="147"/>
        <v>120</v>
      </c>
      <c r="I1399">
        <f t="shared" ca="1" si="148"/>
        <v>4</v>
      </c>
      <c r="J1399">
        <f t="shared" ca="1" si="149"/>
        <v>195</v>
      </c>
      <c r="K1399">
        <f t="shared" ca="1" si="150"/>
        <v>0</v>
      </c>
      <c r="L1399">
        <f t="shared" ca="1" si="151"/>
        <v>0</v>
      </c>
      <c r="M1399">
        <f t="shared" ca="1" si="152"/>
        <v>0</v>
      </c>
      <c r="N1399" t="str">
        <f t="shared" ca="1" si="153"/>
        <v>X</v>
      </c>
    </row>
    <row r="1400" spans="7:14" x14ac:dyDescent="0.3">
      <c r="G1400">
        <v>1399</v>
      </c>
      <c r="H1400">
        <f t="shared" ca="1" si="147"/>
        <v>182</v>
      </c>
      <c r="I1400">
        <f t="shared" ca="1" si="148"/>
        <v>20</v>
      </c>
      <c r="J1400">
        <f t="shared" ca="1" si="149"/>
        <v>142</v>
      </c>
      <c r="K1400">
        <f t="shared" ca="1" si="150"/>
        <v>0</v>
      </c>
      <c r="L1400">
        <f t="shared" ca="1" si="151"/>
        <v>0</v>
      </c>
      <c r="M1400">
        <f t="shared" ca="1" si="152"/>
        <v>0</v>
      </c>
      <c r="N1400" t="str">
        <f t="shared" ca="1" si="153"/>
        <v>X</v>
      </c>
    </row>
    <row r="1401" spans="7:14" x14ac:dyDescent="0.3">
      <c r="G1401">
        <v>1400</v>
      </c>
      <c r="H1401">
        <f t="shared" ca="1" si="147"/>
        <v>0</v>
      </c>
      <c r="I1401">
        <f t="shared" ca="1" si="148"/>
        <v>5</v>
      </c>
      <c r="J1401">
        <f t="shared" ca="1" si="149"/>
        <v>14</v>
      </c>
      <c r="K1401">
        <f t="shared" ca="1" si="150"/>
        <v>1</v>
      </c>
      <c r="L1401">
        <f t="shared" ca="1" si="151"/>
        <v>0</v>
      </c>
      <c r="M1401">
        <f t="shared" ca="1" si="152"/>
        <v>1</v>
      </c>
      <c r="N1401" t="str">
        <f t="shared" ca="1" si="153"/>
        <v>X</v>
      </c>
    </row>
    <row r="1402" spans="7:14" x14ac:dyDescent="0.3">
      <c r="G1402">
        <v>1401</v>
      </c>
      <c r="H1402">
        <f t="shared" ca="1" si="147"/>
        <v>52</v>
      </c>
      <c r="I1402">
        <f t="shared" ca="1" si="148"/>
        <v>8</v>
      </c>
      <c r="J1402">
        <f t="shared" ca="1" si="149"/>
        <v>43</v>
      </c>
      <c r="K1402">
        <f t="shared" ca="1" si="150"/>
        <v>0</v>
      </c>
      <c r="L1402">
        <f t="shared" ca="1" si="151"/>
        <v>0</v>
      </c>
      <c r="M1402">
        <f t="shared" ca="1" si="152"/>
        <v>1</v>
      </c>
      <c r="N1402" t="str">
        <f t="shared" ca="1" si="153"/>
        <v>X</v>
      </c>
    </row>
    <row r="1403" spans="7:14" x14ac:dyDescent="0.3">
      <c r="G1403">
        <v>1402</v>
      </c>
      <c r="H1403">
        <f t="shared" ca="1" si="147"/>
        <v>113</v>
      </c>
      <c r="I1403">
        <f t="shared" ca="1" si="148"/>
        <v>7</v>
      </c>
      <c r="J1403">
        <f t="shared" ca="1" si="149"/>
        <v>169</v>
      </c>
      <c r="K1403">
        <f t="shared" ca="1" si="150"/>
        <v>0</v>
      </c>
      <c r="L1403">
        <f t="shared" ca="1" si="151"/>
        <v>0</v>
      </c>
      <c r="M1403">
        <f t="shared" ca="1" si="152"/>
        <v>0</v>
      </c>
      <c r="N1403" t="str">
        <f t="shared" ca="1" si="153"/>
        <v>X</v>
      </c>
    </row>
    <row r="1404" spans="7:14" x14ac:dyDescent="0.3">
      <c r="G1404">
        <v>1403</v>
      </c>
      <c r="H1404">
        <f t="shared" ca="1" si="147"/>
        <v>108</v>
      </c>
      <c r="I1404">
        <f t="shared" ca="1" si="148"/>
        <v>9</v>
      </c>
      <c r="J1404">
        <f t="shared" ca="1" si="149"/>
        <v>33</v>
      </c>
      <c r="K1404">
        <f t="shared" ca="1" si="150"/>
        <v>0</v>
      </c>
      <c r="L1404">
        <f t="shared" ca="1" si="151"/>
        <v>0</v>
      </c>
      <c r="M1404">
        <f t="shared" ca="1" si="152"/>
        <v>0</v>
      </c>
      <c r="N1404" t="str">
        <f t="shared" ca="1" si="153"/>
        <v>X</v>
      </c>
    </row>
    <row r="1405" spans="7:14" x14ac:dyDescent="0.3">
      <c r="G1405">
        <v>1404</v>
      </c>
      <c r="H1405">
        <f t="shared" ca="1" si="147"/>
        <v>41</v>
      </c>
      <c r="I1405">
        <f t="shared" ca="1" si="148"/>
        <v>20</v>
      </c>
      <c r="J1405">
        <f t="shared" ca="1" si="149"/>
        <v>127</v>
      </c>
      <c r="K1405">
        <f t="shared" ca="1" si="150"/>
        <v>0</v>
      </c>
      <c r="L1405">
        <f t="shared" ca="1" si="151"/>
        <v>0</v>
      </c>
      <c r="M1405">
        <f t="shared" ca="1" si="152"/>
        <v>0</v>
      </c>
      <c r="N1405" t="str">
        <f t="shared" ca="1" si="153"/>
        <v>X</v>
      </c>
    </row>
    <row r="1406" spans="7:14" x14ac:dyDescent="0.3">
      <c r="G1406">
        <v>1405</v>
      </c>
      <c r="H1406">
        <f t="shared" ca="1" si="147"/>
        <v>13</v>
      </c>
      <c r="I1406">
        <f t="shared" ca="1" si="148"/>
        <v>11</v>
      </c>
      <c r="J1406">
        <f t="shared" ca="1" si="149"/>
        <v>153</v>
      </c>
      <c r="K1406">
        <f t="shared" ca="1" si="150"/>
        <v>1</v>
      </c>
      <c r="L1406">
        <f t="shared" ca="1" si="151"/>
        <v>0</v>
      </c>
      <c r="M1406">
        <f t="shared" ca="1" si="152"/>
        <v>0</v>
      </c>
      <c r="N1406" t="str">
        <f t="shared" ca="1" si="153"/>
        <v>X</v>
      </c>
    </row>
    <row r="1407" spans="7:14" x14ac:dyDescent="0.3">
      <c r="G1407">
        <v>1406</v>
      </c>
      <c r="H1407">
        <f t="shared" ca="1" si="147"/>
        <v>200</v>
      </c>
      <c r="I1407">
        <f t="shared" ca="1" si="148"/>
        <v>17</v>
      </c>
      <c r="J1407">
        <f t="shared" ca="1" si="149"/>
        <v>1</v>
      </c>
      <c r="K1407">
        <f t="shared" ca="1" si="150"/>
        <v>0</v>
      </c>
      <c r="L1407">
        <f t="shared" ca="1" si="151"/>
        <v>1</v>
      </c>
      <c r="M1407">
        <f t="shared" ca="1" si="152"/>
        <v>0</v>
      </c>
      <c r="N1407" t="str">
        <f t="shared" ca="1" si="153"/>
        <v>X</v>
      </c>
    </row>
    <row r="1408" spans="7:14" x14ac:dyDescent="0.3">
      <c r="G1408">
        <v>1407</v>
      </c>
      <c r="H1408">
        <f t="shared" ca="1" si="147"/>
        <v>60</v>
      </c>
      <c r="I1408">
        <f t="shared" ca="1" si="148"/>
        <v>5</v>
      </c>
      <c r="J1408">
        <f t="shared" ca="1" si="149"/>
        <v>45</v>
      </c>
      <c r="K1408">
        <f t="shared" ca="1" si="150"/>
        <v>0</v>
      </c>
      <c r="L1408">
        <f t="shared" ca="1" si="151"/>
        <v>0</v>
      </c>
      <c r="M1408">
        <f t="shared" ca="1" si="152"/>
        <v>1</v>
      </c>
      <c r="N1408" t="str">
        <f t="shared" ca="1" si="153"/>
        <v>X</v>
      </c>
    </row>
    <row r="1409" spans="7:14" x14ac:dyDescent="0.3">
      <c r="G1409">
        <v>1408</v>
      </c>
      <c r="H1409">
        <f t="shared" ca="1" si="147"/>
        <v>38</v>
      </c>
      <c r="I1409">
        <f t="shared" ca="1" si="148"/>
        <v>4</v>
      </c>
      <c r="J1409">
        <f t="shared" ca="1" si="149"/>
        <v>21</v>
      </c>
      <c r="K1409">
        <f t="shared" ca="1" si="150"/>
        <v>1</v>
      </c>
      <c r="L1409">
        <f t="shared" ca="1" si="151"/>
        <v>0</v>
      </c>
      <c r="M1409">
        <f t="shared" ca="1" si="152"/>
        <v>1</v>
      </c>
      <c r="N1409" t="str">
        <f t="shared" ca="1" si="153"/>
        <v>X</v>
      </c>
    </row>
    <row r="1410" spans="7:14" x14ac:dyDescent="0.3">
      <c r="G1410">
        <v>1409</v>
      </c>
      <c r="H1410">
        <f t="shared" ca="1" si="147"/>
        <v>166</v>
      </c>
      <c r="I1410">
        <f t="shared" ca="1" si="148"/>
        <v>12</v>
      </c>
      <c r="J1410">
        <f t="shared" ca="1" si="149"/>
        <v>182</v>
      </c>
      <c r="K1410">
        <f t="shared" ca="1" si="150"/>
        <v>0</v>
      </c>
      <c r="L1410">
        <f t="shared" ca="1" si="151"/>
        <v>0</v>
      </c>
      <c r="M1410">
        <f t="shared" ca="1" si="152"/>
        <v>0</v>
      </c>
      <c r="N1410" t="str">
        <f t="shared" ca="1" si="153"/>
        <v>X</v>
      </c>
    </row>
    <row r="1411" spans="7:14" x14ac:dyDescent="0.3">
      <c r="G1411">
        <v>1410</v>
      </c>
      <c r="H1411">
        <f t="shared" ref="H1411:H1474" ca="1" si="154">RANDBETWEEN(0,200)</f>
        <v>179</v>
      </c>
      <c r="I1411">
        <f t="shared" ref="I1411:I1474" ca="1" si="155">RANDBETWEEN(0,20)</f>
        <v>12</v>
      </c>
      <c r="J1411">
        <f t="shared" ref="J1411:J1474" ca="1" si="156">RANDBETWEEN(0,200)</f>
        <v>86</v>
      </c>
      <c r="K1411">
        <f t="shared" ref="K1411:K1474" ca="1" si="157">IF(2*H1411+5*I1411&lt;=100,1,0)</f>
        <v>0</v>
      </c>
      <c r="L1411">
        <f t="shared" ref="L1411:L1474" ca="1" si="158">IF(I1411-J1411&gt;=10,1,0)</f>
        <v>0</v>
      </c>
      <c r="M1411">
        <f t="shared" ref="M1411:M1474" ca="1" si="159">IF(H1411+I1411^2+J1411&lt;=200,1,0)</f>
        <v>0</v>
      </c>
      <c r="N1411" t="str">
        <f t="shared" ref="N1411:N1474" ca="1" si="160">IF(K1411*L1411*M1411=1,2*H1411^3+4*I1411+J1411,"X")</f>
        <v>X</v>
      </c>
    </row>
    <row r="1412" spans="7:14" x14ac:dyDescent="0.3">
      <c r="G1412">
        <v>1411</v>
      </c>
      <c r="H1412">
        <f t="shared" ca="1" si="154"/>
        <v>130</v>
      </c>
      <c r="I1412">
        <f t="shared" ca="1" si="155"/>
        <v>0</v>
      </c>
      <c r="J1412">
        <f t="shared" ca="1" si="156"/>
        <v>150</v>
      </c>
      <c r="K1412">
        <f t="shared" ca="1" si="157"/>
        <v>0</v>
      </c>
      <c r="L1412">
        <f t="shared" ca="1" si="158"/>
        <v>0</v>
      </c>
      <c r="M1412">
        <f t="shared" ca="1" si="159"/>
        <v>0</v>
      </c>
      <c r="N1412" t="str">
        <f t="shared" ca="1" si="160"/>
        <v>X</v>
      </c>
    </row>
    <row r="1413" spans="7:14" x14ac:dyDescent="0.3">
      <c r="G1413">
        <v>1412</v>
      </c>
      <c r="H1413">
        <f t="shared" ca="1" si="154"/>
        <v>112</v>
      </c>
      <c r="I1413">
        <f t="shared" ca="1" si="155"/>
        <v>2</v>
      </c>
      <c r="J1413">
        <f t="shared" ca="1" si="156"/>
        <v>172</v>
      </c>
      <c r="K1413">
        <f t="shared" ca="1" si="157"/>
        <v>0</v>
      </c>
      <c r="L1413">
        <f t="shared" ca="1" si="158"/>
        <v>0</v>
      </c>
      <c r="M1413">
        <f t="shared" ca="1" si="159"/>
        <v>0</v>
      </c>
      <c r="N1413" t="str">
        <f t="shared" ca="1" si="160"/>
        <v>X</v>
      </c>
    </row>
    <row r="1414" spans="7:14" x14ac:dyDescent="0.3">
      <c r="G1414">
        <v>1413</v>
      </c>
      <c r="H1414">
        <f t="shared" ca="1" si="154"/>
        <v>58</v>
      </c>
      <c r="I1414">
        <f t="shared" ca="1" si="155"/>
        <v>9</v>
      </c>
      <c r="J1414">
        <f t="shared" ca="1" si="156"/>
        <v>40</v>
      </c>
      <c r="K1414">
        <f t="shared" ca="1" si="157"/>
        <v>0</v>
      </c>
      <c r="L1414">
        <f t="shared" ca="1" si="158"/>
        <v>0</v>
      </c>
      <c r="M1414">
        <f t="shared" ca="1" si="159"/>
        <v>1</v>
      </c>
      <c r="N1414" t="str">
        <f t="shared" ca="1" si="160"/>
        <v>X</v>
      </c>
    </row>
    <row r="1415" spans="7:14" x14ac:dyDescent="0.3">
      <c r="G1415">
        <v>1414</v>
      </c>
      <c r="H1415">
        <f t="shared" ca="1" si="154"/>
        <v>196</v>
      </c>
      <c r="I1415">
        <f t="shared" ca="1" si="155"/>
        <v>20</v>
      </c>
      <c r="J1415">
        <f t="shared" ca="1" si="156"/>
        <v>168</v>
      </c>
      <c r="K1415">
        <f t="shared" ca="1" si="157"/>
        <v>0</v>
      </c>
      <c r="L1415">
        <f t="shared" ca="1" si="158"/>
        <v>0</v>
      </c>
      <c r="M1415">
        <f t="shared" ca="1" si="159"/>
        <v>0</v>
      </c>
      <c r="N1415" t="str">
        <f t="shared" ca="1" si="160"/>
        <v>X</v>
      </c>
    </row>
    <row r="1416" spans="7:14" x14ac:dyDescent="0.3">
      <c r="G1416">
        <v>1415</v>
      </c>
      <c r="H1416">
        <f t="shared" ca="1" si="154"/>
        <v>131</v>
      </c>
      <c r="I1416">
        <f t="shared" ca="1" si="155"/>
        <v>13</v>
      </c>
      <c r="J1416">
        <f t="shared" ca="1" si="156"/>
        <v>181</v>
      </c>
      <c r="K1416">
        <f t="shared" ca="1" si="157"/>
        <v>0</v>
      </c>
      <c r="L1416">
        <f t="shared" ca="1" si="158"/>
        <v>0</v>
      </c>
      <c r="M1416">
        <f t="shared" ca="1" si="159"/>
        <v>0</v>
      </c>
      <c r="N1416" t="str">
        <f t="shared" ca="1" si="160"/>
        <v>X</v>
      </c>
    </row>
    <row r="1417" spans="7:14" x14ac:dyDescent="0.3">
      <c r="G1417">
        <v>1416</v>
      </c>
      <c r="H1417">
        <f t="shared" ca="1" si="154"/>
        <v>16</v>
      </c>
      <c r="I1417">
        <f t="shared" ca="1" si="155"/>
        <v>18</v>
      </c>
      <c r="J1417">
        <f t="shared" ca="1" si="156"/>
        <v>30</v>
      </c>
      <c r="K1417">
        <f t="shared" ca="1" si="157"/>
        <v>0</v>
      </c>
      <c r="L1417">
        <f t="shared" ca="1" si="158"/>
        <v>0</v>
      </c>
      <c r="M1417">
        <f t="shared" ca="1" si="159"/>
        <v>0</v>
      </c>
      <c r="N1417" t="str">
        <f t="shared" ca="1" si="160"/>
        <v>X</v>
      </c>
    </row>
    <row r="1418" spans="7:14" x14ac:dyDescent="0.3">
      <c r="G1418">
        <v>1417</v>
      </c>
      <c r="H1418">
        <f t="shared" ca="1" si="154"/>
        <v>145</v>
      </c>
      <c r="I1418">
        <f t="shared" ca="1" si="155"/>
        <v>6</v>
      </c>
      <c r="J1418">
        <f t="shared" ca="1" si="156"/>
        <v>25</v>
      </c>
      <c r="K1418">
        <f t="shared" ca="1" si="157"/>
        <v>0</v>
      </c>
      <c r="L1418">
        <f t="shared" ca="1" si="158"/>
        <v>0</v>
      </c>
      <c r="M1418">
        <f t="shared" ca="1" si="159"/>
        <v>0</v>
      </c>
      <c r="N1418" t="str">
        <f t="shared" ca="1" si="160"/>
        <v>X</v>
      </c>
    </row>
    <row r="1419" spans="7:14" x14ac:dyDescent="0.3">
      <c r="G1419">
        <v>1418</v>
      </c>
      <c r="H1419">
        <f t="shared" ca="1" si="154"/>
        <v>97</v>
      </c>
      <c r="I1419">
        <f t="shared" ca="1" si="155"/>
        <v>9</v>
      </c>
      <c r="J1419">
        <f t="shared" ca="1" si="156"/>
        <v>127</v>
      </c>
      <c r="K1419">
        <f t="shared" ca="1" si="157"/>
        <v>0</v>
      </c>
      <c r="L1419">
        <f t="shared" ca="1" si="158"/>
        <v>0</v>
      </c>
      <c r="M1419">
        <f t="shared" ca="1" si="159"/>
        <v>0</v>
      </c>
      <c r="N1419" t="str">
        <f t="shared" ca="1" si="160"/>
        <v>X</v>
      </c>
    </row>
    <row r="1420" spans="7:14" x14ac:dyDescent="0.3">
      <c r="G1420">
        <v>1419</v>
      </c>
      <c r="H1420">
        <f t="shared" ca="1" si="154"/>
        <v>117</v>
      </c>
      <c r="I1420">
        <f t="shared" ca="1" si="155"/>
        <v>1</v>
      </c>
      <c r="J1420">
        <f t="shared" ca="1" si="156"/>
        <v>58</v>
      </c>
      <c r="K1420">
        <f t="shared" ca="1" si="157"/>
        <v>0</v>
      </c>
      <c r="L1420">
        <f t="shared" ca="1" si="158"/>
        <v>0</v>
      </c>
      <c r="M1420">
        <f t="shared" ca="1" si="159"/>
        <v>1</v>
      </c>
      <c r="N1420" t="str">
        <f t="shared" ca="1" si="160"/>
        <v>X</v>
      </c>
    </row>
    <row r="1421" spans="7:14" x14ac:dyDescent="0.3">
      <c r="G1421">
        <v>1420</v>
      </c>
      <c r="H1421">
        <f t="shared" ca="1" si="154"/>
        <v>112</v>
      </c>
      <c r="I1421">
        <f t="shared" ca="1" si="155"/>
        <v>13</v>
      </c>
      <c r="J1421">
        <f t="shared" ca="1" si="156"/>
        <v>142</v>
      </c>
      <c r="K1421">
        <f t="shared" ca="1" si="157"/>
        <v>0</v>
      </c>
      <c r="L1421">
        <f t="shared" ca="1" si="158"/>
        <v>0</v>
      </c>
      <c r="M1421">
        <f t="shared" ca="1" si="159"/>
        <v>0</v>
      </c>
      <c r="N1421" t="str">
        <f t="shared" ca="1" si="160"/>
        <v>X</v>
      </c>
    </row>
    <row r="1422" spans="7:14" x14ac:dyDescent="0.3">
      <c r="G1422">
        <v>1421</v>
      </c>
      <c r="H1422">
        <f t="shared" ca="1" si="154"/>
        <v>91</v>
      </c>
      <c r="I1422">
        <f t="shared" ca="1" si="155"/>
        <v>13</v>
      </c>
      <c r="J1422">
        <f t="shared" ca="1" si="156"/>
        <v>37</v>
      </c>
      <c r="K1422">
        <f t="shared" ca="1" si="157"/>
        <v>0</v>
      </c>
      <c r="L1422">
        <f t="shared" ca="1" si="158"/>
        <v>0</v>
      </c>
      <c r="M1422">
        <f t="shared" ca="1" si="159"/>
        <v>0</v>
      </c>
      <c r="N1422" t="str">
        <f t="shared" ca="1" si="160"/>
        <v>X</v>
      </c>
    </row>
    <row r="1423" spans="7:14" x14ac:dyDescent="0.3">
      <c r="G1423">
        <v>1422</v>
      </c>
      <c r="H1423">
        <f t="shared" ca="1" si="154"/>
        <v>198</v>
      </c>
      <c r="I1423">
        <f t="shared" ca="1" si="155"/>
        <v>19</v>
      </c>
      <c r="J1423">
        <f t="shared" ca="1" si="156"/>
        <v>97</v>
      </c>
      <c r="K1423">
        <f t="shared" ca="1" si="157"/>
        <v>0</v>
      </c>
      <c r="L1423">
        <f t="shared" ca="1" si="158"/>
        <v>0</v>
      </c>
      <c r="M1423">
        <f t="shared" ca="1" si="159"/>
        <v>0</v>
      </c>
      <c r="N1423" t="str">
        <f t="shared" ca="1" si="160"/>
        <v>X</v>
      </c>
    </row>
    <row r="1424" spans="7:14" x14ac:dyDescent="0.3">
      <c r="G1424">
        <v>1423</v>
      </c>
      <c r="H1424">
        <f t="shared" ca="1" si="154"/>
        <v>10</v>
      </c>
      <c r="I1424">
        <f t="shared" ca="1" si="155"/>
        <v>5</v>
      </c>
      <c r="J1424">
        <f t="shared" ca="1" si="156"/>
        <v>118</v>
      </c>
      <c r="K1424">
        <f t="shared" ca="1" si="157"/>
        <v>1</v>
      </c>
      <c r="L1424">
        <f t="shared" ca="1" si="158"/>
        <v>0</v>
      </c>
      <c r="M1424">
        <f t="shared" ca="1" si="159"/>
        <v>1</v>
      </c>
      <c r="N1424" t="str">
        <f t="shared" ca="1" si="160"/>
        <v>X</v>
      </c>
    </row>
    <row r="1425" spans="7:14" x14ac:dyDescent="0.3">
      <c r="G1425">
        <v>1424</v>
      </c>
      <c r="H1425">
        <f t="shared" ca="1" si="154"/>
        <v>141</v>
      </c>
      <c r="I1425">
        <f t="shared" ca="1" si="155"/>
        <v>18</v>
      </c>
      <c r="J1425">
        <f t="shared" ca="1" si="156"/>
        <v>97</v>
      </c>
      <c r="K1425">
        <f t="shared" ca="1" si="157"/>
        <v>0</v>
      </c>
      <c r="L1425">
        <f t="shared" ca="1" si="158"/>
        <v>0</v>
      </c>
      <c r="M1425">
        <f t="shared" ca="1" si="159"/>
        <v>0</v>
      </c>
      <c r="N1425" t="str">
        <f t="shared" ca="1" si="160"/>
        <v>X</v>
      </c>
    </row>
    <row r="1426" spans="7:14" x14ac:dyDescent="0.3">
      <c r="G1426">
        <v>1425</v>
      </c>
      <c r="H1426">
        <f t="shared" ca="1" si="154"/>
        <v>44</v>
      </c>
      <c r="I1426">
        <f t="shared" ca="1" si="155"/>
        <v>18</v>
      </c>
      <c r="J1426">
        <f t="shared" ca="1" si="156"/>
        <v>156</v>
      </c>
      <c r="K1426">
        <f t="shared" ca="1" si="157"/>
        <v>0</v>
      </c>
      <c r="L1426">
        <f t="shared" ca="1" si="158"/>
        <v>0</v>
      </c>
      <c r="M1426">
        <f t="shared" ca="1" si="159"/>
        <v>0</v>
      </c>
      <c r="N1426" t="str">
        <f t="shared" ca="1" si="160"/>
        <v>X</v>
      </c>
    </row>
    <row r="1427" spans="7:14" x14ac:dyDescent="0.3">
      <c r="G1427">
        <v>1426</v>
      </c>
      <c r="H1427">
        <f t="shared" ca="1" si="154"/>
        <v>130</v>
      </c>
      <c r="I1427">
        <f t="shared" ca="1" si="155"/>
        <v>5</v>
      </c>
      <c r="J1427">
        <f t="shared" ca="1" si="156"/>
        <v>124</v>
      </c>
      <c r="K1427">
        <f t="shared" ca="1" si="157"/>
        <v>0</v>
      </c>
      <c r="L1427">
        <f t="shared" ca="1" si="158"/>
        <v>0</v>
      </c>
      <c r="M1427">
        <f t="shared" ca="1" si="159"/>
        <v>0</v>
      </c>
      <c r="N1427" t="str">
        <f t="shared" ca="1" si="160"/>
        <v>X</v>
      </c>
    </row>
    <row r="1428" spans="7:14" x14ac:dyDescent="0.3">
      <c r="G1428">
        <v>1427</v>
      </c>
      <c r="H1428">
        <f t="shared" ca="1" si="154"/>
        <v>188</v>
      </c>
      <c r="I1428">
        <f t="shared" ca="1" si="155"/>
        <v>10</v>
      </c>
      <c r="J1428">
        <f t="shared" ca="1" si="156"/>
        <v>113</v>
      </c>
      <c r="K1428">
        <f t="shared" ca="1" si="157"/>
        <v>0</v>
      </c>
      <c r="L1428">
        <f t="shared" ca="1" si="158"/>
        <v>0</v>
      </c>
      <c r="M1428">
        <f t="shared" ca="1" si="159"/>
        <v>0</v>
      </c>
      <c r="N1428" t="str">
        <f t="shared" ca="1" si="160"/>
        <v>X</v>
      </c>
    </row>
    <row r="1429" spans="7:14" x14ac:dyDescent="0.3">
      <c r="G1429">
        <v>1428</v>
      </c>
      <c r="H1429">
        <f t="shared" ca="1" si="154"/>
        <v>40</v>
      </c>
      <c r="I1429">
        <f t="shared" ca="1" si="155"/>
        <v>3</v>
      </c>
      <c r="J1429">
        <f t="shared" ca="1" si="156"/>
        <v>187</v>
      </c>
      <c r="K1429">
        <f t="shared" ca="1" si="157"/>
        <v>1</v>
      </c>
      <c r="L1429">
        <f t="shared" ca="1" si="158"/>
        <v>0</v>
      </c>
      <c r="M1429">
        <f t="shared" ca="1" si="159"/>
        <v>0</v>
      </c>
      <c r="N1429" t="str">
        <f t="shared" ca="1" si="160"/>
        <v>X</v>
      </c>
    </row>
    <row r="1430" spans="7:14" x14ac:dyDescent="0.3">
      <c r="G1430">
        <v>1429</v>
      </c>
      <c r="H1430">
        <f t="shared" ca="1" si="154"/>
        <v>10</v>
      </c>
      <c r="I1430">
        <f t="shared" ca="1" si="155"/>
        <v>1</v>
      </c>
      <c r="J1430">
        <f t="shared" ca="1" si="156"/>
        <v>54</v>
      </c>
      <c r="K1430">
        <f t="shared" ca="1" si="157"/>
        <v>1</v>
      </c>
      <c r="L1430">
        <f t="shared" ca="1" si="158"/>
        <v>0</v>
      </c>
      <c r="M1430">
        <f t="shared" ca="1" si="159"/>
        <v>1</v>
      </c>
      <c r="N1430" t="str">
        <f t="shared" ca="1" si="160"/>
        <v>X</v>
      </c>
    </row>
    <row r="1431" spans="7:14" x14ac:dyDescent="0.3">
      <c r="G1431">
        <v>1430</v>
      </c>
      <c r="H1431">
        <f t="shared" ca="1" si="154"/>
        <v>153</v>
      </c>
      <c r="I1431">
        <f t="shared" ca="1" si="155"/>
        <v>14</v>
      </c>
      <c r="J1431">
        <f t="shared" ca="1" si="156"/>
        <v>6</v>
      </c>
      <c r="K1431">
        <f t="shared" ca="1" si="157"/>
        <v>0</v>
      </c>
      <c r="L1431">
        <f t="shared" ca="1" si="158"/>
        <v>0</v>
      </c>
      <c r="M1431">
        <f t="shared" ca="1" si="159"/>
        <v>0</v>
      </c>
      <c r="N1431" t="str">
        <f t="shared" ca="1" si="160"/>
        <v>X</v>
      </c>
    </row>
    <row r="1432" spans="7:14" x14ac:dyDescent="0.3">
      <c r="G1432">
        <v>1431</v>
      </c>
      <c r="H1432">
        <f t="shared" ca="1" si="154"/>
        <v>143</v>
      </c>
      <c r="I1432">
        <f t="shared" ca="1" si="155"/>
        <v>12</v>
      </c>
      <c r="J1432">
        <f t="shared" ca="1" si="156"/>
        <v>83</v>
      </c>
      <c r="K1432">
        <f t="shared" ca="1" si="157"/>
        <v>0</v>
      </c>
      <c r="L1432">
        <f t="shared" ca="1" si="158"/>
        <v>0</v>
      </c>
      <c r="M1432">
        <f t="shared" ca="1" si="159"/>
        <v>0</v>
      </c>
      <c r="N1432" t="str">
        <f t="shared" ca="1" si="160"/>
        <v>X</v>
      </c>
    </row>
    <row r="1433" spans="7:14" x14ac:dyDescent="0.3">
      <c r="G1433">
        <v>1432</v>
      </c>
      <c r="H1433">
        <f t="shared" ca="1" si="154"/>
        <v>77</v>
      </c>
      <c r="I1433">
        <f t="shared" ca="1" si="155"/>
        <v>12</v>
      </c>
      <c r="J1433">
        <f t="shared" ca="1" si="156"/>
        <v>11</v>
      </c>
      <c r="K1433">
        <f t="shared" ca="1" si="157"/>
        <v>0</v>
      </c>
      <c r="L1433">
        <f t="shared" ca="1" si="158"/>
        <v>0</v>
      </c>
      <c r="M1433">
        <f t="shared" ca="1" si="159"/>
        <v>0</v>
      </c>
      <c r="N1433" t="str">
        <f t="shared" ca="1" si="160"/>
        <v>X</v>
      </c>
    </row>
    <row r="1434" spans="7:14" x14ac:dyDescent="0.3">
      <c r="G1434">
        <v>1433</v>
      </c>
      <c r="H1434">
        <f t="shared" ca="1" si="154"/>
        <v>1</v>
      </c>
      <c r="I1434">
        <f t="shared" ca="1" si="155"/>
        <v>4</v>
      </c>
      <c r="J1434">
        <f t="shared" ca="1" si="156"/>
        <v>34</v>
      </c>
      <c r="K1434">
        <f t="shared" ca="1" si="157"/>
        <v>1</v>
      </c>
      <c r="L1434">
        <f t="shared" ca="1" si="158"/>
        <v>0</v>
      </c>
      <c r="M1434">
        <f t="shared" ca="1" si="159"/>
        <v>1</v>
      </c>
      <c r="N1434" t="str">
        <f t="shared" ca="1" si="160"/>
        <v>X</v>
      </c>
    </row>
    <row r="1435" spans="7:14" x14ac:dyDescent="0.3">
      <c r="G1435">
        <v>1434</v>
      </c>
      <c r="H1435">
        <f t="shared" ca="1" si="154"/>
        <v>162</v>
      </c>
      <c r="I1435">
        <f t="shared" ca="1" si="155"/>
        <v>18</v>
      </c>
      <c r="J1435">
        <f t="shared" ca="1" si="156"/>
        <v>142</v>
      </c>
      <c r="K1435">
        <f t="shared" ca="1" si="157"/>
        <v>0</v>
      </c>
      <c r="L1435">
        <f t="shared" ca="1" si="158"/>
        <v>0</v>
      </c>
      <c r="M1435">
        <f t="shared" ca="1" si="159"/>
        <v>0</v>
      </c>
      <c r="N1435" t="str">
        <f t="shared" ca="1" si="160"/>
        <v>X</v>
      </c>
    </row>
    <row r="1436" spans="7:14" x14ac:dyDescent="0.3">
      <c r="G1436">
        <v>1435</v>
      </c>
      <c r="H1436">
        <f t="shared" ca="1" si="154"/>
        <v>132</v>
      </c>
      <c r="I1436">
        <f t="shared" ca="1" si="155"/>
        <v>0</v>
      </c>
      <c r="J1436">
        <f t="shared" ca="1" si="156"/>
        <v>184</v>
      </c>
      <c r="K1436">
        <f t="shared" ca="1" si="157"/>
        <v>0</v>
      </c>
      <c r="L1436">
        <f t="shared" ca="1" si="158"/>
        <v>0</v>
      </c>
      <c r="M1436">
        <f t="shared" ca="1" si="159"/>
        <v>0</v>
      </c>
      <c r="N1436" t="str">
        <f t="shared" ca="1" si="160"/>
        <v>X</v>
      </c>
    </row>
    <row r="1437" spans="7:14" x14ac:dyDescent="0.3">
      <c r="G1437">
        <v>1436</v>
      </c>
      <c r="H1437">
        <f t="shared" ca="1" si="154"/>
        <v>119</v>
      </c>
      <c r="I1437">
        <f t="shared" ca="1" si="155"/>
        <v>16</v>
      </c>
      <c r="J1437">
        <f t="shared" ca="1" si="156"/>
        <v>1</v>
      </c>
      <c r="K1437">
        <f t="shared" ca="1" si="157"/>
        <v>0</v>
      </c>
      <c r="L1437">
        <f t="shared" ca="1" si="158"/>
        <v>1</v>
      </c>
      <c r="M1437">
        <f t="shared" ca="1" si="159"/>
        <v>0</v>
      </c>
      <c r="N1437" t="str">
        <f t="shared" ca="1" si="160"/>
        <v>X</v>
      </c>
    </row>
    <row r="1438" spans="7:14" x14ac:dyDescent="0.3">
      <c r="G1438">
        <v>1437</v>
      </c>
      <c r="H1438">
        <f t="shared" ca="1" si="154"/>
        <v>38</v>
      </c>
      <c r="I1438">
        <f t="shared" ca="1" si="155"/>
        <v>13</v>
      </c>
      <c r="J1438">
        <f t="shared" ca="1" si="156"/>
        <v>70</v>
      </c>
      <c r="K1438">
        <f t="shared" ca="1" si="157"/>
        <v>0</v>
      </c>
      <c r="L1438">
        <f t="shared" ca="1" si="158"/>
        <v>0</v>
      </c>
      <c r="M1438">
        <f t="shared" ca="1" si="159"/>
        <v>0</v>
      </c>
      <c r="N1438" t="str">
        <f t="shared" ca="1" si="160"/>
        <v>X</v>
      </c>
    </row>
    <row r="1439" spans="7:14" x14ac:dyDescent="0.3">
      <c r="G1439">
        <v>1438</v>
      </c>
      <c r="H1439">
        <f t="shared" ca="1" si="154"/>
        <v>165</v>
      </c>
      <c r="I1439">
        <f t="shared" ca="1" si="155"/>
        <v>13</v>
      </c>
      <c r="J1439">
        <f t="shared" ca="1" si="156"/>
        <v>184</v>
      </c>
      <c r="K1439">
        <f t="shared" ca="1" si="157"/>
        <v>0</v>
      </c>
      <c r="L1439">
        <f t="shared" ca="1" si="158"/>
        <v>0</v>
      </c>
      <c r="M1439">
        <f t="shared" ca="1" si="159"/>
        <v>0</v>
      </c>
      <c r="N1439" t="str">
        <f t="shared" ca="1" si="160"/>
        <v>X</v>
      </c>
    </row>
    <row r="1440" spans="7:14" x14ac:dyDescent="0.3">
      <c r="G1440">
        <v>1439</v>
      </c>
      <c r="H1440">
        <f t="shared" ca="1" si="154"/>
        <v>144</v>
      </c>
      <c r="I1440">
        <f t="shared" ca="1" si="155"/>
        <v>11</v>
      </c>
      <c r="J1440">
        <f t="shared" ca="1" si="156"/>
        <v>107</v>
      </c>
      <c r="K1440">
        <f t="shared" ca="1" si="157"/>
        <v>0</v>
      </c>
      <c r="L1440">
        <f t="shared" ca="1" si="158"/>
        <v>0</v>
      </c>
      <c r="M1440">
        <f t="shared" ca="1" si="159"/>
        <v>0</v>
      </c>
      <c r="N1440" t="str">
        <f t="shared" ca="1" si="160"/>
        <v>X</v>
      </c>
    </row>
    <row r="1441" spans="7:14" x14ac:dyDescent="0.3">
      <c r="G1441">
        <v>1440</v>
      </c>
      <c r="H1441">
        <f t="shared" ca="1" si="154"/>
        <v>162</v>
      </c>
      <c r="I1441">
        <f t="shared" ca="1" si="155"/>
        <v>18</v>
      </c>
      <c r="J1441">
        <f t="shared" ca="1" si="156"/>
        <v>12</v>
      </c>
      <c r="K1441">
        <f t="shared" ca="1" si="157"/>
        <v>0</v>
      </c>
      <c r="L1441">
        <f t="shared" ca="1" si="158"/>
        <v>0</v>
      </c>
      <c r="M1441">
        <f t="shared" ca="1" si="159"/>
        <v>0</v>
      </c>
      <c r="N1441" t="str">
        <f t="shared" ca="1" si="160"/>
        <v>X</v>
      </c>
    </row>
    <row r="1442" spans="7:14" x14ac:dyDescent="0.3">
      <c r="G1442">
        <v>1441</v>
      </c>
      <c r="H1442">
        <f t="shared" ca="1" si="154"/>
        <v>10</v>
      </c>
      <c r="I1442">
        <f t="shared" ca="1" si="155"/>
        <v>14</v>
      </c>
      <c r="J1442">
        <f t="shared" ca="1" si="156"/>
        <v>171</v>
      </c>
      <c r="K1442">
        <f t="shared" ca="1" si="157"/>
        <v>1</v>
      </c>
      <c r="L1442">
        <f t="shared" ca="1" si="158"/>
        <v>0</v>
      </c>
      <c r="M1442">
        <f t="shared" ca="1" si="159"/>
        <v>0</v>
      </c>
      <c r="N1442" t="str">
        <f t="shared" ca="1" si="160"/>
        <v>X</v>
      </c>
    </row>
    <row r="1443" spans="7:14" x14ac:dyDescent="0.3">
      <c r="G1443">
        <v>1442</v>
      </c>
      <c r="H1443">
        <f t="shared" ca="1" si="154"/>
        <v>109</v>
      </c>
      <c r="I1443">
        <f t="shared" ca="1" si="155"/>
        <v>18</v>
      </c>
      <c r="J1443">
        <f t="shared" ca="1" si="156"/>
        <v>106</v>
      </c>
      <c r="K1443">
        <f t="shared" ca="1" si="157"/>
        <v>0</v>
      </c>
      <c r="L1443">
        <f t="shared" ca="1" si="158"/>
        <v>0</v>
      </c>
      <c r="M1443">
        <f t="shared" ca="1" si="159"/>
        <v>0</v>
      </c>
      <c r="N1443" t="str">
        <f t="shared" ca="1" si="160"/>
        <v>X</v>
      </c>
    </row>
    <row r="1444" spans="7:14" x14ac:dyDescent="0.3">
      <c r="G1444">
        <v>1443</v>
      </c>
      <c r="H1444">
        <f t="shared" ca="1" si="154"/>
        <v>45</v>
      </c>
      <c r="I1444">
        <f t="shared" ca="1" si="155"/>
        <v>17</v>
      </c>
      <c r="J1444">
        <f t="shared" ca="1" si="156"/>
        <v>14</v>
      </c>
      <c r="K1444">
        <f t="shared" ca="1" si="157"/>
        <v>0</v>
      </c>
      <c r="L1444">
        <f t="shared" ca="1" si="158"/>
        <v>0</v>
      </c>
      <c r="M1444">
        <f t="shared" ca="1" si="159"/>
        <v>0</v>
      </c>
      <c r="N1444" t="str">
        <f t="shared" ca="1" si="160"/>
        <v>X</v>
      </c>
    </row>
    <row r="1445" spans="7:14" x14ac:dyDescent="0.3">
      <c r="G1445">
        <v>1444</v>
      </c>
      <c r="H1445">
        <f t="shared" ca="1" si="154"/>
        <v>8</v>
      </c>
      <c r="I1445">
        <f t="shared" ca="1" si="155"/>
        <v>5</v>
      </c>
      <c r="J1445">
        <f t="shared" ca="1" si="156"/>
        <v>63</v>
      </c>
      <c r="K1445">
        <f t="shared" ca="1" si="157"/>
        <v>1</v>
      </c>
      <c r="L1445">
        <f t="shared" ca="1" si="158"/>
        <v>0</v>
      </c>
      <c r="M1445">
        <f t="shared" ca="1" si="159"/>
        <v>1</v>
      </c>
      <c r="N1445" t="str">
        <f t="shared" ca="1" si="160"/>
        <v>X</v>
      </c>
    </row>
    <row r="1446" spans="7:14" x14ac:dyDescent="0.3">
      <c r="G1446">
        <v>1445</v>
      </c>
      <c r="H1446">
        <f t="shared" ca="1" si="154"/>
        <v>50</v>
      </c>
      <c r="I1446">
        <f t="shared" ca="1" si="155"/>
        <v>10</v>
      </c>
      <c r="J1446">
        <f t="shared" ca="1" si="156"/>
        <v>63</v>
      </c>
      <c r="K1446">
        <f t="shared" ca="1" si="157"/>
        <v>0</v>
      </c>
      <c r="L1446">
        <f t="shared" ca="1" si="158"/>
        <v>0</v>
      </c>
      <c r="M1446">
        <f t="shared" ca="1" si="159"/>
        <v>0</v>
      </c>
      <c r="N1446" t="str">
        <f t="shared" ca="1" si="160"/>
        <v>X</v>
      </c>
    </row>
    <row r="1447" spans="7:14" x14ac:dyDescent="0.3">
      <c r="G1447">
        <v>1446</v>
      </c>
      <c r="H1447">
        <f t="shared" ca="1" si="154"/>
        <v>83</v>
      </c>
      <c r="I1447">
        <f t="shared" ca="1" si="155"/>
        <v>11</v>
      </c>
      <c r="J1447">
        <f t="shared" ca="1" si="156"/>
        <v>17</v>
      </c>
      <c r="K1447">
        <f t="shared" ca="1" si="157"/>
        <v>0</v>
      </c>
      <c r="L1447">
        <f t="shared" ca="1" si="158"/>
        <v>0</v>
      </c>
      <c r="M1447">
        <f t="shared" ca="1" si="159"/>
        <v>0</v>
      </c>
      <c r="N1447" t="str">
        <f t="shared" ca="1" si="160"/>
        <v>X</v>
      </c>
    </row>
    <row r="1448" spans="7:14" x14ac:dyDescent="0.3">
      <c r="G1448">
        <v>1447</v>
      </c>
      <c r="H1448">
        <f t="shared" ca="1" si="154"/>
        <v>131</v>
      </c>
      <c r="I1448">
        <f t="shared" ca="1" si="155"/>
        <v>9</v>
      </c>
      <c r="J1448">
        <f t="shared" ca="1" si="156"/>
        <v>186</v>
      </c>
      <c r="K1448">
        <f t="shared" ca="1" si="157"/>
        <v>0</v>
      </c>
      <c r="L1448">
        <f t="shared" ca="1" si="158"/>
        <v>0</v>
      </c>
      <c r="M1448">
        <f t="shared" ca="1" si="159"/>
        <v>0</v>
      </c>
      <c r="N1448" t="str">
        <f t="shared" ca="1" si="160"/>
        <v>X</v>
      </c>
    </row>
    <row r="1449" spans="7:14" x14ac:dyDescent="0.3">
      <c r="G1449">
        <v>1448</v>
      </c>
      <c r="H1449">
        <f t="shared" ca="1" si="154"/>
        <v>70</v>
      </c>
      <c r="I1449">
        <f t="shared" ca="1" si="155"/>
        <v>14</v>
      </c>
      <c r="J1449">
        <f t="shared" ca="1" si="156"/>
        <v>169</v>
      </c>
      <c r="K1449">
        <f t="shared" ca="1" si="157"/>
        <v>0</v>
      </c>
      <c r="L1449">
        <f t="shared" ca="1" si="158"/>
        <v>0</v>
      </c>
      <c r="M1449">
        <f t="shared" ca="1" si="159"/>
        <v>0</v>
      </c>
      <c r="N1449" t="str">
        <f t="shared" ca="1" si="160"/>
        <v>X</v>
      </c>
    </row>
    <row r="1450" spans="7:14" x14ac:dyDescent="0.3">
      <c r="G1450">
        <v>1449</v>
      </c>
      <c r="H1450">
        <f t="shared" ca="1" si="154"/>
        <v>160</v>
      </c>
      <c r="I1450">
        <f t="shared" ca="1" si="155"/>
        <v>6</v>
      </c>
      <c r="J1450">
        <f t="shared" ca="1" si="156"/>
        <v>134</v>
      </c>
      <c r="K1450">
        <f t="shared" ca="1" si="157"/>
        <v>0</v>
      </c>
      <c r="L1450">
        <f t="shared" ca="1" si="158"/>
        <v>0</v>
      </c>
      <c r="M1450">
        <f t="shared" ca="1" si="159"/>
        <v>0</v>
      </c>
      <c r="N1450" t="str">
        <f t="shared" ca="1" si="160"/>
        <v>X</v>
      </c>
    </row>
    <row r="1451" spans="7:14" x14ac:dyDescent="0.3">
      <c r="G1451">
        <v>1450</v>
      </c>
      <c r="H1451">
        <f t="shared" ca="1" si="154"/>
        <v>175</v>
      </c>
      <c r="I1451">
        <f t="shared" ca="1" si="155"/>
        <v>12</v>
      </c>
      <c r="J1451">
        <f t="shared" ca="1" si="156"/>
        <v>20</v>
      </c>
      <c r="K1451">
        <f t="shared" ca="1" si="157"/>
        <v>0</v>
      </c>
      <c r="L1451">
        <f t="shared" ca="1" si="158"/>
        <v>0</v>
      </c>
      <c r="M1451">
        <f t="shared" ca="1" si="159"/>
        <v>0</v>
      </c>
      <c r="N1451" t="str">
        <f t="shared" ca="1" si="160"/>
        <v>X</v>
      </c>
    </row>
    <row r="1452" spans="7:14" x14ac:dyDescent="0.3">
      <c r="G1452">
        <v>1451</v>
      </c>
      <c r="H1452">
        <f t="shared" ca="1" si="154"/>
        <v>62</v>
      </c>
      <c r="I1452">
        <f t="shared" ca="1" si="155"/>
        <v>18</v>
      </c>
      <c r="J1452">
        <f t="shared" ca="1" si="156"/>
        <v>58</v>
      </c>
      <c r="K1452">
        <f t="shared" ca="1" si="157"/>
        <v>0</v>
      </c>
      <c r="L1452">
        <f t="shared" ca="1" si="158"/>
        <v>0</v>
      </c>
      <c r="M1452">
        <f t="shared" ca="1" si="159"/>
        <v>0</v>
      </c>
      <c r="N1452" t="str">
        <f t="shared" ca="1" si="160"/>
        <v>X</v>
      </c>
    </row>
    <row r="1453" spans="7:14" x14ac:dyDescent="0.3">
      <c r="G1453">
        <v>1452</v>
      </c>
      <c r="H1453">
        <f t="shared" ca="1" si="154"/>
        <v>52</v>
      </c>
      <c r="I1453">
        <f t="shared" ca="1" si="155"/>
        <v>11</v>
      </c>
      <c r="J1453">
        <f t="shared" ca="1" si="156"/>
        <v>27</v>
      </c>
      <c r="K1453">
        <f t="shared" ca="1" si="157"/>
        <v>0</v>
      </c>
      <c r="L1453">
        <f t="shared" ca="1" si="158"/>
        <v>0</v>
      </c>
      <c r="M1453">
        <f t="shared" ca="1" si="159"/>
        <v>1</v>
      </c>
      <c r="N1453" t="str">
        <f t="shared" ca="1" si="160"/>
        <v>X</v>
      </c>
    </row>
    <row r="1454" spans="7:14" x14ac:dyDescent="0.3">
      <c r="G1454">
        <v>1453</v>
      </c>
      <c r="H1454">
        <f t="shared" ca="1" si="154"/>
        <v>146</v>
      </c>
      <c r="I1454">
        <f t="shared" ca="1" si="155"/>
        <v>4</v>
      </c>
      <c r="J1454">
        <f t="shared" ca="1" si="156"/>
        <v>36</v>
      </c>
      <c r="K1454">
        <f t="shared" ca="1" si="157"/>
        <v>0</v>
      </c>
      <c r="L1454">
        <f t="shared" ca="1" si="158"/>
        <v>0</v>
      </c>
      <c r="M1454">
        <f t="shared" ca="1" si="159"/>
        <v>1</v>
      </c>
      <c r="N1454" t="str">
        <f t="shared" ca="1" si="160"/>
        <v>X</v>
      </c>
    </row>
    <row r="1455" spans="7:14" x14ac:dyDescent="0.3">
      <c r="G1455">
        <v>1454</v>
      </c>
      <c r="H1455">
        <f t="shared" ca="1" si="154"/>
        <v>77</v>
      </c>
      <c r="I1455">
        <f t="shared" ca="1" si="155"/>
        <v>20</v>
      </c>
      <c r="J1455">
        <f t="shared" ca="1" si="156"/>
        <v>16</v>
      </c>
      <c r="K1455">
        <f t="shared" ca="1" si="157"/>
        <v>0</v>
      </c>
      <c r="L1455">
        <f t="shared" ca="1" si="158"/>
        <v>0</v>
      </c>
      <c r="M1455">
        <f t="shared" ca="1" si="159"/>
        <v>0</v>
      </c>
      <c r="N1455" t="str">
        <f t="shared" ca="1" si="160"/>
        <v>X</v>
      </c>
    </row>
    <row r="1456" spans="7:14" x14ac:dyDescent="0.3">
      <c r="G1456">
        <v>1455</v>
      </c>
      <c r="H1456">
        <f t="shared" ca="1" si="154"/>
        <v>183</v>
      </c>
      <c r="I1456">
        <f t="shared" ca="1" si="155"/>
        <v>15</v>
      </c>
      <c r="J1456">
        <f t="shared" ca="1" si="156"/>
        <v>49</v>
      </c>
      <c r="K1456">
        <f t="shared" ca="1" si="157"/>
        <v>0</v>
      </c>
      <c r="L1456">
        <f t="shared" ca="1" si="158"/>
        <v>0</v>
      </c>
      <c r="M1456">
        <f t="shared" ca="1" si="159"/>
        <v>0</v>
      </c>
      <c r="N1456" t="str">
        <f t="shared" ca="1" si="160"/>
        <v>X</v>
      </c>
    </row>
    <row r="1457" spans="7:14" x14ac:dyDescent="0.3">
      <c r="G1457">
        <v>1456</v>
      </c>
      <c r="H1457">
        <f t="shared" ca="1" si="154"/>
        <v>189</v>
      </c>
      <c r="I1457">
        <f t="shared" ca="1" si="155"/>
        <v>17</v>
      </c>
      <c r="J1457">
        <f t="shared" ca="1" si="156"/>
        <v>16</v>
      </c>
      <c r="K1457">
        <f t="shared" ca="1" si="157"/>
        <v>0</v>
      </c>
      <c r="L1457">
        <f t="shared" ca="1" si="158"/>
        <v>0</v>
      </c>
      <c r="M1457">
        <f t="shared" ca="1" si="159"/>
        <v>0</v>
      </c>
      <c r="N1457" t="str">
        <f t="shared" ca="1" si="160"/>
        <v>X</v>
      </c>
    </row>
    <row r="1458" spans="7:14" x14ac:dyDescent="0.3">
      <c r="G1458">
        <v>1457</v>
      </c>
      <c r="H1458">
        <f t="shared" ca="1" si="154"/>
        <v>9</v>
      </c>
      <c r="I1458">
        <f t="shared" ca="1" si="155"/>
        <v>4</v>
      </c>
      <c r="J1458">
        <f t="shared" ca="1" si="156"/>
        <v>70</v>
      </c>
      <c r="K1458">
        <f t="shared" ca="1" si="157"/>
        <v>1</v>
      </c>
      <c r="L1458">
        <f t="shared" ca="1" si="158"/>
        <v>0</v>
      </c>
      <c r="M1458">
        <f t="shared" ca="1" si="159"/>
        <v>1</v>
      </c>
      <c r="N1458" t="str">
        <f t="shared" ca="1" si="160"/>
        <v>X</v>
      </c>
    </row>
    <row r="1459" spans="7:14" x14ac:dyDescent="0.3">
      <c r="G1459">
        <v>1458</v>
      </c>
      <c r="H1459">
        <f t="shared" ca="1" si="154"/>
        <v>38</v>
      </c>
      <c r="I1459">
        <f t="shared" ca="1" si="155"/>
        <v>2</v>
      </c>
      <c r="J1459">
        <f t="shared" ca="1" si="156"/>
        <v>76</v>
      </c>
      <c r="K1459">
        <f t="shared" ca="1" si="157"/>
        <v>1</v>
      </c>
      <c r="L1459">
        <f t="shared" ca="1" si="158"/>
        <v>0</v>
      </c>
      <c r="M1459">
        <f t="shared" ca="1" si="159"/>
        <v>1</v>
      </c>
      <c r="N1459" t="str">
        <f t="shared" ca="1" si="160"/>
        <v>X</v>
      </c>
    </row>
    <row r="1460" spans="7:14" x14ac:dyDescent="0.3">
      <c r="G1460">
        <v>1459</v>
      </c>
      <c r="H1460">
        <f t="shared" ca="1" si="154"/>
        <v>19</v>
      </c>
      <c r="I1460">
        <f t="shared" ca="1" si="155"/>
        <v>8</v>
      </c>
      <c r="J1460">
        <f t="shared" ca="1" si="156"/>
        <v>138</v>
      </c>
      <c r="K1460">
        <f t="shared" ca="1" si="157"/>
        <v>1</v>
      </c>
      <c r="L1460">
        <f t="shared" ca="1" si="158"/>
        <v>0</v>
      </c>
      <c r="M1460">
        <f t="shared" ca="1" si="159"/>
        <v>0</v>
      </c>
      <c r="N1460" t="str">
        <f t="shared" ca="1" si="160"/>
        <v>X</v>
      </c>
    </row>
    <row r="1461" spans="7:14" x14ac:dyDescent="0.3">
      <c r="G1461">
        <v>1460</v>
      </c>
      <c r="H1461">
        <f t="shared" ca="1" si="154"/>
        <v>153</v>
      </c>
      <c r="I1461">
        <f t="shared" ca="1" si="155"/>
        <v>1</v>
      </c>
      <c r="J1461">
        <f t="shared" ca="1" si="156"/>
        <v>142</v>
      </c>
      <c r="K1461">
        <f t="shared" ca="1" si="157"/>
        <v>0</v>
      </c>
      <c r="L1461">
        <f t="shared" ca="1" si="158"/>
        <v>0</v>
      </c>
      <c r="M1461">
        <f t="shared" ca="1" si="159"/>
        <v>0</v>
      </c>
      <c r="N1461" t="str">
        <f t="shared" ca="1" si="160"/>
        <v>X</v>
      </c>
    </row>
    <row r="1462" spans="7:14" x14ac:dyDescent="0.3">
      <c r="G1462">
        <v>1461</v>
      </c>
      <c r="H1462">
        <f t="shared" ca="1" si="154"/>
        <v>182</v>
      </c>
      <c r="I1462">
        <f t="shared" ca="1" si="155"/>
        <v>13</v>
      </c>
      <c r="J1462">
        <f t="shared" ca="1" si="156"/>
        <v>136</v>
      </c>
      <c r="K1462">
        <f t="shared" ca="1" si="157"/>
        <v>0</v>
      </c>
      <c r="L1462">
        <f t="shared" ca="1" si="158"/>
        <v>0</v>
      </c>
      <c r="M1462">
        <f t="shared" ca="1" si="159"/>
        <v>0</v>
      </c>
      <c r="N1462" t="str">
        <f t="shared" ca="1" si="160"/>
        <v>X</v>
      </c>
    </row>
    <row r="1463" spans="7:14" x14ac:dyDescent="0.3">
      <c r="G1463">
        <v>1462</v>
      </c>
      <c r="H1463">
        <f t="shared" ca="1" si="154"/>
        <v>10</v>
      </c>
      <c r="I1463">
        <f t="shared" ca="1" si="155"/>
        <v>4</v>
      </c>
      <c r="J1463">
        <f t="shared" ca="1" si="156"/>
        <v>47</v>
      </c>
      <c r="K1463">
        <f t="shared" ca="1" si="157"/>
        <v>1</v>
      </c>
      <c r="L1463">
        <f t="shared" ca="1" si="158"/>
        <v>0</v>
      </c>
      <c r="M1463">
        <f t="shared" ca="1" si="159"/>
        <v>1</v>
      </c>
      <c r="N1463" t="str">
        <f t="shared" ca="1" si="160"/>
        <v>X</v>
      </c>
    </row>
    <row r="1464" spans="7:14" x14ac:dyDescent="0.3">
      <c r="G1464">
        <v>1463</v>
      </c>
      <c r="H1464">
        <f t="shared" ca="1" si="154"/>
        <v>36</v>
      </c>
      <c r="I1464">
        <f t="shared" ca="1" si="155"/>
        <v>18</v>
      </c>
      <c r="J1464">
        <f t="shared" ca="1" si="156"/>
        <v>96</v>
      </c>
      <c r="K1464">
        <f t="shared" ca="1" si="157"/>
        <v>0</v>
      </c>
      <c r="L1464">
        <f t="shared" ca="1" si="158"/>
        <v>0</v>
      </c>
      <c r="M1464">
        <f t="shared" ca="1" si="159"/>
        <v>0</v>
      </c>
      <c r="N1464" t="str">
        <f t="shared" ca="1" si="160"/>
        <v>X</v>
      </c>
    </row>
    <row r="1465" spans="7:14" x14ac:dyDescent="0.3">
      <c r="G1465">
        <v>1464</v>
      </c>
      <c r="H1465">
        <f t="shared" ca="1" si="154"/>
        <v>10</v>
      </c>
      <c r="I1465">
        <f t="shared" ca="1" si="155"/>
        <v>15</v>
      </c>
      <c r="J1465">
        <f t="shared" ca="1" si="156"/>
        <v>164</v>
      </c>
      <c r="K1465">
        <f t="shared" ca="1" si="157"/>
        <v>1</v>
      </c>
      <c r="L1465">
        <f t="shared" ca="1" si="158"/>
        <v>0</v>
      </c>
      <c r="M1465">
        <f t="shared" ca="1" si="159"/>
        <v>0</v>
      </c>
      <c r="N1465" t="str">
        <f t="shared" ca="1" si="160"/>
        <v>X</v>
      </c>
    </row>
    <row r="1466" spans="7:14" x14ac:dyDescent="0.3">
      <c r="G1466">
        <v>1465</v>
      </c>
      <c r="H1466">
        <f t="shared" ca="1" si="154"/>
        <v>20</v>
      </c>
      <c r="I1466">
        <f t="shared" ca="1" si="155"/>
        <v>8</v>
      </c>
      <c r="J1466">
        <f t="shared" ca="1" si="156"/>
        <v>178</v>
      </c>
      <c r="K1466">
        <f t="shared" ca="1" si="157"/>
        <v>1</v>
      </c>
      <c r="L1466">
        <f t="shared" ca="1" si="158"/>
        <v>0</v>
      </c>
      <c r="M1466">
        <f t="shared" ca="1" si="159"/>
        <v>0</v>
      </c>
      <c r="N1466" t="str">
        <f t="shared" ca="1" si="160"/>
        <v>X</v>
      </c>
    </row>
    <row r="1467" spans="7:14" x14ac:dyDescent="0.3">
      <c r="G1467">
        <v>1466</v>
      </c>
      <c r="H1467">
        <f t="shared" ca="1" si="154"/>
        <v>197</v>
      </c>
      <c r="I1467">
        <f t="shared" ca="1" si="155"/>
        <v>11</v>
      </c>
      <c r="J1467">
        <f t="shared" ca="1" si="156"/>
        <v>85</v>
      </c>
      <c r="K1467">
        <f t="shared" ca="1" si="157"/>
        <v>0</v>
      </c>
      <c r="L1467">
        <f t="shared" ca="1" si="158"/>
        <v>0</v>
      </c>
      <c r="M1467">
        <f t="shared" ca="1" si="159"/>
        <v>0</v>
      </c>
      <c r="N1467" t="str">
        <f t="shared" ca="1" si="160"/>
        <v>X</v>
      </c>
    </row>
    <row r="1468" spans="7:14" x14ac:dyDescent="0.3">
      <c r="G1468">
        <v>1467</v>
      </c>
      <c r="H1468">
        <f t="shared" ca="1" si="154"/>
        <v>197</v>
      </c>
      <c r="I1468">
        <f t="shared" ca="1" si="155"/>
        <v>13</v>
      </c>
      <c r="J1468">
        <f t="shared" ca="1" si="156"/>
        <v>124</v>
      </c>
      <c r="K1468">
        <f t="shared" ca="1" si="157"/>
        <v>0</v>
      </c>
      <c r="L1468">
        <f t="shared" ca="1" si="158"/>
        <v>0</v>
      </c>
      <c r="M1468">
        <f t="shared" ca="1" si="159"/>
        <v>0</v>
      </c>
      <c r="N1468" t="str">
        <f t="shared" ca="1" si="160"/>
        <v>X</v>
      </c>
    </row>
    <row r="1469" spans="7:14" x14ac:dyDescent="0.3">
      <c r="G1469">
        <v>1468</v>
      </c>
      <c r="H1469">
        <f t="shared" ca="1" si="154"/>
        <v>19</v>
      </c>
      <c r="I1469">
        <f t="shared" ca="1" si="155"/>
        <v>12</v>
      </c>
      <c r="J1469">
        <f t="shared" ca="1" si="156"/>
        <v>15</v>
      </c>
      <c r="K1469">
        <f t="shared" ca="1" si="157"/>
        <v>1</v>
      </c>
      <c r="L1469">
        <f t="shared" ca="1" si="158"/>
        <v>0</v>
      </c>
      <c r="M1469">
        <f t="shared" ca="1" si="159"/>
        <v>1</v>
      </c>
      <c r="N1469" t="str">
        <f t="shared" ca="1" si="160"/>
        <v>X</v>
      </c>
    </row>
    <row r="1470" spans="7:14" x14ac:dyDescent="0.3">
      <c r="G1470">
        <v>1469</v>
      </c>
      <c r="H1470">
        <f t="shared" ca="1" si="154"/>
        <v>127</v>
      </c>
      <c r="I1470">
        <f t="shared" ca="1" si="155"/>
        <v>7</v>
      </c>
      <c r="J1470">
        <f t="shared" ca="1" si="156"/>
        <v>190</v>
      </c>
      <c r="K1470">
        <f t="shared" ca="1" si="157"/>
        <v>0</v>
      </c>
      <c r="L1470">
        <f t="shared" ca="1" si="158"/>
        <v>0</v>
      </c>
      <c r="M1470">
        <f t="shared" ca="1" si="159"/>
        <v>0</v>
      </c>
      <c r="N1470" t="str">
        <f t="shared" ca="1" si="160"/>
        <v>X</v>
      </c>
    </row>
    <row r="1471" spans="7:14" x14ac:dyDescent="0.3">
      <c r="G1471">
        <v>1470</v>
      </c>
      <c r="H1471">
        <f t="shared" ca="1" si="154"/>
        <v>162</v>
      </c>
      <c r="I1471">
        <f t="shared" ca="1" si="155"/>
        <v>9</v>
      </c>
      <c r="J1471">
        <f t="shared" ca="1" si="156"/>
        <v>110</v>
      </c>
      <c r="K1471">
        <f t="shared" ca="1" si="157"/>
        <v>0</v>
      </c>
      <c r="L1471">
        <f t="shared" ca="1" si="158"/>
        <v>0</v>
      </c>
      <c r="M1471">
        <f t="shared" ca="1" si="159"/>
        <v>0</v>
      </c>
      <c r="N1471" t="str">
        <f t="shared" ca="1" si="160"/>
        <v>X</v>
      </c>
    </row>
    <row r="1472" spans="7:14" x14ac:dyDescent="0.3">
      <c r="G1472">
        <v>1471</v>
      </c>
      <c r="H1472">
        <f t="shared" ca="1" si="154"/>
        <v>148</v>
      </c>
      <c r="I1472">
        <f t="shared" ca="1" si="155"/>
        <v>0</v>
      </c>
      <c r="J1472">
        <f t="shared" ca="1" si="156"/>
        <v>1</v>
      </c>
      <c r="K1472">
        <f t="shared" ca="1" si="157"/>
        <v>0</v>
      </c>
      <c r="L1472">
        <f t="shared" ca="1" si="158"/>
        <v>0</v>
      </c>
      <c r="M1472">
        <f t="shared" ca="1" si="159"/>
        <v>1</v>
      </c>
      <c r="N1472" t="str">
        <f t="shared" ca="1" si="160"/>
        <v>X</v>
      </c>
    </row>
    <row r="1473" spans="7:14" x14ac:dyDescent="0.3">
      <c r="G1473">
        <v>1472</v>
      </c>
      <c r="H1473">
        <f t="shared" ca="1" si="154"/>
        <v>8</v>
      </c>
      <c r="I1473">
        <f t="shared" ca="1" si="155"/>
        <v>6</v>
      </c>
      <c r="J1473">
        <f t="shared" ca="1" si="156"/>
        <v>145</v>
      </c>
      <c r="K1473">
        <f t="shared" ca="1" si="157"/>
        <v>1</v>
      </c>
      <c r="L1473">
        <f t="shared" ca="1" si="158"/>
        <v>0</v>
      </c>
      <c r="M1473">
        <f t="shared" ca="1" si="159"/>
        <v>1</v>
      </c>
      <c r="N1473" t="str">
        <f t="shared" ca="1" si="160"/>
        <v>X</v>
      </c>
    </row>
    <row r="1474" spans="7:14" x14ac:dyDescent="0.3">
      <c r="G1474">
        <v>1473</v>
      </c>
      <c r="H1474">
        <f t="shared" ca="1" si="154"/>
        <v>146</v>
      </c>
      <c r="I1474">
        <f t="shared" ca="1" si="155"/>
        <v>2</v>
      </c>
      <c r="J1474">
        <f t="shared" ca="1" si="156"/>
        <v>44</v>
      </c>
      <c r="K1474">
        <f t="shared" ca="1" si="157"/>
        <v>0</v>
      </c>
      <c r="L1474">
        <f t="shared" ca="1" si="158"/>
        <v>0</v>
      </c>
      <c r="M1474">
        <f t="shared" ca="1" si="159"/>
        <v>1</v>
      </c>
      <c r="N1474" t="str">
        <f t="shared" ca="1" si="160"/>
        <v>X</v>
      </c>
    </row>
    <row r="1475" spans="7:14" x14ac:dyDescent="0.3">
      <c r="G1475">
        <v>1474</v>
      </c>
      <c r="H1475">
        <f t="shared" ref="H1475:H1538" ca="1" si="161">RANDBETWEEN(0,200)</f>
        <v>109</v>
      </c>
      <c r="I1475">
        <f t="shared" ref="I1475:I1538" ca="1" si="162">RANDBETWEEN(0,20)</f>
        <v>0</v>
      </c>
      <c r="J1475">
        <f t="shared" ref="J1475:J1538" ca="1" si="163">RANDBETWEEN(0,200)</f>
        <v>99</v>
      </c>
      <c r="K1475">
        <f t="shared" ref="K1475:K1538" ca="1" si="164">IF(2*H1475+5*I1475&lt;=100,1,0)</f>
        <v>0</v>
      </c>
      <c r="L1475">
        <f t="shared" ref="L1475:L1538" ca="1" si="165">IF(I1475-J1475&gt;=10,1,0)</f>
        <v>0</v>
      </c>
      <c r="M1475">
        <f t="shared" ref="M1475:M1538" ca="1" si="166">IF(H1475+I1475^2+J1475&lt;=200,1,0)</f>
        <v>0</v>
      </c>
      <c r="N1475" t="str">
        <f t="shared" ref="N1475:N1538" ca="1" si="167">IF(K1475*L1475*M1475=1,2*H1475^3+4*I1475+J1475,"X")</f>
        <v>X</v>
      </c>
    </row>
    <row r="1476" spans="7:14" x14ac:dyDescent="0.3">
      <c r="G1476">
        <v>1475</v>
      </c>
      <c r="H1476">
        <f t="shared" ca="1" si="161"/>
        <v>188</v>
      </c>
      <c r="I1476">
        <f t="shared" ca="1" si="162"/>
        <v>11</v>
      </c>
      <c r="J1476">
        <f t="shared" ca="1" si="163"/>
        <v>87</v>
      </c>
      <c r="K1476">
        <f t="shared" ca="1" si="164"/>
        <v>0</v>
      </c>
      <c r="L1476">
        <f t="shared" ca="1" si="165"/>
        <v>0</v>
      </c>
      <c r="M1476">
        <f t="shared" ca="1" si="166"/>
        <v>0</v>
      </c>
      <c r="N1476" t="str">
        <f t="shared" ca="1" si="167"/>
        <v>X</v>
      </c>
    </row>
    <row r="1477" spans="7:14" x14ac:dyDescent="0.3">
      <c r="G1477">
        <v>1476</v>
      </c>
      <c r="H1477">
        <f t="shared" ca="1" si="161"/>
        <v>88</v>
      </c>
      <c r="I1477">
        <f t="shared" ca="1" si="162"/>
        <v>7</v>
      </c>
      <c r="J1477">
        <f t="shared" ca="1" si="163"/>
        <v>119</v>
      </c>
      <c r="K1477">
        <f t="shared" ca="1" si="164"/>
        <v>0</v>
      </c>
      <c r="L1477">
        <f t="shared" ca="1" si="165"/>
        <v>0</v>
      </c>
      <c r="M1477">
        <f t="shared" ca="1" si="166"/>
        <v>0</v>
      </c>
      <c r="N1477" t="str">
        <f t="shared" ca="1" si="167"/>
        <v>X</v>
      </c>
    </row>
    <row r="1478" spans="7:14" x14ac:dyDescent="0.3">
      <c r="G1478">
        <v>1477</v>
      </c>
      <c r="H1478">
        <f t="shared" ca="1" si="161"/>
        <v>47</v>
      </c>
      <c r="I1478">
        <f t="shared" ca="1" si="162"/>
        <v>10</v>
      </c>
      <c r="J1478">
        <f t="shared" ca="1" si="163"/>
        <v>67</v>
      </c>
      <c r="K1478">
        <f t="shared" ca="1" si="164"/>
        <v>0</v>
      </c>
      <c r="L1478">
        <f t="shared" ca="1" si="165"/>
        <v>0</v>
      </c>
      <c r="M1478">
        <f t="shared" ca="1" si="166"/>
        <v>0</v>
      </c>
      <c r="N1478" t="str">
        <f t="shared" ca="1" si="167"/>
        <v>X</v>
      </c>
    </row>
    <row r="1479" spans="7:14" x14ac:dyDescent="0.3">
      <c r="G1479">
        <v>1478</v>
      </c>
      <c r="H1479">
        <f t="shared" ca="1" si="161"/>
        <v>76</v>
      </c>
      <c r="I1479">
        <f t="shared" ca="1" si="162"/>
        <v>4</v>
      </c>
      <c r="J1479">
        <f t="shared" ca="1" si="163"/>
        <v>56</v>
      </c>
      <c r="K1479">
        <f t="shared" ca="1" si="164"/>
        <v>0</v>
      </c>
      <c r="L1479">
        <f t="shared" ca="1" si="165"/>
        <v>0</v>
      </c>
      <c r="M1479">
        <f t="shared" ca="1" si="166"/>
        <v>1</v>
      </c>
      <c r="N1479" t="str">
        <f t="shared" ca="1" si="167"/>
        <v>X</v>
      </c>
    </row>
    <row r="1480" spans="7:14" x14ac:dyDescent="0.3">
      <c r="G1480">
        <v>1479</v>
      </c>
      <c r="H1480">
        <f t="shared" ca="1" si="161"/>
        <v>98</v>
      </c>
      <c r="I1480">
        <f t="shared" ca="1" si="162"/>
        <v>0</v>
      </c>
      <c r="J1480">
        <f t="shared" ca="1" si="163"/>
        <v>166</v>
      </c>
      <c r="K1480">
        <f t="shared" ca="1" si="164"/>
        <v>0</v>
      </c>
      <c r="L1480">
        <f t="shared" ca="1" si="165"/>
        <v>0</v>
      </c>
      <c r="M1480">
        <f t="shared" ca="1" si="166"/>
        <v>0</v>
      </c>
      <c r="N1480" t="str">
        <f t="shared" ca="1" si="167"/>
        <v>X</v>
      </c>
    </row>
    <row r="1481" spans="7:14" x14ac:dyDescent="0.3">
      <c r="G1481">
        <v>1480</v>
      </c>
      <c r="H1481">
        <f t="shared" ca="1" si="161"/>
        <v>40</v>
      </c>
      <c r="I1481">
        <f t="shared" ca="1" si="162"/>
        <v>3</v>
      </c>
      <c r="J1481">
        <f t="shared" ca="1" si="163"/>
        <v>17</v>
      </c>
      <c r="K1481">
        <f t="shared" ca="1" si="164"/>
        <v>1</v>
      </c>
      <c r="L1481">
        <f t="shared" ca="1" si="165"/>
        <v>0</v>
      </c>
      <c r="M1481">
        <f t="shared" ca="1" si="166"/>
        <v>1</v>
      </c>
      <c r="N1481" t="str">
        <f t="shared" ca="1" si="167"/>
        <v>X</v>
      </c>
    </row>
    <row r="1482" spans="7:14" x14ac:dyDescent="0.3">
      <c r="G1482">
        <v>1481</v>
      </c>
      <c r="H1482">
        <f t="shared" ca="1" si="161"/>
        <v>189</v>
      </c>
      <c r="I1482">
        <f t="shared" ca="1" si="162"/>
        <v>1</v>
      </c>
      <c r="J1482">
        <f t="shared" ca="1" si="163"/>
        <v>161</v>
      </c>
      <c r="K1482">
        <f t="shared" ca="1" si="164"/>
        <v>0</v>
      </c>
      <c r="L1482">
        <f t="shared" ca="1" si="165"/>
        <v>0</v>
      </c>
      <c r="M1482">
        <f t="shared" ca="1" si="166"/>
        <v>0</v>
      </c>
      <c r="N1482" t="str">
        <f t="shared" ca="1" si="167"/>
        <v>X</v>
      </c>
    </row>
    <row r="1483" spans="7:14" x14ac:dyDescent="0.3">
      <c r="G1483">
        <v>1482</v>
      </c>
      <c r="H1483">
        <f t="shared" ca="1" si="161"/>
        <v>62</v>
      </c>
      <c r="I1483">
        <f t="shared" ca="1" si="162"/>
        <v>15</v>
      </c>
      <c r="J1483">
        <f t="shared" ca="1" si="163"/>
        <v>118</v>
      </c>
      <c r="K1483">
        <f t="shared" ca="1" si="164"/>
        <v>0</v>
      </c>
      <c r="L1483">
        <f t="shared" ca="1" si="165"/>
        <v>0</v>
      </c>
      <c r="M1483">
        <f t="shared" ca="1" si="166"/>
        <v>0</v>
      </c>
      <c r="N1483" t="str">
        <f t="shared" ca="1" si="167"/>
        <v>X</v>
      </c>
    </row>
    <row r="1484" spans="7:14" x14ac:dyDescent="0.3">
      <c r="G1484">
        <v>1483</v>
      </c>
      <c r="H1484">
        <f t="shared" ca="1" si="161"/>
        <v>194</v>
      </c>
      <c r="I1484">
        <f t="shared" ca="1" si="162"/>
        <v>2</v>
      </c>
      <c r="J1484">
        <f t="shared" ca="1" si="163"/>
        <v>78</v>
      </c>
      <c r="K1484">
        <f t="shared" ca="1" si="164"/>
        <v>0</v>
      </c>
      <c r="L1484">
        <f t="shared" ca="1" si="165"/>
        <v>0</v>
      </c>
      <c r="M1484">
        <f t="shared" ca="1" si="166"/>
        <v>0</v>
      </c>
      <c r="N1484" t="str">
        <f t="shared" ca="1" si="167"/>
        <v>X</v>
      </c>
    </row>
    <row r="1485" spans="7:14" x14ac:dyDescent="0.3">
      <c r="G1485">
        <v>1484</v>
      </c>
      <c r="H1485">
        <f t="shared" ca="1" si="161"/>
        <v>51</v>
      </c>
      <c r="I1485">
        <f t="shared" ca="1" si="162"/>
        <v>4</v>
      </c>
      <c r="J1485">
        <f t="shared" ca="1" si="163"/>
        <v>81</v>
      </c>
      <c r="K1485">
        <f t="shared" ca="1" si="164"/>
        <v>0</v>
      </c>
      <c r="L1485">
        <f t="shared" ca="1" si="165"/>
        <v>0</v>
      </c>
      <c r="M1485">
        <f t="shared" ca="1" si="166"/>
        <v>1</v>
      </c>
      <c r="N1485" t="str">
        <f t="shared" ca="1" si="167"/>
        <v>X</v>
      </c>
    </row>
    <row r="1486" spans="7:14" x14ac:dyDescent="0.3">
      <c r="G1486">
        <v>1485</v>
      </c>
      <c r="H1486">
        <f t="shared" ca="1" si="161"/>
        <v>55</v>
      </c>
      <c r="I1486">
        <f t="shared" ca="1" si="162"/>
        <v>14</v>
      </c>
      <c r="J1486">
        <f t="shared" ca="1" si="163"/>
        <v>11</v>
      </c>
      <c r="K1486">
        <f t="shared" ca="1" si="164"/>
        <v>0</v>
      </c>
      <c r="L1486">
        <f t="shared" ca="1" si="165"/>
        <v>0</v>
      </c>
      <c r="M1486">
        <f t="shared" ca="1" si="166"/>
        <v>0</v>
      </c>
      <c r="N1486" t="str">
        <f t="shared" ca="1" si="167"/>
        <v>X</v>
      </c>
    </row>
    <row r="1487" spans="7:14" x14ac:dyDescent="0.3">
      <c r="G1487">
        <v>1486</v>
      </c>
      <c r="H1487">
        <f t="shared" ca="1" si="161"/>
        <v>74</v>
      </c>
      <c r="I1487">
        <f t="shared" ca="1" si="162"/>
        <v>0</v>
      </c>
      <c r="J1487">
        <f t="shared" ca="1" si="163"/>
        <v>92</v>
      </c>
      <c r="K1487">
        <f t="shared" ca="1" si="164"/>
        <v>0</v>
      </c>
      <c r="L1487">
        <f t="shared" ca="1" si="165"/>
        <v>0</v>
      </c>
      <c r="M1487">
        <f t="shared" ca="1" si="166"/>
        <v>1</v>
      </c>
      <c r="N1487" t="str">
        <f t="shared" ca="1" si="167"/>
        <v>X</v>
      </c>
    </row>
    <row r="1488" spans="7:14" x14ac:dyDescent="0.3">
      <c r="G1488">
        <v>1487</v>
      </c>
      <c r="H1488">
        <f t="shared" ca="1" si="161"/>
        <v>48</v>
      </c>
      <c r="I1488">
        <f t="shared" ca="1" si="162"/>
        <v>7</v>
      </c>
      <c r="J1488">
        <f t="shared" ca="1" si="163"/>
        <v>94</v>
      </c>
      <c r="K1488">
        <f t="shared" ca="1" si="164"/>
        <v>0</v>
      </c>
      <c r="L1488">
        <f t="shared" ca="1" si="165"/>
        <v>0</v>
      </c>
      <c r="M1488">
        <f t="shared" ca="1" si="166"/>
        <v>1</v>
      </c>
      <c r="N1488" t="str">
        <f t="shared" ca="1" si="167"/>
        <v>X</v>
      </c>
    </row>
    <row r="1489" spans="7:14" x14ac:dyDescent="0.3">
      <c r="G1489">
        <v>1488</v>
      </c>
      <c r="H1489">
        <f t="shared" ca="1" si="161"/>
        <v>23</v>
      </c>
      <c r="I1489">
        <f t="shared" ca="1" si="162"/>
        <v>0</v>
      </c>
      <c r="J1489">
        <f t="shared" ca="1" si="163"/>
        <v>68</v>
      </c>
      <c r="K1489">
        <f t="shared" ca="1" si="164"/>
        <v>1</v>
      </c>
      <c r="L1489">
        <f t="shared" ca="1" si="165"/>
        <v>0</v>
      </c>
      <c r="M1489">
        <f t="shared" ca="1" si="166"/>
        <v>1</v>
      </c>
      <c r="N1489" t="str">
        <f t="shared" ca="1" si="167"/>
        <v>X</v>
      </c>
    </row>
    <row r="1490" spans="7:14" x14ac:dyDescent="0.3">
      <c r="G1490">
        <v>1489</v>
      </c>
      <c r="H1490">
        <f t="shared" ca="1" si="161"/>
        <v>155</v>
      </c>
      <c r="I1490">
        <f t="shared" ca="1" si="162"/>
        <v>15</v>
      </c>
      <c r="J1490">
        <f t="shared" ca="1" si="163"/>
        <v>192</v>
      </c>
      <c r="K1490">
        <f t="shared" ca="1" si="164"/>
        <v>0</v>
      </c>
      <c r="L1490">
        <f t="shared" ca="1" si="165"/>
        <v>0</v>
      </c>
      <c r="M1490">
        <f t="shared" ca="1" si="166"/>
        <v>0</v>
      </c>
      <c r="N1490" t="str">
        <f t="shared" ca="1" si="167"/>
        <v>X</v>
      </c>
    </row>
    <row r="1491" spans="7:14" x14ac:dyDescent="0.3">
      <c r="G1491">
        <v>1490</v>
      </c>
      <c r="H1491">
        <f t="shared" ca="1" si="161"/>
        <v>11</v>
      </c>
      <c r="I1491">
        <f t="shared" ca="1" si="162"/>
        <v>14</v>
      </c>
      <c r="J1491">
        <f t="shared" ca="1" si="163"/>
        <v>123</v>
      </c>
      <c r="K1491">
        <f t="shared" ca="1" si="164"/>
        <v>1</v>
      </c>
      <c r="L1491">
        <f t="shared" ca="1" si="165"/>
        <v>0</v>
      </c>
      <c r="M1491">
        <f t="shared" ca="1" si="166"/>
        <v>0</v>
      </c>
      <c r="N1491" t="str">
        <f t="shared" ca="1" si="167"/>
        <v>X</v>
      </c>
    </row>
    <row r="1492" spans="7:14" x14ac:dyDescent="0.3">
      <c r="G1492">
        <v>1491</v>
      </c>
      <c r="H1492">
        <f t="shared" ca="1" si="161"/>
        <v>131</v>
      </c>
      <c r="I1492">
        <f t="shared" ca="1" si="162"/>
        <v>12</v>
      </c>
      <c r="J1492">
        <f t="shared" ca="1" si="163"/>
        <v>115</v>
      </c>
      <c r="K1492">
        <f t="shared" ca="1" si="164"/>
        <v>0</v>
      </c>
      <c r="L1492">
        <f t="shared" ca="1" si="165"/>
        <v>0</v>
      </c>
      <c r="M1492">
        <f t="shared" ca="1" si="166"/>
        <v>0</v>
      </c>
      <c r="N1492" t="str">
        <f t="shared" ca="1" si="167"/>
        <v>X</v>
      </c>
    </row>
    <row r="1493" spans="7:14" x14ac:dyDescent="0.3">
      <c r="G1493">
        <v>1492</v>
      </c>
      <c r="H1493">
        <f t="shared" ca="1" si="161"/>
        <v>82</v>
      </c>
      <c r="I1493">
        <f t="shared" ca="1" si="162"/>
        <v>6</v>
      </c>
      <c r="J1493">
        <f t="shared" ca="1" si="163"/>
        <v>45</v>
      </c>
      <c r="K1493">
        <f t="shared" ca="1" si="164"/>
        <v>0</v>
      </c>
      <c r="L1493">
        <f t="shared" ca="1" si="165"/>
        <v>0</v>
      </c>
      <c r="M1493">
        <f t="shared" ca="1" si="166"/>
        <v>1</v>
      </c>
      <c r="N1493" t="str">
        <f t="shared" ca="1" si="167"/>
        <v>X</v>
      </c>
    </row>
    <row r="1494" spans="7:14" x14ac:dyDescent="0.3">
      <c r="G1494">
        <v>1493</v>
      </c>
      <c r="H1494">
        <f t="shared" ca="1" si="161"/>
        <v>175</v>
      </c>
      <c r="I1494">
        <f t="shared" ca="1" si="162"/>
        <v>11</v>
      </c>
      <c r="J1494">
        <f t="shared" ca="1" si="163"/>
        <v>121</v>
      </c>
      <c r="K1494">
        <f t="shared" ca="1" si="164"/>
        <v>0</v>
      </c>
      <c r="L1494">
        <f t="shared" ca="1" si="165"/>
        <v>0</v>
      </c>
      <c r="M1494">
        <f t="shared" ca="1" si="166"/>
        <v>0</v>
      </c>
      <c r="N1494" t="str">
        <f t="shared" ca="1" si="167"/>
        <v>X</v>
      </c>
    </row>
    <row r="1495" spans="7:14" x14ac:dyDescent="0.3">
      <c r="G1495">
        <v>1494</v>
      </c>
      <c r="H1495">
        <f t="shared" ca="1" si="161"/>
        <v>169</v>
      </c>
      <c r="I1495">
        <f t="shared" ca="1" si="162"/>
        <v>14</v>
      </c>
      <c r="J1495">
        <f t="shared" ca="1" si="163"/>
        <v>48</v>
      </c>
      <c r="K1495">
        <f t="shared" ca="1" si="164"/>
        <v>0</v>
      </c>
      <c r="L1495">
        <f t="shared" ca="1" si="165"/>
        <v>0</v>
      </c>
      <c r="M1495">
        <f t="shared" ca="1" si="166"/>
        <v>0</v>
      </c>
      <c r="N1495" t="str">
        <f t="shared" ca="1" si="167"/>
        <v>X</v>
      </c>
    </row>
    <row r="1496" spans="7:14" x14ac:dyDescent="0.3">
      <c r="G1496">
        <v>1495</v>
      </c>
      <c r="H1496">
        <f t="shared" ca="1" si="161"/>
        <v>52</v>
      </c>
      <c r="I1496">
        <f t="shared" ca="1" si="162"/>
        <v>10</v>
      </c>
      <c r="J1496">
        <f t="shared" ca="1" si="163"/>
        <v>56</v>
      </c>
      <c r="K1496">
        <f t="shared" ca="1" si="164"/>
        <v>0</v>
      </c>
      <c r="L1496">
        <f t="shared" ca="1" si="165"/>
        <v>0</v>
      </c>
      <c r="M1496">
        <f t="shared" ca="1" si="166"/>
        <v>0</v>
      </c>
      <c r="N1496" t="str">
        <f t="shared" ca="1" si="167"/>
        <v>X</v>
      </c>
    </row>
    <row r="1497" spans="7:14" x14ac:dyDescent="0.3">
      <c r="G1497">
        <v>1496</v>
      </c>
      <c r="H1497">
        <f t="shared" ca="1" si="161"/>
        <v>3</v>
      </c>
      <c r="I1497">
        <f t="shared" ca="1" si="162"/>
        <v>0</v>
      </c>
      <c r="J1497">
        <f t="shared" ca="1" si="163"/>
        <v>132</v>
      </c>
      <c r="K1497">
        <f t="shared" ca="1" si="164"/>
        <v>1</v>
      </c>
      <c r="L1497">
        <f t="shared" ca="1" si="165"/>
        <v>0</v>
      </c>
      <c r="M1497">
        <f t="shared" ca="1" si="166"/>
        <v>1</v>
      </c>
      <c r="N1497" t="str">
        <f t="shared" ca="1" si="167"/>
        <v>X</v>
      </c>
    </row>
    <row r="1498" spans="7:14" x14ac:dyDescent="0.3">
      <c r="G1498">
        <v>1497</v>
      </c>
      <c r="H1498">
        <f t="shared" ca="1" si="161"/>
        <v>143</v>
      </c>
      <c r="I1498">
        <f t="shared" ca="1" si="162"/>
        <v>6</v>
      </c>
      <c r="J1498">
        <f t="shared" ca="1" si="163"/>
        <v>19</v>
      </c>
      <c r="K1498">
        <f t="shared" ca="1" si="164"/>
        <v>0</v>
      </c>
      <c r="L1498">
        <f t="shared" ca="1" si="165"/>
        <v>0</v>
      </c>
      <c r="M1498">
        <f t="shared" ca="1" si="166"/>
        <v>1</v>
      </c>
      <c r="N1498" t="str">
        <f t="shared" ca="1" si="167"/>
        <v>X</v>
      </c>
    </row>
    <row r="1499" spans="7:14" x14ac:dyDescent="0.3">
      <c r="G1499">
        <v>1498</v>
      </c>
      <c r="H1499">
        <f t="shared" ca="1" si="161"/>
        <v>165</v>
      </c>
      <c r="I1499">
        <f t="shared" ca="1" si="162"/>
        <v>8</v>
      </c>
      <c r="J1499">
        <f t="shared" ca="1" si="163"/>
        <v>111</v>
      </c>
      <c r="K1499">
        <f t="shared" ca="1" si="164"/>
        <v>0</v>
      </c>
      <c r="L1499">
        <f t="shared" ca="1" si="165"/>
        <v>0</v>
      </c>
      <c r="M1499">
        <f t="shared" ca="1" si="166"/>
        <v>0</v>
      </c>
      <c r="N1499" t="str">
        <f t="shared" ca="1" si="167"/>
        <v>X</v>
      </c>
    </row>
    <row r="1500" spans="7:14" x14ac:dyDescent="0.3">
      <c r="G1500">
        <v>1499</v>
      </c>
      <c r="H1500">
        <f t="shared" ca="1" si="161"/>
        <v>160</v>
      </c>
      <c r="I1500">
        <f t="shared" ca="1" si="162"/>
        <v>11</v>
      </c>
      <c r="J1500">
        <f t="shared" ca="1" si="163"/>
        <v>42</v>
      </c>
      <c r="K1500">
        <f t="shared" ca="1" si="164"/>
        <v>0</v>
      </c>
      <c r="L1500">
        <f t="shared" ca="1" si="165"/>
        <v>0</v>
      </c>
      <c r="M1500">
        <f t="shared" ca="1" si="166"/>
        <v>0</v>
      </c>
      <c r="N1500" t="str">
        <f t="shared" ca="1" si="167"/>
        <v>X</v>
      </c>
    </row>
    <row r="1501" spans="7:14" x14ac:dyDescent="0.3">
      <c r="G1501">
        <v>1500</v>
      </c>
      <c r="H1501">
        <f t="shared" ca="1" si="161"/>
        <v>193</v>
      </c>
      <c r="I1501">
        <f t="shared" ca="1" si="162"/>
        <v>1</v>
      </c>
      <c r="J1501">
        <f t="shared" ca="1" si="163"/>
        <v>66</v>
      </c>
      <c r="K1501">
        <f t="shared" ca="1" si="164"/>
        <v>0</v>
      </c>
      <c r="L1501">
        <f t="shared" ca="1" si="165"/>
        <v>0</v>
      </c>
      <c r="M1501">
        <f t="shared" ca="1" si="166"/>
        <v>0</v>
      </c>
      <c r="N1501" t="str">
        <f t="shared" ca="1" si="167"/>
        <v>X</v>
      </c>
    </row>
    <row r="1502" spans="7:14" x14ac:dyDescent="0.3">
      <c r="G1502">
        <v>1501</v>
      </c>
      <c r="H1502">
        <f t="shared" ca="1" si="161"/>
        <v>127</v>
      </c>
      <c r="I1502">
        <f t="shared" ca="1" si="162"/>
        <v>15</v>
      </c>
      <c r="J1502">
        <f t="shared" ca="1" si="163"/>
        <v>98</v>
      </c>
      <c r="K1502">
        <f t="shared" ca="1" si="164"/>
        <v>0</v>
      </c>
      <c r="L1502">
        <f t="shared" ca="1" si="165"/>
        <v>0</v>
      </c>
      <c r="M1502">
        <f t="shared" ca="1" si="166"/>
        <v>0</v>
      </c>
      <c r="N1502" t="str">
        <f t="shared" ca="1" si="167"/>
        <v>X</v>
      </c>
    </row>
    <row r="1503" spans="7:14" x14ac:dyDescent="0.3">
      <c r="G1503">
        <v>1502</v>
      </c>
      <c r="H1503">
        <f t="shared" ca="1" si="161"/>
        <v>25</v>
      </c>
      <c r="I1503">
        <f t="shared" ca="1" si="162"/>
        <v>2</v>
      </c>
      <c r="J1503">
        <f t="shared" ca="1" si="163"/>
        <v>195</v>
      </c>
      <c r="K1503">
        <f t="shared" ca="1" si="164"/>
        <v>1</v>
      </c>
      <c r="L1503">
        <f t="shared" ca="1" si="165"/>
        <v>0</v>
      </c>
      <c r="M1503">
        <f t="shared" ca="1" si="166"/>
        <v>0</v>
      </c>
      <c r="N1503" t="str">
        <f t="shared" ca="1" si="167"/>
        <v>X</v>
      </c>
    </row>
    <row r="1504" spans="7:14" x14ac:dyDescent="0.3">
      <c r="G1504">
        <v>1503</v>
      </c>
      <c r="H1504">
        <f t="shared" ca="1" si="161"/>
        <v>132</v>
      </c>
      <c r="I1504">
        <f t="shared" ca="1" si="162"/>
        <v>18</v>
      </c>
      <c r="J1504">
        <f t="shared" ca="1" si="163"/>
        <v>170</v>
      </c>
      <c r="K1504">
        <f t="shared" ca="1" si="164"/>
        <v>0</v>
      </c>
      <c r="L1504">
        <f t="shared" ca="1" si="165"/>
        <v>0</v>
      </c>
      <c r="M1504">
        <f t="shared" ca="1" si="166"/>
        <v>0</v>
      </c>
      <c r="N1504" t="str">
        <f t="shared" ca="1" si="167"/>
        <v>X</v>
      </c>
    </row>
    <row r="1505" spans="7:14" x14ac:dyDescent="0.3">
      <c r="G1505">
        <v>1504</v>
      </c>
      <c r="H1505">
        <f t="shared" ca="1" si="161"/>
        <v>55</v>
      </c>
      <c r="I1505">
        <f t="shared" ca="1" si="162"/>
        <v>14</v>
      </c>
      <c r="J1505">
        <f t="shared" ca="1" si="163"/>
        <v>36</v>
      </c>
      <c r="K1505">
        <f t="shared" ca="1" si="164"/>
        <v>0</v>
      </c>
      <c r="L1505">
        <f t="shared" ca="1" si="165"/>
        <v>0</v>
      </c>
      <c r="M1505">
        <f t="shared" ca="1" si="166"/>
        <v>0</v>
      </c>
      <c r="N1505" t="str">
        <f t="shared" ca="1" si="167"/>
        <v>X</v>
      </c>
    </row>
    <row r="1506" spans="7:14" x14ac:dyDescent="0.3">
      <c r="G1506">
        <v>1505</v>
      </c>
      <c r="H1506">
        <f t="shared" ca="1" si="161"/>
        <v>63</v>
      </c>
      <c r="I1506">
        <f t="shared" ca="1" si="162"/>
        <v>7</v>
      </c>
      <c r="J1506">
        <f t="shared" ca="1" si="163"/>
        <v>198</v>
      </c>
      <c r="K1506">
        <f t="shared" ca="1" si="164"/>
        <v>0</v>
      </c>
      <c r="L1506">
        <f t="shared" ca="1" si="165"/>
        <v>0</v>
      </c>
      <c r="M1506">
        <f t="shared" ca="1" si="166"/>
        <v>0</v>
      </c>
      <c r="N1506" t="str">
        <f t="shared" ca="1" si="167"/>
        <v>X</v>
      </c>
    </row>
    <row r="1507" spans="7:14" x14ac:dyDescent="0.3">
      <c r="G1507">
        <v>1506</v>
      </c>
      <c r="H1507">
        <f t="shared" ca="1" si="161"/>
        <v>76</v>
      </c>
      <c r="I1507">
        <f t="shared" ca="1" si="162"/>
        <v>9</v>
      </c>
      <c r="J1507">
        <f t="shared" ca="1" si="163"/>
        <v>112</v>
      </c>
      <c r="K1507">
        <f t="shared" ca="1" si="164"/>
        <v>0</v>
      </c>
      <c r="L1507">
        <f t="shared" ca="1" si="165"/>
        <v>0</v>
      </c>
      <c r="M1507">
        <f t="shared" ca="1" si="166"/>
        <v>0</v>
      </c>
      <c r="N1507" t="str">
        <f t="shared" ca="1" si="167"/>
        <v>X</v>
      </c>
    </row>
    <row r="1508" spans="7:14" x14ac:dyDescent="0.3">
      <c r="G1508">
        <v>1507</v>
      </c>
      <c r="H1508">
        <f t="shared" ca="1" si="161"/>
        <v>138</v>
      </c>
      <c r="I1508">
        <f t="shared" ca="1" si="162"/>
        <v>0</v>
      </c>
      <c r="J1508">
        <f t="shared" ca="1" si="163"/>
        <v>144</v>
      </c>
      <c r="K1508">
        <f t="shared" ca="1" si="164"/>
        <v>0</v>
      </c>
      <c r="L1508">
        <f t="shared" ca="1" si="165"/>
        <v>0</v>
      </c>
      <c r="M1508">
        <f t="shared" ca="1" si="166"/>
        <v>0</v>
      </c>
      <c r="N1508" t="str">
        <f t="shared" ca="1" si="167"/>
        <v>X</v>
      </c>
    </row>
    <row r="1509" spans="7:14" x14ac:dyDescent="0.3">
      <c r="G1509">
        <v>1508</v>
      </c>
      <c r="H1509">
        <f t="shared" ca="1" si="161"/>
        <v>2</v>
      </c>
      <c r="I1509">
        <f t="shared" ca="1" si="162"/>
        <v>6</v>
      </c>
      <c r="J1509">
        <f t="shared" ca="1" si="163"/>
        <v>63</v>
      </c>
      <c r="K1509">
        <f t="shared" ca="1" si="164"/>
        <v>1</v>
      </c>
      <c r="L1509">
        <f t="shared" ca="1" si="165"/>
        <v>0</v>
      </c>
      <c r="M1509">
        <f t="shared" ca="1" si="166"/>
        <v>1</v>
      </c>
      <c r="N1509" t="str">
        <f t="shared" ca="1" si="167"/>
        <v>X</v>
      </c>
    </row>
    <row r="1510" spans="7:14" x14ac:dyDescent="0.3">
      <c r="G1510">
        <v>1509</v>
      </c>
      <c r="H1510">
        <f t="shared" ca="1" si="161"/>
        <v>85</v>
      </c>
      <c r="I1510">
        <f t="shared" ca="1" si="162"/>
        <v>19</v>
      </c>
      <c r="J1510">
        <f t="shared" ca="1" si="163"/>
        <v>96</v>
      </c>
      <c r="K1510">
        <f t="shared" ca="1" si="164"/>
        <v>0</v>
      </c>
      <c r="L1510">
        <f t="shared" ca="1" si="165"/>
        <v>0</v>
      </c>
      <c r="M1510">
        <f t="shared" ca="1" si="166"/>
        <v>0</v>
      </c>
      <c r="N1510" t="str">
        <f t="shared" ca="1" si="167"/>
        <v>X</v>
      </c>
    </row>
    <row r="1511" spans="7:14" x14ac:dyDescent="0.3">
      <c r="G1511">
        <v>1510</v>
      </c>
      <c r="H1511">
        <f t="shared" ca="1" si="161"/>
        <v>31</v>
      </c>
      <c r="I1511">
        <f t="shared" ca="1" si="162"/>
        <v>16</v>
      </c>
      <c r="J1511">
        <f t="shared" ca="1" si="163"/>
        <v>171</v>
      </c>
      <c r="K1511">
        <f t="shared" ca="1" si="164"/>
        <v>0</v>
      </c>
      <c r="L1511">
        <f t="shared" ca="1" si="165"/>
        <v>0</v>
      </c>
      <c r="M1511">
        <f t="shared" ca="1" si="166"/>
        <v>0</v>
      </c>
      <c r="N1511" t="str">
        <f t="shared" ca="1" si="167"/>
        <v>X</v>
      </c>
    </row>
    <row r="1512" spans="7:14" x14ac:dyDescent="0.3">
      <c r="G1512">
        <v>1511</v>
      </c>
      <c r="H1512">
        <f t="shared" ca="1" si="161"/>
        <v>89</v>
      </c>
      <c r="I1512">
        <f t="shared" ca="1" si="162"/>
        <v>15</v>
      </c>
      <c r="J1512">
        <f t="shared" ca="1" si="163"/>
        <v>19</v>
      </c>
      <c r="K1512">
        <f t="shared" ca="1" si="164"/>
        <v>0</v>
      </c>
      <c r="L1512">
        <f t="shared" ca="1" si="165"/>
        <v>0</v>
      </c>
      <c r="M1512">
        <f t="shared" ca="1" si="166"/>
        <v>0</v>
      </c>
      <c r="N1512" t="str">
        <f t="shared" ca="1" si="167"/>
        <v>X</v>
      </c>
    </row>
    <row r="1513" spans="7:14" x14ac:dyDescent="0.3">
      <c r="G1513">
        <v>1512</v>
      </c>
      <c r="H1513">
        <f t="shared" ca="1" si="161"/>
        <v>28</v>
      </c>
      <c r="I1513">
        <f t="shared" ca="1" si="162"/>
        <v>13</v>
      </c>
      <c r="J1513">
        <f t="shared" ca="1" si="163"/>
        <v>117</v>
      </c>
      <c r="K1513">
        <f t="shared" ca="1" si="164"/>
        <v>0</v>
      </c>
      <c r="L1513">
        <f t="shared" ca="1" si="165"/>
        <v>0</v>
      </c>
      <c r="M1513">
        <f t="shared" ca="1" si="166"/>
        <v>0</v>
      </c>
      <c r="N1513" t="str">
        <f t="shared" ca="1" si="167"/>
        <v>X</v>
      </c>
    </row>
    <row r="1514" spans="7:14" x14ac:dyDescent="0.3">
      <c r="G1514">
        <v>1513</v>
      </c>
      <c r="H1514">
        <f t="shared" ca="1" si="161"/>
        <v>110</v>
      </c>
      <c r="I1514">
        <f t="shared" ca="1" si="162"/>
        <v>15</v>
      </c>
      <c r="J1514">
        <f t="shared" ca="1" si="163"/>
        <v>198</v>
      </c>
      <c r="K1514">
        <f t="shared" ca="1" si="164"/>
        <v>0</v>
      </c>
      <c r="L1514">
        <f t="shared" ca="1" si="165"/>
        <v>0</v>
      </c>
      <c r="M1514">
        <f t="shared" ca="1" si="166"/>
        <v>0</v>
      </c>
      <c r="N1514" t="str">
        <f t="shared" ca="1" si="167"/>
        <v>X</v>
      </c>
    </row>
    <row r="1515" spans="7:14" x14ac:dyDescent="0.3">
      <c r="G1515">
        <v>1514</v>
      </c>
      <c r="H1515">
        <f t="shared" ca="1" si="161"/>
        <v>189</v>
      </c>
      <c r="I1515">
        <f t="shared" ca="1" si="162"/>
        <v>14</v>
      </c>
      <c r="J1515">
        <f t="shared" ca="1" si="163"/>
        <v>60</v>
      </c>
      <c r="K1515">
        <f t="shared" ca="1" si="164"/>
        <v>0</v>
      </c>
      <c r="L1515">
        <f t="shared" ca="1" si="165"/>
        <v>0</v>
      </c>
      <c r="M1515">
        <f t="shared" ca="1" si="166"/>
        <v>0</v>
      </c>
      <c r="N1515" t="str">
        <f t="shared" ca="1" si="167"/>
        <v>X</v>
      </c>
    </row>
    <row r="1516" spans="7:14" x14ac:dyDescent="0.3">
      <c r="G1516">
        <v>1515</v>
      </c>
      <c r="H1516">
        <f t="shared" ca="1" si="161"/>
        <v>29</v>
      </c>
      <c r="I1516">
        <f t="shared" ca="1" si="162"/>
        <v>13</v>
      </c>
      <c r="J1516">
        <f t="shared" ca="1" si="163"/>
        <v>42</v>
      </c>
      <c r="K1516">
        <f t="shared" ca="1" si="164"/>
        <v>0</v>
      </c>
      <c r="L1516">
        <f t="shared" ca="1" si="165"/>
        <v>0</v>
      </c>
      <c r="M1516">
        <f t="shared" ca="1" si="166"/>
        <v>0</v>
      </c>
      <c r="N1516" t="str">
        <f t="shared" ca="1" si="167"/>
        <v>X</v>
      </c>
    </row>
    <row r="1517" spans="7:14" x14ac:dyDescent="0.3">
      <c r="G1517">
        <v>1516</v>
      </c>
      <c r="H1517">
        <f t="shared" ca="1" si="161"/>
        <v>185</v>
      </c>
      <c r="I1517">
        <f t="shared" ca="1" si="162"/>
        <v>9</v>
      </c>
      <c r="J1517">
        <f t="shared" ca="1" si="163"/>
        <v>76</v>
      </c>
      <c r="K1517">
        <f t="shared" ca="1" si="164"/>
        <v>0</v>
      </c>
      <c r="L1517">
        <f t="shared" ca="1" si="165"/>
        <v>0</v>
      </c>
      <c r="M1517">
        <f t="shared" ca="1" si="166"/>
        <v>0</v>
      </c>
      <c r="N1517" t="str">
        <f t="shared" ca="1" si="167"/>
        <v>X</v>
      </c>
    </row>
    <row r="1518" spans="7:14" x14ac:dyDescent="0.3">
      <c r="G1518">
        <v>1517</v>
      </c>
      <c r="H1518">
        <f t="shared" ca="1" si="161"/>
        <v>120</v>
      </c>
      <c r="I1518">
        <f t="shared" ca="1" si="162"/>
        <v>6</v>
      </c>
      <c r="J1518">
        <f t="shared" ca="1" si="163"/>
        <v>127</v>
      </c>
      <c r="K1518">
        <f t="shared" ca="1" si="164"/>
        <v>0</v>
      </c>
      <c r="L1518">
        <f t="shared" ca="1" si="165"/>
        <v>0</v>
      </c>
      <c r="M1518">
        <f t="shared" ca="1" si="166"/>
        <v>0</v>
      </c>
      <c r="N1518" t="str">
        <f t="shared" ca="1" si="167"/>
        <v>X</v>
      </c>
    </row>
    <row r="1519" spans="7:14" x14ac:dyDescent="0.3">
      <c r="G1519">
        <v>1518</v>
      </c>
      <c r="H1519">
        <f t="shared" ca="1" si="161"/>
        <v>75</v>
      </c>
      <c r="I1519">
        <f t="shared" ca="1" si="162"/>
        <v>9</v>
      </c>
      <c r="J1519">
        <f t="shared" ca="1" si="163"/>
        <v>95</v>
      </c>
      <c r="K1519">
        <f t="shared" ca="1" si="164"/>
        <v>0</v>
      </c>
      <c r="L1519">
        <f t="shared" ca="1" si="165"/>
        <v>0</v>
      </c>
      <c r="M1519">
        <f t="shared" ca="1" si="166"/>
        <v>0</v>
      </c>
      <c r="N1519" t="str">
        <f t="shared" ca="1" si="167"/>
        <v>X</v>
      </c>
    </row>
    <row r="1520" spans="7:14" x14ac:dyDescent="0.3">
      <c r="G1520">
        <v>1519</v>
      </c>
      <c r="H1520">
        <f t="shared" ca="1" si="161"/>
        <v>0</v>
      </c>
      <c r="I1520">
        <f t="shared" ca="1" si="162"/>
        <v>20</v>
      </c>
      <c r="J1520">
        <f t="shared" ca="1" si="163"/>
        <v>158</v>
      </c>
      <c r="K1520">
        <f t="shared" ca="1" si="164"/>
        <v>1</v>
      </c>
      <c r="L1520">
        <f t="shared" ca="1" si="165"/>
        <v>0</v>
      </c>
      <c r="M1520">
        <f t="shared" ca="1" si="166"/>
        <v>0</v>
      </c>
      <c r="N1520" t="str">
        <f t="shared" ca="1" si="167"/>
        <v>X</v>
      </c>
    </row>
    <row r="1521" spans="7:14" x14ac:dyDescent="0.3">
      <c r="G1521">
        <v>1520</v>
      </c>
      <c r="H1521">
        <f t="shared" ca="1" si="161"/>
        <v>199</v>
      </c>
      <c r="I1521">
        <f t="shared" ca="1" si="162"/>
        <v>4</v>
      </c>
      <c r="J1521">
        <f t="shared" ca="1" si="163"/>
        <v>139</v>
      </c>
      <c r="K1521">
        <f t="shared" ca="1" si="164"/>
        <v>0</v>
      </c>
      <c r="L1521">
        <f t="shared" ca="1" si="165"/>
        <v>0</v>
      </c>
      <c r="M1521">
        <f t="shared" ca="1" si="166"/>
        <v>0</v>
      </c>
      <c r="N1521" t="str">
        <f t="shared" ca="1" si="167"/>
        <v>X</v>
      </c>
    </row>
    <row r="1522" spans="7:14" x14ac:dyDescent="0.3">
      <c r="G1522">
        <v>1521</v>
      </c>
      <c r="H1522">
        <f t="shared" ca="1" si="161"/>
        <v>104</v>
      </c>
      <c r="I1522">
        <f t="shared" ca="1" si="162"/>
        <v>18</v>
      </c>
      <c r="J1522">
        <f t="shared" ca="1" si="163"/>
        <v>149</v>
      </c>
      <c r="K1522">
        <f t="shared" ca="1" si="164"/>
        <v>0</v>
      </c>
      <c r="L1522">
        <f t="shared" ca="1" si="165"/>
        <v>0</v>
      </c>
      <c r="M1522">
        <f t="shared" ca="1" si="166"/>
        <v>0</v>
      </c>
      <c r="N1522" t="str">
        <f t="shared" ca="1" si="167"/>
        <v>X</v>
      </c>
    </row>
    <row r="1523" spans="7:14" x14ac:dyDescent="0.3">
      <c r="G1523">
        <v>1522</v>
      </c>
      <c r="H1523">
        <f t="shared" ca="1" si="161"/>
        <v>156</v>
      </c>
      <c r="I1523">
        <f t="shared" ca="1" si="162"/>
        <v>17</v>
      </c>
      <c r="J1523">
        <f t="shared" ca="1" si="163"/>
        <v>37</v>
      </c>
      <c r="K1523">
        <f t="shared" ca="1" si="164"/>
        <v>0</v>
      </c>
      <c r="L1523">
        <f t="shared" ca="1" si="165"/>
        <v>0</v>
      </c>
      <c r="M1523">
        <f t="shared" ca="1" si="166"/>
        <v>0</v>
      </c>
      <c r="N1523" t="str">
        <f t="shared" ca="1" si="167"/>
        <v>X</v>
      </c>
    </row>
    <row r="1524" spans="7:14" x14ac:dyDescent="0.3">
      <c r="G1524">
        <v>1523</v>
      </c>
      <c r="H1524">
        <f t="shared" ca="1" si="161"/>
        <v>90</v>
      </c>
      <c r="I1524">
        <f t="shared" ca="1" si="162"/>
        <v>17</v>
      </c>
      <c r="J1524">
        <f t="shared" ca="1" si="163"/>
        <v>195</v>
      </c>
      <c r="K1524">
        <f t="shared" ca="1" si="164"/>
        <v>0</v>
      </c>
      <c r="L1524">
        <f t="shared" ca="1" si="165"/>
        <v>0</v>
      </c>
      <c r="M1524">
        <f t="shared" ca="1" si="166"/>
        <v>0</v>
      </c>
      <c r="N1524" t="str">
        <f t="shared" ca="1" si="167"/>
        <v>X</v>
      </c>
    </row>
    <row r="1525" spans="7:14" x14ac:dyDescent="0.3">
      <c r="G1525">
        <v>1524</v>
      </c>
      <c r="H1525">
        <f t="shared" ca="1" si="161"/>
        <v>46</v>
      </c>
      <c r="I1525">
        <f t="shared" ca="1" si="162"/>
        <v>10</v>
      </c>
      <c r="J1525">
        <f t="shared" ca="1" si="163"/>
        <v>77</v>
      </c>
      <c r="K1525">
        <f t="shared" ca="1" si="164"/>
        <v>0</v>
      </c>
      <c r="L1525">
        <f t="shared" ca="1" si="165"/>
        <v>0</v>
      </c>
      <c r="M1525">
        <f t="shared" ca="1" si="166"/>
        <v>0</v>
      </c>
      <c r="N1525" t="str">
        <f t="shared" ca="1" si="167"/>
        <v>X</v>
      </c>
    </row>
    <row r="1526" spans="7:14" x14ac:dyDescent="0.3">
      <c r="G1526">
        <v>1525</v>
      </c>
      <c r="H1526">
        <f t="shared" ca="1" si="161"/>
        <v>75</v>
      </c>
      <c r="I1526">
        <f t="shared" ca="1" si="162"/>
        <v>16</v>
      </c>
      <c r="J1526">
        <f t="shared" ca="1" si="163"/>
        <v>95</v>
      </c>
      <c r="K1526">
        <f t="shared" ca="1" si="164"/>
        <v>0</v>
      </c>
      <c r="L1526">
        <f t="shared" ca="1" si="165"/>
        <v>0</v>
      </c>
      <c r="M1526">
        <f t="shared" ca="1" si="166"/>
        <v>0</v>
      </c>
      <c r="N1526" t="str">
        <f t="shared" ca="1" si="167"/>
        <v>X</v>
      </c>
    </row>
    <row r="1527" spans="7:14" x14ac:dyDescent="0.3">
      <c r="G1527">
        <v>1526</v>
      </c>
      <c r="H1527">
        <f t="shared" ca="1" si="161"/>
        <v>50</v>
      </c>
      <c r="I1527">
        <f t="shared" ca="1" si="162"/>
        <v>17</v>
      </c>
      <c r="J1527">
        <f t="shared" ca="1" si="163"/>
        <v>122</v>
      </c>
      <c r="K1527">
        <f t="shared" ca="1" si="164"/>
        <v>0</v>
      </c>
      <c r="L1527">
        <f t="shared" ca="1" si="165"/>
        <v>0</v>
      </c>
      <c r="M1527">
        <f t="shared" ca="1" si="166"/>
        <v>0</v>
      </c>
      <c r="N1527" t="str">
        <f t="shared" ca="1" si="167"/>
        <v>X</v>
      </c>
    </row>
    <row r="1528" spans="7:14" x14ac:dyDescent="0.3">
      <c r="G1528">
        <v>1527</v>
      </c>
      <c r="H1528">
        <f t="shared" ca="1" si="161"/>
        <v>142</v>
      </c>
      <c r="I1528">
        <f t="shared" ca="1" si="162"/>
        <v>7</v>
      </c>
      <c r="J1528">
        <f t="shared" ca="1" si="163"/>
        <v>54</v>
      </c>
      <c r="K1528">
        <f t="shared" ca="1" si="164"/>
        <v>0</v>
      </c>
      <c r="L1528">
        <f t="shared" ca="1" si="165"/>
        <v>0</v>
      </c>
      <c r="M1528">
        <f t="shared" ca="1" si="166"/>
        <v>0</v>
      </c>
      <c r="N1528" t="str">
        <f t="shared" ca="1" si="167"/>
        <v>X</v>
      </c>
    </row>
    <row r="1529" spans="7:14" x14ac:dyDescent="0.3">
      <c r="G1529">
        <v>1528</v>
      </c>
      <c r="H1529">
        <f t="shared" ca="1" si="161"/>
        <v>116</v>
      </c>
      <c r="I1529">
        <f t="shared" ca="1" si="162"/>
        <v>2</v>
      </c>
      <c r="J1529">
        <f t="shared" ca="1" si="163"/>
        <v>42</v>
      </c>
      <c r="K1529">
        <f t="shared" ca="1" si="164"/>
        <v>0</v>
      </c>
      <c r="L1529">
        <f t="shared" ca="1" si="165"/>
        <v>0</v>
      </c>
      <c r="M1529">
        <f t="shared" ca="1" si="166"/>
        <v>1</v>
      </c>
      <c r="N1529" t="str">
        <f t="shared" ca="1" si="167"/>
        <v>X</v>
      </c>
    </row>
    <row r="1530" spans="7:14" x14ac:dyDescent="0.3">
      <c r="G1530">
        <v>1529</v>
      </c>
      <c r="H1530">
        <f t="shared" ca="1" si="161"/>
        <v>8</v>
      </c>
      <c r="I1530">
        <f t="shared" ca="1" si="162"/>
        <v>0</v>
      </c>
      <c r="J1530">
        <f t="shared" ca="1" si="163"/>
        <v>184</v>
      </c>
      <c r="K1530">
        <f t="shared" ca="1" si="164"/>
        <v>1</v>
      </c>
      <c r="L1530">
        <f t="shared" ca="1" si="165"/>
        <v>0</v>
      </c>
      <c r="M1530">
        <f t="shared" ca="1" si="166"/>
        <v>1</v>
      </c>
      <c r="N1530" t="str">
        <f t="shared" ca="1" si="167"/>
        <v>X</v>
      </c>
    </row>
    <row r="1531" spans="7:14" x14ac:dyDescent="0.3">
      <c r="G1531">
        <v>1530</v>
      </c>
      <c r="H1531">
        <f t="shared" ca="1" si="161"/>
        <v>178</v>
      </c>
      <c r="I1531">
        <f t="shared" ca="1" si="162"/>
        <v>15</v>
      </c>
      <c r="J1531">
        <f t="shared" ca="1" si="163"/>
        <v>27</v>
      </c>
      <c r="K1531">
        <f t="shared" ca="1" si="164"/>
        <v>0</v>
      </c>
      <c r="L1531">
        <f t="shared" ca="1" si="165"/>
        <v>0</v>
      </c>
      <c r="M1531">
        <f t="shared" ca="1" si="166"/>
        <v>0</v>
      </c>
      <c r="N1531" t="str">
        <f t="shared" ca="1" si="167"/>
        <v>X</v>
      </c>
    </row>
    <row r="1532" spans="7:14" x14ac:dyDescent="0.3">
      <c r="G1532">
        <v>1531</v>
      </c>
      <c r="H1532">
        <f t="shared" ca="1" si="161"/>
        <v>40</v>
      </c>
      <c r="I1532">
        <f t="shared" ca="1" si="162"/>
        <v>1</v>
      </c>
      <c r="J1532">
        <f t="shared" ca="1" si="163"/>
        <v>66</v>
      </c>
      <c r="K1532">
        <f t="shared" ca="1" si="164"/>
        <v>1</v>
      </c>
      <c r="L1532">
        <f t="shared" ca="1" si="165"/>
        <v>0</v>
      </c>
      <c r="M1532">
        <f t="shared" ca="1" si="166"/>
        <v>1</v>
      </c>
      <c r="N1532" t="str">
        <f t="shared" ca="1" si="167"/>
        <v>X</v>
      </c>
    </row>
    <row r="1533" spans="7:14" x14ac:dyDescent="0.3">
      <c r="G1533">
        <v>1532</v>
      </c>
      <c r="H1533">
        <f t="shared" ca="1" si="161"/>
        <v>110</v>
      </c>
      <c r="I1533">
        <f t="shared" ca="1" si="162"/>
        <v>6</v>
      </c>
      <c r="J1533">
        <f t="shared" ca="1" si="163"/>
        <v>38</v>
      </c>
      <c r="K1533">
        <f t="shared" ca="1" si="164"/>
        <v>0</v>
      </c>
      <c r="L1533">
        <f t="shared" ca="1" si="165"/>
        <v>0</v>
      </c>
      <c r="M1533">
        <f t="shared" ca="1" si="166"/>
        <v>1</v>
      </c>
      <c r="N1533" t="str">
        <f t="shared" ca="1" si="167"/>
        <v>X</v>
      </c>
    </row>
    <row r="1534" spans="7:14" x14ac:dyDescent="0.3">
      <c r="G1534">
        <v>1533</v>
      </c>
      <c r="H1534">
        <f t="shared" ca="1" si="161"/>
        <v>66</v>
      </c>
      <c r="I1534">
        <f t="shared" ca="1" si="162"/>
        <v>0</v>
      </c>
      <c r="J1534">
        <f t="shared" ca="1" si="163"/>
        <v>24</v>
      </c>
      <c r="K1534">
        <f t="shared" ca="1" si="164"/>
        <v>0</v>
      </c>
      <c r="L1534">
        <f t="shared" ca="1" si="165"/>
        <v>0</v>
      </c>
      <c r="M1534">
        <f t="shared" ca="1" si="166"/>
        <v>1</v>
      </c>
      <c r="N1534" t="str">
        <f t="shared" ca="1" si="167"/>
        <v>X</v>
      </c>
    </row>
    <row r="1535" spans="7:14" x14ac:dyDescent="0.3">
      <c r="G1535">
        <v>1534</v>
      </c>
      <c r="H1535">
        <f t="shared" ca="1" si="161"/>
        <v>59</v>
      </c>
      <c r="I1535">
        <f t="shared" ca="1" si="162"/>
        <v>11</v>
      </c>
      <c r="J1535">
        <f t="shared" ca="1" si="163"/>
        <v>108</v>
      </c>
      <c r="K1535">
        <f t="shared" ca="1" si="164"/>
        <v>0</v>
      </c>
      <c r="L1535">
        <f t="shared" ca="1" si="165"/>
        <v>0</v>
      </c>
      <c r="M1535">
        <f t="shared" ca="1" si="166"/>
        <v>0</v>
      </c>
      <c r="N1535" t="str">
        <f t="shared" ca="1" si="167"/>
        <v>X</v>
      </c>
    </row>
    <row r="1536" spans="7:14" x14ac:dyDescent="0.3">
      <c r="G1536">
        <v>1535</v>
      </c>
      <c r="H1536">
        <f t="shared" ca="1" si="161"/>
        <v>92</v>
      </c>
      <c r="I1536">
        <f t="shared" ca="1" si="162"/>
        <v>2</v>
      </c>
      <c r="J1536">
        <f t="shared" ca="1" si="163"/>
        <v>128</v>
      </c>
      <c r="K1536">
        <f t="shared" ca="1" si="164"/>
        <v>0</v>
      </c>
      <c r="L1536">
        <f t="shared" ca="1" si="165"/>
        <v>0</v>
      </c>
      <c r="M1536">
        <f t="shared" ca="1" si="166"/>
        <v>0</v>
      </c>
      <c r="N1536" t="str">
        <f t="shared" ca="1" si="167"/>
        <v>X</v>
      </c>
    </row>
    <row r="1537" spans="7:14" x14ac:dyDescent="0.3">
      <c r="G1537">
        <v>1536</v>
      </c>
      <c r="H1537">
        <f t="shared" ca="1" si="161"/>
        <v>195</v>
      </c>
      <c r="I1537">
        <f t="shared" ca="1" si="162"/>
        <v>9</v>
      </c>
      <c r="J1537">
        <f t="shared" ca="1" si="163"/>
        <v>119</v>
      </c>
      <c r="K1537">
        <f t="shared" ca="1" si="164"/>
        <v>0</v>
      </c>
      <c r="L1537">
        <f t="shared" ca="1" si="165"/>
        <v>0</v>
      </c>
      <c r="M1537">
        <f t="shared" ca="1" si="166"/>
        <v>0</v>
      </c>
      <c r="N1537" t="str">
        <f t="shared" ca="1" si="167"/>
        <v>X</v>
      </c>
    </row>
    <row r="1538" spans="7:14" x14ac:dyDescent="0.3">
      <c r="G1538">
        <v>1537</v>
      </c>
      <c r="H1538">
        <f t="shared" ca="1" si="161"/>
        <v>20</v>
      </c>
      <c r="I1538">
        <f t="shared" ca="1" si="162"/>
        <v>14</v>
      </c>
      <c r="J1538">
        <f t="shared" ca="1" si="163"/>
        <v>146</v>
      </c>
      <c r="K1538">
        <f t="shared" ca="1" si="164"/>
        <v>0</v>
      </c>
      <c r="L1538">
        <f t="shared" ca="1" si="165"/>
        <v>0</v>
      </c>
      <c r="M1538">
        <f t="shared" ca="1" si="166"/>
        <v>0</v>
      </c>
      <c r="N1538" t="str">
        <f t="shared" ca="1" si="167"/>
        <v>X</v>
      </c>
    </row>
    <row r="1539" spans="7:14" x14ac:dyDescent="0.3">
      <c r="G1539">
        <v>1538</v>
      </c>
      <c r="H1539">
        <f t="shared" ref="H1539:H1602" ca="1" si="168">RANDBETWEEN(0,200)</f>
        <v>67</v>
      </c>
      <c r="I1539">
        <f t="shared" ref="I1539:I1602" ca="1" si="169">RANDBETWEEN(0,20)</f>
        <v>0</v>
      </c>
      <c r="J1539">
        <f t="shared" ref="J1539:J1602" ca="1" si="170">RANDBETWEEN(0,200)</f>
        <v>104</v>
      </c>
      <c r="K1539">
        <f t="shared" ref="K1539:K1602" ca="1" si="171">IF(2*H1539+5*I1539&lt;=100,1,0)</f>
        <v>0</v>
      </c>
      <c r="L1539">
        <f t="shared" ref="L1539:L1602" ca="1" si="172">IF(I1539-J1539&gt;=10,1,0)</f>
        <v>0</v>
      </c>
      <c r="M1539">
        <f t="shared" ref="M1539:M1602" ca="1" si="173">IF(H1539+I1539^2+J1539&lt;=200,1,0)</f>
        <v>1</v>
      </c>
      <c r="N1539" t="str">
        <f t="shared" ref="N1539:N1602" ca="1" si="174">IF(K1539*L1539*M1539=1,2*H1539^3+4*I1539+J1539,"X")</f>
        <v>X</v>
      </c>
    </row>
    <row r="1540" spans="7:14" x14ac:dyDescent="0.3">
      <c r="G1540">
        <v>1539</v>
      </c>
      <c r="H1540">
        <f t="shared" ca="1" si="168"/>
        <v>43</v>
      </c>
      <c r="I1540">
        <f t="shared" ca="1" si="169"/>
        <v>15</v>
      </c>
      <c r="J1540">
        <f t="shared" ca="1" si="170"/>
        <v>38</v>
      </c>
      <c r="K1540">
        <f t="shared" ca="1" si="171"/>
        <v>0</v>
      </c>
      <c r="L1540">
        <f t="shared" ca="1" si="172"/>
        <v>0</v>
      </c>
      <c r="M1540">
        <f t="shared" ca="1" si="173"/>
        <v>0</v>
      </c>
      <c r="N1540" t="str">
        <f t="shared" ca="1" si="174"/>
        <v>X</v>
      </c>
    </row>
    <row r="1541" spans="7:14" x14ac:dyDescent="0.3">
      <c r="G1541">
        <v>1540</v>
      </c>
      <c r="H1541">
        <f t="shared" ca="1" si="168"/>
        <v>129</v>
      </c>
      <c r="I1541">
        <f t="shared" ca="1" si="169"/>
        <v>12</v>
      </c>
      <c r="J1541">
        <f t="shared" ca="1" si="170"/>
        <v>54</v>
      </c>
      <c r="K1541">
        <f t="shared" ca="1" si="171"/>
        <v>0</v>
      </c>
      <c r="L1541">
        <f t="shared" ca="1" si="172"/>
        <v>0</v>
      </c>
      <c r="M1541">
        <f t="shared" ca="1" si="173"/>
        <v>0</v>
      </c>
      <c r="N1541" t="str">
        <f t="shared" ca="1" si="174"/>
        <v>X</v>
      </c>
    </row>
    <row r="1542" spans="7:14" x14ac:dyDescent="0.3">
      <c r="G1542">
        <v>1541</v>
      </c>
      <c r="H1542">
        <f t="shared" ca="1" si="168"/>
        <v>158</v>
      </c>
      <c r="I1542">
        <f t="shared" ca="1" si="169"/>
        <v>5</v>
      </c>
      <c r="J1542">
        <f t="shared" ca="1" si="170"/>
        <v>83</v>
      </c>
      <c r="K1542">
        <f t="shared" ca="1" si="171"/>
        <v>0</v>
      </c>
      <c r="L1542">
        <f t="shared" ca="1" si="172"/>
        <v>0</v>
      </c>
      <c r="M1542">
        <f t="shared" ca="1" si="173"/>
        <v>0</v>
      </c>
      <c r="N1542" t="str">
        <f t="shared" ca="1" si="174"/>
        <v>X</v>
      </c>
    </row>
    <row r="1543" spans="7:14" x14ac:dyDescent="0.3">
      <c r="G1543">
        <v>1542</v>
      </c>
      <c r="H1543">
        <f t="shared" ca="1" si="168"/>
        <v>124</v>
      </c>
      <c r="I1543">
        <f t="shared" ca="1" si="169"/>
        <v>11</v>
      </c>
      <c r="J1543">
        <f t="shared" ca="1" si="170"/>
        <v>169</v>
      </c>
      <c r="K1543">
        <f t="shared" ca="1" si="171"/>
        <v>0</v>
      </c>
      <c r="L1543">
        <f t="shared" ca="1" si="172"/>
        <v>0</v>
      </c>
      <c r="M1543">
        <f t="shared" ca="1" si="173"/>
        <v>0</v>
      </c>
      <c r="N1543" t="str">
        <f t="shared" ca="1" si="174"/>
        <v>X</v>
      </c>
    </row>
    <row r="1544" spans="7:14" x14ac:dyDescent="0.3">
      <c r="G1544">
        <v>1543</v>
      </c>
      <c r="H1544">
        <f t="shared" ca="1" si="168"/>
        <v>11</v>
      </c>
      <c r="I1544">
        <f t="shared" ca="1" si="169"/>
        <v>17</v>
      </c>
      <c r="J1544">
        <f t="shared" ca="1" si="170"/>
        <v>117</v>
      </c>
      <c r="K1544">
        <f t="shared" ca="1" si="171"/>
        <v>0</v>
      </c>
      <c r="L1544">
        <f t="shared" ca="1" si="172"/>
        <v>0</v>
      </c>
      <c r="M1544">
        <f t="shared" ca="1" si="173"/>
        <v>0</v>
      </c>
      <c r="N1544" t="str">
        <f t="shared" ca="1" si="174"/>
        <v>X</v>
      </c>
    </row>
    <row r="1545" spans="7:14" x14ac:dyDescent="0.3">
      <c r="G1545">
        <v>1544</v>
      </c>
      <c r="H1545">
        <f t="shared" ca="1" si="168"/>
        <v>63</v>
      </c>
      <c r="I1545">
        <f t="shared" ca="1" si="169"/>
        <v>17</v>
      </c>
      <c r="J1545">
        <f t="shared" ca="1" si="170"/>
        <v>149</v>
      </c>
      <c r="K1545">
        <f t="shared" ca="1" si="171"/>
        <v>0</v>
      </c>
      <c r="L1545">
        <f t="shared" ca="1" si="172"/>
        <v>0</v>
      </c>
      <c r="M1545">
        <f t="shared" ca="1" si="173"/>
        <v>0</v>
      </c>
      <c r="N1545" t="str">
        <f t="shared" ca="1" si="174"/>
        <v>X</v>
      </c>
    </row>
    <row r="1546" spans="7:14" x14ac:dyDescent="0.3">
      <c r="G1546">
        <v>1545</v>
      </c>
      <c r="H1546">
        <f t="shared" ca="1" si="168"/>
        <v>122</v>
      </c>
      <c r="I1546">
        <f t="shared" ca="1" si="169"/>
        <v>17</v>
      </c>
      <c r="J1546">
        <f t="shared" ca="1" si="170"/>
        <v>73</v>
      </c>
      <c r="K1546">
        <f t="shared" ca="1" si="171"/>
        <v>0</v>
      </c>
      <c r="L1546">
        <f t="shared" ca="1" si="172"/>
        <v>0</v>
      </c>
      <c r="M1546">
        <f t="shared" ca="1" si="173"/>
        <v>0</v>
      </c>
      <c r="N1546" t="str">
        <f t="shared" ca="1" si="174"/>
        <v>X</v>
      </c>
    </row>
    <row r="1547" spans="7:14" x14ac:dyDescent="0.3">
      <c r="G1547">
        <v>1546</v>
      </c>
      <c r="H1547">
        <f t="shared" ca="1" si="168"/>
        <v>139</v>
      </c>
      <c r="I1547">
        <f t="shared" ca="1" si="169"/>
        <v>9</v>
      </c>
      <c r="J1547">
        <f t="shared" ca="1" si="170"/>
        <v>147</v>
      </c>
      <c r="K1547">
        <f t="shared" ca="1" si="171"/>
        <v>0</v>
      </c>
      <c r="L1547">
        <f t="shared" ca="1" si="172"/>
        <v>0</v>
      </c>
      <c r="M1547">
        <f t="shared" ca="1" si="173"/>
        <v>0</v>
      </c>
      <c r="N1547" t="str">
        <f t="shared" ca="1" si="174"/>
        <v>X</v>
      </c>
    </row>
    <row r="1548" spans="7:14" x14ac:dyDescent="0.3">
      <c r="G1548">
        <v>1547</v>
      </c>
      <c r="H1548">
        <f t="shared" ca="1" si="168"/>
        <v>129</v>
      </c>
      <c r="I1548">
        <f t="shared" ca="1" si="169"/>
        <v>11</v>
      </c>
      <c r="J1548">
        <f t="shared" ca="1" si="170"/>
        <v>198</v>
      </c>
      <c r="K1548">
        <f t="shared" ca="1" si="171"/>
        <v>0</v>
      </c>
      <c r="L1548">
        <f t="shared" ca="1" si="172"/>
        <v>0</v>
      </c>
      <c r="M1548">
        <f t="shared" ca="1" si="173"/>
        <v>0</v>
      </c>
      <c r="N1548" t="str">
        <f t="shared" ca="1" si="174"/>
        <v>X</v>
      </c>
    </row>
    <row r="1549" spans="7:14" x14ac:dyDescent="0.3">
      <c r="G1549">
        <v>1548</v>
      </c>
      <c r="H1549">
        <f t="shared" ca="1" si="168"/>
        <v>56</v>
      </c>
      <c r="I1549">
        <f t="shared" ca="1" si="169"/>
        <v>0</v>
      </c>
      <c r="J1549">
        <f t="shared" ca="1" si="170"/>
        <v>59</v>
      </c>
      <c r="K1549">
        <f t="shared" ca="1" si="171"/>
        <v>0</v>
      </c>
      <c r="L1549">
        <f t="shared" ca="1" si="172"/>
        <v>0</v>
      </c>
      <c r="M1549">
        <f t="shared" ca="1" si="173"/>
        <v>1</v>
      </c>
      <c r="N1549" t="str">
        <f t="shared" ca="1" si="174"/>
        <v>X</v>
      </c>
    </row>
    <row r="1550" spans="7:14" x14ac:dyDescent="0.3">
      <c r="G1550">
        <v>1549</v>
      </c>
      <c r="H1550">
        <f t="shared" ca="1" si="168"/>
        <v>27</v>
      </c>
      <c r="I1550">
        <f t="shared" ca="1" si="169"/>
        <v>4</v>
      </c>
      <c r="J1550">
        <f t="shared" ca="1" si="170"/>
        <v>161</v>
      </c>
      <c r="K1550">
        <f t="shared" ca="1" si="171"/>
        <v>1</v>
      </c>
      <c r="L1550">
        <f t="shared" ca="1" si="172"/>
        <v>0</v>
      </c>
      <c r="M1550">
        <f t="shared" ca="1" si="173"/>
        <v>0</v>
      </c>
      <c r="N1550" t="str">
        <f t="shared" ca="1" si="174"/>
        <v>X</v>
      </c>
    </row>
    <row r="1551" spans="7:14" x14ac:dyDescent="0.3">
      <c r="G1551">
        <v>1550</v>
      </c>
      <c r="H1551">
        <f t="shared" ca="1" si="168"/>
        <v>132</v>
      </c>
      <c r="I1551">
        <f t="shared" ca="1" si="169"/>
        <v>7</v>
      </c>
      <c r="J1551">
        <f t="shared" ca="1" si="170"/>
        <v>175</v>
      </c>
      <c r="K1551">
        <f t="shared" ca="1" si="171"/>
        <v>0</v>
      </c>
      <c r="L1551">
        <f t="shared" ca="1" si="172"/>
        <v>0</v>
      </c>
      <c r="M1551">
        <f t="shared" ca="1" si="173"/>
        <v>0</v>
      </c>
      <c r="N1551" t="str">
        <f t="shared" ca="1" si="174"/>
        <v>X</v>
      </c>
    </row>
    <row r="1552" spans="7:14" x14ac:dyDescent="0.3">
      <c r="G1552">
        <v>1551</v>
      </c>
      <c r="H1552">
        <f t="shared" ca="1" si="168"/>
        <v>24</v>
      </c>
      <c r="I1552">
        <f t="shared" ca="1" si="169"/>
        <v>18</v>
      </c>
      <c r="J1552">
        <f t="shared" ca="1" si="170"/>
        <v>100</v>
      </c>
      <c r="K1552">
        <f t="shared" ca="1" si="171"/>
        <v>0</v>
      </c>
      <c r="L1552">
        <f t="shared" ca="1" si="172"/>
        <v>0</v>
      </c>
      <c r="M1552">
        <f t="shared" ca="1" si="173"/>
        <v>0</v>
      </c>
      <c r="N1552" t="str">
        <f t="shared" ca="1" si="174"/>
        <v>X</v>
      </c>
    </row>
    <row r="1553" spans="7:14" x14ac:dyDescent="0.3">
      <c r="G1553">
        <v>1552</v>
      </c>
      <c r="H1553">
        <f t="shared" ca="1" si="168"/>
        <v>176</v>
      </c>
      <c r="I1553">
        <f t="shared" ca="1" si="169"/>
        <v>11</v>
      </c>
      <c r="J1553">
        <f t="shared" ca="1" si="170"/>
        <v>111</v>
      </c>
      <c r="K1553">
        <f t="shared" ca="1" si="171"/>
        <v>0</v>
      </c>
      <c r="L1553">
        <f t="shared" ca="1" si="172"/>
        <v>0</v>
      </c>
      <c r="M1553">
        <f t="shared" ca="1" si="173"/>
        <v>0</v>
      </c>
      <c r="N1553" t="str">
        <f t="shared" ca="1" si="174"/>
        <v>X</v>
      </c>
    </row>
    <row r="1554" spans="7:14" x14ac:dyDescent="0.3">
      <c r="G1554">
        <v>1553</v>
      </c>
      <c r="H1554">
        <f t="shared" ca="1" si="168"/>
        <v>197</v>
      </c>
      <c r="I1554">
        <f t="shared" ca="1" si="169"/>
        <v>1</v>
      </c>
      <c r="J1554">
        <f t="shared" ca="1" si="170"/>
        <v>194</v>
      </c>
      <c r="K1554">
        <f t="shared" ca="1" si="171"/>
        <v>0</v>
      </c>
      <c r="L1554">
        <f t="shared" ca="1" si="172"/>
        <v>0</v>
      </c>
      <c r="M1554">
        <f t="shared" ca="1" si="173"/>
        <v>0</v>
      </c>
      <c r="N1554" t="str">
        <f t="shared" ca="1" si="174"/>
        <v>X</v>
      </c>
    </row>
    <row r="1555" spans="7:14" x14ac:dyDescent="0.3">
      <c r="G1555">
        <v>1554</v>
      </c>
      <c r="H1555">
        <f t="shared" ca="1" si="168"/>
        <v>112</v>
      </c>
      <c r="I1555">
        <f t="shared" ca="1" si="169"/>
        <v>10</v>
      </c>
      <c r="J1555">
        <f t="shared" ca="1" si="170"/>
        <v>142</v>
      </c>
      <c r="K1555">
        <f t="shared" ca="1" si="171"/>
        <v>0</v>
      </c>
      <c r="L1555">
        <f t="shared" ca="1" si="172"/>
        <v>0</v>
      </c>
      <c r="M1555">
        <f t="shared" ca="1" si="173"/>
        <v>0</v>
      </c>
      <c r="N1555" t="str">
        <f t="shared" ca="1" si="174"/>
        <v>X</v>
      </c>
    </row>
    <row r="1556" spans="7:14" x14ac:dyDescent="0.3">
      <c r="G1556">
        <v>1555</v>
      </c>
      <c r="H1556">
        <f t="shared" ca="1" si="168"/>
        <v>49</v>
      </c>
      <c r="I1556">
        <f t="shared" ca="1" si="169"/>
        <v>15</v>
      </c>
      <c r="J1556">
        <f t="shared" ca="1" si="170"/>
        <v>103</v>
      </c>
      <c r="K1556">
        <f t="shared" ca="1" si="171"/>
        <v>0</v>
      </c>
      <c r="L1556">
        <f t="shared" ca="1" si="172"/>
        <v>0</v>
      </c>
      <c r="M1556">
        <f t="shared" ca="1" si="173"/>
        <v>0</v>
      </c>
      <c r="N1556" t="str">
        <f t="shared" ca="1" si="174"/>
        <v>X</v>
      </c>
    </row>
    <row r="1557" spans="7:14" x14ac:dyDescent="0.3">
      <c r="G1557">
        <v>1556</v>
      </c>
      <c r="H1557">
        <f t="shared" ca="1" si="168"/>
        <v>93</v>
      </c>
      <c r="I1557">
        <f t="shared" ca="1" si="169"/>
        <v>12</v>
      </c>
      <c r="J1557">
        <f t="shared" ca="1" si="170"/>
        <v>88</v>
      </c>
      <c r="K1557">
        <f t="shared" ca="1" si="171"/>
        <v>0</v>
      </c>
      <c r="L1557">
        <f t="shared" ca="1" si="172"/>
        <v>0</v>
      </c>
      <c r="M1557">
        <f t="shared" ca="1" si="173"/>
        <v>0</v>
      </c>
      <c r="N1557" t="str">
        <f t="shared" ca="1" si="174"/>
        <v>X</v>
      </c>
    </row>
    <row r="1558" spans="7:14" x14ac:dyDescent="0.3">
      <c r="G1558">
        <v>1557</v>
      </c>
      <c r="H1558">
        <f t="shared" ca="1" si="168"/>
        <v>96</v>
      </c>
      <c r="I1558">
        <f t="shared" ca="1" si="169"/>
        <v>14</v>
      </c>
      <c r="J1558">
        <f t="shared" ca="1" si="170"/>
        <v>191</v>
      </c>
      <c r="K1558">
        <f t="shared" ca="1" si="171"/>
        <v>0</v>
      </c>
      <c r="L1558">
        <f t="shared" ca="1" si="172"/>
        <v>0</v>
      </c>
      <c r="M1558">
        <f t="shared" ca="1" si="173"/>
        <v>0</v>
      </c>
      <c r="N1558" t="str">
        <f t="shared" ca="1" si="174"/>
        <v>X</v>
      </c>
    </row>
    <row r="1559" spans="7:14" x14ac:dyDescent="0.3">
      <c r="G1559">
        <v>1558</v>
      </c>
      <c r="H1559">
        <f t="shared" ca="1" si="168"/>
        <v>141</v>
      </c>
      <c r="I1559">
        <f t="shared" ca="1" si="169"/>
        <v>7</v>
      </c>
      <c r="J1559">
        <f t="shared" ca="1" si="170"/>
        <v>154</v>
      </c>
      <c r="K1559">
        <f t="shared" ca="1" si="171"/>
        <v>0</v>
      </c>
      <c r="L1559">
        <f t="shared" ca="1" si="172"/>
        <v>0</v>
      </c>
      <c r="M1559">
        <f t="shared" ca="1" si="173"/>
        <v>0</v>
      </c>
      <c r="N1559" t="str">
        <f t="shared" ca="1" si="174"/>
        <v>X</v>
      </c>
    </row>
    <row r="1560" spans="7:14" x14ac:dyDescent="0.3">
      <c r="G1560">
        <v>1559</v>
      </c>
      <c r="H1560">
        <f t="shared" ca="1" si="168"/>
        <v>1</v>
      </c>
      <c r="I1560">
        <f t="shared" ca="1" si="169"/>
        <v>13</v>
      </c>
      <c r="J1560">
        <f t="shared" ca="1" si="170"/>
        <v>128</v>
      </c>
      <c r="K1560">
        <f t="shared" ca="1" si="171"/>
        <v>1</v>
      </c>
      <c r="L1560">
        <f t="shared" ca="1" si="172"/>
        <v>0</v>
      </c>
      <c r="M1560">
        <f t="shared" ca="1" si="173"/>
        <v>0</v>
      </c>
      <c r="N1560" t="str">
        <f t="shared" ca="1" si="174"/>
        <v>X</v>
      </c>
    </row>
    <row r="1561" spans="7:14" x14ac:dyDescent="0.3">
      <c r="G1561">
        <v>1560</v>
      </c>
      <c r="H1561">
        <f t="shared" ca="1" si="168"/>
        <v>166</v>
      </c>
      <c r="I1561">
        <f t="shared" ca="1" si="169"/>
        <v>4</v>
      </c>
      <c r="J1561">
        <f t="shared" ca="1" si="170"/>
        <v>4</v>
      </c>
      <c r="K1561">
        <f t="shared" ca="1" si="171"/>
        <v>0</v>
      </c>
      <c r="L1561">
        <f t="shared" ca="1" si="172"/>
        <v>0</v>
      </c>
      <c r="M1561">
        <f t="shared" ca="1" si="173"/>
        <v>1</v>
      </c>
      <c r="N1561" t="str">
        <f t="shared" ca="1" si="174"/>
        <v>X</v>
      </c>
    </row>
    <row r="1562" spans="7:14" x14ac:dyDescent="0.3">
      <c r="G1562">
        <v>1561</v>
      </c>
      <c r="H1562">
        <f t="shared" ca="1" si="168"/>
        <v>39</v>
      </c>
      <c r="I1562">
        <f t="shared" ca="1" si="169"/>
        <v>2</v>
      </c>
      <c r="J1562">
        <f t="shared" ca="1" si="170"/>
        <v>104</v>
      </c>
      <c r="K1562">
        <f t="shared" ca="1" si="171"/>
        <v>1</v>
      </c>
      <c r="L1562">
        <f t="shared" ca="1" si="172"/>
        <v>0</v>
      </c>
      <c r="M1562">
        <f t="shared" ca="1" si="173"/>
        <v>1</v>
      </c>
      <c r="N1562" t="str">
        <f t="shared" ca="1" si="174"/>
        <v>X</v>
      </c>
    </row>
    <row r="1563" spans="7:14" x14ac:dyDescent="0.3">
      <c r="G1563">
        <v>1562</v>
      </c>
      <c r="H1563">
        <f t="shared" ca="1" si="168"/>
        <v>40</v>
      </c>
      <c r="I1563">
        <f t="shared" ca="1" si="169"/>
        <v>19</v>
      </c>
      <c r="J1563">
        <f t="shared" ca="1" si="170"/>
        <v>46</v>
      </c>
      <c r="K1563">
        <f t="shared" ca="1" si="171"/>
        <v>0</v>
      </c>
      <c r="L1563">
        <f t="shared" ca="1" si="172"/>
        <v>0</v>
      </c>
      <c r="M1563">
        <f t="shared" ca="1" si="173"/>
        <v>0</v>
      </c>
      <c r="N1563" t="str">
        <f t="shared" ca="1" si="174"/>
        <v>X</v>
      </c>
    </row>
    <row r="1564" spans="7:14" x14ac:dyDescent="0.3">
      <c r="G1564">
        <v>1563</v>
      </c>
      <c r="H1564">
        <f t="shared" ca="1" si="168"/>
        <v>6</v>
      </c>
      <c r="I1564">
        <f t="shared" ca="1" si="169"/>
        <v>8</v>
      </c>
      <c r="J1564">
        <f t="shared" ca="1" si="170"/>
        <v>106</v>
      </c>
      <c r="K1564">
        <f t="shared" ca="1" si="171"/>
        <v>1</v>
      </c>
      <c r="L1564">
        <f t="shared" ca="1" si="172"/>
        <v>0</v>
      </c>
      <c r="M1564">
        <f t="shared" ca="1" si="173"/>
        <v>1</v>
      </c>
      <c r="N1564" t="str">
        <f t="shared" ca="1" si="174"/>
        <v>X</v>
      </c>
    </row>
    <row r="1565" spans="7:14" x14ac:dyDescent="0.3">
      <c r="G1565">
        <v>1564</v>
      </c>
      <c r="H1565">
        <f t="shared" ca="1" si="168"/>
        <v>162</v>
      </c>
      <c r="I1565">
        <f t="shared" ca="1" si="169"/>
        <v>10</v>
      </c>
      <c r="J1565">
        <f t="shared" ca="1" si="170"/>
        <v>143</v>
      </c>
      <c r="K1565">
        <f t="shared" ca="1" si="171"/>
        <v>0</v>
      </c>
      <c r="L1565">
        <f t="shared" ca="1" si="172"/>
        <v>0</v>
      </c>
      <c r="M1565">
        <f t="shared" ca="1" si="173"/>
        <v>0</v>
      </c>
      <c r="N1565" t="str">
        <f t="shared" ca="1" si="174"/>
        <v>X</v>
      </c>
    </row>
    <row r="1566" spans="7:14" x14ac:dyDescent="0.3">
      <c r="G1566">
        <v>1565</v>
      </c>
      <c r="H1566">
        <f t="shared" ca="1" si="168"/>
        <v>194</v>
      </c>
      <c r="I1566">
        <f t="shared" ca="1" si="169"/>
        <v>19</v>
      </c>
      <c r="J1566">
        <f t="shared" ca="1" si="170"/>
        <v>161</v>
      </c>
      <c r="K1566">
        <f t="shared" ca="1" si="171"/>
        <v>0</v>
      </c>
      <c r="L1566">
        <f t="shared" ca="1" si="172"/>
        <v>0</v>
      </c>
      <c r="M1566">
        <f t="shared" ca="1" si="173"/>
        <v>0</v>
      </c>
      <c r="N1566" t="str">
        <f t="shared" ca="1" si="174"/>
        <v>X</v>
      </c>
    </row>
    <row r="1567" spans="7:14" x14ac:dyDescent="0.3">
      <c r="G1567">
        <v>1566</v>
      </c>
      <c r="H1567">
        <f t="shared" ca="1" si="168"/>
        <v>150</v>
      </c>
      <c r="I1567">
        <f t="shared" ca="1" si="169"/>
        <v>9</v>
      </c>
      <c r="J1567">
        <f t="shared" ca="1" si="170"/>
        <v>9</v>
      </c>
      <c r="K1567">
        <f t="shared" ca="1" si="171"/>
        <v>0</v>
      </c>
      <c r="L1567">
        <f t="shared" ca="1" si="172"/>
        <v>0</v>
      </c>
      <c r="M1567">
        <f t="shared" ca="1" si="173"/>
        <v>0</v>
      </c>
      <c r="N1567" t="str">
        <f t="shared" ca="1" si="174"/>
        <v>X</v>
      </c>
    </row>
    <row r="1568" spans="7:14" x14ac:dyDescent="0.3">
      <c r="G1568">
        <v>1567</v>
      </c>
      <c r="H1568">
        <f t="shared" ca="1" si="168"/>
        <v>25</v>
      </c>
      <c r="I1568">
        <f t="shared" ca="1" si="169"/>
        <v>19</v>
      </c>
      <c r="J1568">
        <f t="shared" ca="1" si="170"/>
        <v>15</v>
      </c>
      <c r="K1568">
        <f t="shared" ca="1" si="171"/>
        <v>0</v>
      </c>
      <c r="L1568">
        <f t="shared" ca="1" si="172"/>
        <v>0</v>
      </c>
      <c r="M1568">
        <f t="shared" ca="1" si="173"/>
        <v>0</v>
      </c>
      <c r="N1568" t="str">
        <f t="shared" ca="1" si="174"/>
        <v>X</v>
      </c>
    </row>
    <row r="1569" spans="7:14" x14ac:dyDescent="0.3">
      <c r="G1569">
        <v>1568</v>
      </c>
      <c r="H1569">
        <f t="shared" ca="1" si="168"/>
        <v>34</v>
      </c>
      <c r="I1569">
        <f t="shared" ca="1" si="169"/>
        <v>4</v>
      </c>
      <c r="J1569">
        <f t="shared" ca="1" si="170"/>
        <v>52</v>
      </c>
      <c r="K1569">
        <f t="shared" ca="1" si="171"/>
        <v>1</v>
      </c>
      <c r="L1569">
        <f t="shared" ca="1" si="172"/>
        <v>0</v>
      </c>
      <c r="M1569">
        <f t="shared" ca="1" si="173"/>
        <v>1</v>
      </c>
      <c r="N1569" t="str">
        <f t="shared" ca="1" si="174"/>
        <v>X</v>
      </c>
    </row>
    <row r="1570" spans="7:14" x14ac:dyDescent="0.3">
      <c r="G1570">
        <v>1569</v>
      </c>
      <c r="H1570">
        <f t="shared" ca="1" si="168"/>
        <v>43</v>
      </c>
      <c r="I1570">
        <f t="shared" ca="1" si="169"/>
        <v>5</v>
      </c>
      <c r="J1570">
        <f t="shared" ca="1" si="170"/>
        <v>141</v>
      </c>
      <c r="K1570">
        <f t="shared" ca="1" si="171"/>
        <v>0</v>
      </c>
      <c r="L1570">
        <f t="shared" ca="1" si="172"/>
        <v>0</v>
      </c>
      <c r="M1570">
        <f t="shared" ca="1" si="173"/>
        <v>0</v>
      </c>
      <c r="N1570" t="str">
        <f t="shared" ca="1" si="174"/>
        <v>X</v>
      </c>
    </row>
    <row r="1571" spans="7:14" x14ac:dyDescent="0.3">
      <c r="G1571">
        <v>1570</v>
      </c>
      <c r="H1571">
        <f t="shared" ca="1" si="168"/>
        <v>2</v>
      </c>
      <c r="I1571">
        <f t="shared" ca="1" si="169"/>
        <v>14</v>
      </c>
      <c r="J1571">
        <f t="shared" ca="1" si="170"/>
        <v>66</v>
      </c>
      <c r="K1571">
        <f t="shared" ca="1" si="171"/>
        <v>1</v>
      </c>
      <c r="L1571">
        <f t="shared" ca="1" si="172"/>
        <v>0</v>
      </c>
      <c r="M1571">
        <f t="shared" ca="1" si="173"/>
        <v>0</v>
      </c>
      <c r="N1571" t="str">
        <f t="shared" ca="1" si="174"/>
        <v>X</v>
      </c>
    </row>
    <row r="1572" spans="7:14" x14ac:dyDescent="0.3">
      <c r="G1572">
        <v>1571</v>
      </c>
      <c r="H1572">
        <f t="shared" ca="1" si="168"/>
        <v>159</v>
      </c>
      <c r="I1572">
        <f t="shared" ca="1" si="169"/>
        <v>11</v>
      </c>
      <c r="J1572">
        <f t="shared" ca="1" si="170"/>
        <v>69</v>
      </c>
      <c r="K1572">
        <f t="shared" ca="1" si="171"/>
        <v>0</v>
      </c>
      <c r="L1572">
        <f t="shared" ca="1" si="172"/>
        <v>0</v>
      </c>
      <c r="M1572">
        <f t="shared" ca="1" si="173"/>
        <v>0</v>
      </c>
      <c r="N1572" t="str">
        <f t="shared" ca="1" si="174"/>
        <v>X</v>
      </c>
    </row>
    <row r="1573" spans="7:14" x14ac:dyDescent="0.3">
      <c r="G1573">
        <v>1572</v>
      </c>
      <c r="H1573">
        <f t="shared" ca="1" si="168"/>
        <v>96</v>
      </c>
      <c r="I1573">
        <f t="shared" ca="1" si="169"/>
        <v>5</v>
      </c>
      <c r="J1573">
        <f t="shared" ca="1" si="170"/>
        <v>148</v>
      </c>
      <c r="K1573">
        <f t="shared" ca="1" si="171"/>
        <v>0</v>
      </c>
      <c r="L1573">
        <f t="shared" ca="1" si="172"/>
        <v>0</v>
      </c>
      <c r="M1573">
        <f t="shared" ca="1" si="173"/>
        <v>0</v>
      </c>
      <c r="N1573" t="str">
        <f t="shared" ca="1" si="174"/>
        <v>X</v>
      </c>
    </row>
    <row r="1574" spans="7:14" x14ac:dyDescent="0.3">
      <c r="G1574">
        <v>1573</v>
      </c>
      <c r="H1574">
        <f t="shared" ca="1" si="168"/>
        <v>157</v>
      </c>
      <c r="I1574">
        <f t="shared" ca="1" si="169"/>
        <v>5</v>
      </c>
      <c r="J1574">
        <f t="shared" ca="1" si="170"/>
        <v>121</v>
      </c>
      <c r="K1574">
        <f t="shared" ca="1" si="171"/>
        <v>0</v>
      </c>
      <c r="L1574">
        <f t="shared" ca="1" si="172"/>
        <v>0</v>
      </c>
      <c r="M1574">
        <f t="shared" ca="1" si="173"/>
        <v>0</v>
      </c>
      <c r="N1574" t="str">
        <f t="shared" ca="1" si="174"/>
        <v>X</v>
      </c>
    </row>
    <row r="1575" spans="7:14" x14ac:dyDescent="0.3">
      <c r="G1575">
        <v>1574</v>
      </c>
      <c r="H1575">
        <f t="shared" ca="1" si="168"/>
        <v>192</v>
      </c>
      <c r="I1575">
        <f t="shared" ca="1" si="169"/>
        <v>20</v>
      </c>
      <c r="J1575">
        <f t="shared" ca="1" si="170"/>
        <v>197</v>
      </c>
      <c r="K1575">
        <f t="shared" ca="1" si="171"/>
        <v>0</v>
      </c>
      <c r="L1575">
        <f t="shared" ca="1" si="172"/>
        <v>0</v>
      </c>
      <c r="M1575">
        <f t="shared" ca="1" si="173"/>
        <v>0</v>
      </c>
      <c r="N1575" t="str">
        <f t="shared" ca="1" si="174"/>
        <v>X</v>
      </c>
    </row>
    <row r="1576" spans="7:14" x14ac:dyDescent="0.3">
      <c r="G1576">
        <v>1575</v>
      </c>
      <c r="H1576">
        <f t="shared" ca="1" si="168"/>
        <v>51</v>
      </c>
      <c r="I1576">
        <f t="shared" ca="1" si="169"/>
        <v>10</v>
      </c>
      <c r="J1576">
        <f t="shared" ca="1" si="170"/>
        <v>36</v>
      </c>
      <c r="K1576">
        <f t="shared" ca="1" si="171"/>
        <v>0</v>
      </c>
      <c r="L1576">
        <f t="shared" ca="1" si="172"/>
        <v>0</v>
      </c>
      <c r="M1576">
        <f t="shared" ca="1" si="173"/>
        <v>1</v>
      </c>
      <c r="N1576" t="str">
        <f t="shared" ca="1" si="174"/>
        <v>X</v>
      </c>
    </row>
    <row r="1577" spans="7:14" x14ac:dyDescent="0.3">
      <c r="G1577">
        <v>1576</v>
      </c>
      <c r="H1577">
        <f t="shared" ca="1" si="168"/>
        <v>76</v>
      </c>
      <c r="I1577">
        <f t="shared" ca="1" si="169"/>
        <v>0</v>
      </c>
      <c r="J1577">
        <f t="shared" ca="1" si="170"/>
        <v>72</v>
      </c>
      <c r="K1577">
        <f t="shared" ca="1" si="171"/>
        <v>0</v>
      </c>
      <c r="L1577">
        <f t="shared" ca="1" si="172"/>
        <v>0</v>
      </c>
      <c r="M1577">
        <f t="shared" ca="1" si="173"/>
        <v>1</v>
      </c>
      <c r="N1577" t="str">
        <f t="shared" ca="1" si="174"/>
        <v>X</v>
      </c>
    </row>
    <row r="1578" spans="7:14" x14ac:dyDescent="0.3">
      <c r="G1578">
        <v>1577</v>
      </c>
      <c r="H1578">
        <f t="shared" ca="1" si="168"/>
        <v>183</v>
      </c>
      <c r="I1578">
        <f t="shared" ca="1" si="169"/>
        <v>8</v>
      </c>
      <c r="J1578">
        <f t="shared" ca="1" si="170"/>
        <v>116</v>
      </c>
      <c r="K1578">
        <f t="shared" ca="1" si="171"/>
        <v>0</v>
      </c>
      <c r="L1578">
        <f t="shared" ca="1" si="172"/>
        <v>0</v>
      </c>
      <c r="M1578">
        <f t="shared" ca="1" si="173"/>
        <v>0</v>
      </c>
      <c r="N1578" t="str">
        <f t="shared" ca="1" si="174"/>
        <v>X</v>
      </c>
    </row>
    <row r="1579" spans="7:14" x14ac:dyDescent="0.3">
      <c r="G1579">
        <v>1578</v>
      </c>
      <c r="H1579">
        <f t="shared" ca="1" si="168"/>
        <v>94</v>
      </c>
      <c r="I1579">
        <f t="shared" ca="1" si="169"/>
        <v>13</v>
      </c>
      <c r="J1579">
        <f t="shared" ca="1" si="170"/>
        <v>67</v>
      </c>
      <c r="K1579">
        <f t="shared" ca="1" si="171"/>
        <v>0</v>
      </c>
      <c r="L1579">
        <f t="shared" ca="1" si="172"/>
        <v>0</v>
      </c>
      <c r="M1579">
        <f t="shared" ca="1" si="173"/>
        <v>0</v>
      </c>
      <c r="N1579" t="str">
        <f t="shared" ca="1" si="174"/>
        <v>X</v>
      </c>
    </row>
    <row r="1580" spans="7:14" x14ac:dyDescent="0.3">
      <c r="G1580">
        <v>1579</v>
      </c>
      <c r="H1580">
        <f t="shared" ca="1" si="168"/>
        <v>92</v>
      </c>
      <c r="I1580">
        <f t="shared" ca="1" si="169"/>
        <v>10</v>
      </c>
      <c r="J1580">
        <f t="shared" ca="1" si="170"/>
        <v>19</v>
      </c>
      <c r="K1580">
        <f t="shared" ca="1" si="171"/>
        <v>0</v>
      </c>
      <c r="L1580">
        <f t="shared" ca="1" si="172"/>
        <v>0</v>
      </c>
      <c r="M1580">
        <f t="shared" ca="1" si="173"/>
        <v>0</v>
      </c>
      <c r="N1580" t="str">
        <f t="shared" ca="1" si="174"/>
        <v>X</v>
      </c>
    </row>
    <row r="1581" spans="7:14" x14ac:dyDescent="0.3">
      <c r="G1581">
        <v>1580</v>
      </c>
      <c r="H1581">
        <f t="shared" ca="1" si="168"/>
        <v>109</v>
      </c>
      <c r="I1581">
        <f t="shared" ca="1" si="169"/>
        <v>0</v>
      </c>
      <c r="J1581">
        <f t="shared" ca="1" si="170"/>
        <v>154</v>
      </c>
      <c r="K1581">
        <f t="shared" ca="1" si="171"/>
        <v>0</v>
      </c>
      <c r="L1581">
        <f t="shared" ca="1" si="172"/>
        <v>0</v>
      </c>
      <c r="M1581">
        <f t="shared" ca="1" si="173"/>
        <v>0</v>
      </c>
      <c r="N1581" t="str">
        <f t="shared" ca="1" si="174"/>
        <v>X</v>
      </c>
    </row>
    <row r="1582" spans="7:14" x14ac:dyDescent="0.3">
      <c r="G1582">
        <v>1581</v>
      </c>
      <c r="H1582">
        <f t="shared" ca="1" si="168"/>
        <v>158</v>
      </c>
      <c r="I1582">
        <f t="shared" ca="1" si="169"/>
        <v>1</v>
      </c>
      <c r="J1582">
        <f t="shared" ca="1" si="170"/>
        <v>6</v>
      </c>
      <c r="K1582">
        <f t="shared" ca="1" si="171"/>
        <v>0</v>
      </c>
      <c r="L1582">
        <f t="shared" ca="1" si="172"/>
        <v>0</v>
      </c>
      <c r="M1582">
        <f t="shared" ca="1" si="173"/>
        <v>1</v>
      </c>
      <c r="N1582" t="str">
        <f t="shared" ca="1" si="174"/>
        <v>X</v>
      </c>
    </row>
    <row r="1583" spans="7:14" x14ac:dyDescent="0.3">
      <c r="G1583">
        <v>1582</v>
      </c>
      <c r="H1583">
        <f t="shared" ca="1" si="168"/>
        <v>101</v>
      </c>
      <c r="I1583">
        <f t="shared" ca="1" si="169"/>
        <v>20</v>
      </c>
      <c r="J1583">
        <f t="shared" ca="1" si="170"/>
        <v>112</v>
      </c>
      <c r="K1583">
        <f t="shared" ca="1" si="171"/>
        <v>0</v>
      </c>
      <c r="L1583">
        <f t="shared" ca="1" si="172"/>
        <v>0</v>
      </c>
      <c r="M1583">
        <f t="shared" ca="1" si="173"/>
        <v>0</v>
      </c>
      <c r="N1583" t="str">
        <f t="shared" ca="1" si="174"/>
        <v>X</v>
      </c>
    </row>
    <row r="1584" spans="7:14" x14ac:dyDescent="0.3">
      <c r="G1584">
        <v>1583</v>
      </c>
      <c r="H1584">
        <f t="shared" ca="1" si="168"/>
        <v>25</v>
      </c>
      <c r="I1584">
        <f t="shared" ca="1" si="169"/>
        <v>14</v>
      </c>
      <c r="J1584">
        <f t="shared" ca="1" si="170"/>
        <v>92</v>
      </c>
      <c r="K1584">
        <f t="shared" ca="1" si="171"/>
        <v>0</v>
      </c>
      <c r="L1584">
        <f t="shared" ca="1" si="172"/>
        <v>0</v>
      </c>
      <c r="M1584">
        <f t="shared" ca="1" si="173"/>
        <v>0</v>
      </c>
      <c r="N1584" t="str">
        <f t="shared" ca="1" si="174"/>
        <v>X</v>
      </c>
    </row>
    <row r="1585" spans="7:14" x14ac:dyDescent="0.3">
      <c r="G1585">
        <v>1584</v>
      </c>
      <c r="H1585">
        <f t="shared" ca="1" si="168"/>
        <v>195</v>
      </c>
      <c r="I1585">
        <f t="shared" ca="1" si="169"/>
        <v>2</v>
      </c>
      <c r="J1585">
        <f t="shared" ca="1" si="170"/>
        <v>174</v>
      </c>
      <c r="K1585">
        <f t="shared" ca="1" si="171"/>
        <v>0</v>
      </c>
      <c r="L1585">
        <f t="shared" ca="1" si="172"/>
        <v>0</v>
      </c>
      <c r="M1585">
        <f t="shared" ca="1" si="173"/>
        <v>0</v>
      </c>
      <c r="N1585" t="str">
        <f t="shared" ca="1" si="174"/>
        <v>X</v>
      </c>
    </row>
    <row r="1586" spans="7:14" x14ac:dyDescent="0.3">
      <c r="G1586">
        <v>1585</v>
      </c>
      <c r="H1586">
        <f t="shared" ca="1" si="168"/>
        <v>160</v>
      </c>
      <c r="I1586">
        <f t="shared" ca="1" si="169"/>
        <v>19</v>
      </c>
      <c r="J1586">
        <f t="shared" ca="1" si="170"/>
        <v>102</v>
      </c>
      <c r="K1586">
        <f t="shared" ca="1" si="171"/>
        <v>0</v>
      </c>
      <c r="L1586">
        <f t="shared" ca="1" si="172"/>
        <v>0</v>
      </c>
      <c r="M1586">
        <f t="shared" ca="1" si="173"/>
        <v>0</v>
      </c>
      <c r="N1586" t="str">
        <f t="shared" ca="1" si="174"/>
        <v>X</v>
      </c>
    </row>
    <row r="1587" spans="7:14" x14ac:dyDescent="0.3">
      <c r="G1587">
        <v>1586</v>
      </c>
      <c r="H1587">
        <f t="shared" ca="1" si="168"/>
        <v>197</v>
      </c>
      <c r="I1587">
        <f t="shared" ca="1" si="169"/>
        <v>2</v>
      </c>
      <c r="J1587">
        <f t="shared" ca="1" si="170"/>
        <v>176</v>
      </c>
      <c r="K1587">
        <f t="shared" ca="1" si="171"/>
        <v>0</v>
      </c>
      <c r="L1587">
        <f t="shared" ca="1" si="172"/>
        <v>0</v>
      </c>
      <c r="M1587">
        <f t="shared" ca="1" si="173"/>
        <v>0</v>
      </c>
      <c r="N1587" t="str">
        <f t="shared" ca="1" si="174"/>
        <v>X</v>
      </c>
    </row>
    <row r="1588" spans="7:14" x14ac:dyDescent="0.3">
      <c r="G1588">
        <v>1587</v>
      </c>
      <c r="H1588">
        <f t="shared" ca="1" si="168"/>
        <v>155</v>
      </c>
      <c r="I1588">
        <f t="shared" ca="1" si="169"/>
        <v>2</v>
      </c>
      <c r="J1588">
        <f t="shared" ca="1" si="170"/>
        <v>49</v>
      </c>
      <c r="K1588">
        <f t="shared" ca="1" si="171"/>
        <v>0</v>
      </c>
      <c r="L1588">
        <f t="shared" ca="1" si="172"/>
        <v>0</v>
      </c>
      <c r="M1588">
        <f t="shared" ca="1" si="173"/>
        <v>0</v>
      </c>
      <c r="N1588" t="str">
        <f t="shared" ca="1" si="174"/>
        <v>X</v>
      </c>
    </row>
    <row r="1589" spans="7:14" x14ac:dyDescent="0.3">
      <c r="G1589">
        <v>1588</v>
      </c>
      <c r="H1589">
        <f t="shared" ca="1" si="168"/>
        <v>180</v>
      </c>
      <c r="I1589">
        <f t="shared" ca="1" si="169"/>
        <v>7</v>
      </c>
      <c r="J1589">
        <f t="shared" ca="1" si="170"/>
        <v>66</v>
      </c>
      <c r="K1589">
        <f t="shared" ca="1" si="171"/>
        <v>0</v>
      </c>
      <c r="L1589">
        <f t="shared" ca="1" si="172"/>
        <v>0</v>
      </c>
      <c r="M1589">
        <f t="shared" ca="1" si="173"/>
        <v>0</v>
      </c>
      <c r="N1589" t="str">
        <f t="shared" ca="1" si="174"/>
        <v>X</v>
      </c>
    </row>
    <row r="1590" spans="7:14" x14ac:dyDescent="0.3">
      <c r="G1590">
        <v>1589</v>
      </c>
      <c r="H1590">
        <f t="shared" ca="1" si="168"/>
        <v>18</v>
      </c>
      <c r="I1590">
        <f t="shared" ca="1" si="169"/>
        <v>9</v>
      </c>
      <c r="J1590">
        <f t="shared" ca="1" si="170"/>
        <v>162</v>
      </c>
      <c r="K1590">
        <f t="shared" ca="1" si="171"/>
        <v>1</v>
      </c>
      <c r="L1590">
        <f t="shared" ca="1" si="172"/>
        <v>0</v>
      </c>
      <c r="M1590">
        <f t="shared" ca="1" si="173"/>
        <v>0</v>
      </c>
      <c r="N1590" t="str">
        <f t="shared" ca="1" si="174"/>
        <v>X</v>
      </c>
    </row>
    <row r="1591" spans="7:14" x14ac:dyDescent="0.3">
      <c r="G1591">
        <v>1590</v>
      </c>
      <c r="H1591">
        <f t="shared" ca="1" si="168"/>
        <v>126</v>
      </c>
      <c r="I1591">
        <f t="shared" ca="1" si="169"/>
        <v>3</v>
      </c>
      <c r="J1591">
        <f t="shared" ca="1" si="170"/>
        <v>156</v>
      </c>
      <c r="K1591">
        <f t="shared" ca="1" si="171"/>
        <v>0</v>
      </c>
      <c r="L1591">
        <f t="shared" ca="1" si="172"/>
        <v>0</v>
      </c>
      <c r="M1591">
        <f t="shared" ca="1" si="173"/>
        <v>0</v>
      </c>
      <c r="N1591" t="str">
        <f t="shared" ca="1" si="174"/>
        <v>X</v>
      </c>
    </row>
    <row r="1592" spans="7:14" x14ac:dyDescent="0.3">
      <c r="G1592">
        <v>1591</v>
      </c>
      <c r="H1592">
        <f t="shared" ca="1" si="168"/>
        <v>111</v>
      </c>
      <c r="I1592">
        <f t="shared" ca="1" si="169"/>
        <v>6</v>
      </c>
      <c r="J1592">
        <f t="shared" ca="1" si="170"/>
        <v>124</v>
      </c>
      <c r="K1592">
        <f t="shared" ca="1" si="171"/>
        <v>0</v>
      </c>
      <c r="L1592">
        <f t="shared" ca="1" si="172"/>
        <v>0</v>
      </c>
      <c r="M1592">
        <f t="shared" ca="1" si="173"/>
        <v>0</v>
      </c>
      <c r="N1592" t="str">
        <f t="shared" ca="1" si="174"/>
        <v>X</v>
      </c>
    </row>
    <row r="1593" spans="7:14" x14ac:dyDescent="0.3">
      <c r="G1593">
        <v>1592</v>
      </c>
      <c r="H1593">
        <f t="shared" ca="1" si="168"/>
        <v>131</v>
      </c>
      <c r="I1593">
        <f t="shared" ca="1" si="169"/>
        <v>10</v>
      </c>
      <c r="J1593">
        <f t="shared" ca="1" si="170"/>
        <v>68</v>
      </c>
      <c r="K1593">
        <f t="shared" ca="1" si="171"/>
        <v>0</v>
      </c>
      <c r="L1593">
        <f t="shared" ca="1" si="172"/>
        <v>0</v>
      </c>
      <c r="M1593">
        <f t="shared" ca="1" si="173"/>
        <v>0</v>
      </c>
      <c r="N1593" t="str">
        <f t="shared" ca="1" si="174"/>
        <v>X</v>
      </c>
    </row>
    <row r="1594" spans="7:14" x14ac:dyDescent="0.3">
      <c r="G1594">
        <v>1593</v>
      </c>
      <c r="H1594">
        <f t="shared" ca="1" si="168"/>
        <v>104</v>
      </c>
      <c r="I1594">
        <f t="shared" ca="1" si="169"/>
        <v>3</v>
      </c>
      <c r="J1594">
        <f t="shared" ca="1" si="170"/>
        <v>121</v>
      </c>
      <c r="K1594">
        <f t="shared" ca="1" si="171"/>
        <v>0</v>
      </c>
      <c r="L1594">
        <f t="shared" ca="1" si="172"/>
        <v>0</v>
      </c>
      <c r="M1594">
        <f t="shared" ca="1" si="173"/>
        <v>0</v>
      </c>
      <c r="N1594" t="str">
        <f t="shared" ca="1" si="174"/>
        <v>X</v>
      </c>
    </row>
    <row r="1595" spans="7:14" x14ac:dyDescent="0.3">
      <c r="G1595">
        <v>1594</v>
      </c>
      <c r="H1595">
        <f t="shared" ca="1" si="168"/>
        <v>18</v>
      </c>
      <c r="I1595">
        <f t="shared" ca="1" si="169"/>
        <v>5</v>
      </c>
      <c r="J1595">
        <f t="shared" ca="1" si="170"/>
        <v>194</v>
      </c>
      <c r="K1595">
        <f t="shared" ca="1" si="171"/>
        <v>1</v>
      </c>
      <c r="L1595">
        <f t="shared" ca="1" si="172"/>
        <v>0</v>
      </c>
      <c r="M1595">
        <f t="shared" ca="1" si="173"/>
        <v>0</v>
      </c>
      <c r="N1595" t="str">
        <f t="shared" ca="1" si="174"/>
        <v>X</v>
      </c>
    </row>
    <row r="1596" spans="7:14" x14ac:dyDescent="0.3">
      <c r="G1596">
        <v>1595</v>
      </c>
      <c r="H1596">
        <f t="shared" ca="1" si="168"/>
        <v>6</v>
      </c>
      <c r="I1596">
        <f t="shared" ca="1" si="169"/>
        <v>1</v>
      </c>
      <c r="J1596">
        <f t="shared" ca="1" si="170"/>
        <v>188</v>
      </c>
      <c r="K1596">
        <f t="shared" ca="1" si="171"/>
        <v>1</v>
      </c>
      <c r="L1596">
        <f t="shared" ca="1" si="172"/>
        <v>0</v>
      </c>
      <c r="M1596">
        <f t="shared" ca="1" si="173"/>
        <v>1</v>
      </c>
      <c r="N1596" t="str">
        <f t="shared" ca="1" si="174"/>
        <v>X</v>
      </c>
    </row>
    <row r="1597" spans="7:14" x14ac:dyDescent="0.3">
      <c r="G1597">
        <v>1596</v>
      </c>
      <c r="H1597">
        <f t="shared" ca="1" si="168"/>
        <v>155</v>
      </c>
      <c r="I1597">
        <f t="shared" ca="1" si="169"/>
        <v>9</v>
      </c>
      <c r="J1597">
        <f t="shared" ca="1" si="170"/>
        <v>54</v>
      </c>
      <c r="K1597">
        <f t="shared" ca="1" si="171"/>
        <v>0</v>
      </c>
      <c r="L1597">
        <f t="shared" ca="1" si="172"/>
        <v>0</v>
      </c>
      <c r="M1597">
        <f t="shared" ca="1" si="173"/>
        <v>0</v>
      </c>
      <c r="N1597" t="str">
        <f t="shared" ca="1" si="174"/>
        <v>X</v>
      </c>
    </row>
    <row r="1598" spans="7:14" x14ac:dyDescent="0.3">
      <c r="G1598">
        <v>1597</v>
      </c>
      <c r="H1598">
        <f t="shared" ca="1" si="168"/>
        <v>49</v>
      </c>
      <c r="I1598">
        <f t="shared" ca="1" si="169"/>
        <v>5</v>
      </c>
      <c r="J1598">
        <f t="shared" ca="1" si="170"/>
        <v>82</v>
      </c>
      <c r="K1598">
        <f t="shared" ca="1" si="171"/>
        <v>0</v>
      </c>
      <c r="L1598">
        <f t="shared" ca="1" si="172"/>
        <v>0</v>
      </c>
      <c r="M1598">
        <f t="shared" ca="1" si="173"/>
        <v>1</v>
      </c>
      <c r="N1598" t="str">
        <f t="shared" ca="1" si="174"/>
        <v>X</v>
      </c>
    </row>
    <row r="1599" spans="7:14" x14ac:dyDescent="0.3">
      <c r="G1599">
        <v>1598</v>
      </c>
      <c r="H1599">
        <f t="shared" ca="1" si="168"/>
        <v>54</v>
      </c>
      <c r="I1599">
        <f t="shared" ca="1" si="169"/>
        <v>14</v>
      </c>
      <c r="J1599">
        <f t="shared" ca="1" si="170"/>
        <v>77</v>
      </c>
      <c r="K1599">
        <f t="shared" ca="1" si="171"/>
        <v>0</v>
      </c>
      <c r="L1599">
        <f t="shared" ca="1" si="172"/>
        <v>0</v>
      </c>
      <c r="M1599">
        <f t="shared" ca="1" si="173"/>
        <v>0</v>
      </c>
      <c r="N1599" t="str">
        <f t="shared" ca="1" si="174"/>
        <v>X</v>
      </c>
    </row>
    <row r="1600" spans="7:14" x14ac:dyDescent="0.3">
      <c r="G1600">
        <v>1599</v>
      </c>
      <c r="H1600">
        <f t="shared" ca="1" si="168"/>
        <v>116</v>
      </c>
      <c r="I1600">
        <f t="shared" ca="1" si="169"/>
        <v>0</v>
      </c>
      <c r="J1600">
        <f t="shared" ca="1" si="170"/>
        <v>157</v>
      </c>
      <c r="K1600">
        <f t="shared" ca="1" si="171"/>
        <v>0</v>
      </c>
      <c r="L1600">
        <f t="shared" ca="1" si="172"/>
        <v>0</v>
      </c>
      <c r="M1600">
        <f t="shared" ca="1" si="173"/>
        <v>0</v>
      </c>
      <c r="N1600" t="str">
        <f t="shared" ca="1" si="174"/>
        <v>X</v>
      </c>
    </row>
    <row r="1601" spans="7:14" x14ac:dyDescent="0.3">
      <c r="G1601">
        <v>1600</v>
      </c>
      <c r="H1601">
        <f t="shared" ca="1" si="168"/>
        <v>4</v>
      </c>
      <c r="I1601">
        <f t="shared" ca="1" si="169"/>
        <v>0</v>
      </c>
      <c r="J1601">
        <f t="shared" ca="1" si="170"/>
        <v>119</v>
      </c>
      <c r="K1601">
        <f t="shared" ca="1" si="171"/>
        <v>1</v>
      </c>
      <c r="L1601">
        <f t="shared" ca="1" si="172"/>
        <v>0</v>
      </c>
      <c r="M1601">
        <f t="shared" ca="1" si="173"/>
        <v>1</v>
      </c>
      <c r="N1601" t="str">
        <f t="shared" ca="1" si="174"/>
        <v>X</v>
      </c>
    </row>
    <row r="1602" spans="7:14" x14ac:dyDescent="0.3">
      <c r="G1602">
        <v>1601</v>
      </c>
      <c r="H1602">
        <f t="shared" ca="1" si="168"/>
        <v>42</v>
      </c>
      <c r="I1602">
        <f t="shared" ca="1" si="169"/>
        <v>11</v>
      </c>
      <c r="J1602">
        <f t="shared" ca="1" si="170"/>
        <v>148</v>
      </c>
      <c r="K1602">
        <f t="shared" ca="1" si="171"/>
        <v>0</v>
      </c>
      <c r="L1602">
        <f t="shared" ca="1" si="172"/>
        <v>0</v>
      </c>
      <c r="M1602">
        <f t="shared" ca="1" si="173"/>
        <v>0</v>
      </c>
      <c r="N1602" t="str">
        <f t="shared" ca="1" si="174"/>
        <v>X</v>
      </c>
    </row>
    <row r="1603" spans="7:14" x14ac:dyDescent="0.3">
      <c r="G1603">
        <v>1602</v>
      </c>
      <c r="H1603">
        <f t="shared" ref="H1603:H1666" ca="1" si="175">RANDBETWEEN(0,200)</f>
        <v>112</v>
      </c>
      <c r="I1603">
        <f t="shared" ref="I1603:I1666" ca="1" si="176">RANDBETWEEN(0,20)</f>
        <v>17</v>
      </c>
      <c r="J1603">
        <f t="shared" ref="J1603:J1666" ca="1" si="177">RANDBETWEEN(0,200)</f>
        <v>78</v>
      </c>
      <c r="K1603">
        <f t="shared" ref="K1603:K1666" ca="1" si="178">IF(2*H1603+5*I1603&lt;=100,1,0)</f>
        <v>0</v>
      </c>
      <c r="L1603">
        <f t="shared" ref="L1603:L1666" ca="1" si="179">IF(I1603-J1603&gt;=10,1,0)</f>
        <v>0</v>
      </c>
      <c r="M1603">
        <f t="shared" ref="M1603:M1666" ca="1" si="180">IF(H1603+I1603^2+J1603&lt;=200,1,0)</f>
        <v>0</v>
      </c>
      <c r="N1603" t="str">
        <f t="shared" ref="N1603:N1666" ca="1" si="181">IF(K1603*L1603*M1603=1,2*H1603^3+4*I1603+J1603,"X")</f>
        <v>X</v>
      </c>
    </row>
    <row r="1604" spans="7:14" x14ac:dyDescent="0.3">
      <c r="G1604">
        <v>1603</v>
      </c>
      <c r="H1604">
        <f t="shared" ca="1" si="175"/>
        <v>154</v>
      </c>
      <c r="I1604">
        <f t="shared" ca="1" si="176"/>
        <v>4</v>
      </c>
      <c r="J1604">
        <f t="shared" ca="1" si="177"/>
        <v>154</v>
      </c>
      <c r="K1604">
        <f t="shared" ca="1" si="178"/>
        <v>0</v>
      </c>
      <c r="L1604">
        <f t="shared" ca="1" si="179"/>
        <v>0</v>
      </c>
      <c r="M1604">
        <f t="shared" ca="1" si="180"/>
        <v>0</v>
      </c>
      <c r="N1604" t="str">
        <f t="shared" ca="1" si="181"/>
        <v>X</v>
      </c>
    </row>
    <row r="1605" spans="7:14" x14ac:dyDescent="0.3">
      <c r="G1605">
        <v>1604</v>
      </c>
      <c r="H1605">
        <f t="shared" ca="1" si="175"/>
        <v>140</v>
      </c>
      <c r="I1605">
        <f t="shared" ca="1" si="176"/>
        <v>0</v>
      </c>
      <c r="J1605">
        <f t="shared" ca="1" si="177"/>
        <v>7</v>
      </c>
      <c r="K1605">
        <f t="shared" ca="1" si="178"/>
        <v>0</v>
      </c>
      <c r="L1605">
        <f t="shared" ca="1" si="179"/>
        <v>0</v>
      </c>
      <c r="M1605">
        <f t="shared" ca="1" si="180"/>
        <v>1</v>
      </c>
      <c r="N1605" t="str">
        <f t="shared" ca="1" si="181"/>
        <v>X</v>
      </c>
    </row>
    <row r="1606" spans="7:14" x14ac:dyDescent="0.3">
      <c r="G1606">
        <v>1605</v>
      </c>
      <c r="H1606">
        <f t="shared" ca="1" si="175"/>
        <v>59</v>
      </c>
      <c r="I1606">
        <f t="shared" ca="1" si="176"/>
        <v>10</v>
      </c>
      <c r="J1606">
        <f t="shared" ca="1" si="177"/>
        <v>153</v>
      </c>
      <c r="K1606">
        <f t="shared" ca="1" si="178"/>
        <v>0</v>
      </c>
      <c r="L1606">
        <f t="shared" ca="1" si="179"/>
        <v>0</v>
      </c>
      <c r="M1606">
        <f t="shared" ca="1" si="180"/>
        <v>0</v>
      </c>
      <c r="N1606" t="str">
        <f t="shared" ca="1" si="181"/>
        <v>X</v>
      </c>
    </row>
    <row r="1607" spans="7:14" x14ac:dyDescent="0.3">
      <c r="G1607">
        <v>1606</v>
      </c>
      <c r="H1607">
        <f t="shared" ca="1" si="175"/>
        <v>131</v>
      </c>
      <c r="I1607">
        <f t="shared" ca="1" si="176"/>
        <v>18</v>
      </c>
      <c r="J1607">
        <f t="shared" ca="1" si="177"/>
        <v>136</v>
      </c>
      <c r="K1607">
        <f t="shared" ca="1" si="178"/>
        <v>0</v>
      </c>
      <c r="L1607">
        <f t="shared" ca="1" si="179"/>
        <v>0</v>
      </c>
      <c r="M1607">
        <f t="shared" ca="1" si="180"/>
        <v>0</v>
      </c>
      <c r="N1607" t="str">
        <f t="shared" ca="1" si="181"/>
        <v>X</v>
      </c>
    </row>
    <row r="1608" spans="7:14" x14ac:dyDescent="0.3">
      <c r="G1608">
        <v>1607</v>
      </c>
      <c r="H1608">
        <f t="shared" ca="1" si="175"/>
        <v>36</v>
      </c>
      <c r="I1608">
        <f t="shared" ca="1" si="176"/>
        <v>16</v>
      </c>
      <c r="J1608">
        <f t="shared" ca="1" si="177"/>
        <v>10</v>
      </c>
      <c r="K1608">
        <f t="shared" ca="1" si="178"/>
        <v>0</v>
      </c>
      <c r="L1608">
        <f t="shared" ca="1" si="179"/>
        <v>0</v>
      </c>
      <c r="M1608">
        <f t="shared" ca="1" si="180"/>
        <v>0</v>
      </c>
      <c r="N1608" t="str">
        <f t="shared" ca="1" si="181"/>
        <v>X</v>
      </c>
    </row>
    <row r="1609" spans="7:14" x14ac:dyDescent="0.3">
      <c r="G1609">
        <v>1608</v>
      </c>
      <c r="H1609">
        <f t="shared" ca="1" si="175"/>
        <v>52</v>
      </c>
      <c r="I1609">
        <f t="shared" ca="1" si="176"/>
        <v>8</v>
      </c>
      <c r="J1609">
        <f t="shared" ca="1" si="177"/>
        <v>10</v>
      </c>
      <c r="K1609">
        <f t="shared" ca="1" si="178"/>
        <v>0</v>
      </c>
      <c r="L1609">
        <f t="shared" ca="1" si="179"/>
        <v>0</v>
      </c>
      <c r="M1609">
        <f t="shared" ca="1" si="180"/>
        <v>1</v>
      </c>
      <c r="N1609" t="str">
        <f t="shared" ca="1" si="181"/>
        <v>X</v>
      </c>
    </row>
    <row r="1610" spans="7:14" x14ac:dyDescent="0.3">
      <c r="G1610">
        <v>1609</v>
      </c>
      <c r="H1610">
        <f t="shared" ca="1" si="175"/>
        <v>38</v>
      </c>
      <c r="I1610">
        <f t="shared" ca="1" si="176"/>
        <v>15</v>
      </c>
      <c r="J1610">
        <f t="shared" ca="1" si="177"/>
        <v>145</v>
      </c>
      <c r="K1610">
        <f t="shared" ca="1" si="178"/>
        <v>0</v>
      </c>
      <c r="L1610">
        <f t="shared" ca="1" si="179"/>
        <v>0</v>
      </c>
      <c r="M1610">
        <f t="shared" ca="1" si="180"/>
        <v>0</v>
      </c>
      <c r="N1610" t="str">
        <f t="shared" ca="1" si="181"/>
        <v>X</v>
      </c>
    </row>
    <row r="1611" spans="7:14" x14ac:dyDescent="0.3">
      <c r="G1611">
        <v>1610</v>
      </c>
      <c r="H1611">
        <f t="shared" ca="1" si="175"/>
        <v>110</v>
      </c>
      <c r="I1611">
        <f t="shared" ca="1" si="176"/>
        <v>5</v>
      </c>
      <c r="J1611">
        <f t="shared" ca="1" si="177"/>
        <v>104</v>
      </c>
      <c r="K1611">
        <f t="shared" ca="1" si="178"/>
        <v>0</v>
      </c>
      <c r="L1611">
        <f t="shared" ca="1" si="179"/>
        <v>0</v>
      </c>
      <c r="M1611">
        <f t="shared" ca="1" si="180"/>
        <v>0</v>
      </c>
      <c r="N1611" t="str">
        <f t="shared" ca="1" si="181"/>
        <v>X</v>
      </c>
    </row>
    <row r="1612" spans="7:14" x14ac:dyDescent="0.3">
      <c r="G1612">
        <v>1611</v>
      </c>
      <c r="H1612">
        <f t="shared" ca="1" si="175"/>
        <v>125</v>
      </c>
      <c r="I1612">
        <f t="shared" ca="1" si="176"/>
        <v>8</v>
      </c>
      <c r="J1612">
        <f t="shared" ca="1" si="177"/>
        <v>49</v>
      </c>
      <c r="K1612">
        <f t="shared" ca="1" si="178"/>
        <v>0</v>
      </c>
      <c r="L1612">
        <f t="shared" ca="1" si="179"/>
        <v>0</v>
      </c>
      <c r="M1612">
        <f t="shared" ca="1" si="180"/>
        <v>0</v>
      </c>
      <c r="N1612" t="str">
        <f t="shared" ca="1" si="181"/>
        <v>X</v>
      </c>
    </row>
    <row r="1613" spans="7:14" x14ac:dyDescent="0.3">
      <c r="G1613">
        <v>1612</v>
      </c>
      <c r="H1613">
        <f t="shared" ca="1" si="175"/>
        <v>3</v>
      </c>
      <c r="I1613">
        <f t="shared" ca="1" si="176"/>
        <v>14</v>
      </c>
      <c r="J1613">
        <f t="shared" ca="1" si="177"/>
        <v>59</v>
      </c>
      <c r="K1613">
        <f t="shared" ca="1" si="178"/>
        <v>1</v>
      </c>
      <c r="L1613">
        <f t="shared" ca="1" si="179"/>
        <v>0</v>
      </c>
      <c r="M1613">
        <f t="shared" ca="1" si="180"/>
        <v>0</v>
      </c>
      <c r="N1613" t="str">
        <f t="shared" ca="1" si="181"/>
        <v>X</v>
      </c>
    </row>
    <row r="1614" spans="7:14" x14ac:dyDescent="0.3">
      <c r="G1614">
        <v>1613</v>
      </c>
      <c r="H1614">
        <f t="shared" ca="1" si="175"/>
        <v>94</v>
      </c>
      <c r="I1614">
        <f t="shared" ca="1" si="176"/>
        <v>17</v>
      </c>
      <c r="J1614">
        <f t="shared" ca="1" si="177"/>
        <v>88</v>
      </c>
      <c r="K1614">
        <f t="shared" ca="1" si="178"/>
        <v>0</v>
      </c>
      <c r="L1614">
        <f t="shared" ca="1" si="179"/>
        <v>0</v>
      </c>
      <c r="M1614">
        <f t="shared" ca="1" si="180"/>
        <v>0</v>
      </c>
      <c r="N1614" t="str">
        <f t="shared" ca="1" si="181"/>
        <v>X</v>
      </c>
    </row>
    <row r="1615" spans="7:14" x14ac:dyDescent="0.3">
      <c r="G1615">
        <v>1614</v>
      </c>
      <c r="H1615">
        <f t="shared" ca="1" si="175"/>
        <v>124</v>
      </c>
      <c r="I1615">
        <f t="shared" ca="1" si="176"/>
        <v>0</v>
      </c>
      <c r="J1615">
        <f t="shared" ca="1" si="177"/>
        <v>75</v>
      </c>
      <c r="K1615">
        <f t="shared" ca="1" si="178"/>
        <v>0</v>
      </c>
      <c r="L1615">
        <f t="shared" ca="1" si="179"/>
        <v>0</v>
      </c>
      <c r="M1615">
        <f t="shared" ca="1" si="180"/>
        <v>1</v>
      </c>
      <c r="N1615" t="str">
        <f t="shared" ca="1" si="181"/>
        <v>X</v>
      </c>
    </row>
    <row r="1616" spans="7:14" x14ac:dyDescent="0.3">
      <c r="G1616">
        <v>1615</v>
      </c>
      <c r="H1616">
        <f t="shared" ca="1" si="175"/>
        <v>195</v>
      </c>
      <c r="I1616">
        <f t="shared" ca="1" si="176"/>
        <v>15</v>
      </c>
      <c r="J1616">
        <f t="shared" ca="1" si="177"/>
        <v>169</v>
      </c>
      <c r="K1616">
        <f t="shared" ca="1" si="178"/>
        <v>0</v>
      </c>
      <c r="L1616">
        <f t="shared" ca="1" si="179"/>
        <v>0</v>
      </c>
      <c r="M1616">
        <f t="shared" ca="1" si="180"/>
        <v>0</v>
      </c>
      <c r="N1616" t="str">
        <f t="shared" ca="1" si="181"/>
        <v>X</v>
      </c>
    </row>
    <row r="1617" spans="7:14" x14ac:dyDescent="0.3">
      <c r="G1617">
        <v>1616</v>
      </c>
      <c r="H1617">
        <f t="shared" ca="1" si="175"/>
        <v>145</v>
      </c>
      <c r="I1617">
        <f t="shared" ca="1" si="176"/>
        <v>18</v>
      </c>
      <c r="J1617">
        <f t="shared" ca="1" si="177"/>
        <v>127</v>
      </c>
      <c r="K1617">
        <f t="shared" ca="1" si="178"/>
        <v>0</v>
      </c>
      <c r="L1617">
        <f t="shared" ca="1" si="179"/>
        <v>0</v>
      </c>
      <c r="M1617">
        <f t="shared" ca="1" si="180"/>
        <v>0</v>
      </c>
      <c r="N1617" t="str">
        <f t="shared" ca="1" si="181"/>
        <v>X</v>
      </c>
    </row>
    <row r="1618" spans="7:14" x14ac:dyDescent="0.3">
      <c r="G1618">
        <v>1617</v>
      </c>
      <c r="H1618">
        <f t="shared" ca="1" si="175"/>
        <v>150</v>
      </c>
      <c r="I1618">
        <f t="shared" ca="1" si="176"/>
        <v>2</v>
      </c>
      <c r="J1618">
        <f t="shared" ca="1" si="177"/>
        <v>12</v>
      </c>
      <c r="K1618">
        <f t="shared" ca="1" si="178"/>
        <v>0</v>
      </c>
      <c r="L1618">
        <f t="shared" ca="1" si="179"/>
        <v>0</v>
      </c>
      <c r="M1618">
        <f t="shared" ca="1" si="180"/>
        <v>1</v>
      </c>
      <c r="N1618" t="str">
        <f t="shared" ca="1" si="181"/>
        <v>X</v>
      </c>
    </row>
    <row r="1619" spans="7:14" x14ac:dyDescent="0.3">
      <c r="G1619">
        <v>1618</v>
      </c>
      <c r="H1619">
        <f t="shared" ca="1" si="175"/>
        <v>115</v>
      </c>
      <c r="I1619">
        <f t="shared" ca="1" si="176"/>
        <v>12</v>
      </c>
      <c r="J1619">
        <f t="shared" ca="1" si="177"/>
        <v>145</v>
      </c>
      <c r="K1619">
        <f t="shared" ca="1" si="178"/>
        <v>0</v>
      </c>
      <c r="L1619">
        <f t="shared" ca="1" si="179"/>
        <v>0</v>
      </c>
      <c r="M1619">
        <f t="shared" ca="1" si="180"/>
        <v>0</v>
      </c>
      <c r="N1619" t="str">
        <f t="shared" ca="1" si="181"/>
        <v>X</v>
      </c>
    </row>
    <row r="1620" spans="7:14" x14ac:dyDescent="0.3">
      <c r="G1620">
        <v>1619</v>
      </c>
      <c r="H1620">
        <f t="shared" ca="1" si="175"/>
        <v>121</v>
      </c>
      <c r="I1620">
        <f t="shared" ca="1" si="176"/>
        <v>12</v>
      </c>
      <c r="J1620">
        <f t="shared" ca="1" si="177"/>
        <v>43</v>
      </c>
      <c r="K1620">
        <f t="shared" ca="1" si="178"/>
        <v>0</v>
      </c>
      <c r="L1620">
        <f t="shared" ca="1" si="179"/>
        <v>0</v>
      </c>
      <c r="M1620">
        <f t="shared" ca="1" si="180"/>
        <v>0</v>
      </c>
      <c r="N1620" t="str">
        <f t="shared" ca="1" si="181"/>
        <v>X</v>
      </c>
    </row>
    <row r="1621" spans="7:14" x14ac:dyDescent="0.3">
      <c r="G1621">
        <v>1620</v>
      </c>
      <c r="H1621">
        <f t="shared" ca="1" si="175"/>
        <v>141</v>
      </c>
      <c r="I1621">
        <f t="shared" ca="1" si="176"/>
        <v>14</v>
      </c>
      <c r="J1621">
        <f t="shared" ca="1" si="177"/>
        <v>196</v>
      </c>
      <c r="K1621">
        <f t="shared" ca="1" si="178"/>
        <v>0</v>
      </c>
      <c r="L1621">
        <f t="shared" ca="1" si="179"/>
        <v>0</v>
      </c>
      <c r="M1621">
        <f t="shared" ca="1" si="180"/>
        <v>0</v>
      </c>
      <c r="N1621" t="str">
        <f t="shared" ca="1" si="181"/>
        <v>X</v>
      </c>
    </row>
    <row r="1622" spans="7:14" x14ac:dyDescent="0.3">
      <c r="G1622">
        <v>1621</v>
      </c>
      <c r="H1622">
        <f t="shared" ca="1" si="175"/>
        <v>156</v>
      </c>
      <c r="I1622">
        <f t="shared" ca="1" si="176"/>
        <v>1</v>
      </c>
      <c r="J1622">
        <f t="shared" ca="1" si="177"/>
        <v>108</v>
      </c>
      <c r="K1622">
        <f t="shared" ca="1" si="178"/>
        <v>0</v>
      </c>
      <c r="L1622">
        <f t="shared" ca="1" si="179"/>
        <v>0</v>
      </c>
      <c r="M1622">
        <f t="shared" ca="1" si="180"/>
        <v>0</v>
      </c>
      <c r="N1622" t="str">
        <f t="shared" ca="1" si="181"/>
        <v>X</v>
      </c>
    </row>
    <row r="1623" spans="7:14" x14ac:dyDescent="0.3">
      <c r="G1623">
        <v>1622</v>
      </c>
      <c r="H1623">
        <f t="shared" ca="1" si="175"/>
        <v>176</v>
      </c>
      <c r="I1623">
        <f t="shared" ca="1" si="176"/>
        <v>14</v>
      </c>
      <c r="J1623">
        <f t="shared" ca="1" si="177"/>
        <v>96</v>
      </c>
      <c r="K1623">
        <f t="shared" ca="1" si="178"/>
        <v>0</v>
      </c>
      <c r="L1623">
        <f t="shared" ca="1" si="179"/>
        <v>0</v>
      </c>
      <c r="M1623">
        <f t="shared" ca="1" si="180"/>
        <v>0</v>
      </c>
      <c r="N1623" t="str">
        <f t="shared" ca="1" si="181"/>
        <v>X</v>
      </c>
    </row>
    <row r="1624" spans="7:14" x14ac:dyDescent="0.3">
      <c r="G1624">
        <v>1623</v>
      </c>
      <c r="H1624">
        <f t="shared" ca="1" si="175"/>
        <v>172</v>
      </c>
      <c r="I1624">
        <f t="shared" ca="1" si="176"/>
        <v>2</v>
      </c>
      <c r="J1624">
        <f t="shared" ca="1" si="177"/>
        <v>29</v>
      </c>
      <c r="K1624">
        <f t="shared" ca="1" si="178"/>
        <v>0</v>
      </c>
      <c r="L1624">
        <f t="shared" ca="1" si="179"/>
        <v>0</v>
      </c>
      <c r="M1624">
        <f t="shared" ca="1" si="180"/>
        <v>0</v>
      </c>
      <c r="N1624" t="str">
        <f t="shared" ca="1" si="181"/>
        <v>X</v>
      </c>
    </row>
    <row r="1625" spans="7:14" x14ac:dyDescent="0.3">
      <c r="G1625">
        <v>1624</v>
      </c>
      <c r="H1625">
        <f t="shared" ca="1" si="175"/>
        <v>134</v>
      </c>
      <c r="I1625">
        <f t="shared" ca="1" si="176"/>
        <v>15</v>
      </c>
      <c r="J1625">
        <f t="shared" ca="1" si="177"/>
        <v>189</v>
      </c>
      <c r="K1625">
        <f t="shared" ca="1" si="178"/>
        <v>0</v>
      </c>
      <c r="L1625">
        <f t="shared" ca="1" si="179"/>
        <v>0</v>
      </c>
      <c r="M1625">
        <f t="shared" ca="1" si="180"/>
        <v>0</v>
      </c>
      <c r="N1625" t="str">
        <f t="shared" ca="1" si="181"/>
        <v>X</v>
      </c>
    </row>
    <row r="1626" spans="7:14" x14ac:dyDescent="0.3">
      <c r="G1626">
        <v>1625</v>
      </c>
      <c r="H1626">
        <f t="shared" ca="1" si="175"/>
        <v>7</v>
      </c>
      <c r="I1626">
        <f t="shared" ca="1" si="176"/>
        <v>19</v>
      </c>
      <c r="J1626">
        <f t="shared" ca="1" si="177"/>
        <v>141</v>
      </c>
      <c r="K1626">
        <f t="shared" ca="1" si="178"/>
        <v>0</v>
      </c>
      <c r="L1626">
        <f t="shared" ca="1" si="179"/>
        <v>0</v>
      </c>
      <c r="M1626">
        <f t="shared" ca="1" si="180"/>
        <v>0</v>
      </c>
      <c r="N1626" t="str">
        <f t="shared" ca="1" si="181"/>
        <v>X</v>
      </c>
    </row>
    <row r="1627" spans="7:14" x14ac:dyDescent="0.3">
      <c r="G1627">
        <v>1626</v>
      </c>
      <c r="H1627">
        <f t="shared" ca="1" si="175"/>
        <v>161</v>
      </c>
      <c r="I1627">
        <f t="shared" ca="1" si="176"/>
        <v>5</v>
      </c>
      <c r="J1627">
        <f t="shared" ca="1" si="177"/>
        <v>163</v>
      </c>
      <c r="K1627">
        <f t="shared" ca="1" si="178"/>
        <v>0</v>
      </c>
      <c r="L1627">
        <f t="shared" ca="1" si="179"/>
        <v>0</v>
      </c>
      <c r="M1627">
        <f t="shared" ca="1" si="180"/>
        <v>0</v>
      </c>
      <c r="N1627" t="str">
        <f t="shared" ca="1" si="181"/>
        <v>X</v>
      </c>
    </row>
    <row r="1628" spans="7:14" x14ac:dyDescent="0.3">
      <c r="G1628">
        <v>1627</v>
      </c>
      <c r="H1628">
        <f t="shared" ca="1" si="175"/>
        <v>187</v>
      </c>
      <c r="I1628">
        <f t="shared" ca="1" si="176"/>
        <v>11</v>
      </c>
      <c r="J1628">
        <f t="shared" ca="1" si="177"/>
        <v>148</v>
      </c>
      <c r="K1628">
        <f t="shared" ca="1" si="178"/>
        <v>0</v>
      </c>
      <c r="L1628">
        <f t="shared" ca="1" si="179"/>
        <v>0</v>
      </c>
      <c r="M1628">
        <f t="shared" ca="1" si="180"/>
        <v>0</v>
      </c>
      <c r="N1628" t="str">
        <f t="shared" ca="1" si="181"/>
        <v>X</v>
      </c>
    </row>
    <row r="1629" spans="7:14" x14ac:dyDescent="0.3">
      <c r="G1629">
        <v>1628</v>
      </c>
      <c r="H1629">
        <f t="shared" ca="1" si="175"/>
        <v>2</v>
      </c>
      <c r="I1629">
        <f t="shared" ca="1" si="176"/>
        <v>13</v>
      </c>
      <c r="J1629">
        <f t="shared" ca="1" si="177"/>
        <v>192</v>
      </c>
      <c r="K1629">
        <f t="shared" ca="1" si="178"/>
        <v>1</v>
      </c>
      <c r="L1629">
        <f t="shared" ca="1" si="179"/>
        <v>0</v>
      </c>
      <c r="M1629">
        <f t="shared" ca="1" si="180"/>
        <v>0</v>
      </c>
      <c r="N1629" t="str">
        <f t="shared" ca="1" si="181"/>
        <v>X</v>
      </c>
    </row>
    <row r="1630" spans="7:14" x14ac:dyDescent="0.3">
      <c r="G1630">
        <v>1629</v>
      </c>
      <c r="H1630">
        <f t="shared" ca="1" si="175"/>
        <v>24</v>
      </c>
      <c r="I1630">
        <f t="shared" ca="1" si="176"/>
        <v>16</v>
      </c>
      <c r="J1630">
        <f t="shared" ca="1" si="177"/>
        <v>183</v>
      </c>
      <c r="K1630">
        <f t="shared" ca="1" si="178"/>
        <v>0</v>
      </c>
      <c r="L1630">
        <f t="shared" ca="1" si="179"/>
        <v>0</v>
      </c>
      <c r="M1630">
        <f t="shared" ca="1" si="180"/>
        <v>0</v>
      </c>
      <c r="N1630" t="str">
        <f t="shared" ca="1" si="181"/>
        <v>X</v>
      </c>
    </row>
    <row r="1631" spans="7:14" x14ac:dyDescent="0.3">
      <c r="G1631">
        <v>1630</v>
      </c>
      <c r="H1631">
        <f t="shared" ca="1" si="175"/>
        <v>194</v>
      </c>
      <c r="I1631">
        <f t="shared" ca="1" si="176"/>
        <v>7</v>
      </c>
      <c r="J1631">
        <f t="shared" ca="1" si="177"/>
        <v>173</v>
      </c>
      <c r="K1631">
        <f t="shared" ca="1" si="178"/>
        <v>0</v>
      </c>
      <c r="L1631">
        <f t="shared" ca="1" si="179"/>
        <v>0</v>
      </c>
      <c r="M1631">
        <f t="shared" ca="1" si="180"/>
        <v>0</v>
      </c>
      <c r="N1631" t="str">
        <f t="shared" ca="1" si="181"/>
        <v>X</v>
      </c>
    </row>
    <row r="1632" spans="7:14" x14ac:dyDescent="0.3">
      <c r="G1632">
        <v>1631</v>
      </c>
      <c r="H1632">
        <f t="shared" ca="1" si="175"/>
        <v>82</v>
      </c>
      <c r="I1632">
        <f t="shared" ca="1" si="176"/>
        <v>10</v>
      </c>
      <c r="J1632">
        <f t="shared" ca="1" si="177"/>
        <v>99</v>
      </c>
      <c r="K1632">
        <f t="shared" ca="1" si="178"/>
        <v>0</v>
      </c>
      <c r="L1632">
        <f t="shared" ca="1" si="179"/>
        <v>0</v>
      </c>
      <c r="M1632">
        <f t="shared" ca="1" si="180"/>
        <v>0</v>
      </c>
      <c r="N1632" t="str">
        <f t="shared" ca="1" si="181"/>
        <v>X</v>
      </c>
    </row>
    <row r="1633" spans="7:14" x14ac:dyDescent="0.3">
      <c r="G1633">
        <v>1632</v>
      </c>
      <c r="H1633">
        <f t="shared" ca="1" si="175"/>
        <v>54</v>
      </c>
      <c r="I1633">
        <f t="shared" ca="1" si="176"/>
        <v>6</v>
      </c>
      <c r="J1633">
        <f t="shared" ca="1" si="177"/>
        <v>178</v>
      </c>
      <c r="K1633">
        <f t="shared" ca="1" si="178"/>
        <v>0</v>
      </c>
      <c r="L1633">
        <f t="shared" ca="1" si="179"/>
        <v>0</v>
      </c>
      <c r="M1633">
        <f t="shared" ca="1" si="180"/>
        <v>0</v>
      </c>
      <c r="N1633" t="str">
        <f t="shared" ca="1" si="181"/>
        <v>X</v>
      </c>
    </row>
    <row r="1634" spans="7:14" x14ac:dyDescent="0.3">
      <c r="G1634">
        <v>1633</v>
      </c>
      <c r="H1634">
        <f t="shared" ca="1" si="175"/>
        <v>45</v>
      </c>
      <c r="I1634">
        <f t="shared" ca="1" si="176"/>
        <v>17</v>
      </c>
      <c r="J1634">
        <f t="shared" ca="1" si="177"/>
        <v>133</v>
      </c>
      <c r="K1634">
        <f t="shared" ca="1" si="178"/>
        <v>0</v>
      </c>
      <c r="L1634">
        <f t="shared" ca="1" si="179"/>
        <v>0</v>
      </c>
      <c r="M1634">
        <f t="shared" ca="1" si="180"/>
        <v>0</v>
      </c>
      <c r="N1634" t="str">
        <f t="shared" ca="1" si="181"/>
        <v>X</v>
      </c>
    </row>
    <row r="1635" spans="7:14" x14ac:dyDescent="0.3">
      <c r="G1635">
        <v>1634</v>
      </c>
      <c r="H1635">
        <f t="shared" ca="1" si="175"/>
        <v>127</v>
      </c>
      <c r="I1635">
        <f t="shared" ca="1" si="176"/>
        <v>10</v>
      </c>
      <c r="J1635">
        <f t="shared" ca="1" si="177"/>
        <v>112</v>
      </c>
      <c r="K1635">
        <f t="shared" ca="1" si="178"/>
        <v>0</v>
      </c>
      <c r="L1635">
        <f t="shared" ca="1" si="179"/>
        <v>0</v>
      </c>
      <c r="M1635">
        <f t="shared" ca="1" si="180"/>
        <v>0</v>
      </c>
      <c r="N1635" t="str">
        <f t="shared" ca="1" si="181"/>
        <v>X</v>
      </c>
    </row>
    <row r="1636" spans="7:14" x14ac:dyDescent="0.3">
      <c r="G1636">
        <v>1635</v>
      </c>
      <c r="H1636">
        <f t="shared" ca="1" si="175"/>
        <v>32</v>
      </c>
      <c r="I1636">
        <f t="shared" ca="1" si="176"/>
        <v>11</v>
      </c>
      <c r="J1636">
        <f t="shared" ca="1" si="177"/>
        <v>139</v>
      </c>
      <c r="K1636">
        <f t="shared" ca="1" si="178"/>
        <v>0</v>
      </c>
      <c r="L1636">
        <f t="shared" ca="1" si="179"/>
        <v>0</v>
      </c>
      <c r="M1636">
        <f t="shared" ca="1" si="180"/>
        <v>0</v>
      </c>
      <c r="N1636" t="str">
        <f t="shared" ca="1" si="181"/>
        <v>X</v>
      </c>
    </row>
    <row r="1637" spans="7:14" x14ac:dyDescent="0.3">
      <c r="G1637">
        <v>1636</v>
      </c>
      <c r="H1637">
        <f t="shared" ca="1" si="175"/>
        <v>195</v>
      </c>
      <c r="I1637">
        <f t="shared" ca="1" si="176"/>
        <v>10</v>
      </c>
      <c r="J1637">
        <f t="shared" ca="1" si="177"/>
        <v>132</v>
      </c>
      <c r="K1637">
        <f t="shared" ca="1" si="178"/>
        <v>0</v>
      </c>
      <c r="L1637">
        <f t="shared" ca="1" si="179"/>
        <v>0</v>
      </c>
      <c r="M1637">
        <f t="shared" ca="1" si="180"/>
        <v>0</v>
      </c>
      <c r="N1637" t="str">
        <f t="shared" ca="1" si="181"/>
        <v>X</v>
      </c>
    </row>
    <row r="1638" spans="7:14" x14ac:dyDescent="0.3">
      <c r="G1638">
        <v>1637</v>
      </c>
      <c r="H1638">
        <f t="shared" ca="1" si="175"/>
        <v>8</v>
      </c>
      <c r="I1638">
        <f t="shared" ca="1" si="176"/>
        <v>3</v>
      </c>
      <c r="J1638">
        <f t="shared" ca="1" si="177"/>
        <v>123</v>
      </c>
      <c r="K1638">
        <f t="shared" ca="1" si="178"/>
        <v>1</v>
      </c>
      <c r="L1638">
        <f t="shared" ca="1" si="179"/>
        <v>0</v>
      </c>
      <c r="M1638">
        <f t="shared" ca="1" si="180"/>
        <v>1</v>
      </c>
      <c r="N1638" t="str">
        <f t="shared" ca="1" si="181"/>
        <v>X</v>
      </c>
    </row>
    <row r="1639" spans="7:14" x14ac:dyDescent="0.3">
      <c r="G1639">
        <v>1638</v>
      </c>
      <c r="H1639">
        <f t="shared" ca="1" si="175"/>
        <v>83</v>
      </c>
      <c r="I1639">
        <f t="shared" ca="1" si="176"/>
        <v>12</v>
      </c>
      <c r="J1639">
        <f t="shared" ca="1" si="177"/>
        <v>10</v>
      </c>
      <c r="K1639">
        <f t="shared" ca="1" si="178"/>
        <v>0</v>
      </c>
      <c r="L1639">
        <f t="shared" ca="1" si="179"/>
        <v>0</v>
      </c>
      <c r="M1639">
        <f t="shared" ca="1" si="180"/>
        <v>0</v>
      </c>
      <c r="N1639" t="str">
        <f t="shared" ca="1" si="181"/>
        <v>X</v>
      </c>
    </row>
    <row r="1640" spans="7:14" x14ac:dyDescent="0.3">
      <c r="G1640">
        <v>1639</v>
      </c>
      <c r="H1640">
        <f t="shared" ca="1" si="175"/>
        <v>89</v>
      </c>
      <c r="I1640">
        <f t="shared" ca="1" si="176"/>
        <v>8</v>
      </c>
      <c r="J1640">
        <f t="shared" ca="1" si="177"/>
        <v>0</v>
      </c>
      <c r="K1640">
        <f t="shared" ca="1" si="178"/>
        <v>0</v>
      </c>
      <c r="L1640">
        <f t="shared" ca="1" si="179"/>
        <v>0</v>
      </c>
      <c r="M1640">
        <f t="shared" ca="1" si="180"/>
        <v>1</v>
      </c>
      <c r="N1640" t="str">
        <f t="shared" ca="1" si="181"/>
        <v>X</v>
      </c>
    </row>
    <row r="1641" spans="7:14" x14ac:dyDescent="0.3">
      <c r="G1641">
        <v>1640</v>
      </c>
      <c r="H1641">
        <f t="shared" ca="1" si="175"/>
        <v>200</v>
      </c>
      <c r="I1641">
        <f t="shared" ca="1" si="176"/>
        <v>11</v>
      </c>
      <c r="J1641">
        <f t="shared" ca="1" si="177"/>
        <v>27</v>
      </c>
      <c r="K1641">
        <f t="shared" ca="1" si="178"/>
        <v>0</v>
      </c>
      <c r="L1641">
        <f t="shared" ca="1" si="179"/>
        <v>0</v>
      </c>
      <c r="M1641">
        <f t="shared" ca="1" si="180"/>
        <v>0</v>
      </c>
      <c r="N1641" t="str">
        <f t="shared" ca="1" si="181"/>
        <v>X</v>
      </c>
    </row>
    <row r="1642" spans="7:14" x14ac:dyDescent="0.3">
      <c r="G1642">
        <v>1641</v>
      </c>
      <c r="H1642">
        <f t="shared" ca="1" si="175"/>
        <v>7</v>
      </c>
      <c r="I1642">
        <f t="shared" ca="1" si="176"/>
        <v>2</v>
      </c>
      <c r="J1642">
        <f t="shared" ca="1" si="177"/>
        <v>99</v>
      </c>
      <c r="K1642">
        <f t="shared" ca="1" si="178"/>
        <v>1</v>
      </c>
      <c r="L1642">
        <f t="shared" ca="1" si="179"/>
        <v>0</v>
      </c>
      <c r="M1642">
        <f t="shared" ca="1" si="180"/>
        <v>1</v>
      </c>
      <c r="N1642" t="str">
        <f t="shared" ca="1" si="181"/>
        <v>X</v>
      </c>
    </row>
    <row r="1643" spans="7:14" x14ac:dyDescent="0.3">
      <c r="G1643">
        <v>1642</v>
      </c>
      <c r="H1643">
        <f t="shared" ca="1" si="175"/>
        <v>53</v>
      </c>
      <c r="I1643">
        <f t="shared" ca="1" si="176"/>
        <v>12</v>
      </c>
      <c r="J1643">
        <f t="shared" ca="1" si="177"/>
        <v>104</v>
      </c>
      <c r="K1643">
        <f t="shared" ca="1" si="178"/>
        <v>0</v>
      </c>
      <c r="L1643">
        <f t="shared" ca="1" si="179"/>
        <v>0</v>
      </c>
      <c r="M1643">
        <f t="shared" ca="1" si="180"/>
        <v>0</v>
      </c>
      <c r="N1643" t="str">
        <f t="shared" ca="1" si="181"/>
        <v>X</v>
      </c>
    </row>
    <row r="1644" spans="7:14" x14ac:dyDescent="0.3">
      <c r="G1644">
        <v>1643</v>
      </c>
      <c r="H1644">
        <f t="shared" ca="1" si="175"/>
        <v>195</v>
      </c>
      <c r="I1644">
        <f t="shared" ca="1" si="176"/>
        <v>5</v>
      </c>
      <c r="J1644">
        <f t="shared" ca="1" si="177"/>
        <v>197</v>
      </c>
      <c r="K1644">
        <f t="shared" ca="1" si="178"/>
        <v>0</v>
      </c>
      <c r="L1644">
        <f t="shared" ca="1" si="179"/>
        <v>0</v>
      </c>
      <c r="M1644">
        <f t="shared" ca="1" si="180"/>
        <v>0</v>
      </c>
      <c r="N1644" t="str">
        <f t="shared" ca="1" si="181"/>
        <v>X</v>
      </c>
    </row>
    <row r="1645" spans="7:14" x14ac:dyDescent="0.3">
      <c r="G1645">
        <v>1644</v>
      </c>
      <c r="H1645">
        <f t="shared" ca="1" si="175"/>
        <v>51</v>
      </c>
      <c r="I1645">
        <f t="shared" ca="1" si="176"/>
        <v>18</v>
      </c>
      <c r="J1645">
        <f t="shared" ca="1" si="177"/>
        <v>17</v>
      </c>
      <c r="K1645">
        <f t="shared" ca="1" si="178"/>
        <v>0</v>
      </c>
      <c r="L1645">
        <f t="shared" ca="1" si="179"/>
        <v>0</v>
      </c>
      <c r="M1645">
        <f t="shared" ca="1" si="180"/>
        <v>0</v>
      </c>
      <c r="N1645" t="str">
        <f t="shared" ca="1" si="181"/>
        <v>X</v>
      </c>
    </row>
    <row r="1646" spans="7:14" x14ac:dyDescent="0.3">
      <c r="G1646">
        <v>1645</v>
      </c>
      <c r="H1646">
        <f t="shared" ca="1" si="175"/>
        <v>134</v>
      </c>
      <c r="I1646">
        <f t="shared" ca="1" si="176"/>
        <v>6</v>
      </c>
      <c r="J1646">
        <f t="shared" ca="1" si="177"/>
        <v>157</v>
      </c>
      <c r="K1646">
        <f t="shared" ca="1" si="178"/>
        <v>0</v>
      </c>
      <c r="L1646">
        <f t="shared" ca="1" si="179"/>
        <v>0</v>
      </c>
      <c r="M1646">
        <f t="shared" ca="1" si="180"/>
        <v>0</v>
      </c>
      <c r="N1646" t="str">
        <f t="shared" ca="1" si="181"/>
        <v>X</v>
      </c>
    </row>
    <row r="1647" spans="7:14" x14ac:dyDescent="0.3">
      <c r="G1647">
        <v>1646</v>
      </c>
      <c r="H1647">
        <f t="shared" ca="1" si="175"/>
        <v>102</v>
      </c>
      <c r="I1647">
        <f t="shared" ca="1" si="176"/>
        <v>15</v>
      </c>
      <c r="J1647">
        <f t="shared" ca="1" si="177"/>
        <v>42</v>
      </c>
      <c r="K1647">
        <f t="shared" ca="1" si="178"/>
        <v>0</v>
      </c>
      <c r="L1647">
        <f t="shared" ca="1" si="179"/>
        <v>0</v>
      </c>
      <c r="M1647">
        <f t="shared" ca="1" si="180"/>
        <v>0</v>
      </c>
      <c r="N1647" t="str">
        <f t="shared" ca="1" si="181"/>
        <v>X</v>
      </c>
    </row>
    <row r="1648" spans="7:14" x14ac:dyDescent="0.3">
      <c r="G1648">
        <v>1647</v>
      </c>
      <c r="H1648">
        <f t="shared" ca="1" si="175"/>
        <v>186</v>
      </c>
      <c r="I1648">
        <f t="shared" ca="1" si="176"/>
        <v>18</v>
      </c>
      <c r="J1648">
        <f t="shared" ca="1" si="177"/>
        <v>15</v>
      </c>
      <c r="K1648">
        <f t="shared" ca="1" si="178"/>
        <v>0</v>
      </c>
      <c r="L1648">
        <f t="shared" ca="1" si="179"/>
        <v>0</v>
      </c>
      <c r="M1648">
        <f t="shared" ca="1" si="180"/>
        <v>0</v>
      </c>
      <c r="N1648" t="str">
        <f t="shared" ca="1" si="181"/>
        <v>X</v>
      </c>
    </row>
    <row r="1649" spans="7:14" x14ac:dyDescent="0.3">
      <c r="G1649">
        <v>1648</v>
      </c>
      <c r="H1649">
        <f t="shared" ca="1" si="175"/>
        <v>175</v>
      </c>
      <c r="I1649">
        <f t="shared" ca="1" si="176"/>
        <v>8</v>
      </c>
      <c r="J1649">
        <f t="shared" ca="1" si="177"/>
        <v>62</v>
      </c>
      <c r="K1649">
        <f t="shared" ca="1" si="178"/>
        <v>0</v>
      </c>
      <c r="L1649">
        <f t="shared" ca="1" si="179"/>
        <v>0</v>
      </c>
      <c r="M1649">
        <f t="shared" ca="1" si="180"/>
        <v>0</v>
      </c>
      <c r="N1649" t="str">
        <f t="shared" ca="1" si="181"/>
        <v>X</v>
      </c>
    </row>
    <row r="1650" spans="7:14" x14ac:dyDescent="0.3">
      <c r="G1650">
        <v>1649</v>
      </c>
      <c r="H1650">
        <f t="shared" ca="1" si="175"/>
        <v>17</v>
      </c>
      <c r="I1650">
        <f t="shared" ca="1" si="176"/>
        <v>17</v>
      </c>
      <c r="J1650">
        <f t="shared" ca="1" si="177"/>
        <v>44</v>
      </c>
      <c r="K1650">
        <f t="shared" ca="1" si="178"/>
        <v>0</v>
      </c>
      <c r="L1650">
        <f t="shared" ca="1" si="179"/>
        <v>0</v>
      </c>
      <c r="M1650">
        <f t="shared" ca="1" si="180"/>
        <v>0</v>
      </c>
      <c r="N1650" t="str">
        <f t="shared" ca="1" si="181"/>
        <v>X</v>
      </c>
    </row>
    <row r="1651" spans="7:14" x14ac:dyDescent="0.3">
      <c r="G1651">
        <v>1650</v>
      </c>
      <c r="H1651">
        <f t="shared" ca="1" si="175"/>
        <v>173</v>
      </c>
      <c r="I1651">
        <f t="shared" ca="1" si="176"/>
        <v>15</v>
      </c>
      <c r="J1651">
        <f t="shared" ca="1" si="177"/>
        <v>193</v>
      </c>
      <c r="K1651">
        <f t="shared" ca="1" si="178"/>
        <v>0</v>
      </c>
      <c r="L1651">
        <f t="shared" ca="1" si="179"/>
        <v>0</v>
      </c>
      <c r="M1651">
        <f t="shared" ca="1" si="180"/>
        <v>0</v>
      </c>
      <c r="N1651" t="str">
        <f t="shared" ca="1" si="181"/>
        <v>X</v>
      </c>
    </row>
    <row r="1652" spans="7:14" x14ac:dyDescent="0.3">
      <c r="G1652">
        <v>1651</v>
      </c>
      <c r="H1652">
        <f t="shared" ca="1" si="175"/>
        <v>136</v>
      </c>
      <c r="I1652">
        <f t="shared" ca="1" si="176"/>
        <v>0</v>
      </c>
      <c r="J1652">
        <f t="shared" ca="1" si="177"/>
        <v>120</v>
      </c>
      <c r="K1652">
        <f t="shared" ca="1" si="178"/>
        <v>0</v>
      </c>
      <c r="L1652">
        <f t="shared" ca="1" si="179"/>
        <v>0</v>
      </c>
      <c r="M1652">
        <f t="shared" ca="1" si="180"/>
        <v>0</v>
      </c>
      <c r="N1652" t="str">
        <f t="shared" ca="1" si="181"/>
        <v>X</v>
      </c>
    </row>
    <row r="1653" spans="7:14" x14ac:dyDescent="0.3">
      <c r="G1653">
        <v>1652</v>
      </c>
      <c r="H1653">
        <f t="shared" ca="1" si="175"/>
        <v>197</v>
      </c>
      <c r="I1653">
        <f t="shared" ca="1" si="176"/>
        <v>9</v>
      </c>
      <c r="J1653">
        <f t="shared" ca="1" si="177"/>
        <v>160</v>
      </c>
      <c r="K1653">
        <f t="shared" ca="1" si="178"/>
        <v>0</v>
      </c>
      <c r="L1653">
        <f t="shared" ca="1" si="179"/>
        <v>0</v>
      </c>
      <c r="M1653">
        <f t="shared" ca="1" si="180"/>
        <v>0</v>
      </c>
      <c r="N1653" t="str">
        <f t="shared" ca="1" si="181"/>
        <v>X</v>
      </c>
    </row>
    <row r="1654" spans="7:14" x14ac:dyDescent="0.3">
      <c r="G1654">
        <v>1653</v>
      </c>
      <c r="H1654">
        <f t="shared" ca="1" si="175"/>
        <v>43</v>
      </c>
      <c r="I1654">
        <f t="shared" ca="1" si="176"/>
        <v>0</v>
      </c>
      <c r="J1654">
        <f t="shared" ca="1" si="177"/>
        <v>77</v>
      </c>
      <c r="K1654">
        <f t="shared" ca="1" si="178"/>
        <v>1</v>
      </c>
      <c r="L1654">
        <f t="shared" ca="1" si="179"/>
        <v>0</v>
      </c>
      <c r="M1654">
        <f t="shared" ca="1" si="180"/>
        <v>1</v>
      </c>
      <c r="N1654" t="str">
        <f t="shared" ca="1" si="181"/>
        <v>X</v>
      </c>
    </row>
    <row r="1655" spans="7:14" x14ac:dyDescent="0.3">
      <c r="G1655">
        <v>1654</v>
      </c>
      <c r="H1655">
        <f t="shared" ca="1" si="175"/>
        <v>46</v>
      </c>
      <c r="I1655">
        <f t="shared" ca="1" si="176"/>
        <v>6</v>
      </c>
      <c r="J1655">
        <f t="shared" ca="1" si="177"/>
        <v>172</v>
      </c>
      <c r="K1655">
        <f t="shared" ca="1" si="178"/>
        <v>0</v>
      </c>
      <c r="L1655">
        <f t="shared" ca="1" si="179"/>
        <v>0</v>
      </c>
      <c r="M1655">
        <f t="shared" ca="1" si="180"/>
        <v>0</v>
      </c>
      <c r="N1655" t="str">
        <f t="shared" ca="1" si="181"/>
        <v>X</v>
      </c>
    </row>
    <row r="1656" spans="7:14" x14ac:dyDescent="0.3">
      <c r="G1656">
        <v>1655</v>
      </c>
      <c r="H1656">
        <f t="shared" ca="1" si="175"/>
        <v>43</v>
      </c>
      <c r="I1656">
        <f t="shared" ca="1" si="176"/>
        <v>16</v>
      </c>
      <c r="J1656">
        <f t="shared" ca="1" si="177"/>
        <v>194</v>
      </c>
      <c r="K1656">
        <f t="shared" ca="1" si="178"/>
        <v>0</v>
      </c>
      <c r="L1656">
        <f t="shared" ca="1" si="179"/>
        <v>0</v>
      </c>
      <c r="M1656">
        <f t="shared" ca="1" si="180"/>
        <v>0</v>
      </c>
      <c r="N1656" t="str">
        <f t="shared" ca="1" si="181"/>
        <v>X</v>
      </c>
    </row>
    <row r="1657" spans="7:14" x14ac:dyDescent="0.3">
      <c r="G1657">
        <v>1656</v>
      </c>
      <c r="H1657">
        <f t="shared" ca="1" si="175"/>
        <v>169</v>
      </c>
      <c r="I1657">
        <f t="shared" ca="1" si="176"/>
        <v>10</v>
      </c>
      <c r="J1657">
        <f t="shared" ca="1" si="177"/>
        <v>143</v>
      </c>
      <c r="K1657">
        <f t="shared" ca="1" si="178"/>
        <v>0</v>
      </c>
      <c r="L1657">
        <f t="shared" ca="1" si="179"/>
        <v>0</v>
      </c>
      <c r="M1657">
        <f t="shared" ca="1" si="180"/>
        <v>0</v>
      </c>
      <c r="N1657" t="str">
        <f t="shared" ca="1" si="181"/>
        <v>X</v>
      </c>
    </row>
    <row r="1658" spans="7:14" x14ac:dyDescent="0.3">
      <c r="G1658">
        <v>1657</v>
      </c>
      <c r="H1658">
        <f t="shared" ca="1" si="175"/>
        <v>104</v>
      </c>
      <c r="I1658">
        <f t="shared" ca="1" si="176"/>
        <v>20</v>
      </c>
      <c r="J1658">
        <f t="shared" ca="1" si="177"/>
        <v>54</v>
      </c>
      <c r="K1658">
        <f t="shared" ca="1" si="178"/>
        <v>0</v>
      </c>
      <c r="L1658">
        <f t="shared" ca="1" si="179"/>
        <v>0</v>
      </c>
      <c r="M1658">
        <f t="shared" ca="1" si="180"/>
        <v>0</v>
      </c>
      <c r="N1658" t="str">
        <f t="shared" ca="1" si="181"/>
        <v>X</v>
      </c>
    </row>
    <row r="1659" spans="7:14" x14ac:dyDescent="0.3">
      <c r="G1659">
        <v>1658</v>
      </c>
      <c r="H1659">
        <f t="shared" ca="1" si="175"/>
        <v>181</v>
      </c>
      <c r="I1659">
        <f t="shared" ca="1" si="176"/>
        <v>19</v>
      </c>
      <c r="J1659">
        <f t="shared" ca="1" si="177"/>
        <v>0</v>
      </c>
      <c r="K1659">
        <f t="shared" ca="1" si="178"/>
        <v>0</v>
      </c>
      <c r="L1659">
        <f t="shared" ca="1" si="179"/>
        <v>1</v>
      </c>
      <c r="M1659">
        <f t="shared" ca="1" si="180"/>
        <v>0</v>
      </c>
      <c r="N1659" t="str">
        <f t="shared" ca="1" si="181"/>
        <v>X</v>
      </c>
    </row>
    <row r="1660" spans="7:14" x14ac:dyDescent="0.3">
      <c r="G1660">
        <v>1659</v>
      </c>
      <c r="H1660">
        <f t="shared" ca="1" si="175"/>
        <v>121</v>
      </c>
      <c r="I1660">
        <f t="shared" ca="1" si="176"/>
        <v>13</v>
      </c>
      <c r="J1660">
        <f t="shared" ca="1" si="177"/>
        <v>20</v>
      </c>
      <c r="K1660">
        <f t="shared" ca="1" si="178"/>
        <v>0</v>
      </c>
      <c r="L1660">
        <f t="shared" ca="1" si="179"/>
        <v>0</v>
      </c>
      <c r="M1660">
        <f t="shared" ca="1" si="180"/>
        <v>0</v>
      </c>
      <c r="N1660" t="str">
        <f t="shared" ca="1" si="181"/>
        <v>X</v>
      </c>
    </row>
    <row r="1661" spans="7:14" x14ac:dyDescent="0.3">
      <c r="G1661">
        <v>1660</v>
      </c>
      <c r="H1661">
        <f t="shared" ca="1" si="175"/>
        <v>100</v>
      </c>
      <c r="I1661">
        <f t="shared" ca="1" si="176"/>
        <v>11</v>
      </c>
      <c r="J1661">
        <f t="shared" ca="1" si="177"/>
        <v>34</v>
      </c>
      <c r="K1661">
        <f t="shared" ca="1" si="178"/>
        <v>0</v>
      </c>
      <c r="L1661">
        <f t="shared" ca="1" si="179"/>
        <v>0</v>
      </c>
      <c r="M1661">
        <f t="shared" ca="1" si="180"/>
        <v>0</v>
      </c>
      <c r="N1661" t="str">
        <f t="shared" ca="1" si="181"/>
        <v>X</v>
      </c>
    </row>
    <row r="1662" spans="7:14" x14ac:dyDescent="0.3">
      <c r="G1662">
        <v>1661</v>
      </c>
      <c r="H1662">
        <f t="shared" ca="1" si="175"/>
        <v>198</v>
      </c>
      <c r="I1662">
        <f t="shared" ca="1" si="176"/>
        <v>14</v>
      </c>
      <c r="J1662">
        <f t="shared" ca="1" si="177"/>
        <v>81</v>
      </c>
      <c r="K1662">
        <f t="shared" ca="1" si="178"/>
        <v>0</v>
      </c>
      <c r="L1662">
        <f t="shared" ca="1" si="179"/>
        <v>0</v>
      </c>
      <c r="M1662">
        <f t="shared" ca="1" si="180"/>
        <v>0</v>
      </c>
      <c r="N1662" t="str">
        <f t="shared" ca="1" si="181"/>
        <v>X</v>
      </c>
    </row>
    <row r="1663" spans="7:14" x14ac:dyDescent="0.3">
      <c r="G1663">
        <v>1662</v>
      </c>
      <c r="H1663">
        <f t="shared" ca="1" si="175"/>
        <v>22</v>
      </c>
      <c r="I1663">
        <f t="shared" ca="1" si="176"/>
        <v>8</v>
      </c>
      <c r="J1663">
        <f t="shared" ca="1" si="177"/>
        <v>6</v>
      </c>
      <c r="K1663">
        <f t="shared" ca="1" si="178"/>
        <v>1</v>
      </c>
      <c r="L1663">
        <f t="shared" ca="1" si="179"/>
        <v>0</v>
      </c>
      <c r="M1663">
        <f t="shared" ca="1" si="180"/>
        <v>1</v>
      </c>
      <c r="N1663" t="str">
        <f t="shared" ca="1" si="181"/>
        <v>X</v>
      </c>
    </row>
    <row r="1664" spans="7:14" x14ac:dyDescent="0.3">
      <c r="G1664">
        <v>1663</v>
      </c>
      <c r="H1664">
        <f t="shared" ca="1" si="175"/>
        <v>198</v>
      </c>
      <c r="I1664">
        <f t="shared" ca="1" si="176"/>
        <v>7</v>
      </c>
      <c r="J1664">
        <f t="shared" ca="1" si="177"/>
        <v>9</v>
      </c>
      <c r="K1664">
        <f t="shared" ca="1" si="178"/>
        <v>0</v>
      </c>
      <c r="L1664">
        <f t="shared" ca="1" si="179"/>
        <v>0</v>
      </c>
      <c r="M1664">
        <f t="shared" ca="1" si="180"/>
        <v>0</v>
      </c>
      <c r="N1664" t="str">
        <f t="shared" ca="1" si="181"/>
        <v>X</v>
      </c>
    </row>
    <row r="1665" spans="7:14" x14ac:dyDescent="0.3">
      <c r="G1665">
        <v>1664</v>
      </c>
      <c r="H1665">
        <f t="shared" ca="1" si="175"/>
        <v>29</v>
      </c>
      <c r="I1665">
        <f t="shared" ca="1" si="176"/>
        <v>8</v>
      </c>
      <c r="J1665">
        <f t="shared" ca="1" si="177"/>
        <v>135</v>
      </c>
      <c r="K1665">
        <f t="shared" ca="1" si="178"/>
        <v>1</v>
      </c>
      <c r="L1665">
        <f t="shared" ca="1" si="179"/>
        <v>0</v>
      </c>
      <c r="M1665">
        <f t="shared" ca="1" si="180"/>
        <v>0</v>
      </c>
      <c r="N1665" t="str">
        <f t="shared" ca="1" si="181"/>
        <v>X</v>
      </c>
    </row>
    <row r="1666" spans="7:14" x14ac:dyDescent="0.3">
      <c r="G1666">
        <v>1665</v>
      </c>
      <c r="H1666">
        <f t="shared" ca="1" si="175"/>
        <v>100</v>
      </c>
      <c r="I1666">
        <f t="shared" ca="1" si="176"/>
        <v>3</v>
      </c>
      <c r="J1666">
        <f t="shared" ca="1" si="177"/>
        <v>11</v>
      </c>
      <c r="K1666">
        <f t="shared" ca="1" si="178"/>
        <v>0</v>
      </c>
      <c r="L1666">
        <f t="shared" ca="1" si="179"/>
        <v>0</v>
      </c>
      <c r="M1666">
        <f t="shared" ca="1" si="180"/>
        <v>1</v>
      </c>
      <c r="N1666" t="str">
        <f t="shared" ca="1" si="181"/>
        <v>X</v>
      </c>
    </row>
    <row r="1667" spans="7:14" x14ac:dyDescent="0.3">
      <c r="G1667">
        <v>1666</v>
      </c>
      <c r="H1667">
        <f t="shared" ref="H1667:H1730" ca="1" si="182">RANDBETWEEN(0,200)</f>
        <v>148</v>
      </c>
      <c r="I1667">
        <f t="shared" ref="I1667:I1730" ca="1" si="183">RANDBETWEEN(0,20)</f>
        <v>5</v>
      </c>
      <c r="J1667">
        <f t="shared" ref="J1667:J1730" ca="1" si="184">RANDBETWEEN(0,200)</f>
        <v>16</v>
      </c>
      <c r="K1667">
        <f t="shared" ref="K1667:K1730" ca="1" si="185">IF(2*H1667+5*I1667&lt;=100,1,0)</f>
        <v>0</v>
      </c>
      <c r="L1667">
        <f t="shared" ref="L1667:L1730" ca="1" si="186">IF(I1667-J1667&gt;=10,1,0)</f>
        <v>0</v>
      </c>
      <c r="M1667">
        <f t="shared" ref="M1667:M1730" ca="1" si="187">IF(H1667+I1667^2+J1667&lt;=200,1,0)</f>
        <v>1</v>
      </c>
      <c r="N1667" t="str">
        <f t="shared" ref="N1667:N1730" ca="1" si="188">IF(K1667*L1667*M1667=1,2*H1667^3+4*I1667+J1667,"X")</f>
        <v>X</v>
      </c>
    </row>
    <row r="1668" spans="7:14" x14ac:dyDescent="0.3">
      <c r="G1668">
        <v>1667</v>
      </c>
      <c r="H1668">
        <f t="shared" ca="1" si="182"/>
        <v>112</v>
      </c>
      <c r="I1668">
        <f t="shared" ca="1" si="183"/>
        <v>17</v>
      </c>
      <c r="J1668">
        <f t="shared" ca="1" si="184"/>
        <v>136</v>
      </c>
      <c r="K1668">
        <f t="shared" ca="1" si="185"/>
        <v>0</v>
      </c>
      <c r="L1668">
        <f t="shared" ca="1" si="186"/>
        <v>0</v>
      </c>
      <c r="M1668">
        <f t="shared" ca="1" si="187"/>
        <v>0</v>
      </c>
      <c r="N1668" t="str">
        <f t="shared" ca="1" si="188"/>
        <v>X</v>
      </c>
    </row>
    <row r="1669" spans="7:14" x14ac:dyDescent="0.3">
      <c r="G1669">
        <v>1668</v>
      </c>
      <c r="H1669">
        <f t="shared" ca="1" si="182"/>
        <v>142</v>
      </c>
      <c r="I1669">
        <f t="shared" ca="1" si="183"/>
        <v>6</v>
      </c>
      <c r="J1669">
        <f t="shared" ca="1" si="184"/>
        <v>112</v>
      </c>
      <c r="K1669">
        <f t="shared" ca="1" si="185"/>
        <v>0</v>
      </c>
      <c r="L1669">
        <f t="shared" ca="1" si="186"/>
        <v>0</v>
      </c>
      <c r="M1669">
        <f t="shared" ca="1" si="187"/>
        <v>0</v>
      </c>
      <c r="N1669" t="str">
        <f t="shared" ca="1" si="188"/>
        <v>X</v>
      </c>
    </row>
    <row r="1670" spans="7:14" x14ac:dyDescent="0.3">
      <c r="G1670">
        <v>1669</v>
      </c>
      <c r="H1670">
        <f t="shared" ca="1" si="182"/>
        <v>51</v>
      </c>
      <c r="I1670">
        <f t="shared" ca="1" si="183"/>
        <v>1</v>
      </c>
      <c r="J1670">
        <f t="shared" ca="1" si="184"/>
        <v>59</v>
      </c>
      <c r="K1670">
        <f t="shared" ca="1" si="185"/>
        <v>0</v>
      </c>
      <c r="L1670">
        <f t="shared" ca="1" si="186"/>
        <v>0</v>
      </c>
      <c r="M1670">
        <f t="shared" ca="1" si="187"/>
        <v>1</v>
      </c>
      <c r="N1670" t="str">
        <f t="shared" ca="1" si="188"/>
        <v>X</v>
      </c>
    </row>
    <row r="1671" spans="7:14" x14ac:dyDescent="0.3">
      <c r="G1671">
        <v>1670</v>
      </c>
      <c r="H1671">
        <f t="shared" ca="1" si="182"/>
        <v>179</v>
      </c>
      <c r="I1671">
        <f t="shared" ca="1" si="183"/>
        <v>2</v>
      </c>
      <c r="J1671">
        <f t="shared" ca="1" si="184"/>
        <v>183</v>
      </c>
      <c r="K1671">
        <f t="shared" ca="1" si="185"/>
        <v>0</v>
      </c>
      <c r="L1671">
        <f t="shared" ca="1" si="186"/>
        <v>0</v>
      </c>
      <c r="M1671">
        <f t="shared" ca="1" si="187"/>
        <v>0</v>
      </c>
      <c r="N1671" t="str">
        <f t="shared" ca="1" si="188"/>
        <v>X</v>
      </c>
    </row>
    <row r="1672" spans="7:14" x14ac:dyDescent="0.3">
      <c r="G1672">
        <v>1671</v>
      </c>
      <c r="H1672">
        <f t="shared" ca="1" si="182"/>
        <v>26</v>
      </c>
      <c r="I1672">
        <f t="shared" ca="1" si="183"/>
        <v>10</v>
      </c>
      <c r="J1672">
        <f t="shared" ca="1" si="184"/>
        <v>60</v>
      </c>
      <c r="K1672">
        <f t="shared" ca="1" si="185"/>
        <v>0</v>
      </c>
      <c r="L1672">
        <f t="shared" ca="1" si="186"/>
        <v>0</v>
      </c>
      <c r="M1672">
        <f t="shared" ca="1" si="187"/>
        <v>1</v>
      </c>
      <c r="N1672" t="str">
        <f t="shared" ca="1" si="188"/>
        <v>X</v>
      </c>
    </row>
    <row r="1673" spans="7:14" x14ac:dyDescent="0.3">
      <c r="G1673">
        <v>1672</v>
      </c>
      <c r="H1673">
        <f t="shared" ca="1" si="182"/>
        <v>190</v>
      </c>
      <c r="I1673">
        <f t="shared" ca="1" si="183"/>
        <v>16</v>
      </c>
      <c r="J1673">
        <f t="shared" ca="1" si="184"/>
        <v>86</v>
      </c>
      <c r="K1673">
        <f t="shared" ca="1" si="185"/>
        <v>0</v>
      </c>
      <c r="L1673">
        <f t="shared" ca="1" si="186"/>
        <v>0</v>
      </c>
      <c r="M1673">
        <f t="shared" ca="1" si="187"/>
        <v>0</v>
      </c>
      <c r="N1673" t="str">
        <f t="shared" ca="1" si="188"/>
        <v>X</v>
      </c>
    </row>
    <row r="1674" spans="7:14" x14ac:dyDescent="0.3">
      <c r="G1674">
        <v>1673</v>
      </c>
      <c r="H1674">
        <f t="shared" ca="1" si="182"/>
        <v>195</v>
      </c>
      <c r="I1674">
        <f t="shared" ca="1" si="183"/>
        <v>13</v>
      </c>
      <c r="J1674">
        <f t="shared" ca="1" si="184"/>
        <v>160</v>
      </c>
      <c r="K1674">
        <f t="shared" ca="1" si="185"/>
        <v>0</v>
      </c>
      <c r="L1674">
        <f t="shared" ca="1" si="186"/>
        <v>0</v>
      </c>
      <c r="M1674">
        <f t="shared" ca="1" si="187"/>
        <v>0</v>
      </c>
      <c r="N1674" t="str">
        <f t="shared" ca="1" si="188"/>
        <v>X</v>
      </c>
    </row>
    <row r="1675" spans="7:14" x14ac:dyDescent="0.3">
      <c r="G1675">
        <v>1674</v>
      </c>
      <c r="H1675">
        <f t="shared" ca="1" si="182"/>
        <v>44</v>
      </c>
      <c r="I1675">
        <f t="shared" ca="1" si="183"/>
        <v>14</v>
      </c>
      <c r="J1675">
        <f t="shared" ca="1" si="184"/>
        <v>22</v>
      </c>
      <c r="K1675">
        <f t="shared" ca="1" si="185"/>
        <v>0</v>
      </c>
      <c r="L1675">
        <f t="shared" ca="1" si="186"/>
        <v>0</v>
      </c>
      <c r="M1675">
        <f t="shared" ca="1" si="187"/>
        <v>0</v>
      </c>
      <c r="N1675" t="str">
        <f t="shared" ca="1" si="188"/>
        <v>X</v>
      </c>
    </row>
    <row r="1676" spans="7:14" x14ac:dyDescent="0.3">
      <c r="G1676">
        <v>1675</v>
      </c>
      <c r="H1676">
        <f t="shared" ca="1" si="182"/>
        <v>150</v>
      </c>
      <c r="I1676">
        <f t="shared" ca="1" si="183"/>
        <v>13</v>
      </c>
      <c r="J1676">
        <f t="shared" ca="1" si="184"/>
        <v>151</v>
      </c>
      <c r="K1676">
        <f t="shared" ca="1" si="185"/>
        <v>0</v>
      </c>
      <c r="L1676">
        <f t="shared" ca="1" si="186"/>
        <v>0</v>
      </c>
      <c r="M1676">
        <f t="shared" ca="1" si="187"/>
        <v>0</v>
      </c>
      <c r="N1676" t="str">
        <f t="shared" ca="1" si="188"/>
        <v>X</v>
      </c>
    </row>
    <row r="1677" spans="7:14" x14ac:dyDescent="0.3">
      <c r="G1677">
        <v>1676</v>
      </c>
      <c r="H1677">
        <f t="shared" ca="1" si="182"/>
        <v>53</v>
      </c>
      <c r="I1677">
        <f t="shared" ca="1" si="183"/>
        <v>14</v>
      </c>
      <c r="J1677">
        <f t="shared" ca="1" si="184"/>
        <v>138</v>
      </c>
      <c r="K1677">
        <f t="shared" ca="1" si="185"/>
        <v>0</v>
      </c>
      <c r="L1677">
        <f t="shared" ca="1" si="186"/>
        <v>0</v>
      </c>
      <c r="M1677">
        <f t="shared" ca="1" si="187"/>
        <v>0</v>
      </c>
      <c r="N1677" t="str">
        <f t="shared" ca="1" si="188"/>
        <v>X</v>
      </c>
    </row>
    <row r="1678" spans="7:14" x14ac:dyDescent="0.3">
      <c r="G1678">
        <v>1677</v>
      </c>
      <c r="H1678">
        <f t="shared" ca="1" si="182"/>
        <v>70</v>
      </c>
      <c r="I1678">
        <f t="shared" ca="1" si="183"/>
        <v>20</v>
      </c>
      <c r="J1678">
        <f t="shared" ca="1" si="184"/>
        <v>34</v>
      </c>
      <c r="K1678">
        <f t="shared" ca="1" si="185"/>
        <v>0</v>
      </c>
      <c r="L1678">
        <f t="shared" ca="1" si="186"/>
        <v>0</v>
      </c>
      <c r="M1678">
        <f t="shared" ca="1" si="187"/>
        <v>0</v>
      </c>
      <c r="N1678" t="str">
        <f t="shared" ca="1" si="188"/>
        <v>X</v>
      </c>
    </row>
    <row r="1679" spans="7:14" x14ac:dyDescent="0.3">
      <c r="G1679">
        <v>1678</v>
      </c>
      <c r="H1679">
        <f t="shared" ca="1" si="182"/>
        <v>183</v>
      </c>
      <c r="I1679">
        <f t="shared" ca="1" si="183"/>
        <v>14</v>
      </c>
      <c r="J1679">
        <f t="shared" ca="1" si="184"/>
        <v>177</v>
      </c>
      <c r="K1679">
        <f t="shared" ca="1" si="185"/>
        <v>0</v>
      </c>
      <c r="L1679">
        <f t="shared" ca="1" si="186"/>
        <v>0</v>
      </c>
      <c r="M1679">
        <f t="shared" ca="1" si="187"/>
        <v>0</v>
      </c>
      <c r="N1679" t="str">
        <f t="shared" ca="1" si="188"/>
        <v>X</v>
      </c>
    </row>
    <row r="1680" spans="7:14" x14ac:dyDescent="0.3">
      <c r="G1680">
        <v>1679</v>
      </c>
      <c r="H1680">
        <f t="shared" ca="1" si="182"/>
        <v>3</v>
      </c>
      <c r="I1680">
        <f t="shared" ca="1" si="183"/>
        <v>13</v>
      </c>
      <c r="J1680">
        <f t="shared" ca="1" si="184"/>
        <v>9</v>
      </c>
      <c r="K1680">
        <f t="shared" ca="1" si="185"/>
        <v>1</v>
      </c>
      <c r="L1680">
        <f t="shared" ca="1" si="186"/>
        <v>0</v>
      </c>
      <c r="M1680">
        <f t="shared" ca="1" si="187"/>
        <v>1</v>
      </c>
      <c r="N1680" t="str">
        <f t="shared" ca="1" si="188"/>
        <v>X</v>
      </c>
    </row>
    <row r="1681" spans="7:14" x14ac:dyDescent="0.3">
      <c r="G1681">
        <v>1680</v>
      </c>
      <c r="H1681">
        <f t="shared" ca="1" si="182"/>
        <v>199</v>
      </c>
      <c r="I1681">
        <f t="shared" ca="1" si="183"/>
        <v>14</v>
      </c>
      <c r="J1681">
        <f t="shared" ca="1" si="184"/>
        <v>180</v>
      </c>
      <c r="K1681">
        <f t="shared" ca="1" si="185"/>
        <v>0</v>
      </c>
      <c r="L1681">
        <f t="shared" ca="1" si="186"/>
        <v>0</v>
      </c>
      <c r="M1681">
        <f t="shared" ca="1" si="187"/>
        <v>0</v>
      </c>
      <c r="N1681" t="str">
        <f t="shared" ca="1" si="188"/>
        <v>X</v>
      </c>
    </row>
    <row r="1682" spans="7:14" x14ac:dyDescent="0.3">
      <c r="G1682">
        <v>1681</v>
      </c>
      <c r="H1682">
        <f t="shared" ca="1" si="182"/>
        <v>141</v>
      </c>
      <c r="I1682">
        <f t="shared" ca="1" si="183"/>
        <v>16</v>
      </c>
      <c r="J1682">
        <f t="shared" ca="1" si="184"/>
        <v>147</v>
      </c>
      <c r="K1682">
        <f t="shared" ca="1" si="185"/>
        <v>0</v>
      </c>
      <c r="L1682">
        <f t="shared" ca="1" si="186"/>
        <v>0</v>
      </c>
      <c r="M1682">
        <f t="shared" ca="1" si="187"/>
        <v>0</v>
      </c>
      <c r="N1682" t="str">
        <f t="shared" ca="1" si="188"/>
        <v>X</v>
      </c>
    </row>
    <row r="1683" spans="7:14" x14ac:dyDescent="0.3">
      <c r="G1683">
        <v>1682</v>
      </c>
      <c r="H1683">
        <f t="shared" ca="1" si="182"/>
        <v>38</v>
      </c>
      <c r="I1683">
        <f t="shared" ca="1" si="183"/>
        <v>12</v>
      </c>
      <c r="J1683">
        <f t="shared" ca="1" si="184"/>
        <v>190</v>
      </c>
      <c r="K1683">
        <f t="shared" ca="1" si="185"/>
        <v>0</v>
      </c>
      <c r="L1683">
        <f t="shared" ca="1" si="186"/>
        <v>0</v>
      </c>
      <c r="M1683">
        <f t="shared" ca="1" si="187"/>
        <v>0</v>
      </c>
      <c r="N1683" t="str">
        <f t="shared" ca="1" si="188"/>
        <v>X</v>
      </c>
    </row>
    <row r="1684" spans="7:14" x14ac:dyDescent="0.3">
      <c r="G1684">
        <v>1683</v>
      </c>
      <c r="H1684">
        <f t="shared" ca="1" si="182"/>
        <v>156</v>
      </c>
      <c r="I1684">
        <f t="shared" ca="1" si="183"/>
        <v>8</v>
      </c>
      <c r="J1684">
        <f t="shared" ca="1" si="184"/>
        <v>22</v>
      </c>
      <c r="K1684">
        <f t="shared" ca="1" si="185"/>
        <v>0</v>
      </c>
      <c r="L1684">
        <f t="shared" ca="1" si="186"/>
        <v>0</v>
      </c>
      <c r="M1684">
        <f t="shared" ca="1" si="187"/>
        <v>0</v>
      </c>
      <c r="N1684" t="str">
        <f t="shared" ca="1" si="188"/>
        <v>X</v>
      </c>
    </row>
    <row r="1685" spans="7:14" x14ac:dyDescent="0.3">
      <c r="G1685">
        <v>1684</v>
      </c>
      <c r="H1685">
        <f t="shared" ca="1" si="182"/>
        <v>137</v>
      </c>
      <c r="I1685">
        <f t="shared" ca="1" si="183"/>
        <v>8</v>
      </c>
      <c r="J1685">
        <f t="shared" ca="1" si="184"/>
        <v>101</v>
      </c>
      <c r="K1685">
        <f t="shared" ca="1" si="185"/>
        <v>0</v>
      </c>
      <c r="L1685">
        <f t="shared" ca="1" si="186"/>
        <v>0</v>
      </c>
      <c r="M1685">
        <f t="shared" ca="1" si="187"/>
        <v>0</v>
      </c>
      <c r="N1685" t="str">
        <f t="shared" ca="1" si="188"/>
        <v>X</v>
      </c>
    </row>
    <row r="1686" spans="7:14" x14ac:dyDescent="0.3">
      <c r="G1686">
        <v>1685</v>
      </c>
      <c r="H1686">
        <f t="shared" ca="1" si="182"/>
        <v>157</v>
      </c>
      <c r="I1686">
        <f t="shared" ca="1" si="183"/>
        <v>0</v>
      </c>
      <c r="J1686">
        <f t="shared" ca="1" si="184"/>
        <v>48</v>
      </c>
      <c r="K1686">
        <f t="shared" ca="1" si="185"/>
        <v>0</v>
      </c>
      <c r="L1686">
        <f t="shared" ca="1" si="186"/>
        <v>0</v>
      </c>
      <c r="M1686">
        <f t="shared" ca="1" si="187"/>
        <v>0</v>
      </c>
      <c r="N1686" t="str">
        <f t="shared" ca="1" si="188"/>
        <v>X</v>
      </c>
    </row>
    <row r="1687" spans="7:14" x14ac:dyDescent="0.3">
      <c r="G1687">
        <v>1686</v>
      </c>
      <c r="H1687">
        <f t="shared" ca="1" si="182"/>
        <v>110</v>
      </c>
      <c r="I1687">
        <f t="shared" ca="1" si="183"/>
        <v>13</v>
      </c>
      <c r="J1687">
        <f t="shared" ca="1" si="184"/>
        <v>2</v>
      </c>
      <c r="K1687">
        <f t="shared" ca="1" si="185"/>
        <v>0</v>
      </c>
      <c r="L1687">
        <f t="shared" ca="1" si="186"/>
        <v>1</v>
      </c>
      <c r="M1687">
        <f t="shared" ca="1" si="187"/>
        <v>0</v>
      </c>
      <c r="N1687" t="str">
        <f t="shared" ca="1" si="188"/>
        <v>X</v>
      </c>
    </row>
    <row r="1688" spans="7:14" x14ac:dyDescent="0.3">
      <c r="G1688">
        <v>1687</v>
      </c>
      <c r="H1688">
        <f t="shared" ca="1" si="182"/>
        <v>57</v>
      </c>
      <c r="I1688">
        <f t="shared" ca="1" si="183"/>
        <v>15</v>
      </c>
      <c r="J1688">
        <f t="shared" ca="1" si="184"/>
        <v>36</v>
      </c>
      <c r="K1688">
        <f t="shared" ca="1" si="185"/>
        <v>0</v>
      </c>
      <c r="L1688">
        <f t="shared" ca="1" si="186"/>
        <v>0</v>
      </c>
      <c r="M1688">
        <f t="shared" ca="1" si="187"/>
        <v>0</v>
      </c>
      <c r="N1688" t="str">
        <f t="shared" ca="1" si="188"/>
        <v>X</v>
      </c>
    </row>
    <row r="1689" spans="7:14" x14ac:dyDescent="0.3">
      <c r="G1689">
        <v>1688</v>
      </c>
      <c r="H1689">
        <f t="shared" ca="1" si="182"/>
        <v>9</v>
      </c>
      <c r="I1689">
        <f t="shared" ca="1" si="183"/>
        <v>10</v>
      </c>
      <c r="J1689">
        <f t="shared" ca="1" si="184"/>
        <v>181</v>
      </c>
      <c r="K1689">
        <f t="shared" ca="1" si="185"/>
        <v>1</v>
      </c>
      <c r="L1689">
        <f t="shared" ca="1" si="186"/>
        <v>0</v>
      </c>
      <c r="M1689">
        <f t="shared" ca="1" si="187"/>
        <v>0</v>
      </c>
      <c r="N1689" t="str">
        <f t="shared" ca="1" si="188"/>
        <v>X</v>
      </c>
    </row>
    <row r="1690" spans="7:14" x14ac:dyDescent="0.3">
      <c r="G1690">
        <v>1689</v>
      </c>
      <c r="H1690">
        <f t="shared" ca="1" si="182"/>
        <v>176</v>
      </c>
      <c r="I1690">
        <f t="shared" ca="1" si="183"/>
        <v>11</v>
      </c>
      <c r="J1690">
        <f t="shared" ca="1" si="184"/>
        <v>78</v>
      </c>
      <c r="K1690">
        <f t="shared" ca="1" si="185"/>
        <v>0</v>
      </c>
      <c r="L1690">
        <f t="shared" ca="1" si="186"/>
        <v>0</v>
      </c>
      <c r="M1690">
        <f t="shared" ca="1" si="187"/>
        <v>0</v>
      </c>
      <c r="N1690" t="str">
        <f t="shared" ca="1" si="188"/>
        <v>X</v>
      </c>
    </row>
    <row r="1691" spans="7:14" x14ac:dyDescent="0.3">
      <c r="G1691">
        <v>1690</v>
      </c>
      <c r="H1691">
        <f t="shared" ca="1" si="182"/>
        <v>96</v>
      </c>
      <c r="I1691">
        <f t="shared" ca="1" si="183"/>
        <v>10</v>
      </c>
      <c r="J1691">
        <f t="shared" ca="1" si="184"/>
        <v>74</v>
      </c>
      <c r="K1691">
        <f t="shared" ca="1" si="185"/>
        <v>0</v>
      </c>
      <c r="L1691">
        <f t="shared" ca="1" si="186"/>
        <v>0</v>
      </c>
      <c r="M1691">
        <f t="shared" ca="1" si="187"/>
        <v>0</v>
      </c>
      <c r="N1691" t="str">
        <f t="shared" ca="1" si="188"/>
        <v>X</v>
      </c>
    </row>
    <row r="1692" spans="7:14" x14ac:dyDescent="0.3">
      <c r="G1692">
        <v>1691</v>
      </c>
      <c r="H1692">
        <f t="shared" ca="1" si="182"/>
        <v>118</v>
      </c>
      <c r="I1692">
        <f t="shared" ca="1" si="183"/>
        <v>11</v>
      </c>
      <c r="J1692">
        <f t="shared" ca="1" si="184"/>
        <v>111</v>
      </c>
      <c r="K1692">
        <f t="shared" ca="1" si="185"/>
        <v>0</v>
      </c>
      <c r="L1692">
        <f t="shared" ca="1" si="186"/>
        <v>0</v>
      </c>
      <c r="M1692">
        <f t="shared" ca="1" si="187"/>
        <v>0</v>
      </c>
      <c r="N1692" t="str">
        <f t="shared" ca="1" si="188"/>
        <v>X</v>
      </c>
    </row>
    <row r="1693" spans="7:14" x14ac:dyDescent="0.3">
      <c r="G1693">
        <v>1692</v>
      </c>
      <c r="H1693">
        <f t="shared" ca="1" si="182"/>
        <v>18</v>
      </c>
      <c r="I1693">
        <f t="shared" ca="1" si="183"/>
        <v>20</v>
      </c>
      <c r="J1693">
        <f t="shared" ca="1" si="184"/>
        <v>135</v>
      </c>
      <c r="K1693">
        <f t="shared" ca="1" si="185"/>
        <v>0</v>
      </c>
      <c r="L1693">
        <f t="shared" ca="1" si="186"/>
        <v>0</v>
      </c>
      <c r="M1693">
        <f t="shared" ca="1" si="187"/>
        <v>0</v>
      </c>
      <c r="N1693" t="str">
        <f t="shared" ca="1" si="188"/>
        <v>X</v>
      </c>
    </row>
    <row r="1694" spans="7:14" x14ac:dyDescent="0.3">
      <c r="G1694">
        <v>1693</v>
      </c>
      <c r="H1694">
        <f t="shared" ca="1" si="182"/>
        <v>116</v>
      </c>
      <c r="I1694">
        <f t="shared" ca="1" si="183"/>
        <v>2</v>
      </c>
      <c r="J1694">
        <f t="shared" ca="1" si="184"/>
        <v>177</v>
      </c>
      <c r="K1694">
        <f t="shared" ca="1" si="185"/>
        <v>0</v>
      </c>
      <c r="L1694">
        <f t="shared" ca="1" si="186"/>
        <v>0</v>
      </c>
      <c r="M1694">
        <f t="shared" ca="1" si="187"/>
        <v>0</v>
      </c>
      <c r="N1694" t="str">
        <f t="shared" ca="1" si="188"/>
        <v>X</v>
      </c>
    </row>
    <row r="1695" spans="7:14" x14ac:dyDescent="0.3">
      <c r="G1695">
        <v>1694</v>
      </c>
      <c r="H1695">
        <f t="shared" ca="1" si="182"/>
        <v>55</v>
      </c>
      <c r="I1695">
        <f t="shared" ca="1" si="183"/>
        <v>6</v>
      </c>
      <c r="J1695">
        <f t="shared" ca="1" si="184"/>
        <v>36</v>
      </c>
      <c r="K1695">
        <f t="shared" ca="1" si="185"/>
        <v>0</v>
      </c>
      <c r="L1695">
        <f t="shared" ca="1" si="186"/>
        <v>0</v>
      </c>
      <c r="M1695">
        <f t="shared" ca="1" si="187"/>
        <v>1</v>
      </c>
      <c r="N1695" t="str">
        <f t="shared" ca="1" si="188"/>
        <v>X</v>
      </c>
    </row>
    <row r="1696" spans="7:14" x14ac:dyDescent="0.3">
      <c r="G1696">
        <v>1695</v>
      </c>
      <c r="H1696">
        <f t="shared" ca="1" si="182"/>
        <v>137</v>
      </c>
      <c r="I1696">
        <f t="shared" ca="1" si="183"/>
        <v>11</v>
      </c>
      <c r="J1696">
        <f t="shared" ca="1" si="184"/>
        <v>168</v>
      </c>
      <c r="K1696">
        <f t="shared" ca="1" si="185"/>
        <v>0</v>
      </c>
      <c r="L1696">
        <f t="shared" ca="1" si="186"/>
        <v>0</v>
      </c>
      <c r="M1696">
        <f t="shared" ca="1" si="187"/>
        <v>0</v>
      </c>
      <c r="N1696" t="str">
        <f t="shared" ca="1" si="188"/>
        <v>X</v>
      </c>
    </row>
    <row r="1697" spans="7:14" x14ac:dyDescent="0.3">
      <c r="G1697">
        <v>1696</v>
      </c>
      <c r="H1697">
        <f t="shared" ca="1" si="182"/>
        <v>132</v>
      </c>
      <c r="I1697">
        <f t="shared" ca="1" si="183"/>
        <v>2</v>
      </c>
      <c r="J1697">
        <f t="shared" ca="1" si="184"/>
        <v>12</v>
      </c>
      <c r="K1697">
        <f t="shared" ca="1" si="185"/>
        <v>0</v>
      </c>
      <c r="L1697">
        <f t="shared" ca="1" si="186"/>
        <v>0</v>
      </c>
      <c r="M1697">
        <f t="shared" ca="1" si="187"/>
        <v>1</v>
      </c>
      <c r="N1697" t="str">
        <f t="shared" ca="1" si="188"/>
        <v>X</v>
      </c>
    </row>
    <row r="1698" spans="7:14" x14ac:dyDescent="0.3">
      <c r="G1698">
        <v>1697</v>
      </c>
      <c r="H1698">
        <f t="shared" ca="1" si="182"/>
        <v>151</v>
      </c>
      <c r="I1698">
        <f t="shared" ca="1" si="183"/>
        <v>16</v>
      </c>
      <c r="J1698">
        <f t="shared" ca="1" si="184"/>
        <v>71</v>
      </c>
      <c r="K1698">
        <f t="shared" ca="1" si="185"/>
        <v>0</v>
      </c>
      <c r="L1698">
        <f t="shared" ca="1" si="186"/>
        <v>0</v>
      </c>
      <c r="M1698">
        <f t="shared" ca="1" si="187"/>
        <v>0</v>
      </c>
      <c r="N1698" t="str">
        <f t="shared" ca="1" si="188"/>
        <v>X</v>
      </c>
    </row>
    <row r="1699" spans="7:14" x14ac:dyDescent="0.3">
      <c r="G1699">
        <v>1698</v>
      </c>
      <c r="H1699">
        <f t="shared" ca="1" si="182"/>
        <v>119</v>
      </c>
      <c r="I1699">
        <f t="shared" ca="1" si="183"/>
        <v>4</v>
      </c>
      <c r="J1699">
        <f t="shared" ca="1" si="184"/>
        <v>79</v>
      </c>
      <c r="K1699">
        <f t="shared" ca="1" si="185"/>
        <v>0</v>
      </c>
      <c r="L1699">
        <f t="shared" ca="1" si="186"/>
        <v>0</v>
      </c>
      <c r="M1699">
        <f t="shared" ca="1" si="187"/>
        <v>0</v>
      </c>
      <c r="N1699" t="str">
        <f t="shared" ca="1" si="188"/>
        <v>X</v>
      </c>
    </row>
    <row r="1700" spans="7:14" x14ac:dyDescent="0.3">
      <c r="G1700">
        <v>1699</v>
      </c>
      <c r="H1700">
        <f t="shared" ca="1" si="182"/>
        <v>76</v>
      </c>
      <c r="I1700">
        <f t="shared" ca="1" si="183"/>
        <v>1</v>
      </c>
      <c r="J1700">
        <f t="shared" ca="1" si="184"/>
        <v>49</v>
      </c>
      <c r="K1700">
        <f t="shared" ca="1" si="185"/>
        <v>0</v>
      </c>
      <c r="L1700">
        <f t="shared" ca="1" si="186"/>
        <v>0</v>
      </c>
      <c r="M1700">
        <f t="shared" ca="1" si="187"/>
        <v>1</v>
      </c>
      <c r="N1700" t="str">
        <f t="shared" ca="1" si="188"/>
        <v>X</v>
      </c>
    </row>
    <row r="1701" spans="7:14" x14ac:dyDescent="0.3">
      <c r="G1701">
        <v>1700</v>
      </c>
      <c r="H1701">
        <f t="shared" ca="1" si="182"/>
        <v>147</v>
      </c>
      <c r="I1701">
        <f t="shared" ca="1" si="183"/>
        <v>18</v>
      </c>
      <c r="J1701">
        <f t="shared" ca="1" si="184"/>
        <v>3</v>
      </c>
      <c r="K1701">
        <f t="shared" ca="1" si="185"/>
        <v>0</v>
      </c>
      <c r="L1701">
        <f t="shared" ca="1" si="186"/>
        <v>1</v>
      </c>
      <c r="M1701">
        <f t="shared" ca="1" si="187"/>
        <v>0</v>
      </c>
      <c r="N1701" t="str">
        <f t="shared" ca="1" si="188"/>
        <v>X</v>
      </c>
    </row>
    <row r="1702" spans="7:14" x14ac:dyDescent="0.3">
      <c r="G1702">
        <v>1701</v>
      </c>
      <c r="H1702">
        <f t="shared" ca="1" si="182"/>
        <v>72</v>
      </c>
      <c r="I1702">
        <f t="shared" ca="1" si="183"/>
        <v>14</v>
      </c>
      <c r="J1702">
        <f t="shared" ca="1" si="184"/>
        <v>91</v>
      </c>
      <c r="K1702">
        <f t="shared" ca="1" si="185"/>
        <v>0</v>
      </c>
      <c r="L1702">
        <f t="shared" ca="1" si="186"/>
        <v>0</v>
      </c>
      <c r="M1702">
        <f t="shared" ca="1" si="187"/>
        <v>0</v>
      </c>
      <c r="N1702" t="str">
        <f t="shared" ca="1" si="188"/>
        <v>X</v>
      </c>
    </row>
    <row r="1703" spans="7:14" x14ac:dyDescent="0.3">
      <c r="G1703">
        <v>1702</v>
      </c>
      <c r="H1703">
        <f t="shared" ca="1" si="182"/>
        <v>161</v>
      </c>
      <c r="I1703">
        <f t="shared" ca="1" si="183"/>
        <v>17</v>
      </c>
      <c r="J1703">
        <f t="shared" ca="1" si="184"/>
        <v>32</v>
      </c>
      <c r="K1703">
        <f t="shared" ca="1" si="185"/>
        <v>0</v>
      </c>
      <c r="L1703">
        <f t="shared" ca="1" si="186"/>
        <v>0</v>
      </c>
      <c r="M1703">
        <f t="shared" ca="1" si="187"/>
        <v>0</v>
      </c>
      <c r="N1703" t="str">
        <f t="shared" ca="1" si="188"/>
        <v>X</v>
      </c>
    </row>
    <row r="1704" spans="7:14" x14ac:dyDescent="0.3">
      <c r="G1704">
        <v>1703</v>
      </c>
      <c r="H1704">
        <f t="shared" ca="1" si="182"/>
        <v>179</v>
      </c>
      <c r="I1704">
        <f t="shared" ca="1" si="183"/>
        <v>4</v>
      </c>
      <c r="J1704">
        <f t="shared" ca="1" si="184"/>
        <v>45</v>
      </c>
      <c r="K1704">
        <f t="shared" ca="1" si="185"/>
        <v>0</v>
      </c>
      <c r="L1704">
        <f t="shared" ca="1" si="186"/>
        <v>0</v>
      </c>
      <c r="M1704">
        <f t="shared" ca="1" si="187"/>
        <v>0</v>
      </c>
      <c r="N1704" t="str">
        <f t="shared" ca="1" si="188"/>
        <v>X</v>
      </c>
    </row>
    <row r="1705" spans="7:14" x14ac:dyDescent="0.3">
      <c r="G1705">
        <v>1704</v>
      </c>
      <c r="H1705">
        <f t="shared" ca="1" si="182"/>
        <v>39</v>
      </c>
      <c r="I1705">
        <f t="shared" ca="1" si="183"/>
        <v>15</v>
      </c>
      <c r="J1705">
        <f t="shared" ca="1" si="184"/>
        <v>7</v>
      </c>
      <c r="K1705">
        <f t="shared" ca="1" si="185"/>
        <v>0</v>
      </c>
      <c r="L1705">
        <f t="shared" ca="1" si="186"/>
        <v>0</v>
      </c>
      <c r="M1705">
        <f t="shared" ca="1" si="187"/>
        <v>0</v>
      </c>
      <c r="N1705" t="str">
        <f t="shared" ca="1" si="188"/>
        <v>X</v>
      </c>
    </row>
    <row r="1706" spans="7:14" x14ac:dyDescent="0.3">
      <c r="G1706">
        <v>1705</v>
      </c>
      <c r="H1706">
        <f t="shared" ca="1" si="182"/>
        <v>159</v>
      </c>
      <c r="I1706">
        <f t="shared" ca="1" si="183"/>
        <v>8</v>
      </c>
      <c r="J1706">
        <f t="shared" ca="1" si="184"/>
        <v>150</v>
      </c>
      <c r="K1706">
        <f t="shared" ca="1" si="185"/>
        <v>0</v>
      </c>
      <c r="L1706">
        <f t="shared" ca="1" si="186"/>
        <v>0</v>
      </c>
      <c r="M1706">
        <f t="shared" ca="1" si="187"/>
        <v>0</v>
      </c>
      <c r="N1706" t="str">
        <f t="shared" ca="1" si="188"/>
        <v>X</v>
      </c>
    </row>
    <row r="1707" spans="7:14" x14ac:dyDescent="0.3">
      <c r="G1707">
        <v>1706</v>
      </c>
      <c r="H1707">
        <f t="shared" ca="1" si="182"/>
        <v>171</v>
      </c>
      <c r="I1707">
        <f t="shared" ca="1" si="183"/>
        <v>20</v>
      </c>
      <c r="J1707">
        <f t="shared" ca="1" si="184"/>
        <v>75</v>
      </c>
      <c r="K1707">
        <f t="shared" ca="1" si="185"/>
        <v>0</v>
      </c>
      <c r="L1707">
        <f t="shared" ca="1" si="186"/>
        <v>0</v>
      </c>
      <c r="M1707">
        <f t="shared" ca="1" si="187"/>
        <v>0</v>
      </c>
      <c r="N1707" t="str">
        <f t="shared" ca="1" si="188"/>
        <v>X</v>
      </c>
    </row>
    <row r="1708" spans="7:14" x14ac:dyDescent="0.3">
      <c r="G1708">
        <v>1707</v>
      </c>
      <c r="H1708">
        <f t="shared" ca="1" si="182"/>
        <v>106</v>
      </c>
      <c r="I1708">
        <f t="shared" ca="1" si="183"/>
        <v>19</v>
      </c>
      <c r="J1708">
        <f t="shared" ca="1" si="184"/>
        <v>186</v>
      </c>
      <c r="K1708">
        <f t="shared" ca="1" si="185"/>
        <v>0</v>
      </c>
      <c r="L1708">
        <f t="shared" ca="1" si="186"/>
        <v>0</v>
      </c>
      <c r="M1708">
        <f t="shared" ca="1" si="187"/>
        <v>0</v>
      </c>
      <c r="N1708" t="str">
        <f t="shared" ca="1" si="188"/>
        <v>X</v>
      </c>
    </row>
    <row r="1709" spans="7:14" x14ac:dyDescent="0.3">
      <c r="G1709">
        <v>1708</v>
      </c>
      <c r="H1709">
        <f t="shared" ca="1" si="182"/>
        <v>69</v>
      </c>
      <c r="I1709">
        <f t="shared" ca="1" si="183"/>
        <v>5</v>
      </c>
      <c r="J1709">
        <f t="shared" ca="1" si="184"/>
        <v>142</v>
      </c>
      <c r="K1709">
        <f t="shared" ca="1" si="185"/>
        <v>0</v>
      </c>
      <c r="L1709">
        <f t="shared" ca="1" si="186"/>
        <v>0</v>
      </c>
      <c r="M1709">
        <f t="shared" ca="1" si="187"/>
        <v>0</v>
      </c>
      <c r="N1709" t="str">
        <f t="shared" ca="1" si="188"/>
        <v>X</v>
      </c>
    </row>
    <row r="1710" spans="7:14" x14ac:dyDescent="0.3">
      <c r="G1710">
        <v>1709</v>
      </c>
      <c r="H1710">
        <f t="shared" ca="1" si="182"/>
        <v>125</v>
      </c>
      <c r="I1710">
        <f t="shared" ca="1" si="183"/>
        <v>12</v>
      </c>
      <c r="J1710">
        <f t="shared" ca="1" si="184"/>
        <v>33</v>
      </c>
      <c r="K1710">
        <f t="shared" ca="1" si="185"/>
        <v>0</v>
      </c>
      <c r="L1710">
        <f t="shared" ca="1" si="186"/>
        <v>0</v>
      </c>
      <c r="M1710">
        <f t="shared" ca="1" si="187"/>
        <v>0</v>
      </c>
      <c r="N1710" t="str">
        <f t="shared" ca="1" si="188"/>
        <v>X</v>
      </c>
    </row>
    <row r="1711" spans="7:14" x14ac:dyDescent="0.3">
      <c r="G1711">
        <v>1710</v>
      </c>
      <c r="H1711">
        <f t="shared" ca="1" si="182"/>
        <v>115</v>
      </c>
      <c r="I1711">
        <f t="shared" ca="1" si="183"/>
        <v>9</v>
      </c>
      <c r="J1711">
        <f t="shared" ca="1" si="184"/>
        <v>137</v>
      </c>
      <c r="K1711">
        <f t="shared" ca="1" si="185"/>
        <v>0</v>
      </c>
      <c r="L1711">
        <f t="shared" ca="1" si="186"/>
        <v>0</v>
      </c>
      <c r="M1711">
        <f t="shared" ca="1" si="187"/>
        <v>0</v>
      </c>
      <c r="N1711" t="str">
        <f t="shared" ca="1" si="188"/>
        <v>X</v>
      </c>
    </row>
    <row r="1712" spans="7:14" x14ac:dyDescent="0.3">
      <c r="G1712">
        <v>1711</v>
      </c>
      <c r="H1712">
        <f t="shared" ca="1" si="182"/>
        <v>134</v>
      </c>
      <c r="I1712">
        <f t="shared" ca="1" si="183"/>
        <v>9</v>
      </c>
      <c r="J1712">
        <f t="shared" ca="1" si="184"/>
        <v>178</v>
      </c>
      <c r="K1712">
        <f t="shared" ca="1" si="185"/>
        <v>0</v>
      </c>
      <c r="L1712">
        <f t="shared" ca="1" si="186"/>
        <v>0</v>
      </c>
      <c r="M1712">
        <f t="shared" ca="1" si="187"/>
        <v>0</v>
      </c>
      <c r="N1712" t="str">
        <f t="shared" ca="1" si="188"/>
        <v>X</v>
      </c>
    </row>
    <row r="1713" spans="7:14" x14ac:dyDescent="0.3">
      <c r="G1713">
        <v>1712</v>
      </c>
      <c r="H1713">
        <f t="shared" ca="1" si="182"/>
        <v>3</v>
      </c>
      <c r="I1713">
        <f t="shared" ca="1" si="183"/>
        <v>8</v>
      </c>
      <c r="J1713">
        <f t="shared" ca="1" si="184"/>
        <v>51</v>
      </c>
      <c r="K1713">
        <f t="shared" ca="1" si="185"/>
        <v>1</v>
      </c>
      <c r="L1713">
        <f t="shared" ca="1" si="186"/>
        <v>0</v>
      </c>
      <c r="M1713">
        <f t="shared" ca="1" si="187"/>
        <v>1</v>
      </c>
      <c r="N1713" t="str">
        <f t="shared" ca="1" si="188"/>
        <v>X</v>
      </c>
    </row>
    <row r="1714" spans="7:14" x14ac:dyDescent="0.3">
      <c r="G1714">
        <v>1713</v>
      </c>
      <c r="H1714">
        <f t="shared" ca="1" si="182"/>
        <v>196</v>
      </c>
      <c r="I1714">
        <f t="shared" ca="1" si="183"/>
        <v>12</v>
      </c>
      <c r="J1714">
        <f t="shared" ca="1" si="184"/>
        <v>192</v>
      </c>
      <c r="K1714">
        <f t="shared" ca="1" si="185"/>
        <v>0</v>
      </c>
      <c r="L1714">
        <f t="shared" ca="1" si="186"/>
        <v>0</v>
      </c>
      <c r="M1714">
        <f t="shared" ca="1" si="187"/>
        <v>0</v>
      </c>
      <c r="N1714" t="str">
        <f t="shared" ca="1" si="188"/>
        <v>X</v>
      </c>
    </row>
    <row r="1715" spans="7:14" x14ac:dyDescent="0.3">
      <c r="G1715">
        <v>1714</v>
      </c>
      <c r="H1715">
        <f t="shared" ca="1" si="182"/>
        <v>160</v>
      </c>
      <c r="I1715">
        <f t="shared" ca="1" si="183"/>
        <v>15</v>
      </c>
      <c r="J1715">
        <f t="shared" ca="1" si="184"/>
        <v>1</v>
      </c>
      <c r="K1715">
        <f t="shared" ca="1" si="185"/>
        <v>0</v>
      </c>
      <c r="L1715">
        <f t="shared" ca="1" si="186"/>
        <v>1</v>
      </c>
      <c r="M1715">
        <f t="shared" ca="1" si="187"/>
        <v>0</v>
      </c>
      <c r="N1715" t="str">
        <f t="shared" ca="1" si="188"/>
        <v>X</v>
      </c>
    </row>
    <row r="1716" spans="7:14" x14ac:dyDescent="0.3">
      <c r="G1716">
        <v>1715</v>
      </c>
      <c r="H1716">
        <f t="shared" ca="1" si="182"/>
        <v>18</v>
      </c>
      <c r="I1716">
        <f t="shared" ca="1" si="183"/>
        <v>4</v>
      </c>
      <c r="J1716">
        <f t="shared" ca="1" si="184"/>
        <v>98</v>
      </c>
      <c r="K1716">
        <f t="shared" ca="1" si="185"/>
        <v>1</v>
      </c>
      <c r="L1716">
        <f t="shared" ca="1" si="186"/>
        <v>0</v>
      </c>
      <c r="M1716">
        <f t="shared" ca="1" si="187"/>
        <v>1</v>
      </c>
      <c r="N1716" t="str">
        <f t="shared" ca="1" si="188"/>
        <v>X</v>
      </c>
    </row>
    <row r="1717" spans="7:14" x14ac:dyDescent="0.3">
      <c r="G1717">
        <v>1716</v>
      </c>
      <c r="H1717">
        <f t="shared" ca="1" si="182"/>
        <v>7</v>
      </c>
      <c r="I1717">
        <f t="shared" ca="1" si="183"/>
        <v>4</v>
      </c>
      <c r="J1717">
        <f t="shared" ca="1" si="184"/>
        <v>41</v>
      </c>
      <c r="K1717">
        <f t="shared" ca="1" si="185"/>
        <v>1</v>
      </c>
      <c r="L1717">
        <f t="shared" ca="1" si="186"/>
        <v>0</v>
      </c>
      <c r="M1717">
        <f t="shared" ca="1" si="187"/>
        <v>1</v>
      </c>
      <c r="N1717" t="str">
        <f t="shared" ca="1" si="188"/>
        <v>X</v>
      </c>
    </row>
    <row r="1718" spans="7:14" x14ac:dyDescent="0.3">
      <c r="G1718">
        <v>1717</v>
      </c>
      <c r="H1718">
        <f t="shared" ca="1" si="182"/>
        <v>49</v>
      </c>
      <c r="I1718">
        <f t="shared" ca="1" si="183"/>
        <v>14</v>
      </c>
      <c r="J1718">
        <f t="shared" ca="1" si="184"/>
        <v>110</v>
      </c>
      <c r="K1718">
        <f t="shared" ca="1" si="185"/>
        <v>0</v>
      </c>
      <c r="L1718">
        <f t="shared" ca="1" si="186"/>
        <v>0</v>
      </c>
      <c r="M1718">
        <f t="shared" ca="1" si="187"/>
        <v>0</v>
      </c>
      <c r="N1718" t="str">
        <f t="shared" ca="1" si="188"/>
        <v>X</v>
      </c>
    </row>
    <row r="1719" spans="7:14" x14ac:dyDescent="0.3">
      <c r="G1719">
        <v>1718</v>
      </c>
      <c r="H1719">
        <f t="shared" ca="1" si="182"/>
        <v>12</v>
      </c>
      <c r="I1719">
        <f t="shared" ca="1" si="183"/>
        <v>10</v>
      </c>
      <c r="J1719">
        <f t="shared" ca="1" si="184"/>
        <v>10</v>
      </c>
      <c r="K1719">
        <f t="shared" ca="1" si="185"/>
        <v>1</v>
      </c>
      <c r="L1719">
        <f t="shared" ca="1" si="186"/>
        <v>0</v>
      </c>
      <c r="M1719">
        <f t="shared" ca="1" si="187"/>
        <v>1</v>
      </c>
      <c r="N1719" t="str">
        <f t="shared" ca="1" si="188"/>
        <v>X</v>
      </c>
    </row>
    <row r="1720" spans="7:14" x14ac:dyDescent="0.3">
      <c r="G1720">
        <v>1719</v>
      </c>
      <c r="H1720">
        <f t="shared" ca="1" si="182"/>
        <v>117</v>
      </c>
      <c r="I1720">
        <f t="shared" ca="1" si="183"/>
        <v>8</v>
      </c>
      <c r="J1720">
        <f t="shared" ca="1" si="184"/>
        <v>7</v>
      </c>
      <c r="K1720">
        <f t="shared" ca="1" si="185"/>
        <v>0</v>
      </c>
      <c r="L1720">
        <f t="shared" ca="1" si="186"/>
        <v>0</v>
      </c>
      <c r="M1720">
        <f t="shared" ca="1" si="187"/>
        <v>1</v>
      </c>
      <c r="N1720" t="str">
        <f t="shared" ca="1" si="188"/>
        <v>X</v>
      </c>
    </row>
    <row r="1721" spans="7:14" x14ac:dyDescent="0.3">
      <c r="G1721">
        <v>1720</v>
      </c>
      <c r="H1721">
        <f t="shared" ca="1" si="182"/>
        <v>17</v>
      </c>
      <c r="I1721">
        <f t="shared" ca="1" si="183"/>
        <v>13</v>
      </c>
      <c r="J1721">
        <f t="shared" ca="1" si="184"/>
        <v>29</v>
      </c>
      <c r="K1721">
        <f t="shared" ca="1" si="185"/>
        <v>1</v>
      </c>
      <c r="L1721">
        <f t="shared" ca="1" si="186"/>
        <v>0</v>
      </c>
      <c r="M1721">
        <f t="shared" ca="1" si="187"/>
        <v>0</v>
      </c>
      <c r="N1721" t="str">
        <f t="shared" ca="1" si="188"/>
        <v>X</v>
      </c>
    </row>
    <row r="1722" spans="7:14" x14ac:dyDescent="0.3">
      <c r="G1722">
        <v>1721</v>
      </c>
      <c r="H1722">
        <f t="shared" ca="1" si="182"/>
        <v>194</v>
      </c>
      <c r="I1722">
        <f t="shared" ca="1" si="183"/>
        <v>2</v>
      </c>
      <c r="J1722">
        <f t="shared" ca="1" si="184"/>
        <v>33</v>
      </c>
      <c r="K1722">
        <f t="shared" ca="1" si="185"/>
        <v>0</v>
      </c>
      <c r="L1722">
        <f t="shared" ca="1" si="186"/>
        <v>0</v>
      </c>
      <c r="M1722">
        <f t="shared" ca="1" si="187"/>
        <v>0</v>
      </c>
      <c r="N1722" t="str">
        <f t="shared" ca="1" si="188"/>
        <v>X</v>
      </c>
    </row>
    <row r="1723" spans="7:14" x14ac:dyDescent="0.3">
      <c r="G1723">
        <v>1722</v>
      </c>
      <c r="H1723">
        <f t="shared" ca="1" si="182"/>
        <v>50</v>
      </c>
      <c r="I1723">
        <f t="shared" ca="1" si="183"/>
        <v>20</v>
      </c>
      <c r="J1723">
        <f t="shared" ca="1" si="184"/>
        <v>101</v>
      </c>
      <c r="K1723">
        <f t="shared" ca="1" si="185"/>
        <v>0</v>
      </c>
      <c r="L1723">
        <f t="shared" ca="1" si="186"/>
        <v>0</v>
      </c>
      <c r="M1723">
        <f t="shared" ca="1" si="187"/>
        <v>0</v>
      </c>
      <c r="N1723" t="str">
        <f t="shared" ca="1" si="188"/>
        <v>X</v>
      </c>
    </row>
    <row r="1724" spans="7:14" x14ac:dyDescent="0.3">
      <c r="G1724">
        <v>1723</v>
      </c>
      <c r="H1724">
        <f t="shared" ca="1" si="182"/>
        <v>120</v>
      </c>
      <c r="I1724">
        <f t="shared" ca="1" si="183"/>
        <v>17</v>
      </c>
      <c r="J1724">
        <f t="shared" ca="1" si="184"/>
        <v>9</v>
      </c>
      <c r="K1724">
        <f t="shared" ca="1" si="185"/>
        <v>0</v>
      </c>
      <c r="L1724">
        <f t="shared" ca="1" si="186"/>
        <v>0</v>
      </c>
      <c r="M1724">
        <f t="shared" ca="1" si="187"/>
        <v>0</v>
      </c>
      <c r="N1724" t="str">
        <f t="shared" ca="1" si="188"/>
        <v>X</v>
      </c>
    </row>
    <row r="1725" spans="7:14" x14ac:dyDescent="0.3">
      <c r="G1725">
        <v>1724</v>
      </c>
      <c r="H1725">
        <f t="shared" ca="1" si="182"/>
        <v>179</v>
      </c>
      <c r="I1725">
        <f t="shared" ca="1" si="183"/>
        <v>14</v>
      </c>
      <c r="J1725">
        <f t="shared" ca="1" si="184"/>
        <v>132</v>
      </c>
      <c r="K1725">
        <f t="shared" ca="1" si="185"/>
        <v>0</v>
      </c>
      <c r="L1725">
        <f t="shared" ca="1" si="186"/>
        <v>0</v>
      </c>
      <c r="M1725">
        <f t="shared" ca="1" si="187"/>
        <v>0</v>
      </c>
      <c r="N1725" t="str">
        <f t="shared" ca="1" si="188"/>
        <v>X</v>
      </c>
    </row>
    <row r="1726" spans="7:14" x14ac:dyDescent="0.3">
      <c r="G1726">
        <v>1725</v>
      </c>
      <c r="H1726">
        <f t="shared" ca="1" si="182"/>
        <v>15</v>
      </c>
      <c r="I1726">
        <f t="shared" ca="1" si="183"/>
        <v>14</v>
      </c>
      <c r="J1726">
        <f t="shared" ca="1" si="184"/>
        <v>49</v>
      </c>
      <c r="K1726">
        <f t="shared" ca="1" si="185"/>
        <v>1</v>
      </c>
      <c r="L1726">
        <f t="shared" ca="1" si="186"/>
        <v>0</v>
      </c>
      <c r="M1726">
        <f t="shared" ca="1" si="187"/>
        <v>0</v>
      </c>
      <c r="N1726" t="str">
        <f t="shared" ca="1" si="188"/>
        <v>X</v>
      </c>
    </row>
    <row r="1727" spans="7:14" x14ac:dyDescent="0.3">
      <c r="G1727">
        <v>1726</v>
      </c>
      <c r="H1727">
        <f t="shared" ca="1" si="182"/>
        <v>155</v>
      </c>
      <c r="I1727">
        <f t="shared" ca="1" si="183"/>
        <v>12</v>
      </c>
      <c r="J1727">
        <f t="shared" ca="1" si="184"/>
        <v>71</v>
      </c>
      <c r="K1727">
        <f t="shared" ca="1" si="185"/>
        <v>0</v>
      </c>
      <c r="L1727">
        <f t="shared" ca="1" si="186"/>
        <v>0</v>
      </c>
      <c r="M1727">
        <f t="shared" ca="1" si="187"/>
        <v>0</v>
      </c>
      <c r="N1727" t="str">
        <f t="shared" ca="1" si="188"/>
        <v>X</v>
      </c>
    </row>
    <row r="1728" spans="7:14" x14ac:dyDescent="0.3">
      <c r="G1728">
        <v>1727</v>
      </c>
      <c r="H1728">
        <f t="shared" ca="1" si="182"/>
        <v>141</v>
      </c>
      <c r="I1728">
        <f t="shared" ca="1" si="183"/>
        <v>11</v>
      </c>
      <c r="J1728">
        <f t="shared" ca="1" si="184"/>
        <v>63</v>
      </c>
      <c r="K1728">
        <f t="shared" ca="1" si="185"/>
        <v>0</v>
      </c>
      <c r="L1728">
        <f t="shared" ca="1" si="186"/>
        <v>0</v>
      </c>
      <c r="M1728">
        <f t="shared" ca="1" si="187"/>
        <v>0</v>
      </c>
      <c r="N1728" t="str">
        <f t="shared" ca="1" si="188"/>
        <v>X</v>
      </c>
    </row>
    <row r="1729" spans="7:14" x14ac:dyDescent="0.3">
      <c r="G1729">
        <v>1728</v>
      </c>
      <c r="H1729">
        <f t="shared" ca="1" si="182"/>
        <v>184</v>
      </c>
      <c r="I1729">
        <f t="shared" ca="1" si="183"/>
        <v>4</v>
      </c>
      <c r="J1729">
        <f t="shared" ca="1" si="184"/>
        <v>95</v>
      </c>
      <c r="K1729">
        <f t="shared" ca="1" si="185"/>
        <v>0</v>
      </c>
      <c r="L1729">
        <f t="shared" ca="1" si="186"/>
        <v>0</v>
      </c>
      <c r="M1729">
        <f t="shared" ca="1" si="187"/>
        <v>0</v>
      </c>
      <c r="N1729" t="str">
        <f t="shared" ca="1" si="188"/>
        <v>X</v>
      </c>
    </row>
    <row r="1730" spans="7:14" x14ac:dyDescent="0.3">
      <c r="G1730">
        <v>1729</v>
      </c>
      <c r="H1730">
        <f t="shared" ca="1" si="182"/>
        <v>181</v>
      </c>
      <c r="I1730">
        <f t="shared" ca="1" si="183"/>
        <v>19</v>
      </c>
      <c r="J1730">
        <f t="shared" ca="1" si="184"/>
        <v>134</v>
      </c>
      <c r="K1730">
        <f t="shared" ca="1" si="185"/>
        <v>0</v>
      </c>
      <c r="L1730">
        <f t="shared" ca="1" si="186"/>
        <v>0</v>
      </c>
      <c r="M1730">
        <f t="shared" ca="1" si="187"/>
        <v>0</v>
      </c>
      <c r="N1730" t="str">
        <f t="shared" ca="1" si="188"/>
        <v>X</v>
      </c>
    </row>
    <row r="1731" spans="7:14" x14ac:dyDescent="0.3">
      <c r="G1731">
        <v>1730</v>
      </c>
      <c r="H1731">
        <f t="shared" ref="H1731:H1794" ca="1" si="189">RANDBETWEEN(0,200)</f>
        <v>79</v>
      </c>
      <c r="I1731">
        <f t="shared" ref="I1731:I1794" ca="1" si="190">RANDBETWEEN(0,20)</f>
        <v>16</v>
      </c>
      <c r="J1731">
        <f t="shared" ref="J1731:J1794" ca="1" si="191">RANDBETWEEN(0,200)</f>
        <v>164</v>
      </c>
      <c r="K1731">
        <f t="shared" ref="K1731:K1794" ca="1" si="192">IF(2*H1731+5*I1731&lt;=100,1,0)</f>
        <v>0</v>
      </c>
      <c r="L1731">
        <f t="shared" ref="L1731:L1794" ca="1" si="193">IF(I1731-J1731&gt;=10,1,0)</f>
        <v>0</v>
      </c>
      <c r="M1731">
        <f t="shared" ref="M1731:M1794" ca="1" si="194">IF(H1731+I1731^2+J1731&lt;=200,1,0)</f>
        <v>0</v>
      </c>
      <c r="N1731" t="str">
        <f t="shared" ref="N1731:N1794" ca="1" si="195">IF(K1731*L1731*M1731=1,2*H1731^3+4*I1731+J1731,"X")</f>
        <v>X</v>
      </c>
    </row>
    <row r="1732" spans="7:14" x14ac:dyDescent="0.3">
      <c r="G1732">
        <v>1731</v>
      </c>
      <c r="H1732">
        <f t="shared" ca="1" si="189"/>
        <v>111</v>
      </c>
      <c r="I1732">
        <f t="shared" ca="1" si="190"/>
        <v>12</v>
      </c>
      <c r="J1732">
        <f t="shared" ca="1" si="191"/>
        <v>13</v>
      </c>
      <c r="K1732">
        <f t="shared" ca="1" si="192"/>
        <v>0</v>
      </c>
      <c r="L1732">
        <f t="shared" ca="1" si="193"/>
        <v>0</v>
      </c>
      <c r="M1732">
        <f t="shared" ca="1" si="194"/>
        <v>0</v>
      </c>
      <c r="N1732" t="str">
        <f t="shared" ca="1" si="195"/>
        <v>X</v>
      </c>
    </row>
    <row r="1733" spans="7:14" x14ac:dyDescent="0.3">
      <c r="G1733">
        <v>1732</v>
      </c>
      <c r="H1733">
        <f t="shared" ca="1" si="189"/>
        <v>7</v>
      </c>
      <c r="I1733">
        <f t="shared" ca="1" si="190"/>
        <v>10</v>
      </c>
      <c r="J1733">
        <f t="shared" ca="1" si="191"/>
        <v>65</v>
      </c>
      <c r="K1733">
        <f t="shared" ca="1" si="192"/>
        <v>1</v>
      </c>
      <c r="L1733">
        <f t="shared" ca="1" si="193"/>
        <v>0</v>
      </c>
      <c r="M1733">
        <f t="shared" ca="1" si="194"/>
        <v>1</v>
      </c>
      <c r="N1733" t="str">
        <f t="shared" ca="1" si="195"/>
        <v>X</v>
      </c>
    </row>
    <row r="1734" spans="7:14" x14ac:dyDescent="0.3">
      <c r="G1734">
        <v>1733</v>
      </c>
      <c r="H1734">
        <f t="shared" ca="1" si="189"/>
        <v>37</v>
      </c>
      <c r="I1734">
        <f t="shared" ca="1" si="190"/>
        <v>14</v>
      </c>
      <c r="J1734">
        <f t="shared" ca="1" si="191"/>
        <v>31</v>
      </c>
      <c r="K1734">
        <f t="shared" ca="1" si="192"/>
        <v>0</v>
      </c>
      <c r="L1734">
        <f t="shared" ca="1" si="193"/>
        <v>0</v>
      </c>
      <c r="M1734">
        <f t="shared" ca="1" si="194"/>
        <v>0</v>
      </c>
      <c r="N1734" t="str">
        <f t="shared" ca="1" si="195"/>
        <v>X</v>
      </c>
    </row>
    <row r="1735" spans="7:14" x14ac:dyDescent="0.3">
      <c r="G1735">
        <v>1734</v>
      </c>
      <c r="H1735">
        <f t="shared" ca="1" si="189"/>
        <v>148</v>
      </c>
      <c r="I1735">
        <f t="shared" ca="1" si="190"/>
        <v>17</v>
      </c>
      <c r="J1735">
        <f t="shared" ca="1" si="191"/>
        <v>91</v>
      </c>
      <c r="K1735">
        <f t="shared" ca="1" si="192"/>
        <v>0</v>
      </c>
      <c r="L1735">
        <f t="shared" ca="1" si="193"/>
        <v>0</v>
      </c>
      <c r="M1735">
        <f t="shared" ca="1" si="194"/>
        <v>0</v>
      </c>
      <c r="N1735" t="str">
        <f t="shared" ca="1" si="195"/>
        <v>X</v>
      </c>
    </row>
    <row r="1736" spans="7:14" x14ac:dyDescent="0.3">
      <c r="G1736">
        <v>1735</v>
      </c>
      <c r="H1736">
        <f t="shared" ca="1" si="189"/>
        <v>182</v>
      </c>
      <c r="I1736">
        <f t="shared" ca="1" si="190"/>
        <v>5</v>
      </c>
      <c r="J1736">
        <f t="shared" ca="1" si="191"/>
        <v>9</v>
      </c>
      <c r="K1736">
        <f t="shared" ca="1" si="192"/>
        <v>0</v>
      </c>
      <c r="L1736">
        <f t="shared" ca="1" si="193"/>
        <v>0</v>
      </c>
      <c r="M1736">
        <f t="shared" ca="1" si="194"/>
        <v>0</v>
      </c>
      <c r="N1736" t="str">
        <f t="shared" ca="1" si="195"/>
        <v>X</v>
      </c>
    </row>
    <row r="1737" spans="7:14" x14ac:dyDescent="0.3">
      <c r="G1737">
        <v>1736</v>
      </c>
      <c r="H1737">
        <f t="shared" ca="1" si="189"/>
        <v>151</v>
      </c>
      <c r="I1737">
        <f t="shared" ca="1" si="190"/>
        <v>3</v>
      </c>
      <c r="J1737">
        <f t="shared" ca="1" si="191"/>
        <v>27</v>
      </c>
      <c r="K1737">
        <f t="shared" ca="1" si="192"/>
        <v>0</v>
      </c>
      <c r="L1737">
        <f t="shared" ca="1" si="193"/>
        <v>0</v>
      </c>
      <c r="M1737">
        <f t="shared" ca="1" si="194"/>
        <v>1</v>
      </c>
      <c r="N1737" t="str">
        <f t="shared" ca="1" si="195"/>
        <v>X</v>
      </c>
    </row>
    <row r="1738" spans="7:14" x14ac:dyDescent="0.3">
      <c r="G1738">
        <v>1737</v>
      </c>
      <c r="H1738">
        <f t="shared" ca="1" si="189"/>
        <v>176</v>
      </c>
      <c r="I1738">
        <f t="shared" ca="1" si="190"/>
        <v>13</v>
      </c>
      <c r="J1738">
        <f t="shared" ca="1" si="191"/>
        <v>15</v>
      </c>
      <c r="K1738">
        <f t="shared" ca="1" si="192"/>
        <v>0</v>
      </c>
      <c r="L1738">
        <f t="shared" ca="1" si="193"/>
        <v>0</v>
      </c>
      <c r="M1738">
        <f t="shared" ca="1" si="194"/>
        <v>0</v>
      </c>
      <c r="N1738" t="str">
        <f t="shared" ca="1" si="195"/>
        <v>X</v>
      </c>
    </row>
    <row r="1739" spans="7:14" x14ac:dyDescent="0.3">
      <c r="G1739">
        <v>1738</v>
      </c>
      <c r="H1739">
        <f t="shared" ca="1" si="189"/>
        <v>71</v>
      </c>
      <c r="I1739">
        <f t="shared" ca="1" si="190"/>
        <v>19</v>
      </c>
      <c r="J1739">
        <f t="shared" ca="1" si="191"/>
        <v>179</v>
      </c>
      <c r="K1739">
        <f t="shared" ca="1" si="192"/>
        <v>0</v>
      </c>
      <c r="L1739">
        <f t="shared" ca="1" si="193"/>
        <v>0</v>
      </c>
      <c r="M1739">
        <f t="shared" ca="1" si="194"/>
        <v>0</v>
      </c>
      <c r="N1739" t="str">
        <f t="shared" ca="1" si="195"/>
        <v>X</v>
      </c>
    </row>
    <row r="1740" spans="7:14" x14ac:dyDescent="0.3">
      <c r="G1740">
        <v>1739</v>
      </c>
      <c r="H1740">
        <f t="shared" ca="1" si="189"/>
        <v>125</v>
      </c>
      <c r="I1740">
        <f t="shared" ca="1" si="190"/>
        <v>13</v>
      </c>
      <c r="J1740">
        <f t="shared" ca="1" si="191"/>
        <v>73</v>
      </c>
      <c r="K1740">
        <f t="shared" ca="1" si="192"/>
        <v>0</v>
      </c>
      <c r="L1740">
        <f t="shared" ca="1" si="193"/>
        <v>0</v>
      </c>
      <c r="M1740">
        <f t="shared" ca="1" si="194"/>
        <v>0</v>
      </c>
      <c r="N1740" t="str">
        <f t="shared" ca="1" si="195"/>
        <v>X</v>
      </c>
    </row>
    <row r="1741" spans="7:14" x14ac:dyDescent="0.3">
      <c r="G1741">
        <v>1740</v>
      </c>
      <c r="H1741">
        <f t="shared" ca="1" si="189"/>
        <v>52</v>
      </c>
      <c r="I1741">
        <f t="shared" ca="1" si="190"/>
        <v>18</v>
      </c>
      <c r="J1741">
        <f t="shared" ca="1" si="191"/>
        <v>88</v>
      </c>
      <c r="K1741">
        <f t="shared" ca="1" si="192"/>
        <v>0</v>
      </c>
      <c r="L1741">
        <f t="shared" ca="1" si="193"/>
        <v>0</v>
      </c>
      <c r="M1741">
        <f t="shared" ca="1" si="194"/>
        <v>0</v>
      </c>
      <c r="N1741" t="str">
        <f t="shared" ca="1" si="195"/>
        <v>X</v>
      </c>
    </row>
    <row r="1742" spans="7:14" x14ac:dyDescent="0.3">
      <c r="G1742">
        <v>1741</v>
      </c>
      <c r="H1742">
        <f t="shared" ca="1" si="189"/>
        <v>62</v>
      </c>
      <c r="I1742">
        <f t="shared" ca="1" si="190"/>
        <v>4</v>
      </c>
      <c r="J1742">
        <f t="shared" ca="1" si="191"/>
        <v>20</v>
      </c>
      <c r="K1742">
        <f t="shared" ca="1" si="192"/>
        <v>0</v>
      </c>
      <c r="L1742">
        <f t="shared" ca="1" si="193"/>
        <v>0</v>
      </c>
      <c r="M1742">
        <f t="shared" ca="1" si="194"/>
        <v>1</v>
      </c>
      <c r="N1742" t="str">
        <f t="shared" ca="1" si="195"/>
        <v>X</v>
      </c>
    </row>
    <row r="1743" spans="7:14" x14ac:dyDescent="0.3">
      <c r="G1743">
        <v>1742</v>
      </c>
      <c r="H1743">
        <f t="shared" ca="1" si="189"/>
        <v>189</v>
      </c>
      <c r="I1743">
        <f t="shared" ca="1" si="190"/>
        <v>4</v>
      </c>
      <c r="J1743">
        <f t="shared" ca="1" si="191"/>
        <v>139</v>
      </c>
      <c r="K1743">
        <f t="shared" ca="1" si="192"/>
        <v>0</v>
      </c>
      <c r="L1743">
        <f t="shared" ca="1" si="193"/>
        <v>0</v>
      </c>
      <c r="M1743">
        <f t="shared" ca="1" si="194"/>
        <v>0</v>
      </c>
      <c r="N1743" t="str">
        <f t="shared" ca="1" si="195"/>
        <v>X</v>
      </c>
    </row>
    <row r="1744" spans="7:14" x14ac:dyDescent="0.3">
      <c r="G1744">
        <v>1743</v>
      </c>
      <c r="H1744">
        <f t="shared" ca="1" si="189"/>
        <v>80</v>
      </c>
      <c r="I1744">
        <f t="shared" ca="1" si="190"/>
        <v>13</v>
      </c>
      <c r="J1744">
        <f t="shared" ca="1" si="191"/>
        <v>188</v>
      </c>
      <c r="K1744">
        <f t="shared" ca="1" si="192"/>
        <v>0</v>
      </c>
      <c r="L1744">
        <f t="shared" ca="1" si="193"/>
        <v>0</v>
      </c>
      <c r="M1744">
        <f t="shared" ca="1" si="194"/>
        <v>0</v>
      </c>
      <c r="N1744" t="str">
        <f t="shared" ca="1" si="195"/>
        <v>X</v>
      </c>
    </row>
    <row r="1745" spans="7:14" x14ac:dyDescent="0.3">
      <c r="G1745">
        <v>1744</v>
      </c>
      <c r="H1745">
        <f t="shared" ca="1" si="189"/>
        <v>114</v>
      </c>
      <c r="I1745">
        <f t="shared" ca="1" si="190"/>
        <v>12</v>
      </c>
      <c r="J1745">
        <f t="shared" ca="1" si="191"/>
        <v>11</v>
      </c>
      <c r="K1745">
        <f t="shared" ca="1" si="192"/>
        <v>0</v>
      </c>
      <c r="L1745">
        <f t="shared" ca="1" si="193"/>
        <v>0</v>
      </c>
      <c r="M1745">
        <f t="shared" ca="1" si="194"/>
        <v>0</v>
      </c>
      <c r="N1745" t="str">
        <f t="shared" ca="1" si="195"/>
        <v>X</v>
      </c>
    </row>
    <row r="1746" spans="7:14" x14ac:dyDescent="0.3">
      <c r="G1746">
        <v>1745</v>
      </c>
      <c r="H1746">
        <f t="shared" ca="1" si="189"/>
        <v>96</v>
      </c>
      <c r="I1746">
        <f t="shared" ca="1" si="190"/>
        <v>10</v>
      </c>
      <c r="J1746">
        <f t="shared" ca="1" si="191"/>
        <v>106</v>
      </c>
      <c r="K1746">
        <f t="shared" ca="1" si="192"/>
        <v>0</v>
      </c>
      <c r="L1746">
        <f t="shared" ca="1" si="193"/>
        <v>0</v>
      </c>
      <c r="M1746">
        <f t="shared" ca="1" si="194"/>
        <v>0</v>
      </c>
      <c r="N1746" t="str">
        <f t="shared" ca="1" si="195"/>
        <v>X</v>
      </c>
    </row>
    <row r="1747" spans="7:14" x14ac:dyDescent="0.3">
      <c r="G1747">
        <v>1746</v>
      </c>
      <c r="H1747">
        <f t="shared" ca="1" si="189"/>
        <v>176</v>
      </c>
      <c r="I1747">
        <f t="shared" ca="1" si="190"/>
        <v>9</v>
      </c>
      <c r="J1747">
        <f t="shared" ca="1" si="191"/>
        <v>135</v>
      </c>
      <c r="K1747">
        <f t="shared" ca="1" si="192"/>
        <v>0</v>
      </c>
      <c r="L1747">
        <f t="shared" ca="1" si="193"/>
        <v>0</v>
      </c>
      <c r="M1747">
        <f t="shared" ca="1" si="194"/>
        <v>0</v>
      </c>
      <c r="N1747" t="str">
        <f t="shared" ca="1" si="195"/>
        <v>X</v>
      </c>
    </row>
    <row r="1748" spans="7:14" x14ac:dyDescent="0.3">
      <c r="G1748">
        <v>1747</v>
      </c>
      <c r="H1748">
        <f t="shared" ca="1" si="189"/>
        <v>52</v>
      </c>
      <c r="I1748">
        <f t="shared" ca="1" si="190"/>
        <v>10</v>
      </c>
      <c r="J1748">
        <f t="shared" ca="1" si="191"/>
        <v>135</v>
      </c>
      <c r="K1748">
        <f t="shared" ca="1" si="192"/>
        <v>0</v>
      </c>
      <c r="L1748">
        <f t="shared" ca="1" si="193"/>
        <v>0</v>
      </c>
      <c r="M1748">
        <f t="shared" ca="1" si="194"/>
        <v>0</v>
      </c>
      <c r="N1748" t="str">
        <f t="shared" ca="1" si="195"/>
        <v>X</v>
      </c>
    </row>
    <row r="1749" spans="7:14" x14ac:dyDescent="0.3">
      <c r="G1749">
        <v>1748</v>
      </c>
      <c r="H1749">
        <f t="shared" ca="1" si="189"/>
        <v>143</v>
      </c>
      <c r="I1749">
        <f t="shared" ca="1" si="190"/>
        <v>17</v>
      </c>
      <c r="J1749">
        <f t="shared" ca="1" si="191"/>
        <v>63</v>
      </c>
      <c r="K1749">
        <f t="shared" ca="1" si="192"/>
        <v>0</v>
      </c>
      <c r="L1749">
        <f t="shared" ca="1" si="193"/>
        <v>0</v>
      </c>
      <c r="M1749">
        <f t="shared" ca="1" si="194"/>
        <v>0</v>
      </c>
      <c r="N1749" t="str">
        <f t="shared" ca="1" si="195"/>
        <v>X</v>
      </c>
    </row>
    <row r="1750" spans="7:14" x14ac:dyDescent="0.3">
      <c r="G1750">
        <v>1749</v>
      </c>
      <c r="H1750">
        <f t="shared" ca="1" si="189"/>
        <v>187</v>
      </c>
      <c r="I1750">
        <f t="shared" ca="1" si="190"/>
        <v>5</v>
      </c>
      <c r="J1750">
        <f t="shared" ca="1" si="191"/>
        <v>41</v>
      </c>
      <c r="K1750">
        <f t="shared" ca="1" si="192"/>
        <v>0</v>
      </c>
      <c r="L1750">
        <f t="shared" ca="1" si="193"/>
        <v>0</v>
      </c>
      <c r="M1750">
        <f t="shared" ca="1" si="194"/>
        <v>0</v>
      </c>
      <c r="N1750" t="str">
        <f t="shared" ca="1" si="195"/>
        <v>X</v>
      </c>
    </row>
    <row r="1751" spans="7:14" x14ac:dyDescent="0.3">
      <c r="G1751">
        <v>1750</v>
      </c>
      <c r="H1751">
        <f t="shared" ca="1" si="189"/>
        <v>131</v>
      </c>
      <c r="I1751">
        <f t="shared" ca="1" si="190"/>
        <v>2</v>
      </c>
      <c r="J1751">
        <f t="shared" ca="1" si="191"/>
        <v>103</v>
      </c>
      <c r="K1751">
        <f t="shared" ca="1" si="192"/>
        <v>0</v>
      </c>
      <c r="L1751">
        <f t="shared" ca="1" si="193"/>
        <v>0</v>
      </c>
      <c r="M1751">
        <f t="shared" ca="1" si="194"/>
        <v>0</v>
      </c>
      <c r="N1751" t="str">
        <f t="shared" ca="1" si="195"/>
        <v>X</v>
      </c>
    </row>
    <row r="1752" spans="7:14" x14ac:dyDescent="0.3">
      <c r="G1752">
        <v>1751</v>
      </c>
      <c r="H1752">
        <f t="shared" ca="1" si="189"/>
        <v>193</v>
      </c>
      <c r="I1752">
        <f t="shared" ca="1" si="190"/>
        <v>11</v>
      </c>
      <c r="J1752">
        <f t="shared" ca="1" si="191"/>
        <v>186</v>
      </c>
      <c r="K1752">
        <f t="shared" ca="1" si="192"/>
        <v>0</v>
      </c>
      <c r="L1752">
        <f t="shared" ca="1" si="193"/>
        <v>0</v>
      </c>
      <c r="M1752">
        <f t="shared" ca="1" si="194"/>
        <v>0</v>
      </c>
      <c r="N1752" t="str">
        <f t="shared" ca="1" si="195"/>
        <v>X</v>
      </c>
    </row>
    <row r="1753" spans="7:14" x14ac:dyDescent="0.3">
      <c r="G1753">
        <v>1752</v>
      </c>
      <c r="H1753">
        <f t="shared" ca="1" si="189"/>
        <v>119</v>
      </c>
      <c r="I1753">
        <f t="shared" ca="1" si="190"/>
        <v>2</v>
      </c>
      <c r="J1753">
        <f t="shared" ca="1" si="191"/>
        <v>90</v>
      </c>
      <c r="K1753">
        <f t="shared" ca="1" si="192"/>
        <v>0</v>
      </c>
      <c r="L1753">
        <f t="shared" ca="1" si="193"/>
        <v>0</v>
      </c>
      <c r="M1753">
        <f t="shared" ca="1" si="194"/>
        <v>0</v>
      </c>
      <c r="N1753" t="str">
        <f t="shared" ca="1" si="195"/>
        <v>X</v>
      </c>
    </row>
    <row r="1754" spans="7:14" x14ac:dyDescent="0.3">
      <c r="G1754">
        <v>1753</v>
      </c>
      <c r="H1754">
        <f t="shared" ca="1" si="189"/>
        <v>62</v>
      </c>
      <c r="I1754">
        <f t="shared" ca="1" si="190"/>
        <v>13</v>
      </c>
      <c r="J1754">
        <f t="shared" ca="1" si="191"/>
        <v>146</v>
      </c>
      <c r="K1754">
        <f t="shared" ca="1" si="192"/>
        <v>0</v>
      </c>
      <c r="L1754">
        <f t="shared" ca="1" si="193"/>
        <v>0</v>
      </c>
      <c r="M1754">
        <f t="shared" ca="1" si="194"/>
        <v>0</v>
      </c>
      <c r="N1754" t="str">
        <f t="shared" ca="1" si="195"/>
        <v>X</v>
      </c>
    </row>
    <row r="1755" spans="7:14" x14ac:dyDescent="0.3">
      <c r="G1755">
        <v>1754</v>
      </c>
      <c r="H1755">
        <f t="shared" ca="1" si="189"/>
        <v>116</v>
      </c>
      <c r="I1755">
        <f t="shared" ca="1" si="190"/>
        <v>10</v>
      </c>
      <c r="J1755">
        <f t="shared" ca="1" si="191"/>
        <v>106</v>
      </c>
      <c r="K1755">
        <f t="shared" ca="1" si="192"/>
        <v>0</v>
      </c>
      <c r="L1755">
        <f t="shared" ca="1" si="193"/>
        <v>0</v>
      </c>
      <c r="M1755">
        <f t="shared" ca="1" si="194"/>
        <v>0</v>
      </c>
      <c r="N1755" t="str">
        <f t="shared" ca="1" si="195"/>
        <v>X</v>
      </c>
    </row>
    <row r="1756" spans="7:14" x14ac:dyDescent="0.3">
      <c r="G1756">
        <v>1755</v>
      </c>
      <c r="H1756">
        <f t="shared" ca="1" si="189"/>
        <v>134</v>
      </c>
      <c r="I1756">
        <f t="shared" ca="1" si="190"/>
        <v>11</v>
      </c>
      <c r="J1756">
        <f t="shared" ca="1" si="191"/>
        <v>180</v>
      </c>
      <c r="K1756">
        <f t="shared" ca="1" si="192"/>
        <v>0</v>
      </c>
      <c r="L1756">
        <f t="shared" ca="1" si="193"/>
        <v>0</v>
      </c>
      <c r="M1756">
        <f t="shared" ca="1" si="194"/>
        <v>0</v>
      </c>
      <c r="N1756" t="str">
        <f t="shared" ca="1" si="195"/>
        <v>X</v>
      </c>
    </row>
    <row r="1757" spans="7:14" x14ac:dyDescent="0.3">
      <c r="G1757">
        <v>1756</v>
      </c>
      <c r="H1757">
        <f t="shared" ca="1" si="189"/>
        <v>196</v>
      </c>
      <c r="I1757">
        <f t="shared" ca="1" si="190"/>
        <v>0</v>
      </c>
      <c r="J1757">
        <f t="shared" ca="1" si="191"/>
        <v>30</v>
      </c>
      <c r="K1757">
        <f t="shared" ca="1" si="192"/>
        <v>0</v>
      </c>
      <c r="L1757">
        <f t="shared" ca="1" si="193"/>
        <v>0</v>
      </c>
      <c r="M1757">
        <f t="shared" ca="1" si="194"/>
        <v>0</v>
      </c>
      <c r="N1757" t="str">
        <f t="shared" ca="1" si="195"/>
        <v>X</v>
      </c>
    </row>
    <row r="1758" spans="7:14" x14ac:dyDescent="0.3">
      <c r="G1758">
        <v>1757</v>
      </c>
      <c r="H1758">
        <f t="shared" ca="1" si="189"/>
        <v>78</v>
      </c>
      <c r="I1758">
        <f t="shared" ca="1" si="190"/>
        <v>18</v>
      </c>
      <c r="J1758">
        <f t="shared" ca="1" si="191"/>
        <v>86</v>
      </c>
      <c r="K1758">
        <f t="shared" ca="1" si="192"/>
        <v>0</v>
      </c>
      <c r="L1758">
        <f t="shared" ca="1" si="193"/>
        <v>0</v>
      </c>
      <c r="M1758">
        <f t="shared" ca="1" si="194"/>
        <v>0</v>
      </c>
      <c r="N1758" t="str">
        <f t="shared" ca="1" si="195"/>
        <v>X</v>
      </c>
    </row>
    <row r="1759" spans="7:14" x14ac:dyDescent="0.3">
      <c r="G1759">
        <v>1758</v>
      </c>
      <c r="H1759">
        <f t="shared" ca="1" si="189"/>
        <v>108</v>
      </c>
      <c r="I1759">
        <f t="shared" ca="1" si="190"/>
        <v>7</v>
      </c>
      <c r="J1759">
        <f t="shared" ca="1" si="191"/>
        <v>158</v>
      </c>
      <c r="K1759">
        <f t="shared" ca="1" si="192"/>
        <v>0</v>
      </c>
      <c r="L1759">
        <f t="shared" ca="1" si="193"/>
        <v>0</v>
      </c>
      <c r="M1759">
        <f t="shared" ca="1" si="194"/>
        <v>0</v>
      </c>
      <c r="N1759" t="str">
        <f t="shared" ca="1" si="195"/>
        <v>X</v>
      </c>
    </row>
    <row r="1760" spans="7:14" x14ac:dyDescent="0.3">
      <c r="G1760">
        <v>1759</v>
      </c>
      <c r="H1760">
        <f t="shared" ca="1" si="189"/>
        <v>57</v>
      </c>
      <c r="I1760">
        <f t="shared" ca="1" si="190"/>
        <v>13</v>
      </c>
      <c r="J1760">
        <f t="shared" ca="1" si="191"/>
        <v>195</v>
      </c>
      <c r="K1760">
        <f t="shared" ca="1" si="192"/>
        <v>0</v>
      </c>
      <c r="L1760">
        <f t="shared" ca="1" si="193"/>
        <v>0</v>
      </c>
      <c r="M1760">
        <f t="shared" ca="1" si="194"/>
        <v>0</v>
      </c>
      <c r="N1760" t="str">
        <f t="shared" ca="1" si="195"/>
        <v>X</v>
      </c>
    </row>
    <row r="1761" spans="7:14" x14ac:dyDescent="0.3">
      <c r="G1761">
        <v>1760</v>
      </c>
      <c r="H1761">
        <f t="shared" ca="1" si="189"/>
        <v>7</v>
      </c>
      <c r="I1761">
        <f t="shared" ca="1" si="190"/>
        <v>17</v>
      </c>
      <c r="J1761">
        <f t="shared" ca="1" si="191"/>
        <v>139</v>
      </c>
      <c r="K1761">
        <f t="shared" ca="1" si="192"/>
        <v>1</v>
      </c>
      <c r="L1761">
        <f t="shared" ca="1" si="193"/>
        <v>0</v>
      </c>
      <c r="M1761">
        <f t="shared" ca="1" si="194"/>
        <v>0</v>
      </c>
      <c r="N1761" t="str">
        <f t="shared" ca="1" si="195"/>
        <v>X</v>
      </c>
    </row>
    <row r="1762" spans="7:14" x14ac:dyDescent="0.3">
      <c r="G1762">
        <v>1761</v>
      </c>
      <c r="H1762">
        <f t="shared" ca="1" si="189"/>
        <v>8</v>
      </c>
      <c r="I1762">
        <f t="shared" ca="1" si="190"/>
        <v>5</v>
      </c>
      <c r="J1762">
        <f t="shared" ca="1" si="191"/>
        <v>19</v>
      </c>
      <c r="K1762">
        <f t="shared" ca="1" si="192"/>
        <v>1</v>
      </c>
      <c r="L1762">
        <f t="shared" ca="1" si="193"/>
        <v>0</v>
      </c>
      <c r="M1762">
        <f t="shared" ca="1" si="194"/>
        <v>1</v>
      </c>
      <c r="N1762" t="str">
        <f t="shared" ca="1" si="195"/>
        <v>X</v>
      </c>
    </row>
    <row r="1763" spans="7:14" x14ac:dyDescent="0.3">
      <c r="G1763">
        <v>1762</v>
      </c>
      <c r="H1763">
        <f t="shared" ca="1" si="189"/>
        <v>60</v>
      </c>
      <c r="I1763">
        <f t="shared" ca="1" si="190"/>
        <v>9</v>
      </c>
      <c r="J1763">
        <f t="shared" ca="1" si="191"/>
        <v>189</v>
      </c>
      <c r="K1763">
        <f t="shared" ca="1" si="192"/>
        <v>0</v>
      </c>
      <c r="L1763">
        <f t="shared" ca="1" si="193"/>
        <v>0</v>
      </c>
      <c r="M1763">
        <f t="shared" ca="1" si="194"/>
        <v>0</v>
      </c>
      <c r="N1763" t="str">
        <f t="shared" ca="1" si="195"/>
        <v>X</v>
      </c>
    </row>
    <row r="1764" spans="7:14" x14ac:dyDescent="0.3">
      <c r="G1764">
        <v>1763</v>
      </c>
      <c r="H1764">
        <f t="shared" ca="1" si="189"/>
        <v>89</v>
      </c>
      <c r="I1764">
        <f t="shared" ca="1" si="190"/>
        <v>12</v>
      </c>
      <c r="J1764">
        <f t="shared" ca="1" si="191"/>
        <v>134</v>
      </c>
      <c r="K1764">
        <f t="shared" ca="1" si="192"/>
        <v>0</v>
      </c>
      <c r="L1764">
        <f t="shared" ca="1" si="193"/>
        <v>0</v>
      </c>
      <c r="M1764">
        <f t="shared" ca="1" si="194"/>
        <v>0</v>
      </c>
      <c r="N1764" t="str">
        <f t="shared" ca="1" si="195"/>
        <v>X</v>
      </c>
    </row>
    <row r="1765" spans="7:14" x14ac:dyDescent="0.3">
      <c r="G1765">
        <v>1764</v>
      </c>
      <c r="H1765">
        <f t="shared" ca="1" si="189"/>
        <v>63</v>
      </c>
      <c r="I1765">
        <f t="shared" ca="1" si="190"/>
        <v>19</v>
      </c>
      <c r="J1765">
        <f t="shared" ca="1" si="191"/>
        <v>17</v>
      </c>
      <c r="K1765">
        <f t="shared" ca="1" si="192"/>
        <v>0</v>
      </c>
      <c r="L1765">
        <f t="shared" ca="1" si="193"/>
        <v>0</v>
      </c>
      <c r="M1765">
        <f t="shared" ca="1" si="194"/>
        <v>0</v>
      </c>
      <c r="N1765" t="str">
        <f t="shared" ca="1" si="195"/>
        <v>X</v>
      </c>
    </row>
    <row r="1766" spans="7:14" x14ac:dyDescent="0.3">
      <c r="G1766">
        <v>1765</v>
      </c>
      <c r="H1766">
        <f t="shared" ca="1" si="189"/>
        <v>82</v>
      </c>
      <c r="I1766">
        <f t="shared" ca="1" si="190"/>
        <v>12</v>
      </c>
      <c r="J1766">
        <f t="shared" ca="1" si="191"/>
        <v>175</v>
      </c>
      <c r="K1766">
        <f t="shared" ca="1" si="192"/>
        <v>0</v>
      </c>
      <c r="L1766">
        <f t="shared" ca="1" si="193"/>
        <v>0</v>
      </c>
      <c r="M1766">
        <f t="shared" ca="1" si="194"/>
        <v>0</v>
      </c>
      <c r="N1766" t="str">
        <f t="shared" ca="1" si="195"/>
        <v>X</v>
      </c>
    </row>
    <row r="1767" spans="7:14" x14ac:dyDescent="0.3">
      <c r="G1767">
        <v>1766</v>
      </c>
      <c r="H1767">
        <f t="shared" ca="1" si="189"/>
        <v>95</v>
      </c>
      <c r="I1767">
        <f t="shared" ca="1" si="190"/>
        <v>15</v>
      </c>
      <c r="J1767">
        <f t="shared" ca="1" si="191"/>
        <v>91</v>
      </c>
      <c r="K1767">
        <f t="shared" ca="1" si="192"/>
        <v>0</v>
      </c>
      <c r="L1767">
        <f t="shared" ca="1" si="193"/>
        <v>0</v>
      </c>
      <c r="M1767">
        <f t="shared" ca="1" si="194"/>
        <v>0</v>
      </c>
      <c r="N1767" t="str">
        <f t="shared" ca="1" si="195"/>
        <v>X</v>
      </c>
    </row>
    <row r="1768" spans="7:14" x14ac:dyDescent="0.3">
      <c r="G1768">
        <v>1767</v>
      </c>
      <c r="H1768">
        <f t="shared" ca="1" si="189"/>
        <v>27</v>
      </c>
      <c r="I1768">
        <f t="shared" ca="1" si="190"/>
        <v>16</v>
      </c>
      <c r="J1768">
        <f t="shared" ca="1" si="191"/>
        <v>69</v>
      </c>
      <c r="K1768">
        <f t="shared" ca="1" si="192"/>
        <v>0</v>
      </c>
      <c r="L1768">
        <f t="shared" ca="1" si="193"/>
        <v>0</v>
      </c>
      <c r="M1768">
        <f t="shared" ca="1" si="194"/>
        <v>0</v>
      </c>
      <c r="N1768" t="str">
        <f t="shared" ca="1" si="195"/>
        <v>X</v>
      </c>
    </row>
    <row r="1769" spans="7:14" x14ac:dyDescent="0.3">
      <c r="G1769">
        <v>1768</v>
      </c>
      <c r="H1769">
        <f t="shared" ca="1" si="189"/>
        <v>78</v>
      </c>
      <c r="I1769">
        <f t="shared" ca="1" si="190"/>
        <v>14</v>
      </c>
      <c r="J1769">
        <f t="shared" ca="1" si="191"/>
        <v>121</v>
      </c>
      <c r="K1769">
        <f t="shared" ca="1" si="192"/>
        <v>0</v>
      </c>
      <c r="L1769">
        <f t="shared" ca="1" si="193"/>
        <v>0</v>
      </c>
      <c r="M1769">
        <f t="shared" ca="1" si="194"/>
        <v>0</v>
      </c>
      <c r="N1769" t="str">
        <f t="shared" ca="1" si="195"/>
        <v>X</v>
      </c>
    </row>
    <row r="1770" spans="7:14" x14ac:dyDescent="0.3">
      <c r="G1770">
        <v>1769</v>
      </c>
      <c r="H1770">
        <f t="shared" ca="1" si="189"/>
        <v>59</v>
      </c>
      <c r="I1770">
        <f t="shared" ca="1" si="190"/>
        <v>4</v>
      </c>
      <c r="J1770">
        <f t="shared" ca="1" si="191"/>
        <v>35</v>
      </c>
      <c r="K1770">
        <f t="shared" ca="1" si="192"/>
        <v>0</v>
      </c>
      <c r="L1770">
        <f t="shared" ca="1" si="193"/>
        <v>0</v>
      </c>
      <c r="M1770">
        <f t="shared" ca="1" si="194"/>
        <v>1</v>
      </c>
      <c r="N1770" t="str">
        <f t="shared" ca="1" si="195"/>
        <v>X</v>
      </c>
    </row>
    <row r="1771" spans="7:14" x14ac:dyDescent="0.3">
      <c r="G1771">
        <v>1770</v>
      </c>
      <c r="H1771">
        <f t="shared" ca="1" si="189"/>
        <v>0</v>
      </c>
      <c r="I1771">
        <f t="shared" ca="1" si="190"/>
        <v>16</v>
      </c>
      <c r="J1771">
        <f t="shared" ca="1" si="191"/>
        <v>107</v>
      </c>
      <c r="K1771">
        <f t="shared" ca="1" si="192"/>
        <v>1</v>
      </c>
      <c r="L1771">
        <f t="shared" ca="1" si="193"/>
        <v>0</v>
      </c>
      <c r="M1771">
        <f t="shared" ca="1" si="194"/>
        <v>0</v>
      </c>
      <c r="N1771" t="str">
        <f t="shared" ca="1" si="195"/>
        <v>X</v>
      </c>
    </row>
    <row r="1772" spans="7:14" x14ac:dyDescent="0.3">
      <c r="G1772">
        <v>1771</v>
      </c>
      <c r="H1772">
        <f t="shared" ca="1" si="189"/>
        <v>90</v>
      </c>
      <c r="I1772">
        <f t="shared" ca="1" si="190"/>
        <v>10</v>
      </c>
      <c r="J1772">
        <f t="shared" ca="1" si="191"/>
        <v>133</v>
      </c>
      <c r="K1772">
        <f t="shared" ca="1" si="192"/>
        <v>0</v>
      </c>
      <c r="L1772">
        <f t="shared" ca="1" si="193"/>
        <v>0</v>
      </c>
      <c r="M1772">
        <f t="shared" ca="1" si="194"/>
        <v>0</v>
      </c>
      <c r="N1772" t="str">
        <f t="shared" ca="1" si="195"/>
        <v>X</v>
      </c>
    </row>
    <row r="1773" spans="7:14" x14ac:dyDescent="0.3">
      <c r="G1773">
        <v>1772</v>
      </c>
      <c r="H1773">
        <f t="shared" ca="1" si="189"/>
        <v>119</v>
      </c>
      <c r="I1773">
        <f t="shared" ca="1" si="190"/>
        <v>10</v>
      </c>
      <c r="J1773">
        <f t="shared" ca="1" si="191"/>
        <v>159</v>
      </c>
      <c r="K1773">
        <f t="shared" ca="1" si="192"/>
        <v>0</v>
      </c>
      <c r="L1773">
        <f t="shared" ca="1" si="193"/>
        <v>0</v>
      </c>
      <c r="M1773">
        <f t="shared" ca="1" si="194"/>
        <v>0</v>
      </c>
      <c r="N1773" t="str">
        <f t="shared" ca="1" si="195"/>
        <v>X</v>
      </c>
    </row>
    <row r="1774" spans="7:14" x14ac:dyDescent="0.3">
      <c r="G1774">
        <v>1773</v>
      </c>
      <c r="H1774">
        <f t="shared" ca="1" si="189"/>
        <v>5</v>
      </c>
      <c r="I1774">
        <f t="shared" ca="1" si="190"/>
        <v>19</v>
      </c>
      <c r="J1774">
        <f t="shared" ca="1" si="191"/>
        <v>58</v>
      </c>
      <c r="K1774">
        <f t="shared" ca="1" si="192"/>
        <v>0</v>
      </c>
      <c r="L1774">
        <f t="shared" ca="1" si="193"/>
        <v>0</v>
      </c>
      <c r="M1774">
        <f t="shared" ca="1" si="194"/>
        <v>0</v>
      </c>
      <c r="N1774" t="str">
        <f t="shared" ca="1" si="195"/>
        <v>X</v>
      </c>
    </row>
    <row r="1775" spans="7:14" x14ac:dyDescent="0.3">
      <c r="G1775">
        <v>1774</v>
      </c>
      <c r="H1775">
        <f t="shared" ca="1" si="189"/>
        <v>91</v>
      </c>
      <c r="I1775">
        <f t="shared" ca="1" si="190"/>
        <v>9</v>
      </c>
      <c r="J1775">
        <f t="shared" ca="1" si="191"/>
        <v>103</v>
      </c>
      <c r="K1775">
        <f t="shared" ca="1" si="192"/>
        <v>0</v>
      </c>
      <c r="L1775">
        <f t="shared" ca="1" si="193"/>
        <v>0</v>
      </c>
      <c r="M1775">
        <f t="shared" ca="1" si="194"/>
        <v>0</v>
      </c>
      <c r="N1775" t="str">
        <f t="shared" ca="1" si="195"/>
        <v>X</v>
      </c>
    </row>
    <row r="1776" spans="7:14" x14ac:dyDescent="0.3">
      <c r="G1776">
        <v>1775</v>
      </c>
      <c r="H1776">
        <f t="shared" ca="1" si="189"/>
        <v>73</v>
      </c>
      <c r="I1776">
        <f t="shared" ca="1" si="190"/>
        <v>14</v>
      </c>
      <c r="J1776">
        <f t="shared" ca="1" si="191"/>
        <v>50</v>
      </c>
      <c r="K1776">
        <f t="shared" ca="1" si="192"/>
        <v>0</v>
      </c>
      <c r="L1776">
        <f t="shared" ca="1" si="193"/>
        <v>0</v>
      </c>
      <c r="M1776">
        <f t="shared" ca="1" si="194"/>
        <v>0</v>
      </c>
      <c r="N1776" t="str">
        <f t="shared" ca="1" si="195"/>
        <v>X</v>
      </c>
    </row>
    <row r="1777" spans="7:14" x14ac:dyDescent="0.3">
      <c r="G1777">
        <v>1776</v>
      </c>
      <c r="H1777">
        <f t="shared" ca="1" si="189"/>
        <v>131</v>
      </c>
      <c r="I1777">
        <f t="shared" ca="1" si="190"/>
        <v>10</v>
      </c>
      <c r="J1777">
        <f t="shared" ca="1" si="191"/>
        <v>144</v>
      </c>
      <c r="K1777">
        <f t="shared" ca="1" si="192"/>
        <v>0</v>
      </c>
      <c r="L1777">
        <f t="shared" ca="1" si="193"/>
        <v>0</v>
      </c>
      <c r="M1777">
        <f t="shared" ca="1" si="194"/>
        <v>0</v>
      </c>
      <c r="N1777" t="str">
        <f t="shared" ca="1" si="195"/>
        <v>X</v>
      </c>
    </row>
    <row r="1778" spans="7:14" x14ac:dyDescent="0.3">
      <c r="G1778">
        <v>1777</v>
      </c>
      <c r="H1778">
        <f t="shared" ca="1" si="189"/>
        <v>200</v>
      </c>
      <c r="I1778">
        <f t="shared" ca="1" si="190"/>
        <v>19</v>
      </c>
      <c r="J1778">
        <f t="shared" ca="1" si="191"/>
        <v>149</v>
      </c>
      <c r="K1778">
        <f t="shared" ca="1" si="192"/>
        <v>0</v>
      </c>
      <c r="L1778">
        <f t="shared" ca="1" si="193"/>
        <v>0</v>
      </c>
      <c r="M1778">
        <f t="shared" ca="1" si="194"/>
        <v>0</v>
      </c>
      <c r="N1778" t="str">
        <f t="shared" ca="1" si="195"/>
        <v>X</v>
      </c>
    </row>
    <row r="1779" spans="7:14" x14ac:dyDescent="0.3">
      <c r="G1779">
        <v>1778</v>
      </c>
      <c r="H1779">
        <f t="shared" ca="1" si="189"/>
        <v>44</v>
      </c>
      <c r="I1779">
        <f t="shared" ca="1" si="190"/>
        <v>20</v>
      </c>
      <c r="J1779">
        <f t="shared" ca="1" si="191"/>
        <v>117</v>
      </c>
      <c r="K1779">
        <f t="shared" ca="1" si="192"/>
        <v>0</v>
      </c>
      <c r="L1779">
        <f t="shared" ca="1" si="193"/>
        <v>0</v>
      </c>
      <c r="M1779">
        <f t="shared" ca="1" si="194"/>
        <v>0</v>
      </c>
      <c r="N1779" t="str">
        <f t="shared" ca="1" si="195"/>
        <v>X</v>
      </c>
    </row>
    <row r="1780" spans="7:14" x14ac:dyDescent="0.3">
      <c r="G1780">
        <v>1779</v>
      </c>
      <c r="H1780">
        <f t="shared" ca="1" si="189"/>
        <v>171</v>
      </c>
      <c r="I1780">
        <f t="shared" ca="1" si="190"/>
        <v>13</v>
      </c>
      <c r="J1780">
        <f t="shared" ca="1" si="191"/>
        <v>111</v>
      </c>
      <c r="K1780">
        <f t="shared" ca="1" si="192"/>
        <v>0</v>
      </c>
      <c r="L1780">
        <f t="shared" ca="1" si="193"/>
        <v>0</v>
      </c>
      <c r="M1780">
        <f t="shared" ca="1" si="194"/>
        <v>0</v>
      </c>
      <c r="N1780" t="str">
        <f t="shared" ca="1" si="195"/>
        <v>X</v>
      </c>
    </row>
    <row r="1781" spans="7:14" x14ac:dyDescent="0.3">
      <c r="G1781">
        <v>1780</v>
      </c>
      <c r="H1781">
        <f t="shared" ca="1" si="189"/>
        <v>83</v>
      </c>
      <c r="I1781">
        <f t="shared" ca="1" si="190"/>
        <v>8</v>
      </c>
      <c r="J1781">
        <f t="shared" ca="1" si="191"/>
        <v>37</v>
      </c>
      <c r="K1781">
        <f t="shared" ca="1" si="192"/>
        <v>0</v>
      </c>
      <c r="L1781">
        <f t="shared" ca="1" si="193"/>
        <v>0</v>
      </c>
      <c r="M1781">
        <f t="shared" ca="1" si="194"/>
        <v>1</v>
      </c>
      <c r="N1781" t="str">
        <f t="shared" ca="1" si="195"/>
        <v>X</v>
      </c>
    </row>
    <row r="1782" spans="7:14" x14ac:dyDescent="0.3">
      <c r="G1782">
        <v>1781</v>
      </c>
      <c r="H1782">
        <f t="shared" ca="1" si="189"/>
        <v>74</v>
      </c>
      <c r="I1782">
        <f t="shared" ca="1" si="190"/>
        <v>16</v>
      </c>
      <c r="J1782">
        <f t="shared" ca="1" si="191"/>
        <v>6</v>
      </c>
      <c r="K1782">
        <f t="shared" ca="1" si="192"/>
        <v>0</v>
      </c>
      <c r="L1782">
        <f t="shared" ca="1" si="193"/>
        <v>1</v>
      </c>
      <c r="M1782">
        <f t="shared" ca="1" si="194"/>
        <v>0</v>
      </c>
      <c r="N1782" t="str">
        <f t="shared" ca="1" si="195"/>
        <v>X</v>
      </c>
    </row>
    <row r="1783" spans="7:14" x14ac:dyDescent="0.3">
      <c r="G1783">
        <v>1782</v>
      </c>
      <c r="H1783">
        <f t="shared" ca="1" si="189"/>
        <v>52</v>
      </c>
      <c r="I1783">
        <f t="shared" ca="1" si="190"/>
        <v>12</v>
      </c>
      <c r="J1783">
        <f t="shared" ca="1" si="191"/>
        <v>195</v>
      </c>
      <c r="K1783">
        <f t="shared" ca="1" si="192"/>
        <v>0</v>
      </c>
      <c r="L1783">
        <f t="shared" ca="1" si="193"/>
        <v>0</v>
      </c>
      <c r="M1783">
        <f t="shared" ca="1" si="194"/>
        <v>0</v>
      </c>
      <c r="N1783" t="str">
        <f t="shared" ca="1" si="195"/>
        <v>X</v>
      </c>
    </row>
    <row r="1784" spans="7:14" x14ac:dyDescent="0.3">
      <c r="G1784">
        <v>1783</v>
      </c>
      <c r="H1784">
        <f t="shared" ca="1" si="189"/>
        <v>95</v>
      </c>
      <c r="I1784">
        <f t="shared" ca="1" si="190"/>
        <v>16</v>
      </c>
      <c r="J1784">
        <f t="shared" ca="1" si="191"/>
        <v>107</v>
      </c>
      <c r="K1784">
        <f t="shared" ca="1" si="192"/>
        <v>0</v>
      </c>
      <c r="L1784">
        <f t="shared" ca="1" si="193"/>
        <v>0</v>
      </c>
      <c r="M1784">
        <f t="shared" ca="1" si="194"/>
        <v>0</v>
      </c>
      <c r="N1784" t="str">
        <f t="shared" ca="1" si="195"/>
        <v>X</v>
      </c>
    </row>
    <row r="1785" spans="7:14" x14ac:dyDescent="0.3">
      <c r="G1785">
        <v>1784</v>
      </c>
      <c r="H1785">
        <f t="shared" ca="1" si="189"/>
        <v>131</v>
      </c>
      <c r="I1785">
        <f t="shared" ca="1" si="190"/>
        <v>0</v>
      </c>
      <c r="J1785">
        <f t="shared" ca="1" si="191"/>
        <v>6</v>
      </c>
      <c r="K1785">
        <f t="shared" ca="1" si="192"/>
        <v>0</v>
      </c>
      <c r="L1785">
        <f t="shared" ca="1" si="193"/>
        <v>0</v>
      </c>
      <c r="M1785">
        <f t="shared" ca="1" si="194"/>
        <v>1</v>
      </c>
      <c r="N1785" t="str">
        <f t="shared" ca="1" si="195"/>
        <v>X</v>
      </c>
    </row>
    <row r="1786" spans="7:14" x14ac:dyDescent="0.3">
      <c r="G1786">
        <v>1785</v>
      </c>
      <c r="H1786">
        <f t="shared" ca="1" si="189"/>
        <v>114</v>
      </c>
      <c r="I1786">
        <f t="shared" ca="1" si="190"/>
        <v>3</v>
      </c>
      <c r="J1786">
        <f t="shared" ca="1" si="191"/>
        <v>91</v>
      </c>
      <c r="K1786">
        <f t="shared" ca="1" si="192"/>
        <v>0</v>
      </c>
      <c r="L1786">
        <f t="shared" ca="1" si="193"/>
        <v>0</v>
      </c>
      <c r="M1786">
        <f t="shared" ca="1" si="194"/>
        <v>0</v>
      </c>
      <c r="N1786" t="str">
        <f t="shared" ca="1" si="195"/>
        <v>X</v>
      </c>
    </row>
    <row r="1787" spans="7:14" x14ac:dyDescent="0.3">
      <c r="G1787">
        <v>1786</v>
      </c>
      <c r="H1787">
        <f t="shared" ca="1" si="189"/>
        <v>156</v>
      </c>
      <c r="I1787">
        <f t="shared" ca="1" si="190"/>
        <v>3</v>
      </c>
      <c r="J1787">
        <f t="shared" ca="1" si="191"/>
        <v>40</v>
      </c>
      <c r="K1787">
        <f t="shared" ca="1" si="192"/>
        <v>0</v>
      </c>
      <c r="L1787">
        <f t="shared" ca="1" si="193"/>
        <v>0</v>
      </c>
      <c r="M1787">
        <f t="shared" ca="1" si="194"/>
        <v>0</v>
      </c>
      <c r="N1787" t="str">
        <f t="shared" ca="1" si="195"/>
        <v>X</v>
      </c>
    </row>
    <row r="1788" spans="7:14" x14ac:dyDescent="0.3">
      <c r="G1788">
        <v>1787</v>
      </c>
      <c r="H1788">
        <f t="shared" ca="1" si="189"/>
        <v>90</v>
      </c>
      <c r="I1788">
        <f t="shared" ca="1" si="190"/>
        <v>20</v>
      </c>
      <c r="J1788">
        <f t="shared" ca="1" si="191"/>
        <v>195</v>
      </c>
      <c r="K1788">
        <f t="shared" ca="1" si="192"/>
        <v>0</v>
      </c>
      <c r="L1788">
        <f t="shared" ca="1" si="193"/>
        <v>0</v>
      </c>
      <c r="M1788">
        <f t="shared" ca="1" si="194"/>
        <v>0</v>
      </c>
      <c r="N1788" t="str">
        <f t="shared" ca="1" si="195"/>
        <v>X</v>
      </c>
    </row>
    <row r="1789" spans="7:14" x14ac:dyDescent="0.3">
      <c r="G1789">
        <v>1788</v>
      </c>
      <c r="H1789">
        <f t="shared" ca="1" si="189"/>
        <v>180</v>
      </c>
      <c r="I1789">
        <f t="shared" ca="1" si="190"/>
        <v>17</v>
      </c>
      <c r="J1789">
        <f t="shared" ca="1" si="191"/>
        <v>172</v>
      </c>
      <c r="K1789">
        <f t="shared" ca="1" si="192"/>
        <v>0</v>
      </c>
      <c r="L1789">
        <f t="shared" ca="1" si="193"/>
        <v>0</v>
      </c>
      <c r="M1789">
        <f t="shared" ca="1" si="194"/>
        <v>0</v>
      </c>
      <c r="N1789" t="str">
        <f t="shared" ca="1" si="195"/>
        <v>X</v>
      </c>
    </row>
    <row r="1790" spans="7:14" x14ac:dyDescent="0.3">
      <c r="G1790">
        <v>1789</v>
      </c>
      <c r="H1790">
        <f t="shared" ca="1" si="189"/>
        <v>2</v>
      </c>
      <c r="I1790">
        <f t="shared" ca="1" si="190"/>
        <v>18</v>
      </c>
      <c r="J1790">
        <f t="shared" ca="1" si="191"/>
        <v>148</v>
      </c>
      <c r="K1790">
        <f t="shared" ca="1" si="192"/>
        <v>1</v>
      </c>
      <c r="L1790">
        <f t="shared" ca="1" si="193"/>
        <v>0</v>
      </c>
      <c r="M1790">
        <f t="shared" ca="1" si="194"/>
        <v>0</v>
      </c>
      <c r="N1790" t="str">
        <f t="shared" ca="1" si="195"/>
        <v>X</v>
      </c>
    </row>
    <row r="1791" spans="7:14" x14ac:dyDescent="0.3">
      <c r="G1791">
        <v>1790</v>
      </c>
      <c r="H1791">
        <f t="shared" ca="1" si="189"/>
        <v>41</v>
      </c>
      <c r="I1791">
        <f t="shared" ca="1" si="190"/>
        <v>19</v>
      </c>
      <c r="J1791">
        <f t="shared" ca="1" si="191"/>
        <v>13</v>
      </c>
      <c r="K1791">
        <f t="shared" ca="1" si="192"/>
        <v>0</v>
      </c>
      <c r="L1791">
        <f t="shared" ca="1" si="193"/>
        <v>0</v>
      </c>
      <c r="M1791">
        <f t="shared" ca="1" si="194"/>
        <v>0</v>
      </c>
      <c r="N1791" t="str">
        <f t="shared" ca="1" si="195"/>
        <v>X</v>
      </c>
    </row>
    <row r="1792" spans="7:14" x14ac:dyDescent="0.3">
      <c r="G1792">
        <v>1791</v>
      </c>
      <c r="H1792">
        <f t="shared" ca="1" si="189"/>
        <v>34</v>
      </c>
      <c r="I1792">
        <f t="shared" ca="1" si="190"/>
        <v>5</v>
      </c>
      <c r="J1792">
        <f t="shared" ca="1" si="191"/>
        <v>125</v>
      </c>
      <c r="K1792">
        <f t="shared" ca="1" si="192"/>
        <v>1</v>
      </c>
      <c r="L1792">
        <f t="shared" ca="1" si="193"/>
        <v>0</v>
      </c>
      <c r="M1792">
        <f t="shared" ca="1" si="194"/>
        <v>1</v>
      </c>
      <c r="N1792" t="str">
        <f t="shared" ca="1" si="195"/>
        <v>X</v>
      </c>
    </row>
    <row r="1793" spans="7:14" x14ac:dyDescent="0.3">
      <c r="G1793">
        <v>1792</v>
      </c>
      <c r="H1793">
        <f t="shared" ca="1" si="189"/>
        <v>83</v>
      </c>
      <c r="I1793">
        <f t="shared" ca="1" si="190"/>
        <v>4</v>
      </c>
      <c r="J1793">
        <f t="shared" ca="1" si="191"/>
        <v>99</v>
      </c>
      <c r="K1793">
        <f t="shared" ca="1" si="192"/>
        <v>0</v>
      </c>
      <c r="L1793">
        <f t="shared" ca="1" si="193"/>
        <v>0</v>
      </c>
      <c r="M1793">
        <f t="shared" ca="1" si="194"/>
        <v>1</v>
      </c>
      <c r="N1793" t="str">
        <f t="shared" ca="1" si="195"/>
        <v>X</v>
      </c>
    </row>
    <row r="1794" spans="7:14" x14ac:dyDescent="0.3">
      <c r="G1794">
        <v>1793</v>
      </c>
      <c r="H1794">
        <f t="shared" ca="1" si="189"/>
        <v>77</v>
      </c>
      <c r="I1794">
        <f t="shared" ca="1" si="190"/>
        <v>14</v>
      </c>
      <c r="J1794">
        <f t="shared" ca="1" si="191"/>
        <v>43</v>
      </c>
      <c r="K1794">
        <f t="shared" ca="1" si="192"/>
        <v>0</v>
      </c>
      <c r="L1794">
        <f t="shared" ca="1" si="193"/>
        <v>0</v>
      </c>
      <c r="M1794">
        <f t="shared" ca="1" si="194"/>
        <v>0</v>
      </c>
      <c r="N1794" t="str">
        <f t="shared" ca="1" si="195"/>
        <v>X</v>
      </c>
    </row>
    <row r="1795" spans="7:14" x14ac:dyDescent="0.3">
      <c r="G1795">
        <v>1794</v>
      </c>
      <c r="H1795">
        <f t="shared" ref="H1795:H1858" ca="1" si="196">RANDBETWEEN(0,200)</f>
        <v>19</v>
      </c>
      <c r="I1795">
        <f t="shared" ref="I1795:I1858" ca="1" si="197">RANDBETWEEN(0,20)</f>
        <v>12</v>
      </c>
      <c r="J1795">
        <f t="shared" ref="J1795:J1858" ca="1" si="198">RANDBETWEEN(0,200)</f>
        <v>69</v>
      </c>
      <c r="K1795">
        <f t="shared" ref="K1795:K1858" ca="1" si="199">IF(2*H1795+5*I1795&lt;=100,1,0)</f>
        <v>1</v>
      </c>
      <c r="L1795">
        <f t="shared" ref="L1795:L1858" ca="1" si="200">IF(I1795-J1795&gt;=10,1,0)</f>
        <v>0</v>
      </c>
      <c r="M1795">
        <f t="shared" ref="M1795:M1858" ca="1" si="201">IF(H1795+I1795^2+J1795&lt;=200,1,0)</f>
        <v>0</v>
      </c>
      <c r="N1795" t="str">
        <f t="shared" ref="N1795:N1858" ca="1" si="202">IF(K1795*L1795*M1795=1,2*H1795^3+4*I1795+J1795,"X")</f>
        <v>X</v>
      </c>
    </row>
    <row r="1796" spans="7:14" x14ac:dyDescent="0.3">
      <c r="G1796">
        <v>1795</v>
      </c>
      <c r="H1796">
        <f t="shared" ca="1" si="196"/>
        <v>10</v>
      </c>
      <c r="I1796">
        <f t="shared" ca="1" si="197"/>
        <v>16</v>
      </c>
      <c r="J1796">
        <f t="shared" ca="1" si="198"/>
        <v>119</v>
      </c>
      <c r="K1796">
        <f t="shared" ca="1" si="199"/>
        <v>1</v>
      </c>
      <c r="L1796">
        <f t="shared" ca="1" si="200"/>
        <v>0</v>
      </c>
      <c r="M1796">
        <f t="shared" ca="1" si="201"/>
        <v>0</v>
      </c>
      <c r="N1796" t="str">
        <f t="shared" ca="1" si="202"/>
        <v>X</v>
      </c>
    </row>
    <row r="1797" spans="7:14" x14ac:dyDescent="0.3">
      <c r="G1797">
        <v>1796</v>
      </c>
      <c r="H1797">
        <f t="shared" ca="1" si="196"/>
        <v>188</v>
      </c>
      <c r="I1797">
        <f t="shared" ca="1" si="197"/>
        <v>4</v>
      </c>
      <c r="J1797">
        <f t="shared" ca="1" si="198"/>
        <v>170</v>
      </c>
      <c r="K1797">
        <f t="shared" ca="1" si="199"/>
        <v>0</v>
      </c>
      <c r="L1797">
        <f t="shared" ca="1" si="200"/>
        <v>0</v>
      </c>
      <c r="M1797">
        <f t="shared" ca="1" si="201"/>
        <v>0</v>
      </c>
      <c r="N1797" t="str">
        <f t="shared" ca="1" si="202"/>
        <v>X</v>
      </c>
    </row>
    <row r="1798" spans="7:14" x14ac:dyDescent="0.3">
      <c r="G1798">
        <v>1797</v>
      </c>
      <c r="H1798">
        <f t="shared" ca="1" si="196"/>
        <v>75</v>
      </c>
      <c r="I1798">
        <f t="shared" ca="1" si="197"/>
        <v>3</v>
      </c>
      <c r="J1798">
        <f t="shared" ca="1" si="198"/>
        <v>79</v>
      </c>
      <c r="K1798">
        <f t="shared" ca="1" si="199"/>
        <v>0</v>
      </c>
      <c r="L1798">
        <f t="shared" ca="1" si="200"/>
        <v>0</v>
      </c>
      <c r="M1798">
        <f t="shared" ca="1" si="201"/>
        <v>1</v>
      </c>
      <c r="N1798" t="str">
        <f t="shared" ca="1" si="202"/>
        <v>X</v>
      </c>
    </row>
    <row r="1799" spans="7:14" x14ac:dyDescent="0.3">
      <c r="G1799">
        <v>1798</v>
      </c>
      <c r="H1799">
        <f t="shared" ca="1" si="196"/>
        <v>10</v>
      </c>
      <c r="I1799">
        <f t="shared" ca="1" si="197"/>
        <v>1</v>
      </c>
      <c r="J1799">
        <f t="shared" ca="1" si="198"/>
        <v>98</v>
      </c>
      <c r="K1799">
        <f t="shared" ca="1" si="199"/>
        <v>1</v>
      </c>
      <c r="L1799">
        <f t="shared" ca="1" si="200"/>
        <v>0</v>
      </c>
      <c r="M1799">
        <f t="shared" ca="1" si="201"/>
        <v>1</v>
      </c>
      <c r="N1799" t="str">
        <f t="shared" ca="1" si="202"/>
        <v>X</v>
      </c>
    </row>
    <row r="1800" spans="7:14" x14ac:dyDescent="0.3">
      <c r="G1800">
        <v>1799</v>
      </c>
      <c r="H1800">
        <f t="shared" ca="1" si="196"/>
        <v>93</v>
      </c>
      <c r="I1800">
        <f t="shared" ca="1" si="197"/>
        <v>12</v>
      </c>
      <c r="J1800">
        <f t="shared" ca="1" si="198"/>
        <v>154</v>
      </c>
      <c r="K1800">
        <f t="shared" ca="1" si="199"/>
        <v>0</v>
      </c>
      <c r="L1800">
        <f t="shared" ca="1" si="200"/>
        <v>0</v>
      </c>
      <c r="M1800">
        <f t="shared" ca="1" si="201"/>
        <v>0</v>
      </c>
      <c r="N1800" t="str">
        <f t="shared" ca="1" si="202"/>
        <v>X</v>
      </c>
    </row>
    <row r="1801" spans="7:14" x14ac:dyDescent="0.3">
      <c r="G1801">
        <v>1800</v>
      </c>
      <c r="H1801">
        <f t="shared" ca="1" si="196"/>
        <v>162</v>
      </c>
      <c r="I1801">
        <f t="shared" ca="1" si="197"/>
        <v>15</v>
      </c>
      <c r="J1801">
        <f t="shared" ca="1" si="198"/>
        <v>93</v>
      </c>
      <c r="K1801">
        <f t="shared" ca="1" si="199"/>
        <v>0</v>
      </c>
      <c r="L1801">
        <f t="shared" ca="1" si="200"/>
        <v>0</v>
      </c>
      <c r="M1801">
        <f t="shared" ca="1" si="201"/>
        <v>0</v>
      </c>
      <c r="N1801" t="str">
        <f t="shared" ca="1" si="202"/>
        <v>X</v>
      </c>
    </row>
    <row r="1802" spans="7:14" x14ac:dyDescent="0.3">
      <c r="G1802">
        <v>1801</v>
      </c>
      <c r="H1802">
        <f t="shared" ca="1" si="196"/>
        <v>36</v>
      </c>
      <c r="I1802">
        <f t="shared" ca="1" si="197"/>
        <v>17</v>
      </c>
      <c r="J1802">
        <f t="shared" ca="1" si="198"/>
        <v>168</v>
      </c>
      <c r="K1802">
        <f t="shared" ca="1" si="199"/>
        <v>0</v>
      </c>
      <c r="L1802">
        <f t="shared" ca="1" si="200"/>
        <v>0</v>
      </c>
      <c r="M1802">
        <f t="shared" ca="1" si="201"/>
        <v>0</v>
      </c>
      <c r="N1802" t="str">
        <f t="shared" ca="1" si="202"/>
        <v>X</v>
      </c>
    </row>
    <row r="1803" spans="7:14" x14ac:dyDescent="0.3">
      <c r="G1803">
        <v>1802</v>
      </c>
      <c r="H1803">
        <f t="shared" ca="1" si="196"/>
        <v>98</v>
      </c>
      <c r="I1803">
        <f t="shared" ca="1" si="197"/>
        <v>17</v>
      </c>
      <c r="J1803">
        <f t="shared" ca="1" si="198"/>
        <v>84</v>
      </c>
      <c r="K1803">
        <f t="shared" ca="1" si="199"/>
        <v>0</v>
      </c>
      <c r="L1803">
        <f t="shared" ca="1" si="200"/>
        <v>0</v>
      </c>
      <c r="M1803">
        <f t="shared" ca="1" si="201"/>
        <v>0</v>
      </c>
      <c r="N1803" t="str">
        <f t="shared" ca="1" si="202"/>
        <v>X</v>
      </c>
    </row>
    <row r="1804" spans="7:14" x14ac:dyDescent="0.3">
      <c r="G1804">
        <v>1803</v>
      </c>
      <c r="H1804">
        <f t="shared" ca="1" si="196"/>
        <v>55</v>
      </c>
      <c r="I1804">
        <f t="shared" ca="1" si="197"/>
        <v>20</v>
      </c>
      <c r="J1804">
        <f t="shared" ca="1" si="198"/>
        <v>152</v>
      </c>
      <c r="K1804">
        <f t="shared" ca="1" si="199"/>
        <v>0</v>
      </c>
      <c r="L1804">
        <f t="shared" ca="1" si="200"/>
        <v>0</v>
      </c>
      <c r="M1804">
        <f t="shared" ca="1" si="201"/>
        <v>0</v>
      </c>
      <c r="N1804" t="str">
        <f t="shared" ca="1" si="202"/>
        <v>X</v>
      </c>
    </row>
    <row r="1805" spans="7:14" x14ac:dyDescent="0.3">
      <c r="G1805">
        <v>1804</v>
      </c>
      <c r="H1805">
        <f t="shared" ca="1" si="196"/>
        <v>11</v>
      </c>
      <c r="I1805">
        <f t="shared" ca="1" si="197"/>
        <v>15</v>
      </c>
      <c r="J1805">
        <f t="shared" ca="1" si="198"/>
        <v>175</v>
      </c>
      <c r="K1805">
        <f t="shared" ca="1" si="199"/>
        <v>1</v>
      </c>
      <c r="L1805">
        <f t="shared" ca="1" si="200"/>
        <v>0</v>
      </c>
      <c r="M1805">
        <f t="shared" ca="1" si="201"/>
        <v>0</v>
      </c>
      <c r="N1805" t="str">
        <f t="shared" ca="1" si="202"/>
        <v>X</v>
      </c>
    </row>
    <row r="1806" spans="7:14" x14ac:dyDescent="0.3">
      <c r="G1806">
        <v>1805</v>
      </c>
      <c r="H1806">
        <f t="shared" ca="1" si="196"/>
        <v>8</v>
      </c>
      <c r="I1806">
        <f t="shared" ca="1" si="197"/>
        <v>12</v>
      </c>
      <c r="J1806">
        <f t="shared" ca="1" si="198"/>
        <v>80</v>
      </c>
      <c r="K1806">
        <f t="shared" ca="1" si="199"/>
        <v>1</v>
      </c>
      <c r="L1806">
        <f t="shared" ca="1" si="200"/>
        <v>0</v>
      </c>
      <c r="M1806">
        <f t="shared" ca="1" si="201"/>
        <v>0</v>
      </c>
      <c r="N1806" t="str">
        <f t="shared" ca="1" si="202"/>
        <v>X</v>
      </c>
    </row>
    <row r="1807" spans="7:14" x14ac:dyDescent="0.3">
      <c r="G1807">
        <v>1806</v>
      </c>
      <c r="H1807">
        <f t="shared" ca="1" si="196"/>
        <v>43</v>
      </c>
      <c r="I1807">
        <f t="shared" ca="1" si="197"/>
        <v>14</v>
      </c>
      <c r="J1807">
        <f t="shared" ca="1" si="198"/>
        <v>56</v>
      </c>
      <c r="K1807">
        <f t="shared" ca="1" si="199"/>
        <v>0</v>
      </c>
      <c r="L1807">
        <f t="shared" ca="1" si="200"/>
        <v>0</v>
      </c>
      <c r="M1807">
        <f t="shared" ca="1" si="201"/>
        <v>0</v>
      </c>
      <c r="N1807" t="str">
        <f t="shared" ca="1" si="202"/>
        <v>X</v>
      </c>
    </row>
    <row r="1808" spans="7:14" x14ac:dyDescent="0.3">
      <c r="G1808">
        <v>1807</v>
      </c>
      <c r="H1808">
        <f t="shared" ca="1" si="196"/>
        <v>126</v>
      </c>
      <c r="I1808">
        <f t="shared" ca="1" si="197"/>
        <v>4</v>
      </c>
      <c r="J1808">
        <f t="shared" ca="1" si="198"/>
        <v>147</v>
      </c>
      <c r="K1808">
        <f t="shared" ca="1" si="199"/>
        <v>0</v>
      </c>
      <c r="L1808">
        <f t="shared" ca="1" si="200"/>
        <v>0</v>
      </c>
      <c r="M1808">
        <f t="shared" ca="1" si="201"/>
        <v>0</v>
      </c>
      <c r="N1808" t="str">
        <f t="shared" ca="1" si="202"/>
        <v>X</v>
      </c>
    </row>
    <row r="1809" spans="7:14" x14ac:dyDescent="0.3">
      <c r="G1809">
        <v>1808</v>
      </c>
      <c r="H1809">
        <f t="shared" ca="1" si="196"/>
        <v>21</v>
      </c>
      <c r="I1809">
        <f t="shared" ca="1" si="197"/>
        <v>19</v>
      </c>
      <c r="J1809">
        <f t="shared" ca="1" si="198"/>
        <v>65</v>
      </c>
      <c r="K1809">
        <f t="shared" ca="1" si="199"/>
        <v>0</v>
      </c>
      <c r="L1809">
        <f t="shared" ca="1" si="200"/>
        <v>0</v>
      </c>
      <c r="M1809">
        <f t="shared" ca="1" si="201"/>
        <v>0</v>
      </c>
      <c r="N1809" t="str">
        <f t="shared" ca="1" si="202"/>
        <v>X</v>
      </c>
    </row>
    <row r="1810" spans="7:14" x14ac:dyDescent="0.3">
      <c r="G1810">
        <v>1809</v>
      </c>
      <c r="H1810">
        <f t="shared" ca="1" si="196"/>
        <v>98</v>
      </c>
      <c r="I1810">
        <f t="shared" ca="1" si="197"/>
        <v>3</v>
      </c>
      <c r="J1810">
        <f t="shared" ca="1" si="198"/>
        <v>28</v>
      </c>
      <c r="K1810">
        <f t="shared" ca="1" si="199"/>
        <v>0</v>
      </c>
      <c r="L1810">
        <f t="shared" ca="1" si="200"/>
        <v>0</v>
      </c>
      <c r="M1810">
        <f t="shared" ca="1" si="201"/>
        <v>1</v>
      </c>
      <c r="N1810" t="str">
        <f t="shared" ca="1" si="202"/>
        <v>X</v>
      </c>
    </row>
    <row r="1811" spans="7:14" x14ac:dyDescent="0.3">
      <c r="G1811">
        <v>1810</v>
      </c>
      <c r="H1811">
        <f t="shared" ca="1" si="196"/>
        <v>23</v>
      </c>
      <c r="I1811">
        <f t="shared" ca="1" si="197"/>
        <v>15</v>
      </c>
      <c r="J1811">
        <f t="shared" ca="1" si="198"/>
        <v>141</v>
      </c>
      <c r="K1811">
        <f t="shared" ca="1" si="199"/>
        <v>0</v>
      </c>
      <c r="L1811">
        <f t="shared" ca="1" si="200"/>
        <v>0</v>
      </c>
      <c r="M1811">
        <f t="shared" ca="1" si="201"/>
        <v>0</v>
      </c>
      <c r="N1811" t="str">
        <f t="shared" ca="1" si="202"/>
        <v>X</v>
      </c>
    </row>
    <row r="1812" spans="7:14" x14ac:dyDescent="0.3">
      <c r="G1812">
        <v>1811</v>
      </c>
      <c r="H1812">
        <f t="shared" ca="1" si="196"/>
        <v>168</v>
      </c>
      <c r="I1812">
        <f t="shared" ca="1" si="197"/>
        <v>16</v>
      </c>
      <c r="J1812">
        <f t="shared" ca="1" si="198"/>
        <v>15</v>
      </c>
      <c r="K1812">
        <f t="shared" ca="1" si="199"/>
        <v>0</v>
      </c>
      <c r="L1812">
        <f t="shared" ca="1" si="200"/>
        <v>0</v>
      </c>
      <c r="M1812">
        <f t="shared" ca="1" si="201"/>
        <v>0</v>
      </c>
      <c r="N1812" t="str">
        <f t="shared" ca="1" si="202"/>
        <v>X</v>
      </c>
    </row>
    <row r="1813" spans="7:14" x14ac:dyDescent="0.3">
      <c r="G1813">
        <v>1812</v>
      </c>
      <c r="H1813">
        <f t="shared" ca="1" si="196"/>
        <v>189</v>
      </c>
      <c r="I1813">
        <f t="shared" ca="1" si="197"/>
        <v>12</v>
      </c>
      <c r="J1813">
        <f t="shared" ca="1" si="198"/>
        <v>176</v>
      </c>
      <c r="K1813">
        <f t="shared" ca="1" si="199"/>
        <v>0</v>
      </c>
      <c r="L1813">
        <f t="shared" ca="1" si="200"/>
        <v>0</v>
      </c>
      <c r="M1813">
        <f t="shared" ca="1" si="201"/>
        <v>0</v>
      </c>
      <c r="N1813" t="str">
        <f t="shared" ca="1" si="202"/>
        <v>X</v>
      </c>
    </row>
    <row r="1814" spans="7:14" x14ac:dyDescent="0.3">
      <c r="G1814">
        <v>1813</v>
      </c>
      <c r="H1814">
        <f t="shared" ca="1" si="196"/>
        <v>30</v>
      </c>
      <c r="I1814">
        <f t="shared" ca="1" si="197"/>
        <v>7</v>
      </c>
      <c r="J1814">
        <f t="shared" ca="1" si="198"/>
        <v>44</v>
      </c>
      <c r="K1814">
        <f t="shared" ca="1" si="199"/>
        <v>1</v>
      </c>
      <c r="L1814">
        <f t="shared" ca="1" si="200"/>
        <v>0</v>
      </c>
      <c r="M1814">
        <f t="shared" ca="1" si="201"/>
        <v>1</v>
      </c>
      <c r="N1814" t="str">
        <f t="shared" ca="1" si="202"/>
        <v>X</v>
      </c>
    </row>
    <row r="1815" spans="7:14" x14ac:dyDescent="0.3">
      <c r="G1815">
        <v>1814</v>
      </c>
      <c r="H1815">
        <f t="shared" ca="1" si="196"/>
        <v>95</v>
      </c>
      <c r="I1815">
        <f t="shared" ca="1" si="197"/>
        <v>16</v>
      </c>
      <c r="J1815">
        <f t="shared" ca="1" si="198"/>
        <v>165</v>
      </c>
      <c r="K1815">
        <f t="shared" ca="1" si="199"/>
        <v>0</v>
      </c>
      <c r="L1815">
        <f t="shared" ca="1" si="200"/>
        <v>0</v>
      </c>
      <c r="M1815">
        <f t="shared" ca="1" si="201"/>
        <v>0</v>
      </c>
      <c r="N1815" t="str">
        <f t="shared" ca="1" si="202"/>
        <v>X</v>
      </c>
    </row>
    <row r="1816" spans="7:14" x14ac:dyDescent="0.3">
      <c r="G1816">
        <v>1815</v>
      </c>
      <c r="H1816">
        <f t="shared" ca="1" si="196"/>
        <v>96</v>
      </c>
      <c r="I1816">
        <f t="shared" ca="1" si="197"/>
        <v>2</v>
      </c>
      <c r="J1816">
        <f t="shared" ca="1" si="198"/>
        <v>155</v>
      </c>
      <c r="K1816">
        <f t="shared" ca="1" si="199"/>
        <v>0</v>
      </c>
      <c r="L1816">
        <f t="shared" ca="1" si="200"/>
        <v>0</v>
      </c>
      <c r="M1816">
        <f t="shared" ca="1" si="201"/>
        <v>0</v>
      </c>
      <c r="N1816" t="str">
        <f t="shared" ca="1" si="202"/>
        <v>X</v>
      </c>
    </row>
    <row r="1817" spans="7:14" x14ac:dyDescent="0.3">
      <c r="G1817">
        <v>1816</v>
      </c>
      <c r="H1817">
        <f t="shared" ca="1" si="196"/>
        <v>193</v>
      </c>
      <c r="I1817">
        <f t="shared" ca="1" si="197"/>
        <v>7</v>
      </c>
      <c r="J1817">
        <f t="shared" ca="1" si="198"/>
        <v>90</v>
      </c>
      <c r="K1817">
        <f t="shared" ca="1" si="199"/>
        <v>0</v>
      </c>
      <c r="L1817">
        <f t="shared" ca="1" si="200"/>
        <v>0</v>
      </c>
      <c r="M1817">
        <f t="shared" ca="1" si="201"/>
        <v>0</v>
      </c>
      <c r="N1817" t="str">
        <f t="shared" ca="1" si="202"/>
        <v>X</v>
      </c>
    </row>
    <row r="1818" spans="7:14" x14ac:dyDescent="0.3">
      <c r="G1818">
        <v>1817</v>
      </c>
      <c r="H1818">
        <f t="shared" ca="1" si="196"/>
        <v>143</v>
      </c>
      <c r="I1818">
        <f t="shared" ca="1" si="197"/>
        <v>1</v>
      </c>
      <c r="J1818">
        <f t="shared" ca="1" si="198"/>
        <v>189</v>
      </c>
      <c r="K1818">
        <f t="shared" ca="1" si="199"/>
        <v>0</v>
      </c>
      <c r="L1818">
        <f t="shared" ca="1" si="200"/>
        <v>0</v>
      </c>
      <c r="M1818">
        <f t="shared" ca="1" si="201"/>
        <v>0</v>
      </c>
      <c r="N1818" t="str">
        <f t="shared" ca="1" si="202"/>
        <v>X</v>
      </c>
    </row>
    <row r="1819" spans="7:14" x14ac:dyDescent="0.3">
      <c r="G1819">
        <v>1818</v>
      </c>
      <c r="H1819">
        <f t="shared" ca="1" si="196"/>
        <v>182</v>
      </c>
      <c r="I1819">
        <f t="shared" ca="1" si="197"/>
        <v>4</v>
      </c>
      <c r="J1819">
        <f t="shared" ca="1" si="198"/>
        <v>82</v>
      </c>
      <c r="K1819">
        <f t="shared" ca="1" si="199"/>
        <v>0</v>
      </c>
      <c r="L1819">
        <f t="shared" ca="1" si="200"/>
        <v>0</v>
      </c>
      <c r="M1819">
        <f t="shared" ca="1" si="201"/>
        <v>0</v>
      </c>
      <c r="N1819" t="str">
        <f t="shared" ca="1" si="202"/>
        <v>X</v>
      </c>
    </row>
    <row r="1820" spans="7:14" x14ac:dyDescent="0.3">
      <c r="G1820">
        <v>1819</v>
      </c>
      <c r="H1820">
        <f t="shared" ca="1" si="196"/>
        <v>5</v>
      </c>
      <c r="I1820">
        <f t="shared" ca="1" si="197"/>
        <v>18</v>
      </c>
      <c r="J1820">
        <f t="shared" ca="1" si="198"/>
        <v>148</v>
      </c>
      <c r="K1820">
        <f t="shared" ca="1" si="199"/>
        <v>1</v>
      </c>
      <c r="L1820">
        <f t="shared" ca="1" si="200"/>
        <v>0</v>
      </c>
      <c r="M1820">
        <f t="shared" ca="1" si="201"/>
        <v>0</v>
      </c>
      <c r="N1820" t="str">
        <f t="shared" ca="1" si="202"/>
        <v>X</v>
      </c>
    </row>
    <row r="1821" spans="7:14" x14ac:dyDescent="0.3">
      <c r="G1821">
        <v>1820</v>
      </c>
      <c r="H1821">
        <f t="shared" ca="1" si="196"/>
        <v>186</v>
      </c>
      <c r="I1821">
        <f t="shared" ca="1" si="197"/>
        <v>6</v>
      </c>
      <c r="J1821">
        <f t="shared" ca="1" si="198"/>
        <v>90</v>
      </c>
      <c r="K1821">
        <f t="shared" ca="1" si="199"/>
        <v>0</v>
      </c>
      <c r="L1821">
        <f t="shared" ca="1" si="200"/>
        <v>0</v>
      </c>
      <c r="M1821">
        <f t="shared" ca="1" si="201"/>
        <v>0</v>
      </c>
      <c r="N1821" t="str">
        <f t="shared" ca="1" si="202"/>
        <v>X</v>
      </c>
    </row>
    <row r="1822" spans="7:14" x14ac:dyDescent="0.3">
      <c r="G1822">
        <v>1821</v>
      </c>
      <c r="H1822">
        <f t="shared" ca="1" si="196"/>
        <v>46</v>
      </c>
      <c r="I1822">
        <f t="shared" ca="1" si="197"/>
        <v>18</v>
      </c>
      <c r="J1822">
        <f t="shared" ca="1" si="198"/>
        <v>184</v>
      </c>
      <c r="K1822">
        <f t="shared" ca="1" si="199"/>
        <v>0</v>
      </c>
      <c r="L1822">
        <f t="shared" ca="1" si="200"/>
        <v>0</v>
      </c>
      <c r="M1822">
        <f t="shared" ca="1" si="201"/>
        <v>0</v>
      </c>
      <c r="N1822" t="str">
        <f t="shared" ca="1" si="202"/>
        <v>X</v>
      </c>
    </row>
    <row r="1823" spans="7:14" x14ac:dyDescent="0.3">
      <c r="G1823">
        <v>1822</v>
      </c>
      <c r="H1823">
        <f t="shared" ca="1" si="196"/>
        <v>132</v>
      </c>
      <c r="I1823">
        <f t="shared" ca="1" si="197"/>
        <v>16</v>
      </c>
      <c r="J1823">
        <f t="shared" ca="1" si="198"/>
        <v>109</v>
      </c>
      <c r="K1823">
        <f t="shared" ca="1" si="199"/>
        <v>0</v>
      </c>
      <c r="L1823">
        <f t="shared" ca="1" si="200"/>
        <v>0</v>
      </c>
      <c r="M1823">
        <f t="shared" ca="1" si="201"/>
        <v>0</v>
      </c>
      <c r="N1823" t="str">
        <f t="shared" ca="1" si="202"/>
        <v>X</v>
      </c>
    </row>
    <row r="1824" spans="7:14" x14ac:dyDescent="0.3">
      <c r="G1824">
        <v>1823</v>
      </c>
      <c r="H1824">
        <f t="shared" ca="1" si="196"/>
        <v>23</v>
      </c>
      <c r="I1824">
        <f t="shared" ca="1" si="197"/>
        <v>20</v>
      </c>
      <c r="J1824">
        <f t="shared" ca="1" si="198"/>
        <v>78</v>
      </c>
      <c r="K1824">
        <f t="shared" ca="1" si="199"/>
        <v>0</v>
      </c>
      <c r="L1824">
        <f t="shared" ca="1" si="200"/>
        <v>0</v>
      </c>
      <c r="M1824">
        <f t="shared" ca="1" si="201"/>
        <v>0</v>
      </c>
      <c r="N1824" t="str">
        <f t="shared" ca="1" si="202"/>
        <v>X</v>
      </c>
    </row>
    <row r="1825" spans="7:14" x14ac:dyDescent="0.3">
      <c r="G1825">
        <v>1824</v>
      </c>
      <c r="H1825">
        <f t="shared" ca="1" si="196"/>
        <v>54</v>
      </c>
      <c r="I1825">
        <f t="shared" ca="1" si="197"/>
        <v>13</v>
      </c>
      <c r="J1825">
        <f t="shared" ca="1" si="198"/>
        <v>63</v>
      </c>
      <c r="K1825">
        <f t="shared" ca="1" si="199"/>
        <v>0</v>
      </c>
      <c r="L1825">
        <f t="shared" ca="1" si="200"/>
        <v>0</v>
      </c>
      <c r="M1825">
        <f t="shared" ca="1" si="201"/>
        <v>0</v>
      </c>
      <c r="N1825" t="str">
        <f t="shared" ca="1" si="202"/>
        <v>X</v>
      </c>
    </row>
    <row r="1826" spans="7:14" x14ac:dyDescent="0.3">
      <c r="G1826">
        <v>1825</v>
      </c>
      <c r="H1826">
        <f t="shared" ca="1" si="196"/>
        <v>154</v>
      </c>
      <c r="I1826">
        <f t="shared" ca="1" si="197"/>
        <v>1</v>
      </c>
      <c r="J1826">
        <f t="shared" ca="1" si="198"/>
        <v>170</v>
      </c>
      <c r="K1826">
        <f t="shared" ca="1" si="199"/>
        <v>0</v>
      </c>
      <c r="L1826">
        <f t="shared" ca="1" si="200"/>
        <v>0</v>
      </c>
      <c r="M1826">
        <f t="shared" ca="1" si="201"/>
        <v>0</v>
      </c>
      <c r="N1826" t="str">
        <f t="shared" ca="1" si="202"/>
        <v>X</v>
      </c>
    </row>
    <row r="1827" spans="7:14" x14ac:dyDescent="0.3">
      <c r="G1827">
        <v>1826</v>
      </c>
      <c r="H1827">
        <f t="shared" ca="1" si="196"/>
        <v>190</v>
      </c>
      <c r="I1827">
        <f t="shared" ca="1" si="197"/>
        <v>9</v>
      </c>
      <c r="J1827">
        <f t="shared" ca="1" si="198"/>
        <v>89</v>
      </c>
      <c r="K1827">
        <f t="shared" ca="1" si="199"/>
        <v>0</v>
      </c>
      <c r="L1827">
        <f t="shared" ca="1" si="200"/>
        <v>0</v>
      </c>
      <c r="M1827">
        <f t="shared" ca="1" si="201"/>
        <v>0</v>
      </c>
      <c r="N1827" t="str">
        <f t="shared" ca="1" si="202"/>
        <v>X</v>
      </c>
    </row>
    <row r="1828" spans="7:14" x14ac:dyDescent="0.3">
      <c r="G1828">
        <v>1827</v>
      </c>
      <c r="H1828">
        <f t="shared" ca="1" si="196"/>
        <v>172</v>
      </c>
      <c r="I1828">
        <f t="shared" ca="1" si="197"/>
        <v>1</v>
      </c>
      <c r="J1828">
        <f t="shared" ca="1" si="198"/>
        <v>182</v>
      </c>
      <c r="K1828">
        <f t="shared" ca="1" si="199"/>
        <v>0</v>
      </c>
      <c r="L1828">
        <f t="shared" ca="1" si="200"/>
        <v>0</v>
      </c>
      <c r="M1828">
        <f t="shared" ca="1" si="201"/>
        <v>0</v>
      </c>
      <c r="N1828" t="str">
        <f t="shared" ca="1" si="202"/>
        <v>X</v>
      </c>
    </row>
    <row r="1829" spans="7:14" x14ac:dyDescent="0.3">
      <c r="G1829">
        <v>1828</v>
      </c>
      <c r="H1829">
        <f t="shared" ca="1" si="196"/>
        <v>120</v>
      </c>
      <c r="I1829">
        <f t="shared" ca="1" si="197"/>
        <v>1</v>
      </c>
      <c r="J1829">
        <f t="shared" ca="1" si="198"/>
        <v>47</v>
      </c>
      <c r="K1829">
        <f t="shared" ca="1" si="199"/>
        <v>0</v>
      </c>
      <c r="L1829">
        <f t="shared" ca="1" si="200"/>
        <v>0</v>
      </c>
      <c r="M1829">
        <f t="shared" ca="1" si="201"/>
        <v>1</v>
      </c>
      <c r="N1829" t="str">
        <f t="shared" ca="1" si="202"/>
        <v>X</v>
      </c>
    </row>
    <row r="1830" spans="7:14" x14ac:dyDescent="0.3">
      <c r="G1830">
        <v>1829</v>
      </c>
      <c r="H1830">
        <f t="shared" ca="1" si="196"/>
        <v>52</v>
      </c>
      <c r="I1830">
        <f t="shared" ca="1" si="197"/>
        <v>8</v>
      </c>
      <c r="J1830">
        <f t="shared" ca="1" si="198"/>
        <v>132</v>
      </c>
      <c r="K1830">
        <f t="shared" ca="1" si="199"/>
        <v>0</v>
      </c>
      <c r="L1830">
        <f t="shared" ca="1" si="200"/>
        <v>0</v>
      </c>
      <c r="M1830">
        <f t="shared" ca="1" si="201"/>
        <v>0</v>
      </c>
      <c r="N1830" t="str">
        <f t="shared" ca="1" si="202"/>
        <v>X</v>
      </c>
    </row>
    <row r="1831" spans="7:14" x14ac:dyDescent="0.3">
      <c r="G1831">
        <v>1830</v>
      </c>
      <c r="H1831">
        <f t="shared" ca="1" si="196"/>
        <v>160</v>
      </c>
      <c r="I1831">
        <f t="shared" ca="1" si="197"/>
        <v>12</v>
      </c>
      <c r="J1831">
        <f t="shared" ca="1" si="198"/>
        <v>48</v>
      </c>
      <c r="K1831">
        <f t="shared" ca="1" si="199"/>
        <v>0</v>
      </c>
      <c r="L1831">
        <f t="shared" ca="1" si="200"/>
        <v>0</v>
      </c>
      <c r="M1831">
        <f t="shared" ca="1" si="201"/>
        <v>0</v>
      </c>
      <c r="N1831" t="str">
        <f t="shared" ca="1" si="202"/>
        <v>X</v>
      </c>
    </row>
    <row r="1832" spans="7:14" x14ac:dyDescent="0.3">
      <c r="G1832">
        <v>1831</v>
      </c>
      <c r="H1832">
        <f t="shared" ca="1" si="196"/>
        <v>147</v>
      </c>
      <c r="I1832">
        <f t="shared" ca="1" si="197"/>
        <v>19</v>
      </c>
      <c r="J1832">
        <f t="shared" ca="1" si="198"/>
        <v>22</v>
      </c>
      <c r="K1832">
        <f t="shared" ca="1" si="199"/>
        <v>0</v>
      </c>
      <c r="L1832">
        <f t="shared" ca="1" si="200"/>
        <v>0</v>
      </c>
      <c r="M1832">
        <f t="shared" ca="1" si="201"/>
        <v>0</v>
      </c>
      <c r="N1832" t="str">
        <f t="shared" ca="1" si="202"/>
        <v>X</v>
      </c>
    </row>
    <row r="1833" spans="7:14" x14ac:dyDescent="0.3">
      <c r="G1833">
        <v>1832</v>
      </c>
      <c r="H1833">
        <f t="shared" ca="1" si="196"/>
        <v>13</v>
      </c>
      <c r="I1833">
        <f t="shared" ca="1" si="197"/>
        <v>8</v>
      </c>
      <c r="J1833">
        <f t="shared" ca="1" si="198"/>
        <v>49</v>
      </c>
      <c r="K1833">
        <f t="shared" ca="1" si="199"/>
        <v>1</v>
      </c>
      <c r="L1833">
        <f t="shared" ca="1" si="200"/>
        <v>0</v>
      </c>
      <c r="M1833">
        <f t="shared" ca="1" si="201"/>
        <v>1</v>
      </c>
      <c r="N1833" t="str">
        <f t="shared" ca="1" si="202"/>
        <v>X</v>
      </c>
    </row>
    <row r="1834" spans="7:14" x14ac:dyDescent="0.3">
      <c r="G1834">
        <v>1833</v>
      </c>
      <c r="H1834">
        <f t="shared" ca="1" si="196"/>
        <v>8</v>
      </c>
      <c r="I1834">
        <f t="shared" ca="1" si="197"/>
        <v>0</v>
      </c>
      <c r="J1834">
        <f t="shared" ca="1" si="198"/>
        <v>158</v>
      </c>
      <c r="K1834">
        <f t="shared" ca="1" si="199"/>
        <v>1</v>
      </c>
      <c r="L1834">
        <f t="shared" ca="1" si="200"/>
        <v>0</v>
      </c>
      <c r="M1834">
        <f t="shared" ca="1" si="201"/>
        <v>1</v>
      </c>
      <c r="N1834" t="str">
        <f t="shared" ca="1" si="202"/>
        <v>X</v>
      </c>
    </row>
    <row r="1835" spans="7:14" x14ac:dyDescent="0.3">
      <c r="G1835">
        <v>1834</v>
      </c>
      <c r="H1835">
        <f t="shared" ca="1" si="196"/>
        <v>190</v>
      </c>
      <c r="I1835">
        <f t="shared" ca="1" si="197"/>
        <v>1</v>
      </c>
      <c r="J1835">
        <f t="shared" ca="1" si="198"/>
        <v>71</v>
      </c>
      <c r="K1835">
        <f t="shared" ca="1" si="199"/>
        <v>0</v>
      </c>
      <c r="L1835">
        <f t="shared" ca="1" si="200"/>
        <v>0</v>
      </c>
      <c r="M1835">
        <f t="shared" ca="1" si="201"/>
        <v>0</v>
      </c>
      <c r="N1835" t="str">
        <f t="shared" ca="1" si="202"/>
        <v>X</v>
      </c>
    </row>
    <row r="1836" spans="7:14" x14ac:dyDescent="0.3">
      <c r="G1836">
        <v>1835</v>
      </c>
      <c r="H1836">
        <f t="shared" ca="1" si="196"/>
        <v>144</v>
      </c>
      <c r="I1836">
        <f t="shared" ca="1" si="197"/>
        <v>5</v>
      </c>
      <c r="J1836">
        <f t="shared" ca="1" si="198"/>
        <v>32</v>
      </c>
      <c r="K1836">
        <f t="shared" ca="1" si="199"/>
        <v>0</v>
      </c>
      <c r="L1836">
        <f t="shared" ca="1" si="200"/>
        <v>0</v>
      </c>
      <c r="M1836">
        <f t="shared" ca="1" si="201"/>
        <v>0</v>
      </c>
      <c r="N1836" t="str">
        <f t="shared" ca="1" si="202"/>
        <v>X</v>
      </c>
    </row>
    <row r="1837" spans="7:14" x14ac:dyDescent="0.3">
      <c r="G1837">
        <v>1836</v>
      </c>
      <c r="H1837">
        <f t="shared" ca="1" si="196"/>
        <v>27</v>
      </c>
      <c r="I1837">
        <f t="shared" ca="1" si="197"/>
        <v>10</v>
      </c>
      <c r="J1837">
        <f t="shared" ca="1" si="198"/>
        <v>116</v>
      </c>
      <c r="K1837">
        <f t="shared" ca="1" si="199"/>
        <v>0</v>
      </c>
      <c r="L1837">
        <f t="shared" ca="1" si="200"/>
        <v>0</v>
      </c>
      <c r="M1837">
        <f t="shared" ca="1" si="201"/>
        <v>0</v>
      </c>
      <c r="N1837" t="str">
        <f t="shared" ca="1" si="202"/>
        <v>X</v>
      </c>
    </row>
    <row r="1838" spans="7:14" x14ac:dyDescent="0.3">
      <c r="G1838">
        <v>1837</v>
      </c>
      <c r="H1838">
        <f t="shared" ca="1" si="196"/>
        <v>9</v>
      </c>
      <c r="I1838">
        <f t="shared" ca="1" si="197"/>
        <v>3</v>
      </c>
      <c r="J1838">
        <f t="shared" ca="1" si="198"/>
        <v>179</v>
      </c>
      <c r="K1838">
        <f t="shared" ca="1" si="199"/>
        <v>1</v>
      </c>
      <c r="L1838">
        <f t="shared" ca="1" si="200"/>
        <v>0</v>
      </c>
      <c r="M1838">
        <f t="shared" ca="1" si="201"/>
        <v>1</v>
      </c>
      <c r="N1838" t="str">
        <f t="shared" ca="1" si="202"/>
        <v>X</v>
      </c>
    </row>
    <row r="1839" spans="7:14" x14ac:dyDescent="0.3">
      <c r="G1839">
        <v>1838</v>
      </c>
      <c r="H1839">
        <f t="shared" ca="1" si="196"/>
        <v>166</v>
      </c>
      <c r="I1839">
        <f t="shared" ca="1" si="197"/>
        <v>9</v>
      </c>
      <c r="J1839">
        <f t="shared" ca="1" si="198"/>
        <v>27</v>
      </c>
      <c r="K1839">
        <f t="shared" ca="1" si="199"/>
        <v>0</v>
      </c>
      <c r="L1839">
        <f t="shared" ca="1" si="200"/>
        <v>0</v>
      </c>
      <c r="M1839">
        <f t="shared" ca="1" si="201"/>
        <v>0</v>
      </c>
      <c r="N1839" t="str">
        <f t="shared" ca="1" si="202"/>
        <v>X</v>
      </c>
    </row>
    <row r="1840" spans="7:14" x14ac:dyDescent="0.3">
      <c r="G1840">
        <v>1839</v>
      </c>
      <c r="H1840">
        <f t="shared" ca="1" si="196"/>
        <v>103</v>
      </c>
      <c r="I1840">
        <f t="shared" ca="1" si="197"/>
        <v>6</v>
      </c>
      <c r="J1840">
        <f t="shared" ca="1" si="198"/>
        <v>39</v>
      </c>
      <c r="K1840">
        <f t="shared" ca="1" si="199"/>
        <v>0</v>
      </c>
      <c r="L1840">
        <f t="shared" ca="1" si="200"/>
        <v>0</v>
      </c>
      <c r="M1840">
        <f t="shared" ca="1" si="201"/>
        <v>1</v>
      </c>
      <c r="N1840" t="str">
        <f t="shared" ca="1" si="202"/>
        <v>X</v>
      </c>
    </row>
    <row r="1841" spans="7:14" x14ac:dyDescent="0.3">
      <c r="G1841">
        <v>1840</v>
      </c>
      <c r="H1841">
        <f t="shared" ca="1" si="196"/>
        <v>107</v>
      </c>
      <c r="I1841">
        <f t="shared" ca="1" si="197"/>
        <v>10</v>
      </c>
      <c r="J1841">
        <f t="shared" ca="1" si="198"/>
        <v>70</v>
      </c>
      <c r="K1841">
        <f t="shared" ca="1" si="199"/>
        <v>0</v>
      </c>
      <c r="L1841">
        <f t="shared" ca="1" si="200"/>
        <v>0</v>
      </c>
      <c r="M1841">
        <f t="shared" ca="1" si="201"/>
        <v>0</v>
      </c>
      <c r="N1841" t="str">
        <f t="shared" ca="1" si="202"/>
        <v>X</v>
      </c>
    </row>
    <row r="1842" spans="7:14" x14ac:dyDescent="0.3">
      <c r="G1842">
        <v>1841</v>
      </c>
      <c r="H1842">
        <f t="shared" ca="1" si="196"/>
        <v>0</v>
      </c>
      <c r="I1842">
        <f t="shared" ca="1" si="197"/>
        <v>4</v>
      </c>
      <c r="J1842">
        <f t="shared" ca="1" si="198"/>
        <v>68</v>
      </c>
      <c r="K1842">
        <f t="shared" ca="1" si="199"/>
        <v>1</v>
      </c>
      <c r="L1842">
        <f t="shared" ca="1" si="200"/>
        <v>0</v>
      </c>
      <c r="M1842">
        <f t="shared" ca="1" si="201"/>
        <v>1</v>
      </c>
      <c r="N1842" t="str">
        <f t="shared" ca="1" si="202"/>
        <v>X</v>
      </c>
    </row>
    <row r="1843" spans="7:14" x14ac:dyDescent="0.3">
      <c r="G1843">
        <v>1842</v>
      </c>
      <c r="H1843">
        <f t="shared" ca="1" si="196"/>
        <v>17</v>
      </c>
      <c r="I1843">
        <f t="shared" ca="1" si="197"/>
        <v>1</v>
      </c>
      <c r="J1843">
        <f t="shared" ca="1" si="198"/>
        <v>64</v>
      </c>
      <c r="K1843">
        <f t="shared" ca="1" si="199"/>
        <v>1</v>
      </c>
      <c r="L1843">
        <f t="shared" ca="1" si="200"/>
        <v>0</v>
      </c>
      <c r="M1843">
        <f t="shared" ca="1" si="201"/>
        <v>1</v>
      </c>
      <c r="N1843" t="str">
        <f t="shared" ca="1" si="202"/>
        <v>X</v>
      </c>
    </row>
    <row r="1844" spans="7:14" x14ac:dyDescent="0.3">
      <c r="G1844">
        <v>1843</v>
      </c>
      <c r="H1844">
        <f t="shared" ca="1" si="196"/>
        <v>56</v>
      </c>
      <c r="I1844">
        <f t="shared" ca="1" si="197"/>
        <v>0</v>
      </c>
      <c r="J1844">
        <f t="shared" ca="1" si="198"/>
        <v>87</v>
      </c>
      <c r="K1844">
        <f t="shared" ca="1" si="199"/>
        <v>0</v>
      </c>
      <c r="L1844">
        <f t="shared" ca="1" si="200"/>
        <v>0</v>
      </c>
      <c r="M1844">
        <f t="shared" ca="1" si="201"/>
        <v>1</v>
      </c>
      <c r="N1844" t="str">
        <f t="shared" ca="1" si="202"/>
        <v>X</v>
      </c>
    </row>
    <row r="1845" spans="7:14" x14ac:dyDescent="0.3">
      <c r="G1845">
        <v>1844</v>
      </c>
      <c r="H1845">
        <f t="shared" ca="1" si="196"/>
        <v>156</v>
      </c>
      <c r="I1845">
        <f t="shared" ca="1" si="197"/>
        <v>5</v>
      </c>
      <c r="J1845">
        <f t="shared" ca="1" si="198"/>
        <v>35</v>
      </c>
      <c r="K1845">
        <f t="shared" ca="1" si="199"/>
        <v>0</v>
      </c>
      <c r="L1845">
        <f t="shared" ca="1" si="200"/>
        <v>0</v>
      </c>
      <c r="M1845">
        <f t="shared" ca="1" si="201"/>
        <v>0</v>
      </c>
      <c r="N1845" t="str">
        <f t="shared" ca="1" si="202"/>
        <v>X</v>
      </c>
    </row>
    <row r="1846" spans="7:14" x14ac:dyDescent="0.3">
      <c r="G1846">
        <v>1845</v>
      </c>
      <c r="H1846">
        <f t="shared" ca="1" si="196"/>
        <v>172</v>
      </c>
      <c r="I1846">
        <f t="shared" ca="1" si="197"/>
        <v>12</v>
      </c>
      <c r="J1846">
        <f t="shared" ca="1" si="198"/>
        <v>189</v>
      </c>
      <c r="K1846">
        <f t="shared" ca="1" si="199"/>
        <v>0</v>
      </c>
      <c r="L1846">
        <f t="shared" ca="1" si="200"/>
        <v>0</v>
      </c>
      <c r="M1846">
        <f t="shared" ca="1" si="201"/>
        <v>0</v>
      </c>
      <c r="N1846" t="str">
        <f t="shared" ca="1" si="202"/>
        <v>X</v>
      </c>
    </row>
    <row r="1847" spans="7:14" x14ac:dyDescent="0.3">
      <c r="G1847">
        <v>1846</v>
      </c>
      <c r="H1847">
        <f t="shared" ca="1" si="196"/>
        <v>14</v>
      </c>
      <c r="I1847">
        <f t="shared" ca="1" si="197"/>
        <v>7</v>
      </c>
      <c r="J1847">
        <f t="shared" ca="1" si="198"/>
        <v>134</v>
      </c>
      <c r="K1847">
        <f t="shared" ca="1" si="199"/>
        <v>1</v>
      </c>
      <c r="L1847">
        <f t="shared" ca="1" si="200"/>
        <v>0</v>
      </c>
      <c r="M1847">
        <f t="shared" ca="1" si="201"/>
        <v>1</v>
      </c>
      <c r="N1847" t="str">
        <f t="shared" ca="1" si="202"/>
        <v>X</v>
      </c>
    </row>
    <row r="1848" spans="7:14" x14ac:dyDescent="0.3">
      <c r="G1848">
        <v>1847</v>
      </c>
      <c r="H1848">
        <f t="shared" ca="1" si="196"/>
        <v>35</v>
      </c>
      <c r="I1848">
        <f t="shared" ca="1" si="197"/>
        <v>4</v>
      </c>
      <c r="J1848">
        <f t="shared" ca="1" si="198"/>
        <v>112</v>
      </c>
      <c r="K1848">
        <f t="shared" ca="1" si="199"/>
        <v>1</v>
      </c>
      <c r="L1848">
        <f t="shared" ca="1" si="200"/>
        <v>0</v>
      </c>
      <c r="M1848">
        <f t="shared" ca="1" si="201"/>
        <v>1</v>
      </c>
      <c r="N1848" t="str">
        <f t="shared" ca="1" si="202"/>
        <v>X</v>
      </c>
    </row>
    <row r="1849" spans="7:14" x14ac:dyDescent="0.3">
      <c r="G1849">
        <v>1848</v>
      </c>
      <c r="H1849">
        <f t="shared" ca="1" si="196"/>
        <v>108</v>
      </c>
      <c r="I1849">
        <f t="shared" ca="1" si="197"/>
        <v>7</v>
      </c>
      <c r="J1849">
        <f t="shared" ca="1" si="198"/>
        <v>176</v>
      </c>
      <c r="K1849">
        <f t="shared" ca="1" si="199"/>
        <v>0</v>
      </c>
      <c r="L1849">
        <f t="shared" ca="1" si="200"/>
        <v>0</v>
      </c>
      <c r="M1849">
        <f t="shared" ca="1" si="201"/>
        <v>0</v>
      </c>
      <c r="N1849" t="str">
        <f t="shared" ca="1" si="202"/>
        <v>X</v>
      </c>
    </row>
    <row r="1850" spans="7:14" x14ac:dyDescent="0.3">
      <c r="G1850">
        <v>1849</v>
      </c>
      <c r="H1850">
        <f t="shared" ca="1" si="196"/>
        <v>23</v>
      </c>
      <c r="I1850">
        <f t="shared" ca="1" si="197"/>
        <v>17</v>
      </c>
      <c r="J1850">
        <f t="shared" ca="1" si="198"/>
        <v>0</v>
      </c>
      <c r="K1850">
        <f t="shared" ca="1" si="199"/>
        <v>0</v>
      </c>
      <c r="L1850">
        <f t="shared" ca="1" si="200"/>
        <v>1</v>
      </c>
      <c r="M1850">
        <f t="shared" ca="1" si="201"/>
        <v>0</v>
      </c>
      <c r="N1850" t="str">
        <f t="shared" ca="1" si="202"/>
        <v>X</v>
      </c>
    </row>
    <row r="1851" spans="7:14" x14ac:dyDescent="0.3">
      <c r="G1851">
        <v>1850</v>
      </c>
      <c r="H1851">
        <f t="shared" ca="1" si="196"/>
        <v>144</v>
      </c>
      <c r="I1851">
        <f t="shared" ca="1" si="197"/>
        <v>4</v>
      </c>
      <c r="J1851">
        <f t="shared" ca="1" si="198"/>
        <v>153</v>
      </c>
      <c r="K1851">
        <f t="shared" ca="1" si="199"/>
        <v>0</v>
      </c>
      <c r="L1851">
        <f t="shared" ca="1" si="200"/>
        <v>0</v>
      </c>
      <c r="M1851">
        <f t="shared" ca="1" si="201"/>
        <v>0</v>
      </c>
      <c r="N1851" t="str">
        <f t="shared" ca="1" si="202"/>
        <v>X</v>
      </c>
    </row>
    <row r="1852" spans="7:14" x14ac:dyDescent="0.3">
      <c r="G1852">
        <v>1851</v>
      </c>
      <c r="H1852">
        <f t="shared" ca="1" si="196"/>
        <v>71</v>
      </c>
      <c r="I1852">
        <f t="shared" ca="1" si="197"/>
        <v>16</v>
      </c>
      <c r="J1852">
        <f t="shared" ca="1" si="198"/>
        <v>132</v>
      </c>
      <c r="K1852">
        <f t="shared" ca="1" si="199"/>
        <v>0</v>
      </c>
      <c r="L1852">
        <f t="shared" ca="1" si="200"/>
        <v>0</v>
      </c>
      <c r="M1852">
        <f t="shared" ca="1" si="201"/>
        <v>0</v>
      </c>
      <c r="N1852" t="str">
        <f t="shared" ca="1" si="202"/>
        <v>X</v>
      </c>
    </row>
    <row r="1853" spans="7:14" x14ac:dyDescent="0.3">
      <c r="G1853">
        <v>1852</v>
      </c>
      <c r="H1853">
        <f t="shared" ca="1" si="196"/>
        <v>68</v>
      </c>
      <c r="I1853">
        <f t="shared" ca="1" si="197"/>
        <v>1</v>
      </c>
      <c r="J1853">
        <f t="shared" ca="1" si="198"/>
        <v>24</v>
      </c>
      <c r="K1853">
        <f t="shared" ca="1" si="199"/>
        <v>0</v>
      </c>
      <c r="L1853">
        <f t="shared" ca="1" si="200"/>
        <v>0</v>
      </c>
      <c r="M1853">
        <f t="shared" ca="1" si="201"/>
        <v>1</v>
      </c>
      <c r="N1853" t="str">
        <f t="shared" ca="1" si="202"/>
        <v>X</v>
      </c>
    </row>
    <row r="1854" spans="7:14" x14ac:dyDescent="0.3">
      <c r="G1854">
        <v>1853</v>
      </c>
      <c r="H1854">
        <f t="shared" ca="1" si="196"/>
        <v>27</v>
      </c>
      <c r="I1854">
        <f t="shared" ca="1" si="197"/>
        <v>20</v>
      </c>
      <c r="J1854">
        <f t="shared" ca="1" si="198"/>
        <v>54</v>
      </c>
      <c r="K1854">
        <f t="shared" ca="1" si="199"/>
        <v>0</v>
      </c>
      <c r="L1854">
        <f t="shared" ca="1" si="200"/>
        <v>0</v>
      </c>
      <c r="M1854">
        <f t="shared" ca="1" si="201"/>
        <v>0</v>
      </c>
      <c r="N1854" t="str">
        <f t="shared" ca="1" si="202"/>
        <v>X</v>
      </c>
    </row>
    <row r="1855" spans="7:14" x14ac:dyDescent="0.3">
      <c r="G1855">
        <v>1854</v>
      </c>
      <c r="H1855">
        <f t="shared" ca="1" si="196"/>
        <v>143</v>
      </c>
      <c r="I1855">
        <f t="shared" ca="1" si="197"/>
        <v>19</v>
      </c>
      <c r="J1855">
        <f t="shared" ca="1" si="198"/>
        <v>28</v>
      </c>
      <c r="K1855">
        <f t="shared" ca="1" si="199"/>
        <v>0</v>
      </c>
      <c r="L1855">
        <f t="shared" ca="1" si="200"/>
        <v>0</v>
      </c>
      <c r="M1855">
        <f t="shared" ca="1" si="201"/>
        <v>0</v>
      </c>
      <c r="N1855" t="str">
        <f t="shared" ca="1" si="202"/>
        <v>X</v>
      </c>
    </row>
    <row r="1856" spans="7:14" x14ac:dyDescent="0.3">
      <c r="G1856">
        <v>1855</v>
      </c>
      <c r="H1856">
        <f t="shared" ca="1" si="196"/>
        <v>43</v>
      </c>
      <c r="I1856">
        <f t="shared" ca="1" si="197"/>
        <v>5</v>
      </c>
      <c r="J1856">
        <f t="shared" ca="1" si="198"/>
        <v>179</v>
      </c>
      <c r="K1856">
        <f t="shared" ca="1" si="199"/>
        <v>0</v>
      </c>
      <c r="L1856">
        <f t="shared" ca="1" si="200"/>
        <v>0</v>
      </c>
      <c r="M1856">
        <f t="shared" ca="1" si="201"/>
        <v>0</v>
      </c>
      <c r="N1856" t="str">
        <f t="shared" ca="1" si="202"/>
        <v>X</v>
      </c>
    </row>
    <row r="1857" spans="7:14" x14ac:dyDescent="0.3">
      <c r="G1857">
        <v>1856</v>
      </c>
      <c r="H1857">
        <f t="shared" ca="1" si="196"/>
        <v>117</v>
      </c>
      <c r="I1857">
        <f t="shared" ca="1" si="197"/>
        <v>10</v>
      </c>
      <c r="J1857">
        <f t="shared" ca="1" si="198"/>
        <v>134</v>
      </c>
      <c r="K1857">
        <f t="shared" ca="1" si="199"/>
        <v>0</v>
      </c>
      <c r="L1857">
        <f t="shared" ca="1" si="200"/>
        <v>0</v>
      </c>
      <c r="M1857">
        <f t="shared" ca="1" si="201"/>
        <v>0</v>
      </c>
      <c r="N1857" t="str">
        <f t="shared" ca="1" si="202"/>
        <v>X</v>
      </c>
    </row>
    <row r="1858" spans="7:14" x14ac:dyDescent="0.3">
      <c r="G1858">
        <v>1857</v>
      </c>
      <c r="H1858">
        <f t="shared" ca="1" si="196"/>
        <v>8</v>
      </c>
      <c r="I1858">
        <f t="shared" ca="1" si="197"/>
        <v>17</v>
      </c>
      <c r="J1858">
        <f t="shared" ca="1" si="198"/>
        <v>145</v>
      </c>
      <c r="K1858">
        <f t="shared" ca="1" si="199"/>
        <v>0</v>
      </c>
      <c r="L1858">
        <f t="shared" ca="1" si="200"/>
        <v>0</v>
      </c>
      <c r="M1858">
        <f t="shared" ca="1" si="201"/>
        <v>0</v>
      </c>
      <c r="N1858" t="str">
        <f t="shared" ca="1" si="202"/>
        <v>X</v>
      </c>
    </row>
    <row r="1859" spans="7:14" x14ac:dyDescent="0.3">
      <c r="G1859">
        <v>1858</v>
      </c>
      <c r="H1859">
        <f t="shared" ref="H1859:H1922" ca="1" si="203">RANDBETWEEN(0,200)</f>
        <v>81</v>
      </c>
      <c r="I1859">
        <f t="shared" ref="I1859:I1922" ca="1" si="204">RANDBETWEEN(0,20)</f>
        <v>16</v>
      </c>
      <c r="J1859">
        <f t="shared" ref="J1859:J1922" ca="1" si="205">RANDBETWEEN(0,200)</f>
        <v>123</v>
      </c>
      <c r="K1859">
        <f t="shared" ref="K1859:K1922" ca="1" si="206">IF(2*H1859+5*I1859&lt;=100,1,0)</f>
        <v>0</v>
      </c>
      <c r="L1859">
        <f t="shared" ref="L1859:L1922" ca="1" si="207">IF(I1859-J1859&gt;=10,1,0)</f>
        <v>0</v>
      </c>
      <c r="M1859">
        <f t="shared" ref="M1859:M1922" ca="1" si="208">IF(H1859+I1859^2+J1859&lt;=200,1,0)</f>
        <v>0</v>
      </c>
      <c r="N1859" t="str">
        <f t="shared" ref="N1859:N1922" ca="1" si="209">IF(K1859*L1859*M1859=1,2*H1859^3+4*I1859+J1859,"X")</f>
        <v>X</v>
      </c>
    </row>
    <row r="1860" spans="7:14" x14ac:dyDescent="0.3">
      <c r="G1860">
        <v>1859</v>
      </c>
      <c r="H1860">
        <f t="shared" ca="1" si="203"/>
        <v>92</v>
      </c>
      <c r="I1860">
        <f t="shared" ca="1" si="204"/>
        <v>12</v>
      </c>
      <c r="J1860">
        <f t="shared" ca="1" si="205"/>
        <v>36</v>
      </c>
      <c r="K1860">
        <f t="shared" ca="1" si="206"/>
        <v>0</v>
      </c>
      <c r="L1860">
        <f t="shared" ca="1" si="207"/>
        <v>0</v>
      </c>
      <c r="M1860">
        <f t="shared" ca="1" si="208"/>
        <v>0</v>
      </c>
      <c r="N1860" t="str">
        <f t="shared" ca="1" si="209"/>
        <v>X</v>
      </c>
    </row>
    <row r="1861" spans="7:14" x14ac:dyDescent="0.3">
      <c r="G1861">
        <v>1860</v>
      </c>
      <c r="H1861">
        <f t="shared" ca="1" si="203"/>
        <v>96</v>
      </c>
      <c r="I1861">
        <f t="shared" ca="1" si="204"/>
        <v>19</v>
      </c>
      <c r="J1861">
        <f t="shared" ca="1" si="205"/>
        <v>68</v>
      </c>
      <c r="K1861">
        <f t="shared" ca="1" si="206"/>
        <v>0</v>
      </c>
      <c r="L1861">
        <f t="shared" ca="1" si="207"/>
        <v>0</v>
      </c>
      <c r="M1861">
        <f t="shared" ca="1" si="208"/>
        <v>0</v>
      </c>
      <c r="N1861" t="str">
        <f t="shared" ca="1" si="209"/>
        <v>X</v>
      </c>
    </row>
    <row r="1862" spans="7:14" x14ac:dyDescent="0.3">
      <c r="G1862">
        <v>1861</v>
      </c>
      <c r="H1862">
        <f t="shared" ca="1" si="203"/>
        <v>157</v>
      </c>
      <c r="I1862">
        <f t="shared" ca="1" si="204"/>
        <v>14</v>
      </c>
      <c r="J1862">
        <f t="shared" ca="1" si="205"/>
        <v>190</v>
      </c>
      <c r="K1862">
        <f t="shared" ca="1" si="206"/>
        <v>0</v>
      </c>
      <c r="L1862">
        <f t="shared" ca="1" si="207"/>
        <v>0</v>
      </c>
      <c r="M1862">
        <f t="shared" ca="1" si="208"/>
        <v>0</v>
      </c>
      <c r="N1862" t="str">
        <f t="shared" ca="1" si="209"/>
        <v>X</v>
      </c>
    </row>
    <row r="1863" spans="7:14" x14ac:dyDescent="0.3">
      <c r="G1863">
        <v>1862</v>
      </c>
      <c r="H1863">
        <f t="shared" ca="1" si="203"/>
        <v>154</v>
      </c>
      <c r="I1863">
        <f t="shared" ca="1" si="204"/>
        <v>20</v>
      </c>
      <c r="J1863">
        <f t="shared" ca="1" si="205"/>
        <v>109</v>
      </c>
      <c r="K1863">
        <f t="shared" ca="1" si="206"/>
        <v>0</v>
      </c>
      <c r="L1863">
        <f t="shared" ca="1" si="207"/>
        <v>0</v>
      </c>
      <c r="M1863">
        <f t="shared" ca="1" si="208"/>
        <v>0</v>
      </c>
      <c r="N1863" t="str">
        <f t="shared" ca="1" si="209"/>
        <v>X</v>
      </c>
    </row>
    <row r="1864" spans="7:14" x14ac:dyDescent="0.3">
      <c r="G1864">
        <v>1863</v>
      </c>
      <c r="H1864">
        <f t="shared" ca="1" si="203"/>
        <v>67</v>
      </c>
      <c r="I1864">
        <f t="shared" ca="1" si="204"/>
        <v>15</v>
      </c>
      <c r="J1864">
        <f t="shared" ca="1" si="205"/>
        <v>184</v>
      </c>
      <c r="K1864">
        <f t="shared" ca="1" si="206"/>
        <v>0</v>
      </c>
      <c r="L1864">
        <f t="shared" ca="1" si="207"/>
        <v>0</v>
      </c>
      <c r="M1864">
        <f t="shared" ca="1" si="208"/>
        <v>0</v>
      </c>
      <c r="N1864" t="str">
        <f t="shared" ca="1" si="209"/>
        <v>X</v>
      </c>
    </row>
    <row r="1865" spans="7:14" x14ac:dyDescent="0.3">
      <c r="G1865">
        <v>1864</v>
      </c>
      <c r="H1865">
        <f t="shared" ca="1" si="203"/>
        <v>53</v>
      </c>
      <c r="I1865">
        <f t="shared" ca="1" si="204"/>
        <v>2</v>
      </c>
      <c r="J1865">
        <f t="shared" ca="1" si="205"/>
        <v>29</v>
      </c>
      <c r="K1865">
        <f t="shared" ca="1" si="206"/>
        <v>0</v>
      </c>
      <c r="L1865">
        <f t="shared" ca="1" si="207"/>
        <v>0</v>
      </c>
      <c r="M1865">
        <f t="shared" ca="1" si="208"/>
        <v>1</v>
      </c>
      <c r="N1865" t="str">
        <f t="shared" ca="1" si="209"/>
        <v>X</v>
      </c>
    </row>
    <row r="1866" spans="7:14" x14ac:dyDescent="0.3">
      <c r="G1866">
        <v>1865</v>
      </c>
      <c r="H1866">
        <f t="shared" ca="1" si="203"/>
        <v>184</v>
      </c>
      <c r="I1866">
        <f t="shared" ca="1" si="204"/>
        <v>13</v>
      </c>
      <c r="J1866">
        <f t="shared" ca="1" si="205"/>
        <v>200</v>
      </c>
      <c r="K1866">
        <f t="shared" ca="1" si="206"/>
        <v>0</v>
      </c>
      <c r="L1866">
        <f t="shared" ca="1" si="207"/>
        <v>0</v>
      </c>
      <c r="M1866">
        <f t="shared" ca="1" si="208"/>
        <v>0</v>
      </c>
      <c r="N1866" t="str">
        <f t="shared" ca="1" si="209"/>
        <v>X</v>
      </c>
    </row>
    <row r="1867" spans="7:14" x14ac:dyDescent="0.3">
      <c r="G1867">
        <v>1866</v>
      </c>
      <c r="H1867">
        <f t="shared" ca="1" si="203"/>
        <v>61</v>
      </c>
      <c r="I1867">
        <f t="shared" ca="1" si="204"/>
        <v>17</v>
      </c>
      <c r="J1867">
        <f t="shared" ca="1" si="205"/>
        <v>179</v>
      </c>
      <c r="K1867">
        <f t="shared" ca="1" si="206"/>
        <v>0</v>
      </c>
      <c r="L1867">
        <f t="shared" ca="1" si="207"/>
        <v>0</v>
      </c>
      <c r="M1867">
        <f t="shared" ca="1" si="208"/>
        <v>0</v>
      </c>
      <c r="N1867" t="str">
        <f t="shared" ca="1" si="209"/>
        <v>X</v>
      </c>
    </row>
    <row r="1868" spans="7:14" x14ac:dyDescent="0.3">
      <c r="G1868">
        <v>1867</v>
      </c>
      <c r="H1868">
        <f t="shared" ca="1" si="203"/>
        <v>177</v>
      </c>
      <c r="I1868">
        <f t="shared" ca="1" si="204"/>
        <v>2</v>
      </c>
      <c r="J1868">
        <f t="shared" ca="1" si="205"/>
        <v>132</v>
      </c>
      <c r="K1868">
        <f t="shared" ca="1" si="206"/>
        <v>0</v>
      </c>
      <c r="L1868">
        <f t="shared" ca="1" si="207"/>
        <v>0</v>
      </c>
      <c r="M1868">
        <f t="shared" ca="1" si="208"/>
        <v>0</v>
      </c>
      <c r="N1868" t="str">
        <f t="shared" ca="1" si="209"/>
        <v>X</v>
      </c>
    </row>
    <row r="1869" spans="7:14" x14ac:dyDescent="0.3">
      <c r="G1869">
        <v>1868</v>
      </c>
      <c r="H1869">
        <f t="shared" ca="1" si="203"/>
        <v>124</v>
      </c>
      <c r="I1869">
        <f t="shared" ca="1" si="204"/>
        <v>16</v>
      </c>
      <c r="J1869">
        <f t="shared" ca="1" si="205"/>
        <v>49</v>
      </c>
      <c r="K1869">
        <f t="shared" ca="1" si="206"/>
        <v>0</v>
      </c>
      <c r="L1869">
        <f t="shared" ca="1" si="207"/>
        <v>0</v>
      </c>
      <c r="M1869">
        <f t="shared" ca="1" si="208"/>
        <v>0</v>
      </c>
      <c r="N1869" t="str">
        <f t="shared" ca="1" si="209"/>
        <v>X</v>
      </c>
    </row>
    <row r="1870" spans="7:14" x14ac:dyDescent="0.3">
      <c r="G1870">
        <v>1869</v>
      </c>
      <c r="H1870">
        <f t="shared" ca="1" si="203"/>
        <v>162</v>
      </c>
      <c r="I1870">
        <f t="shared" ca="1" si="204"/>
        <v>1</v>
      </c>
      <c r="J1870">
        <f t="shared" ca="1" si="205"/>
        <v>42</v>
      </c>
      <c r="K1870">
        <f t="shared" ca="1" si="206"/>
        <v>0</v>
      </c>
      <c r="L1870">
        <f t="shared" ca="1" si="207"/>
        <v>0</v>
      </c>
      <c r="M1870">
        <f t="shared" ca="1" si="208"/>
        <v>0</v>
      </c>
      <c r="N1870" t="str">
        <f t="shared" ca="1" si="209"/>
        <v>X</v>
      </c>
    </row>
    <row r="1871" spans="7:14" x14ac:dyDescent="0.3">
      <c r="G1871">
        <v>1870</v>
      </c>
      <c r="H1871">
        <f t="shared" ca="1" si="203"/>
        <v>170</v>
      </c>
      <c r="I1871">
        <f t="shared" ca="1" si="204"/>
        <v>5</v>
      </c>
      <c r="J1871">
        <f t="shared" ca="1" si="205"/>
        <v>30</v>
      </c>
      <c r="K1871">
        <f t="shared" ca="1" si="206"/>
        <v>0</v>
      </c>
      <c r="L1871">
        <f t="shared" ca="1" si="207"/>
        <v>0</v>
      </c>
      <c r="M1871">
        <f t="shared" ca="1" si="208"/>
        <v>0</v>
      </c>
      <c r="N1871" t="str">
        <f t="shared" ca="1" si="209"/>
        <v>X</v>
      </c>
    </row>
    <row r="1872" spans="7:14" x14ac:dyDescent="0.3">
      <c r="G1872">
        <v>1871</v>
      </c>
      <c r="H1872">
        <f t="shared" ca="1" si="203"/>
        <v>86</v>
      </c>
      <c r="I1872">
        <f t="shared" ca="1" si="204"/>
        <v>5</v>
      </c>
      <c r="J1872">
        <f t="shared" ca="1" si="205"/>
        <v>98</v>
      </c>
      <c r="K1872">
        <f t="shared" ca="1" si="206"/>
        <v>0</v>
      </c>
      <c r="L1872">
        <f t="shared" ca="1" si="207"/>
        <v>0</v>
      </c>
      <c r="M1872">
        <f t="shared" ca="1" si="208"/>
        <v>0</v>
      </c>
      <c r="N1872" t="str">
        <f t="shared" ca="1" si="209"/>
        <v>X</v>
      </c>
    </row>
    <row r="1873" spans="7:14" x14ac:dyDescent="0.3">
      <c r="G1873">
        <v>1872</v>
      </c>
      <c r="H1873">
        <f t="shared" ca="1" si="203"/>
        <v>21</v>
      </c>
      <c r="I1873">
        <f t="shared" ca="1" si="204"/>
        <v>2</v>
      </c>
      <c r="J1873">
        <f t="shared" ca="1" si="205"/>
        <v>28</v>
      </c>
      <c r="K1873">
        <f t="shared" ca="1" si="206"/>
        <v>1</v>
      </c>
      <c r="L1873">
        <f t="shared" ca="1" si="207"/>
        <v>0</v>
      </c>
      <c r="M1873">
        <f t="shared" ca="1" si="208"/>
        <v>1</v>
      </c>
      <c r="N1873" t="str">
        <f t="shared" ca="1" si="209"/>
        <v>X</v>
      </c>
    </row>
    <row r="1874" spans="7:14" x14ac:dyDescent="0.3">
      <c r="G1874">
        <v>1873</v>
      </c>
      <c r="H1874">
        <f t="shared" ca="1" si="203"/>
        <v>75</v>
      </c>
      <c r="I1874">
        <f t="shared" ca="1" si="204"/>
        <v>0</v>
      </c>
      <c r="J1874">
        <f t="shared" ca="1" si="205"/>
        <v>193</v>
      </c>
      <c r="K1874">
        <f t="shared" ca="1" si="206"/>
        <v>0</v>
      </c>
      <c r="L1874">
        <f t="shared" ca="1" si="207"/>
        <v>0</v>
      </c>
      <c r="M1874">
        <f t="shared" ca="1" si="208"/>
        <v>0</v>
      </c>
      <c r="N1874" t="str">
        <f t="shared" ca="1" si="209"/>
        <v>X</v>
      </c>
    </row>
    <row r="1875" spans="7:14" x14ac:dyDescent="0.3">
      <c r="G1875">
        <v>1874</v>
      </c>
      <c r="H1875">
        <f t="shared" ca="1" si="203"/>
        <v>180</v>
      </c>
      <c r="I1875">
        <f t="shared" ca="1" si="204"/>
        <v>14</v>
      </c>
      <c r="J1875">
        <f t="shared" ca="1" si="205"/>
        <v>75</v>
      </c>
      <c r="K1875">
        <f t="shared" ca="1" si="206"/>
        <v>0</v>
      </c>
      <c r="L1875">
        <f t="shared" ca="1" si="207"/>
        <v>0</v>
      </c>
      <c r="M1875">
        <f t="shared" ca="1" si="208"/>
        <v>0</v>
      </c>
      <c r="N1875" t="str">
        <f t="shared" ca="1" si="209"/>
        <v>X</v>
      </c>
    </row>
    <row r="1876" spans="7:14" x14ac:dyDescent="0.3">
      <c r="G1876">
        <v>1875</v>
      </c>
      <c r="H1876">
        <f t="shared" ca="1" si="203"/>
        <v>38</v>
      </c>
      <c r="I1876">
        <f t="shared" ca="1" si="204"/>
        <v>4</v>
      </c>
      <c r="J1876">
        <f t="shared" ca="1" si="205"/>
        <v>98</v>
      </c>
      <c r="K1876">
        <f t="shared" ca="1" si="206"/>
        <v>1</v>
      </c>
      <c r="L1876">
        <f t="shared" ca="1" si="207"/>
        <v>0</v>
      </c>
      <c r="M1876">
        <f t="shared" ca="1" si="208"/>
        <v>1</v>
      </c>
      <c r="N1876" t="str">
        <f t="shared" ca="1" si="209"/>
        <v>X</v>
      </c>
    </row>
    <row r="1877" spans="7:14" x14ac:dyDescent="0.3">
      <c r="G1877">
        <v>1876</v>
      </c>
      <c r="H1877">
        <f t="shared" ca="1" si="203"/>
        <v>115</v>
      </c>
      <c r="I1877">
        <f t="shared" ca="1" si="204"/>
        <v>8</v>
      </c>
      <c r="J1877">
        <f t="shared" ca="1" si="205"/>
        <v>18</v>
      </c>
      <c r="K1877">
        <f t="shared" ca="1" si="206"/>
        <v>0</v>
      </c>
      <c r="L1877">
        <f t="shared" ca="1" si="207"/>
        <v>0</v>
      </c>
      <c r="M1877">
        <f t="shared" ca="1" si="208"/>
        <v>1</v>
      </c>
      <c r="N1877" t="str">
        <f t="shared" ca="1" si="209"/>
        <v>X</v>
      </c>
    </row>
    <row r="1878" spans="7:14" x14ac:dyDescent="0.3">
      <c r="G1878">
        <v>1877</v>
      </c>
      <c r="H1878">
        <f t="shared" ca="1" si="203"/>
        <v>99</v>
      </c>
      <c r="I1878">
        <f t="shared" ca="1" si="204"/>
        <v>5</v>
      </c>
      <c r="J1878">
        <f t="shared" ca="1" si="205"/>
        <v>6</v>
      </c>
      <c r="K1878">
        <f t="shared" ca="1" si="206"/>
        <v>0</v>
      </c>
      <c r="L1878">
        <f t="shared" ca="1" si="207"/>
        <v>0</v>
      </c>
      <c r="M1878">
        <f t="shared" ca="1" si="208"/>
        <v>1</v>
      </c>
      <c r="N1878" t="str">
        <f t="shared" ca="1" si="209"/>
        <v>X</v>
      </c>
    </row>
    <row r="1879" spans="7:14" x14ac:dyDescent="0.3">
      <c r="G1879">
        <v>1878</v>
      </c>
      <c r="H1879">
        <f t="shared" ca="1" si="203"/>
        <v>36</v>
      </c>
      <c r="I1879">
        <f t="shared" ca="1" si="204"/>
        <v>1</v>
      </c>
      <c r="J1879">
        <f t="shared" ca="1" si="205"/>
        <v>191</v>
      </c>
      <c r="K1879">
        <f t="shared" ca="1" si="206"/>
        <v>1</v>
      </c>
      <c r="L1879">
        <f t="shared" ca="1" si="207"/>
        <v>0</v>
      </c>
      <c r="M1879">
        <f t="shared" ca="1" si="208"/>
        <v>0</v>
      </c>
      <c r="N1879" t="str">
        <f t="shared" ca="1" si="209"/>
        <v>X</v>
      </c>
    </row>
    <row r="1880" spans="7:14" x14ac:dyDescent="0.3">
      <c r="G1880">
        <v>1879</v>
      </c>
      <c r="H1880">
        <f t="shared" ca="1" si="203"/>
        <v>11</v>
      </c>
      <c r="I1880">
        <f t="shared" ca="1" si="204"/>
        <v>4</v>
      </c>
      <c r="J1880">
        <f t="shared" ca="1" si="205"/>
        <v>97</v>
      </c>
      <c r="K1880">
        <f t="shared" ca="1" si="206"/>
        <v>1</v>
      </c>
      <c r="L1880">
        <f t="shared" ca="1" si="207"/>
        <v>0</v>
      </c>
      <c r="M1880">
        <f t="shared" ca="1" si="208"/>
        <v>1</v>
      </c>
      <c r="N1880" t="str">
        <f t="shared" ca="1" si="209"/>
        <v>X</v>
      </c>
    </row>
    <row r="1881" spans="7:14" x14ac:dyDescent="0.3">
      <c r="G1881">
        <v>1880</v>
      </c>
      <c r="H1881">
        <f t="shared" ca="1" si="203"/>
        <v>169</v>
      </c>
      <c r="I1881">
        <f t="shared" ca="1" si="204"/>
        <v>16</v>
      </c>
      <c r="J1881">
        <f t="shared" ca="1" si="205"/>
        <v>149</v>
      </c>
      <c r="K1881">
        <f t="shared" ca="1" si="206"/>
        <v>0</v>
      </c>
      <c r="L1881">
        <f t="shared" ca="1" si="207"/>
        <v>0</v>
      </c>
      <c r="M1881">
        <f t="shared" ca="1" si="208"/>
        <v>0</v>
      </c>
      <c r="N1881" t="str">
        <f t="shared" ca="1" si="209"/>
        <v>X</v>
      </c>
    </row>
    <row r="1882" spans="7:14" x14ac:dyDescent="0.3">
      <c r="G1882">
        <v>1881</v>
      </c>
      <c r="H1882">
        <f t="shared" ca="1" si="203"/>
        <v>194</v>
      </c>
      <c r="I1882">
        <f t="shared" ca="1" si="204"/>
        <v>13</v>
      </c>
      <c r="J1882">
        <f t="shared" ca="1" si="205"/>
        <v>139</v>
      </c>
      <c r="K1882">
        <f t="shared" ca="1" si="206"/>
        <v>0</v>
      </c>
      <c r="L1882">
        <f t="shared" ca="1" si="207"/>
        <v>0</v>
      </c>
      <c r="M1882">
        <f t="shared" ca="1" si="208"/>
        <v>0</v>
      </c>
      <c r="N1882" t="str">
        <f t="shared" ca="1" si="209"/>
        <v>X</v>
      </c>
    </row>
    <row r="1883" spans="7:14" x14ac:dyDescent="0.3">
      <c r="G1883">
        <v>1882</v>
      </c>
      <c r="H1883">
        <f t="shared" ca="1" si="203"/>
        <v>23</v>
      </c>
      <c r="I1883">
        <f t="shared" ca="1" si="204"/>
        <v>13</v>
      </c>
      <c r="J1883">
        <f t="shared" ca="1" si="205"/>
        <v>185</v>
      </c>
      <c r="K1883">
        <f t="shared" ca="1" si="206"/>
        <v>0</v>
      </c>
      <c r="L1883">
        <f t="shared" ca="1" si="207"/>
        <v>0</v>
      </c>
      <c r="M1883">
        <f t="shared" ca="1" si="208"/>
        <v>0</v>
      </c>
      <c r="N1883" t="str">
        <f t="shared" ca="1" si="209"/>
        <v>X</v>
      </c>
    </row>
    <row r="1884" spans="7:14" x14ac:dyDescent="0.3">
      <c r="G1884">
        <v>1883</v>
      </c>
      <c r="H1884">
        <f t="shared" ca="1" si="203"/>
        <v>134</v>
      </c>
      <c r="I1884">
        <f t="shared" ca="1" si="204"/>
        <v>16</v>
      </c>
      <c r="J1884">
        <f t="shared" ca="1" si="205"/>
        <v>110</v>
      </c>
      <c r="K1884">
        <f t="shared" ca="1" si="206"/>
        <v>0</v>
      </c>
      <c r="L1884">
        <f t="shared" ca="1" si="207"/>
        <v>0</v>
      </c>
      <c r="M1884">
        <f t="shared" ca="1" si="208"/>
        <v>0</v>
      </c>
      <c r="N1884" t="str">
        <f t="shared" ca="1" si="209"/>
        <v>X</v>
      </c>
    </row>
    <row r="1885" spans="7:14" x14ac:dyDescent="0.3">
      <c r="G1885">
        <v>1884</v>
      </c>
      <c r="H1885">
        <f t="shared" ca="1" si="203"/>
        <v>62</v>
      </c>
      <c r="I1885">
        <f t="shared" ca="1" si="204"/>
        <v>18</v>
      </c>
      <c r="J1885">
        <f t="shared" ca="1" si="205"/>
        <v>10</v>
      </c>
      <c r="K1885">
        <f t="shared" ca="1" si="206"/>
        <v>0</v>
      </c>
      <c r="L1885">
        <f t="shared" ca="1" si="207"/>
        <v>0</v>
      </c>
      <c r="M1885">
        <f t="shared" ca="1" si="208"/>
        <v>0</v>
      </c>
      <c r="N1885" t="str">
        <f t="shared" ca="1" si="209"/>
        <v>X</v>
      </c>
    </row>
    <row r="1886" spans="7:14" x14ac:dyDescent="0.3">
      <c r="G1886">
        <v>1885</v>
      </c>
      <c r="H1886">
        <f t="shared" ca="1" si="203"/>
        <v>114</v>
      </c>
      <c r="I1886">
        <f t="shared" ca="1" si="204"/>
        <v>19</v>
      </c>
      <c r="J1886">
        <f t="shared" ca="1" si="205"/>
        <v>51</v>
      </c>
      <c r="K1886">
        <f t="shared" ca="1" si="206"/>
        <v>0</v>
      </c>
      <c r="L1886">
        <f t="shared" ca="1" si="207"/>
        <v>0</v>
      </c>
      <c r="M1886">
        <f t="shared" ca="1" si="208"/>
        <v>0</v>
      </c>
      <c r="N1886" t="str">
        <f t="shared" ca="1" si="209"/>
        <v>X</v>
      </c>
    </row>
    <row r="1887" spans="7:14" x14ac:dyDescent="0.3">
      <c r="G1887">
        <v>1886</v>
      </c>
      <c r="H1887">
        <f t="shared" ca="1" si="203"/>
        <v>185</v>
      </c>
      <c r="I1887">
        <f t="shared" ca="1" si="204"/>
        <v>12</v>
      </c>
      <c r="J1887">
        <f t="shared" ca="1" si="205"/>
        <v>88</v>
      </c>
      <c r="K1887">
        <f t="shared" ca="1" si="206"/>
        <v>0</v>
      </c>
      <c r="L1887">
        <f t="shared" ca="1" si="207"/>
        <v>0</v>
      </c>
      <c r="M1887">
        <f t="shared" ca="1" si="208"/>
        <v>0</v>
      </c>
      <c r="N1887" t="str">
        <f t="shared" ca="1" si="209"/>
        <v>X</v>
      </c>
    </row>
    <row r="1888" spans="7:14" x14ac:dyDescent="0.3">
      <c r="G1888">
        <v>1887</v>
      </c>
      <c r="H1888">
        <f t="shared" ca="1" si="203"/>
        <v>47</v>
      </c>
      <c r="I1888">
        <f t="shared" ca="1" si="204"/>
        <v>12</v>
      </c>
      <c r="J1888">
        <f t="shared" ca="1" si="205"/>
        <v>36</v>
      </c>
      <c r="K1888">
        <f t="shared" ca="1" si="206"/>
        <v>0</v>
      </c>
      <c r="L1888">
        <f t="shared" ca="1" si="207"/>
        <v>0</v>
      </c>
      <c r="M1888">
        <f t="shared" ca="1" si="208"/>
        <v>0</v>
      </c>
      <c r="N1888" t="str">
        <f t="shared" ca="1" si="209"/>
        <v>X</v>
      </c>
    </row>
    <row r="1889" spans="7:14" x14ac:dyDescent="0.3">
      <c r="G1889">
        <v>1888</v>
      </c>
      <c r="H1889">
        <f t="shared" ca="1" si="203"/>
        <v>125</v>
      </c>
      <c r="I1889">
        <f t="shared" ca="1" si="204"/>
        <v>7</v>
      </c>
      <c r="J1889">
        <f t="shared" ca="1" si="205"/>
        <v>134</v>
      </c>
      <c r="K1889">
        <f t="shared" ca="1" si="206"/>
        <v>0</v>
      </c>
      <c r="L1889">
        <f t="shared" ca="1" si="207"/>
        <v>0</v>
      </c>
      <c r="M1889">
        <f t="shared" ca="1" si="208"/>
        <v>0</v>
      </c>
      <c r="N1889" t="str">
        <f t="shared" ca="1" si="209"/>
        <v>X</v>
      </c>
    </row>
    <row r="1890" spans="7:14" x14ac:dyDescent="0.3">
      <c r="G1890">
        <v>1889</v>
      </c>
      <c r="H1890">
        <f t="shared" ca="1" si="203"/>
        <v>152</v>
      </c>
      <c r="I1890">
        <f t="shared" ca="1" si="204"/>
        <v>3</v>
      </c>
      <c r="J1890">
        <f t="shared" ca="1" si="205"/>
        <v>179</v>
      </c>
      <c r="K1890">
        <f t="shared" ca="1" si="206"/>
        <v>0</v>
      </c>
      <c r="L1890">
        <f t="shared" ca="1" si="207"/>
        <v>0</v>
      </c>
      <c r="M1890">
        <f t="shared" ca="1" si="208"/>
        <v>0</v>
      </c>
      <c r="N1890" t="str">
        <f t="shared" ca="1" si="209"/>
        <v>X</v>
      </c>
    </row>
    <row r="1891" spans="7:14" x14ac:dyDescent="0.3">
      <c r="G1891">
        <v>1890</v>
      </c>
      <c r="H1891">
        <f t="shared" ca="1" si="203"/>
        <v>100</v>
      </c>
      <c r="I1891">
        <f t="shared" ca="1" si="204"/>
        <v>13</v>
      </c>
      <c r="J1891">
        <f t="shared" ca="1" si="205"/>
        <v>76</v>
      </c>
      <c r="K1891">
        <f t="shared" ca="1" si="206"/>
        <v>0</v>
      </c>
      <c r="L1891">
        <f t="shared" ca="1" si="207"/>
        <v>0</v>
      </c>
      <c r="M1891">
        <f t="shared" ca="1" si="208"/>
        <v>0</v>
      </c>
      <c r="N1891" t="str">
        <f t="shared" ca="1" si="209"/>
        <v>X</v>
      </c>
    </row>
    <row r="1892" spans="7:14" x14ac:dyDescent="0.3">
      <c r="G1892">
        <v>1891</v>
      </c>
      <c r="H1892">
        <f t="shared" ca="1" si="203"/>
        <v>45</v>
      </c>
      <c r="I1892">
        <f t="shared" ca="1" si="204"/>
        <v>8</v>
      </c>
      <c r="J1892">
        <f t="shared" ca="1" si="205"/>
        <v>161</v>
      </c>
      <c r="K1892">
        <f t="shared" ca="1" si="206"/>
        <v>0</v>
      </c>
      <c r="L1892">
        <f t="shared" ca="1" si="207"/>
        <v>0</v>
      </c>
      <c r="M1892">
        <f t="shared" ca="1" si="208"/>
        <v>0</v>
      </c>
      <c r="N1892" t="str">
        <f t="shared" ca="1" si="209"/>
        <v>X</v>
      </c>
    </row>
    <row r="1893" spans="7:14" x14ac:dyDescent="0.3">
      <c r="G1893">
        <v>1892</v>
      </c>
      <c r="H1893">
        <f t="shared" ca="1" si="203"/>
        <v>85</v>
      </c>
      <c r="I1893">
        <f t="shared" ca="1" si="204"/>
        <v>0</v>
      </c>
      <c r="J1893">
        <f t="shared" ca="1" si="205"/>
        <v>73</v>
      </c>
      <c r="K1893">
        <f t="shared" ca="1" si="206"/>
        <v>0</v>
      </c>
      <c r="L1893">
        <f t="shared" ca="1" si="207"/>
        <v>0</v>
      </c>
      <c r="M1893">
        <f t="shared" ca="1" si="208"/>
        <v>1</v>
      </c>
      <c r="N1893" t="str">
        <f t="shared" ca="1" si="209"/>
        <v>X</v>
      </c>
    </row>
    <row r="1894" spans="7:14" x14ac:dyDescent="0.3">
      <c r="G1894">
        <v>1893</v>
      </c>
      <c r="H1894">
        <f t="shared" ca="1" si="203"/>
        <v>144</v>
      </c>
      <c r="I1894">
        <f t="shared" ca="1" si="204"/>
        <v>6</v>
      </c>
      <c r="J1894">
        <f t="shared" ca="1" si="205"/>
        <v>78</v>
      </c>
      <c r="K1894">
        <f t="shared" ca="1" si="206"/>
        <v>0</v>
      </c>
      <c r="L1894">
        <f t="shared" ca="1" si="207"/>
        <v>0</v>
      </c>
      <c r="M1894">
        <f t="shared" ca="1" si="208"/>
        <v>0</v>
      </c>
      <c r="N1894" t="str">
        <f t="shared" ca="1" si="209"/>
        <v>X</v>
      </c>
    </row>
    <row r="1895" spans="7:14" x14ac:dyDescent="0.3">
      <c r="G1895">
        <v>1894</v>
      </c>
      <c r="H1895">
        <f t="shared" ca="1" si="203"/>
        <v>121</v>
      </c>
      <c r="I1895">
        <f t="shared" ca="1" si="204"/>
        <v>8</v>
      </c>
      <c r="J1895">
        <f t="shared" ca="1" si="205"/>
        <v>157</v>
      </c>
      <c r="K1895">
        <f t="shared" ca="1" si="206"/>
        <v>0</v>
      </c>
      <c r="L1895">
        <f t="shared" ca="1" si="207"/>
        <v>0</v>
      </c>
      <c r="M1895">
        <f t="shared" ca="1" si="208"/>
        <v>0</v>
      </c>
      <c r="N1895" t="str">
        <f t="shared" ca="1" si="209"/>
        <v>X</v>
      </c>
    </row>
    <row r="1896" spans="7:14" x14ac:dyDescent="0.3">
      <c r="G1896">
        <v>1895</v>
      </c>
      <c r="H1896">
        <f t="shared" ca="1" si="203"/>
        <v>161</v>
      </c>
      <c r="I1896">
        <f t="shared" ca="1" si="204"/>
        <v>15</v>
      </c>
      <c r="J1896">
        <f t="shared" ca="1" si="205"/>
        <v>59</v>
      </c>
      <c r="K1896">
        <f t="shared" ca="1" si="206"/>
        <v>0</v>
      </c>
      <c r="L1896">
        <f t="shared" ca="1" si="207"/>
        <v>0</v>
      </c>
      <c r="M1896">
        <f t="shared" ca="1" si="208"/>
        <v>0</v>
      </c>
      <c r="N1896" t="str">
        <f t="shared" ca="1" si="209"/>
        <v>X</v>
      </c>
    </row>
    <row r="1897" spans="7:14" x14ac:dyDescent="0.3">
      <c r="G1897">
        <v>1896</v>
      </c>
      <c r="H1897">
        <f t="shared" ca="1" si="203"/>
        <v>64</v>
      </c>
      <c r="I1897">
        <f t="shared" ca="1" si="204"/>
        <v>12</v>
      </c>
      <c r="J1897">
        <f t="shared" ca="1" si="205"/>
        <v>61</v>
      </c>
      <c r="K1897">
        <f t="shared" ca="1" si="206"/>
        <v>0</v>
      </c>
      <c r="L1897">
        <f t="shared" ca="1" si="207"/>
        <v>0</v>
      </c>
      <c r="M1897">
        <f t="shared" ca="1" si="208"/>
        <v>0</v>
      </c>
      <c r="N1897" t="str">
        <f t="shared" ca="1" si="209"/>
        <v>X</v>
      </c>
    </row>
    <row r="1898" spans="7:14" x14ac:dyDescent="0.3">
      <c r="G1898">
        <v>1897</v>
      </c>
      <c r="H1898">
        <f t="shared" ca="1" si="203"/>
        <v>70</v>
      </c>
      <c r="I1898">
        <f t="shared" ca="1" si="204"/>
        <v>0</v>
      </c>
      <c r="J1898">
        <f t="shared" ca="1" si="205"/>
        <v>149</v>
      </c>
      <c r="K1898">
        <f t="shared" ca="1" si="206"/>
        <v>0</v>
      </c>
      <c r="L1898">
        <f t="shared" ca="1" si="207"/>
        <v>0</v>
      </c>
      <c r="M1898">
        <f t="shared" ca="1" si="208"/>
        <v>0</v>
      </c>
      <c r="N1898" t="str">
        <f t="shared" ca="1" si="209"/>
        <v>X</v>
      </c>
    </row>
    <row r="1899" spans="7:14" x14ac:dyDescent="0.3">
      <c r="G1899">
        <v>1898</v>
      </c>
      <c r="H1899">
        <f t="shared" ca="1" si="203"/>
        <v>163</v>
      </c>
      <c r="I1899">
        <f t="shared" ca="1" si="204"/>
        <v>10</v>
      </c>
      <c r="J1899">
        <f t="shared" ca="1" si="205"/>
        <v>39</v>
      </c>
      <c r="K1899">
        <f t="shared" ca="1" si="206"/>
        <v>0</v>
      </c>
      <c r="L1899">
        <f t="shared" ca="1" si="207"/>
        <v>0</v>
      </c>
      <c r="M1899">
        <f t="shared" ca="1" si="208"/>
        <v>0</v>
      </c>
      <c r="N1899" t="str">
        <f t="shared" ca="1" si="209"/>
        <v>X</v>
      </c>
    </row>
    <row r="1900" spans="7:14" x14ac:dyDescent="0.3">
      <c r="G1900">
        <v>1899</v>
      </c>
      <c r="H1900">
        <f t="shared" ca="1" si="203"/>
        <v>137</v>
      </c>
      <c r="I1900">
        <f t="shared" ca="1" si="204"/>
        <v>17</v>
      </c>
      <c r="J1900">
        <f t="shared" ca="1" si="205"/>
        <v>80</v>
      </c>
      <c r="K1900">
        <f t="shared" ca="1" si="206"/>
        <v>0</v>
      </c>
      <c r="L1900">
        <f t="shared" ca="1" si="207"/>
        <v>0</v>
      </c>
      <c r="M1900">
        <f t="shared" ca="1" si="208"/>
        <v>0</v>
      </c>
      <c r="N1900" t="str">
        <f t="shared" ca="1" si="209"/>
        <v>X</v>
      </c>
    </row>
    <row r="1901" spans="7:14" x14ac:dyDescent="0.3">
      <c r="G1901">
        <v>1900</v>
      </c>
      <c r="H1901">
        <f t="shared" ca="1" si="203"/>
        <v>138</v>
      </c>
      <c r="I1901">
        <f t="shared" ca="1" si="204"/>
        <v>1</v>
      </c>
      <c r="J1901">
        <f t="shared" ca="1" si="205"/>
        <v>77</v>
      </c>
      <c r="K1901">
        <f t="shared" ca="1" si="206"/>
        <v>0</v>
      </c>
      <c r="L1901">
        <f t="shared" ca="1" si="207"/>
        <v>0</v>
      </c>
      <c r="M1901">
        <f t="shared" ca="1" si="208"/>
        <v>0</v>
      </c>
      <c r="N1901" t="str">
        <f t="shared" ca="1" si="209"/>
        <v>X</v>
      </c>
    </row>
    <row r="1902" spans="7:14" x14ac:dyDescent="0.3">
      <c r="G1902">
        <v>1901</v>
      </c>
      <c r="H1902">
        <f t="shared" ca="1" si="203"/>
        <v>111</v>
      </c>
      <c r="I1902">
        <f t="shared" ca="1" si="204"/>
        <v>17</v>
      </c>
      <c r="J1902">
        <f t="shared" ca="1" si="205"/>
        <v>114</v>
      </c>
      <c r="K1902">
        <f t="shared" ca="1" si="206"/>
        <v>0</v>
      </c>
      <c r="L1902">
        <f t="shared" ca="1" si="207"/>
        <v>0</v>
      </c>
      <c r="M1902">
        <f t="shared" ca="1" si="208"/>
        <v>0</v>
      </c>
      <c r="N1902" t="str">
        <f t="shared" ca="1" si="209"/>
        <v>X</v>
      </c>
    </row>
    <row r="1903" spans="7:14" x14ac:dyDescent="0.3">
      <c r="G1903">
        <v>1902</v>
      </c>
      <c r="H1903">
        <f t="shared" ca="1" si="203"/>
        <v>16</v>
      </c>
      <c r="I1903">
        <f t="shared" ca="1" si="204"/>
        <v>5</v>
      </c>
      <c r="J1903">
        <f t="shared" ca="1" si="205"/>
        <v>192</v>
      </c>
      <c r="K1903">
        <f t="shared" ca="1" si="206"/>
        <v>1</v>
      </c>
      <c r="L1903">
        <f t="shared" ca="1" si="207"/>
        <v>0</v>
      </c>
      <c r="M1903">
        <f t="shared" ca="1" si="208"/>
        <v>0</v>
      </c>
      <c r="N1903" t="str">
        <f t="shared" ca="1" si="209"/>
        <v>X</v>
      </c>
    </row>
    <row r="1904" spans="7:14" x14ac:dyDescent="0.3">
      <c r="G1904">
        <v>1903</v>
      </c>
      <c r="H1904">
        <f t="shared" ca="1" si="203"/>
        <v>141</v>
      </c>
      <c r="I1904">
        <f t="shared" ca="1" si="204"/>
        <v>2</v>
      </c>
      <c r="J1904">
        <f t="shared" ca="1" si="205"/>
        <v>50</v>
      </c>
      <c r="K1904">
        <f t="shared" ca="1" si="206"/>
        <v>0</v>
      </c>
      <c r="L1904">
        <f t="shared" ca="1" si="207"/>
        <v>0</v>
      </c>
      <c r="M1904">
        <f t="shared" ca="1" si="208"/>
        <v>1</v>
      </c>
      <c r="N1904" t="str">
        <f t="shared" ca="1" si="209"/>
        <v>X</v>
      </c>
    </row>
    <row r="1905" spans="7:14" x14ac:dyDescent="0.3">
      <c r="G1905">
        <v>1904</v>
      </c>
      <c r="H1905">
        <f t="shared" ca="1" si="203"/>
        <v>115</v>
      </c>
      <c r="I1905">
        <f t="shared" ca="1" si="204"/>
        <v>14</v>
      </c>
      <c r="J1905">
        <f t="shared" ca="1" si="205"/>
        <v>179</v>
      </c>
      <c r="K1905">
        <f t="shared" ca="1" si="206"/>
        <v>0</v>
      </c>
      <c r="L1905">
        <f t="shared" ca="1" si="207"/>
        <v>0</v>
      </c>
      <c r="M1905">
        <f t="shared" ca="1" si="208"/>
        <v>0</v>
      </c>
      <c r="N1905" t="str">
        <f t="shared" ca="1" si="209"/>
        <v>X</v>
      </c>
    </row>
    <row r="1906" spans="7:14" x14ac:dyDescent="0.3">
      <c r="G1906">
        <v>1905</v>
      </c>
      <c r="H1906">
        <f t="shared" ca="1" si="203"/>
        <v>53</v>
      </c>
      <c r="I1906">
        <f t="shared" ca="1" si="204"/>
        <v>12</v>
      </c>
      <c r="J1906">
        <f t="shared" ca="1" si="205"/>
        <v>147</v>
      </c>
      <c r="K1906">
        <f t="shared" ca="1" si="206"/>
        <v>0</v>
      </c>
      <c r="L1906">
        <f t="shared" ca="1" si="207"/>
        <v>0</v>
      </c>
      <c r="M1906">
        <f t="shared" ca="1" si="208"/>
        <v>0</v>
      </c>
      <c r="N1906" t="str">
        <f t="shared" ca="1" si="209"/>
        <v>X</v>
      </c>
    </row>
    <row r="1907" spans="7:14" x14ac:dyDescent="0.3">
      <c r="G1907">
        <v>1906</v>
      </c>
      <c r="H1907">
        <f t="shared" ca="1" si="203"/>
        <v>139</v>
      </c>
      <c r="I1907">
        <f t="shared" ca="1" si="204"/>
        <v>4</v>
      </c>
      <c r="J1907">
        <f t="shared" ca="1" si="205"/>
        <v>90</v>
      </c>
      <c r="K1907">
        <f t="shared" ca="1" si="206"/>
        <v>0</v>
      </c>
      <c r="L1907">
        <f t="shared" ca="1" si="207"/>
        <v>0</v>
      </c>
      <c r="M1907">
        <f t="shared" ca="1" si="208"/>
        <v>0</v>
      </c>
      <c r="N1907" t="str">
        <f t="shared" ca="1" si="209"/>
        <v>X</v>
      </c>
    </row>
    <row r="1908" spans="7:14" x14ac:dyDescent="0.3">
      <c r="G1908">
        <v>1907</v>
      </c>
      <c r="H1908">
        <f t="shared" ca="1" si="203"/>
        <v>91</v>
      </c>
      <c r="I1908">
        <f t="shared" ca="1" si="204"/>
        <v>11</v>
      </c>
      <c r="J1908">
        <f t="shared" ca="1" si="205"/>
        <v>150</v>
      </c>
      <c r="K1908">
        <f t="shared" ca="1" si="206"/>
        <v>0</v>
      </c>
      <c r="L1908">
        <f t="shared" ca="1" si="207"/>
        <v>0</v>
      </c>
      <c r="M1908">
        <f t="shared" ca="1" si="208"/>
        <v>0</v>
      </c>
      <c r="N1908" t="str">
        <f t="shared" ca="1" si="209"/>
        <v>X</v>
      </c>
    </row>
    <row r="1909" spans="7:14" x14ac:dyDescent="0.3">
      <c r="G1909">
        <v>1908</v>
      </c>
      <c r="H1909">
        <f t="shared" ca="1" si="203"/>
        <v>176</v>
      </c>
      <c r="I1909">
        <f t="shared" ca="1" si="204"/>
        <v>0</v>
      </c>
      <c r="J1909">
        <f t="shared" ca="1" si="205"/>
        <v>18</v>
      </c>
      <c r="K1909">
        <f t="shared" ca="1" si="206"/>
        <v>0</v>
      </c>
      <c r="L1909">
        <f t="shared" ca="1" si="207"/>
        <v>0</v>
      </c>
      <c r="M1909">
        <f t="shared" ca="1" si="208"/>
        <v>1</v>
      </c>
      <c r="N1909" t="str">
        <f t="shared" ca="1" si="209"/>
        <v>X</v>
      </c>
    </row>
    <row r="1910" spans="7:14" x14ac:dyDescent="0.3">
      <c r="G1910">
        <v>1909</v>
      </c>
      <c r="H1910">
        <f t="shared" ca="1" si="203"/>
        <v>140</v>
      </c>
      <c r="I1910">
        <f t="shared" ca="1" si="204"/>
        <v>9</v>
      </c>
      <c r="J1910">
        <f t="shared" ca="1" si="205"/>
        <v>26</v>
      </c>
      <c r="K1910">
        <f t="shared" ca="1" si="206"/>
        <v>0</v>
      </c>
      <c r="L1910">
        <f t="shared" ca="1" si="207"/>
        <v>0</v>
      </c>
      <c r="M1910">
        <f t="shared" ca="1" si="208"/>
        <v>0</v>
      </c>
      <c r="N1910" t="str">
        <f t="shared" ca="1" si="209"/>
        <v>X</v>
      </c>
    </row>
    <row r="1911" spans="7:14" x14ac:dyDescent="0.3">
      <c r="G1911">
        <v>1910</v>
      </c>
      <c r="H1911">
        <f t="shared" ca="1" si="203"/>
        <v>157</v>
      </c>
      <c r="I1911">
        <f t="shared" ca="1" si="204"/>
        <v>5</v>
      </c>
      <c r="J1911">
        <f t="shared" ca="1" si="205"/>
        <v>94</v>
      </c>
      <c r="K1911">
        <f t="shared" ca="1" si="206"/>
        <v>0</v>
      </c>
      <c r="L1911">
        <f t="shared" ca="1" si="207"/>
        <v>0</v>
      </c>
      <c r="M1911">
        <f t="shared" ca="1" si="208"/>
        <v>0</v>
      </c>
      <c r="N1911" t="str">
        <f t="shared" ca="1" si="209"/>
        <v>X</v>
      </c>
    </row>
    <row r="1912" spans="7:14" x14ac:dyDescent="0.3">
      <c r="G1912">
        <v>1911</v>
      </c>
      <c r="H1912">
        <f t="shared" ca="1" si="203"/>
        <v>142</v>
      </c>
      <c r="I1912">
        <f t="shared" ca="1" si="204"/>
        <v>17</v>
      </c>
      <c r="J1912">
        <f t="shared" ca="1" si="205"/>
        <v>110</v>
      </c>
      <c r="K1912">
        <f t="shared" ca="1" si="206"/>
        <v>0</v>
      </c>
      <c r="L1912">
        <f t="shared" ca="1" si="207"/>
        <v>0</v>
      </c>
      <c r="M1912">
        <f t="shared" ca="1" si="208"/>
        <v>0</v>
      </c>
      <c r="N1912" t="str">
        <f t="shared" ca="1" si="209"/>
        <v>X</v>
      </c>
    </row>
    <row r="1913" spans="7:14" x14ac:dyDescent="0.3">
      <c r="G1913">
        <v>1912</v>
      </c>
      <c r="H1913">
        <f t="shared" ca="1" si="203"/>
        <v>56</v>
      </c>
      <c r="I1913">
        <f t="shared" ca="1" si="204"/>
        <v>19</v>
      </c>
      <c r="J1913">
        <f t="shared" ca="1" si="205"/>
        <v>1</v>
      </c>
      <c r="K1913">
        <f t="shared" ca="1" si="206"/>
        <v>0</v>
      </c>
      <c r="L1913">
        <f t="shared" ca="1" si="207"/>
        <v>1</v>
      </c>
      <c r="M1913">
        <f t="shared" ca="1" si="208"/>
        <v>0</v>
      </c>
      <c r="N1913" t="str">
        <f t="shared" ca="1" si="209"/>
        <v>X</v>
      </c>
    </row>
    <row r="1914" spans="7:14" x14ac:dyDescent="0.3">
      <c r="G1914">
        <v>1913</v>
      </c>
      <c r="H1914">
        <f t="shared" ca="1" si="203"/>
        <v>112</v>
      </c>
      <c r="I1914">
        <f t="shared" ca="1" si="204"/>
        <v>2</v>
      </c>
      <c r="J1914">
        <f t="shared" ca="1" si="205"/>
        <v>32</v>
      </c>
      <c r="K1914">
        <f t="shared" ca="1" si="206"/>
        <v>0</v>
      </c>
      <c r="L1914">
        <f t="shared" ca="1" si="207"/>
        <v>0</v>
      </c>
      <c r="M1914">
        <f t="shared" ca="1" si="208"/>
        <v>1</v>
      </c>
      <c r="N1914" t="str">
        <f t="shared" ca="1" si="209"/>
        <v>X</v>
      </c>
    </row>
    <row r="1915" spans="7:14" x14ac:dyDescent="0.3">
      <c r="G1915">
        <v>1914</v>
      </c>
      <c r="H1915">
        <f t="shared" ca="1" si="203"/>
        <v>110</v>
      </c>
      <c r="I1915">
        <f t="shared" ca="1" si="204"/>
        <v>4</v>
      </c>
      <c r="J1915">
        <f t="shared" ca="1" si="205"/>
        <v>16</v>
      </c>
      <c r="K1915">
        <f t="shared" ca="1" si="206"/>
        <v>0</v>
      </c>
      <c r="L1915">
        <f t="shared" ca="1" si="207"/>
        <v>0</v>
      </c>
      <c r="M1915">
        <f t="shared" ca="1" si="208"/>
        <v>1</v>
      </c>
      <c r="N1915" t="str">
        <f t="shared" ca="1" si="209"/>
        <v>X</v>
      </c>
    </row>
    <row r="1916" spans="7:14" x14ac:dyDescent="0.3">
      <c r="G1916">
        <v>1915</v>
      </c>
      <c r="H1916">
        <f t="shared" ca="1" si="203"/>
        <v>33</v>
      </c>
      <c r="I1916">
        <f t="shared" ca="1" si="204"/>
        <v>20</v>
      </c>
      <c r="J1916">
        <f t="shared" ca="1" si="205"/>
        <v>143</v>
      </c>
      <c r="K1916">
        <f t="shared" ca="1" si="206"/>
        <v>0</v>
      </c>
      <c r="L1916">
        <f t="shared" ca="1" si="207"/>
        <v>0</v>
      </c>
      <c r="M1916">
        <f t="shared" ca="1" si="208"/>
        <v>0</v>
      </c>
      <c r="N1916" t="str">
        <f t="shared" ca="1" si="209"/>
        <v>X</v>
      </c>
    </row>
    <row r="1917" spans="7:14" x14ac:dyDescent="0.3">
      <c r="G1917">
        <v>1916</v>
      </c>
      <c r="H1917">
        <f t="shared" ca="1" si="203"/>
        <v>47</v>
      </c>
      <c r="I1917">
        <f t="shared" ca="1" si="204"/>
        <v>0</v>
      </c>
      <c r="J1917">
        <f t="shared" ca="1" si="205"/>
        <v>148</v>
      </c>
      <c r="K1917">
        <f t="shared" ca="1" si="206"/>
        <v>1</v>
      </c>
      <c r="L1917">
        <f t="shared" ca="1" si="207"/>
        <v>0</v>
      </c>
      <c r="M1917">
        <f t="shared" ca="1" si="208"/>
        <v>1</v>
      </c>
      <c r="N1917" t="str">
        <f t="shared" ca="1" si="209"/>
        <v>X</v>
      </c>
    </row>
    <row r="1918" spans="7:14" x14ac:dyDescent="0.3">
      <c r="G1918">
        <v>1917</v>
      </c>
      <c r="H1918">
        <f t="shared" ca="1" si="203"/>
        <v>37</v>
      </c>
      <c r="I1918">
        <f t="shared" ca="1" si="204"/>
        <v>8</v>
      </c>
      <c r="J1918">
        <f t="shared" ca="1" si="205"/>
        <v>189</v>
      </c>
      <c r="K1918">
        <f t="shared" ca="1" si="206"/>
        <v>0</v>
      </c>
      <c r="L1918">
        <f t="shared" ca="1" si="207"/>
        <v>0</v>
      </c>
      <c r="M1918">
        <f t="shared" ca="1" si="208"/>
        <v>0</v>
      </c>
      <c r="N1918" t="str">
        <f t="shared" ca="1" si="209"/>
        <v>X</v>
      </c>
    </row>
    <row r="1919" spans="7:14" x14ac:dyDescent="0.3">
      <c r="G1919">
        <v>1918</v>
      </c>
      <c r="H1919">
        <f t="shared" ca="1" si="203"/>
        <v>197</v>
      </c>
      <c r="I1919">
        <f t="shared" ca="1" si="204"/>
        <v>13</v>
      </c>
      <c r="J1919">
        <f t="shared" ca="1" si="205"/>
        <v>73</v>
      </c>
      <c r="K1919">
        <f t="shared" ca="1" si="206"/>
        <v>0</v>
      </c>
      <c r="L1919">
        <f t="shared" ca="1" si="207"/>
        <v>0</v>
      </c>
      <c r="M1919">
        <f t="shared" ca="1" si="208"/>
        <v>0</v>
      </c>
      <c r="N1919" t="str">
        <f t="shared" ca="1" si="209"/>
        <v>X</v>
      </c>
    </row>
    <row r="1920" spans="7:14" x14ac:dyDescent="0.3">
      <c r="G1920">
        <v>1919</v>
      </c>
      <c r="H1920">
        <f t="shared" ca="1" si="203"/>
        <v>172</v>
      </c>
      <c r="I1920">
        <f t="shared" ca="1" si="204"/>
        <v>16</v>
      </c>
      <c r="J1920">
        <f t="shared" ca="1" si="205"/>
        <v>69</v>
      </c>
      <c r="K1920">
        <f t="shared" ca="1" si="206"/>
        <v>0</v>
      </c>
      <c r="L1920">
        <f t="shared" ca="1" si="207"/>
        <v>0</v>
      </c>
      <c r="M1920">
        <f t="shared" ca="1" si="208"/>
        <v>0</v>
      </c>
      <c r="N1920" t="str">
        <f t="shared" ca="1" si="209"/>
        <v>X</v>
      </c>
    </row>
    <row r="1921" spans="7:14" x14ac:dyDescent="0.3">
      <c r="G1921">
        <v>1920</v>
      </c>
      <c r="H1921">
        <f t="shared" ca="1" si="203"/>
        <v>126</v>
      </c>
      <c r="I1921">
        <f t="shared" ca="1" si="204"/>
        <v>4</v>
      </c>
      <c r="J1921">
        <f t="shared" ca="1" si="205"/>
        <v>111</v>
      </c>
      <c r="K1921">
        <f t="shared" ca="1" si="206"/>
        <v>0</v>
      </c>
      <c r="L1921">
        <f t="shared" ca="1" si="207"/>
        <v>0</v>
      </c>
      <c r="M1921">
        <f t="shared" ca="1" si="208"/>
        <v>0</v>
      </c>
      <c r="N1921" t="str">
        <f t="shared" ca="1" si="209"/>
        <v>X</v>
      </c>
    </row>
    <row r="1922" spans="7:14" x14ac:dyDescent="0.3">
      <c r="G1922">
        <v>1921</v>
      </c>
      <c r="H1922">
        <f t="shared" ca="1" si="203"/>
        <v>99</v>
      </c>
      <c r="I1922">
        <f t="shared" ca="1" si="204"/>
        <v>11</v>
      </c>
      <c r="J1922">
        <f t="shared" ca="1" si="205"/>
        <v>99</v>
      </c>
      <c r="K1922">
        <f t="shared" ca="1" si="206"/>
        <v>0</v>
      </c>
      <c r="L1922">
        <f t="shared" ca="1" si="207"/>
        <v>0</v>
      </c>
      <c r="M1922">
        <f t="shared" ca="1" si="208"/>
        <v>0</v>
      </c>
      <c r="N1922" t="str">
        <f t="shared" ca="1" si="209"/>
        <v>X</v>
      </c>
    </row>
    <row r="1923" spans="7:14" x14ac:dyDescent="0.3">
      <c r="G1923">
        <v>1922</v>
      </c>
      <c r="H1923">
        <f t="shared" ref="H1923:H1986" ca="1" si="210">RANDBETWEEN(0,200)</f>
        <v>134</v>
      </c>
      <c r="I1923">
        <f t="shared" ref="I1923:I1986" ca="1" si="211">RANDBETWEEN(0,20)</f>
        <v>11</v>
      </c>
      <c r="J1923">
        <f t="shared" ref="J1923:J1986" ca="1" si="212">RANDBETWEEN(0,200)</f>
        <v>168</v>
      </c>
      <c r="K1923">
        <f t="shared" ref="K1923:K1986" ca="1" si="213">IF(2*H1923+5*I1923&lt;=100,1,0)</f>
        <v>0</v>
      </c>
      <c r="L1923">
        <f t="shared" ref="L1923:L1986" ca="1" si="214">IF(I1923-J1923&gt;=10,1,0)</f>
        <v>0</v>
      </c>
      <c r="M1923">
        <f t="shared" ref="M1923:M1986" ca="1" si="215">IF(H1923+I1923^2+J1923&lt;=200,1,0)</f>
        <v>0</v>
      </c>
      <c r="N1923" t="str">
        <f t="shared" ref="N1923:N1986" ca="1" si="216">IF(K1923*L1923*M1923=1,2*H1923^3+4*I1923+J1923,"X")</f>
        <v>X</v>
      </c>
    </row>
    <row r="1924" spans="7:14" x14ac:dyDescent="0.3">
      <c r="G1924">
        <v>1923</v>
      </c>
      <c r="H1924">
        <f t="shared" ca="1" si="210"/>
        <v>34</v>
      </c>
      <c r="I1924">
        <f t="shared" ca="1" si="211"/>
        <v>20</v>
      </c>
      <c r="J1924">
        <f t="shared" ca="1" si="212"/>
        <v>97</v>
      </c>
      <c r="K1924">
        <f t="shared" ca="1" si="213"/>
        <v>0</v>
      </c>
      <c r="L1924">
        <f t="shared" ca="1" si="214"/>
        <v>0</v>
      </c>
      <c r="M1924">
        <f t="shared" ca="1" si="215"/>
        <v>0</v>
      </c>
      <c r="N1924" t="str">
        <f t="shared" ca="1" si="216"/>
        <v>X</v>
      </c>
    </row>
    <row r="1925" spans="7:14" x14ac:dyDescent="0.3">
      <c r="G1925">
        <v>1924</v>
      </c>
      <c r="H1925">
        <f t="shared" ca="1" si="210"/>
        <v>96</v>
      </c>
      <c r="I1925">
        <f t="shared" ca="1" si="211"/>
        <v>10</v>
      </c>
      <c r="J1925">
        <f t="shared" ca="1" si="212"/>
        <v>148</v>
      </c>
      <c r="K1925">
        <f t="shared" ca="1" si="213"/>
        <v>0</v>
      </c>
      <c r="L1925">
        <f t="shared" ca="1" si="214"/>
        <v>0</v>
      </c>
      <c r="M1925">
        <f t="shared" ca="1" si="215"/>
        <v>0</v>
      </c>
      <c r="N1925" t="str">
        <f t="shared" ca="1" si="216"/>
        <v>X</v>
      </c>
    </row>
    <row r="1926" spans="7:14" x14ac:dyDescent="0.3">
      <c r="G1926">
        <v>1925</v>
      </c>
      <c r="H1926">
        <f t="shared" ca="1" si="210"/>
        <v>26</v>
      </c>
      <c r="I1926">
        <f t="shared" ca="1" si="211"/>
        <v>11</v>
      </c>
      <c r="J1926">
        <f t="shared" ca="1" si="212"/>
        <v>110</v>
      </c>
      <c r="K1926">
        <f t="shared" ca="1" si="213"/>
        <v>0</v>
      </c>
      <c r="L1926">
        <f t="shared" ca="1" si="214"/>
        <v>0</v>
      </c>
      <c r="M1926">
        <f t="shared" ca="1" si="215"/>
        <v>0</v>
      </c>
      <c r="N1926" t="str">
        <f t="shared" ca="1" si="216"/>
        <v>X</v>
      </c>
    </row>
    <row r="1927" spans="7:14" x14ac:dyDescent="0.3">
      <c r="G1927">
        <v>1926</v>
      </c>
      <c r="H1927">
        <f t="shared" ca="1" si="210"/>
        <v>163</v>
      </c>
      <c r="I1927">
        <f t="shared" ca="1" si="211"/>
        <v>3</v>
      </c>
      <c r="J1927">
        <f t="shared" ca="1" si="212"/>
        <v>59</v>
      </c>
      <c r="K1927">
        <f t="shared" ca="1" si="213"/>
        <v>0</v>
      </c>
      <c r="L1927">
        <f t="shared" ca="1" si="214"/>
        <v>0</v>
      </c>
      <c r="M1927">
        <f t="shared" ca="1" si="215"/>
        <v>0</v>
      </c>
      <c r="N1927" t="str">
        <f t="shared" ca="1" si="216"/>
        <v>X</v>
      </c>
    </row>
    <row r="1928" spans="7:14" x14ac:dyDescent="0.3">
      <c r="G1928">
        <v>1927</v>
      </c>
      <c r="H1928">
        <f t="shared" ca="1" si="210"/>
        <v>63</v>
      </c>
      <c r="I1928">
        <f t="shared" ca="1" si="211"/>
        <v>2</v>
      </c>
      <c r="J1928">
        <f t="shared" ca="1" si="212"/>
        <v>31</v>
      </c>
      <c r="K1928">
        <f t="shared" ca="1" si="213"/>
        <v>0</v>
      </c>
      <c r="L1928">
        <f t="shared" ca="1" si="214"/>
        <v>0</v>
      </c>
      <c r="M1928">
        <f t="shared" ca="1" si="215"/>
        <v>1</v>
      </c>
      <c r="N1928" t="str">
        <f t="shared" ca="1" si="216"/>
        <v>X</v>
      </c>
    </row>
    <row r="1929" spans="7:14" x14ac:dyDescent="0.3">
      <c r="G1929">
        <v>1928</v>
      </c>
      <c r="H1929">
        <f t="shared" ca="1" si="210"/>
        <v>17</v>
      </c>
      <c r="I1929">
        <f t="shared" ca="1" si="211"/>
        <v>9</v>
      </c>
      <c r="J1929">
        <f t="shared" ca="1" si="212"/>
        <v>172</v>
      </c>
      <c r="K1929">
        <f t="shared" ca="1" si="213"/>
        <v>1</v>
      </c>
      <c r="L1929">
        <f t="shared" ca="1" si="214"/>
        <v>0</v>
      </c>
      <c r="M1929">
        <f t="shared" ca="1" si="215"/>
        <v>0</v>
      </c>
      <c r="N1929" t="str">
        <f t="shared" ca="1" si="216"/>
        <v>X</v>
      </c>
    </row>
    <row r="1930" spans="7:14" x14ac:dyDescent="0.3">
      <c r="G1930">
        <v>1929</v>
      </c>
      <c r="H1930">
        <f t="shared" ca="1" si="210"/>
        <v>27</v>
      </c>
      <c r="I1930">
        <f t="shared" ca="1" si="211"/>
        <v>15</v>
      </c>
      <c r="J1930">
        <f t="shared" ca="1" si="212"/>
        <v>23</v>
      </c>
      <c r="K1930">
        <f t="shared" ca="1" si="213"/>
        <v>0</v>
      </c>
      <c r="L1930">
        <f t="shared" ca="1" si="214"/>
        <v>0</v>
      </c>
      <c r="M1930">
        <f t="shared" ca="1" si="215"/>
        <v>0</v>
      </c>
      <c r="N1930" t="str">
        <f t="shared" ca="1" si="216"/>
        <v>X</v>
      </c>
    </row>
    <row r="1931" spans="7:14" x14ac:dyDescent="0.3">
      <c r="G1931">
        <v>1930</v>
      </c>
      <c r="H1931">
        <f t="shared" ca="1" si="210"/>
        <v>47</v>
      </c>
      <c r="I1931">
        <f t="shared" ca="1" si="211"/>
        <v>2</v>
      </c>
      <c r="J1931">
        <f t="shared" ca="1" si="212"/>
        <v>47</v>
      </c>
      <c r="K1931">
        <f t="shared" ca="1" si="213"/>
        <v>0</v>
      </c>
      <c r="L1931">
        <f t="shared" ca="1" si="214"/>
        <v>0</v>
      </c>
      <c r="M1931">
        <f t="shared" ca="1" si="215"/>
        <v>1</v>
      </c>
      <c r="N1931" t="str">
        <f t="shared" ca="1" si="216"/>
        <v>X</v>
      </c>
    </row>
    <row r="1932" spans="7:14" x14ac:dyDescent="0.3">
      <c r="G1932">
        <v>1931</v>
      </c>
      <c r="H1932">
        <f t="shared" ca="1" si="210"/>
        <v>70</v>
      </c>
      <c r="I1932">
        <f t="shared" ca="1" si="211"/>
        <v>3</v>
      </c>
      <c r="J1932">
        <f t="shared" ca="1" si="212"/>
        <v>115</v>
      </c>
      <c r="K1932">
        <f t="shared" ca="1" si="213"/>
        <v>0</v>
      </c>
      <c r="L1932">
        <f t="shared" ca="1" si="214"/>
        <v>0</v>
      </c>
      <c r="M1932">
        <f t="shared" ca="1" si="215"/>
        <v>1</v>
      </c>
      <c r="N1932" t="str">
        <f t="shared" ca="1" si="216"/>
        <v>X</v>
      </c>
    </row>
    <row r="1933" spans="7:14" x14ac:dyDescent="0.3">
      <c r="G1933">
        <v>1932</v>
      </c>
      <c r="H1933">
        <f t="shared" ca="1" si="210"/>
        <v>26</v>
      </c>
      <c r="I1933">
        <f t="shared" ca="1" si="211"/>
        <v>5</v>
      </c>
      <c r="J1933">
        <f t="shared" ca="1" si="212"/>
        <v>74</v>
      </c>
      <c r="K1933">
        <f t="shared" ca="1" si="213"/>
        <v>1</v>
      </c>
      <c r="L1933">
        <f t="shared" ca="1" si="214"/>
        <v>0</v>
      </c>
      <c r="M1933">
        <f t="shared" ca="1" si="215"/>
        <v>1</v>
      </c>
      <c r="N1933" t="str">
        <f t="shared" ca="1" si="216"/>
        <v>X</v>
      </c>
    </row>
    <row r="1934" spans="7:14" x14ac:dyDescent="0.3">
      <c r="G1934">
        <v>1933</v>
      </c>
      <c r="H1934">
        <f t="shared" ca="1" si="210"/>
        <v>197</v>
      </c>
      <c r="I1934">
        <f t="shared" ca="1" si="211"/>
        <v>15</v>
      </c>
      <c r="J1934">
        <f t="shared" ca="1" si="212"/>
        <v>168</v>
      </c>
      <c r="K1934">
        <f t="shared" ca="1" si="213"/>
        <v>0</v>
      </c>
      <c r="L1934">
        <f t="shared" ca="1" si="214"/>
        <v>0</v>
      </c>
      <c r="M1934">
        <f t="shared" ca="1" si="215"/>
        <v>0</v>
      </c>
      <c r="N1934" t="str">
        <f t="shared" ca="1" si="216"/>
        <v>X</v>
      </c>
    </row>
    <row r="1935" spans="7:14" x14ac:dyDescent="0.3">
      <c r="G1935">
        <v>1934</v>
      </c>
      <c r="H1935">
        <f t="shared" ca="1" si="210"/>
        <v>150</v>
      </c>
      <c r="I1935">
        <f t="shared" ca="1" si="211"/>
        <v>19</v>
      </c>
      <c r="J1935">
        <f t="shared" ca="1" si="212"/>
        <v>48</v>
      </c>
      <c r="K1935">
        <f t="shared" ca="1" si="213"/>
        <v>0</v>
      </c>
      <c r="L1935">
        <f t="shared" ca="1" si="214"/>
        <v>0</v>
      </c>
      <c r="M1935">
        <f t="shared" ca="1" si="215"/>
        <v>0</v>
      </c>
      <c r="N1935" t="str">
        <f t="shared" ca="1" si="216"/>
        <v>X</v>
      </c>
    </row>
    <row r="1936" spans="7:14" x14ac:dyDescent="0.3">
      <c r="G1936">
        <v>1935</v>
      </c>
      <c r="H1936">
        <f t="shared" ca="1" si="210"/>
        <v>151</v>
      </c>
      <c r="I1936">
        <f t="shared" ca="1" si="211"/>
        <v>4</v>
      </c>
      <c r="J1936">
        <f t="shared" ca="1" si="212"/>
        <v>15</v>
      </c>
      <c r="K1936">
        <f t="shared" ca="1" si="213"/>
        <v>0</v>
      </c>
      <c r="L1936">
        <f t="shared" ca="1" si="214"/>
        <v>0</v>
      </c>
      <c r="M1936">
        <f t="shared" ca="1" si="215"/>
        <v>1</v>
      </c>
      <c r="N1936" t="str">
        <f t="shared" ca="1" si="216"/>
        <v>X</v>
      </c>
    </row>
    <row r="1937" spans="7:14" x14ac:dyDescent="0.3">
      <c r="G1937">
        <v>1936</v>
      </c>
      <c r="H1937">
        <f t="shared" ca="1" si="210"/>
        <v>84</v>
      </c>
      <c r="I1937">
        <f t="shared" ca="1" si="211"/>
        <v>15</v>
      </c>
      <c r="J1937">
        <f t="shared" ca="1" si="212"/>
        <v>67</v>
      </c>
      <c r="K1937">
        <f t="shared" ca="1" si="213"/>
        <v>0</v>
      </c>
      <c r="L1937">
        <f t="shared" ca="1" si="214"/>
        <v>0</v>
      </c>
      <c r="M1937">
        <f t="shared" ca="1" si="215"/>
        <v>0</v>
      </c>
      <c r="N1937" t="str">
        <f t="shared" ca="1" si="216"/>
        <v>X</v>
      </c>
    </row>
    <row r="1938" spans="7:14" x14ac:dyDescent="0.3">
      <c r="G1938">
        <v>1937</v>
      </c>
      <c r="H1938">
        <f t="shared" ca="1" si="210"/>
        <v>97</v>
      </c>
      <c r="I1938">
        <f t="shared" ca="1" si="211"/>
        <v>7</v>
      </c>
      <c r="J1938">
        <f t="shared" ca="1" si="212"/>
        <v>95</v>
      </c>
      <c r="K1938">
        <f t="shared" ca="1" si="213"/>
        <v>0</v>
      </c>
      <c r="L1938">
        <f t="shared" ca="1" si="214"/>
        <v>0</v>
      </c>
      <c r="M1938">
        <f t="shared" ca="1" si="215"/>
        <v>0</v>
      </c>
      <c r="N1938" t="str">
        <f t="shared" ca="1" si="216"/>
        <v>X</v>
      </c>
    </row>
    <row r="1939" spans="7:14" x14ac:dyDescent="0.3">
      <c r="G1939">
        <v>1938</v>
      </c>
      <c r="H1939">
        <f t="shared" ca="1" si="210"/>
        <v>126</v>
      </c>
      <c r="I1939">
        <f t="shared" ca="1" si="211"/>
        <v>8</v>
      </c>
      <c r="J1939">
        <f t="shared" ca="1" si="212"/>
        <v>148</v>
      </c>
      <c r="K1939">
        <f t="shared" ca="1" si="213"/>
        <v>0</v>
      </c>
      <c r="L1939">
        <f t="shared" ca="1" si="214"/>
        <v>0</v>
      </c>
      <c r="M1939">
        <f t="shared" ca="1" si="215"/>
        <v>0</v>
      </c>
      <c r="N1939" t="str">
        <f t="shared" ca="1" si="216"/>
        <v>X</v>
      </c>
    </row>
    <row r="1940" spans="7:14" x14ac:dyDescent="0.3">
      <c r="G1940">
        <v>1939</v>
      </c>
      <c r="H1940">
        <f t="shared" ca="1" si="210"/>
        <v>74</v>
      </c>
      <c r="I1940">
        <f t="shared" ca="1" si="211"/>
        <v>9</v>
      </c>
      <c r="J1940">
        <f t="shared" ca="1" si="212"/>
        <v>108</v>
      </c>
      <c r="K1940">
        <f t="shared" ca="1" si="213"/>
        <v>0</v>
      </c>
      <c r="L1940">
        <f t="shared" ca="1" si="214"/>
        <v>0</v>
      </c>
      <c r="M1940">
        <f t="shared" ca="1" si="215"/>
        <v>0</v>
      </c>
      <c r="N1940" t="str">
        <f t="shared" ca="1" si="216"/>
        <v>X</v>
      </c>
    </row>
    <row r="1941" spans="7:14" x14ac:dyDescent="0.3">
      <c r="G1941">
        <v>1940</v>
      </c>
      <c r="H1941">
        <f t="shared" ca="1" si="210"/>
        <v>131</v>
      </c>
      <c r="I1941">
        <f t="shared" ca="1" si="211"/>
        <v>5</v>
      </c>
      <c r="J1941">
        <f t="shared" ca="1" si="212"/>
        <v>131</v>
      </c>
      <c r="K1941">
        <f t="shared" ca="1" si="213"/>
        <v>0</v>
      </c>
      <c r="L1941">
        <f t="shared" ca="1" si="214"/>
        <v>0</v>
      </c>
      <c r="M1941">
        <f t="shared" ca="1" si="215"/>
        <v>0</v>
      </c>
      <c r="N1941" t="str">
        <f t="shared" ca="1" si="216"/>
        <v>X</v>
      </c>
    </row>
    <row r="1942" spans="7:14" x14ac:dyDescent="0.3">
      <c r="G1942">
        <v>1941</v>
      </c>
      <c r="H1942">
        <f t="shared" ca="1" si="210"/>
        <v>187</v>
      </c>
      <c r="I1942">
        <f t="shared" ca="1" si="211"/>
        <v>6</v>
      </c>
      <c r="J1942">
        <f t="shared" ca="1" si="212"/>
        <v>51</v>
      </c>
      <c r="K1942">
        <f t="shared" ca="1" si="213"/>
        <v>0</v>
      </c>
      <c r="L1942">
        <f t="shared" ca="1" si="214"/>
        <v>0</v>
      </c>
      <c r="M1942">
        <f t="shared" ca="1" si="215"/>
        <v>0</v>
      </c>
      <c r="N1942" t="str">
        <f t="shared" ca="1" si="216"/>
        <v>X</v>
      </c>
    </row>
    <row r="1943" spans="7:14" x14ac:dyDescent="0.3">
      <c r="G1943">
        <v>1942</v>
      </c>
      <c r="H1943">
        <f t="shared" ca="1" si="210"/>
        <v>79</v>
      </c>
      <c r="I1943">
        <f t="shared" ca="1" si="211"/>
        <v>14</v>
      </c>
      <c r="J1943">
        <f t="shared" ca="1" si="212"/>
        <v>60</v>
      </c>
      <c r="K1943">
        <f t="shared" ca="1" si="213"/>
        <v>0</v>
      </c>
      <c r="L1943">
        <f t="shared" ca="1" si="214"/>
        <v>0</v>
      </c>
      <c r="M1943">
        <f t="shared" ca="1" si="215"/>
        <v>0</v>
      </c>
      <c r="N1943" t="str">
        <f t="shared" ca="1" si="216"/>
        <v>X</v>
      </c>
    </row>
    <row r="1944" spans="7:14" x14ac:dyDescent="0.3">
      <c r="G1944">
        <v>1943</v>
      </c>
      <c r="H1944">
        <f t="shared" ca="1" si="210"/>
        <v>60</v>
      </c>
      <c r="I1944">
        <f t="shared" ca="1" si="211"/>
        <v>4</v>
      </c>
      <c r="J1944">
        <f t="shared" ca="1" si="212"/>
        <v>137</v>
      </c>
      <c r="K1944">
        <f t="shared" ca="1" si="213"/>
        <v>0</v>
      </c>
      <c r="L1944">
        <f t="shared" ca="1" si="214"/>
        <v>0</v>
      </c>
      <c r="M1944">
        <f t="shared" ca="1" si="215"/>
        <v>0</v>
      </c>
      <c r="N1944" t="str">
        <f t="shared" ca="1" si="216"/>
        <v>X</v>
      </c>
    </row>
    <row r="1945" spans="7:14" x14ac:dyDescent="0.3">
      <c r="G1945">
        <v>1944</v>
      </c>
      <c r="H1945">
        <f t="shared" ca="1" si="210"/>
        <v>111</v>
      </c>
      <c r="I1945">
        <f t="shared" ca="1" si="211"/>
        <v>14</v>
      </c>
      <c r="J1945">
        <f t="shared" ca="1" si="212"/>
        <v>35</v>
      </c>
      <c r="K1945">
        <f t="shared" ca="1" si="213"/>
        <v>0</v>
      </c>
      <c r="L1945">
        <f t="shared" ca="1" si="214"/>
        <v>0</v>
      </c>
      <c r="M1945">
        <f t="shared" ca="1" si="215"/>
        <v>0</v>
      </c>
      <c r="N1945" t="str">
        <f t="shared" ca="1" si="216"/>
        <v>X</v>
      </c>
    </row>
    <row r="1946" spans="7:14" x14ac:dyDescent="0.3">
      <c r="G1946">
        <v>1945</v>
      </c>
      <c r="H1946">
        <f t="shared" ca="1" si="210"/>
        <v>172</v>
      </c>
      <c r="I1946">
        <f t="shared" ca="1" si="211"/>
        <v>13</v>
      </c>
      <c r="J1946">
        <f t="shared" ca="1" si="212"/>
        <v>129</v>
      </c>
      <c r="K1946">
        <f t="shared" ca="1" si="213"/>
        <v>0</v>
      </c>
      <c r="L1946">
        <f t="shared" ca="1" si="214"/>
        <v>0</v>
      </c>
      <c r="M1946">
        <f t="shared" ca="1" si="215"/>
        <v>0</v>
      </c>
      <c r="N1946" t="str">
        <f t="shared" ca="1" si="216"/>
        <v>X</v>
      </c>
    </row>
    <row r="1947" spans="7:14" x14ac:dyDescent="0.3">
      <c r="G1947">
        <v>1946</v>
      </c>
      <c r="H1947">
        <f t="shared" ca="1" si="210"/>
        <v>184</v>
      </c>
      <c r="I1947">
        <f t="shared" ca="1" si="211"/>
        <v>2</v>
      </c>
      <c r="J1947">
        <f t="shared" ca="1" si="212"/>
        <v>146</v>
      </c>
      <c r="K1947">
        <f t="shared" ca="1" si="213"/>
        <v>0</v>
      </c>
      <c r="L1947">
        <f t="shared" ca="1" si="214"/>
        <v>0</v>
      </c>
      <c r="M1947">
        <f t="shared" ca="1" si="215"/>
        <v>0</v>
      </c>
      <c r="N1947" t="str">
        <f t="shared" ca="1" si="216"/>
        <v>X</v>
      </c>
    </row>
    <row r="1948" spans="7:14" x14ac:dyDescent="0.3">
      <c r="G1948">
        <v>1947</v>
      </c>
      <c r="H1948">
        <f t="shared" ca="1" si="210"/>
        <v>66</v>
      </c>
      <c r="I1948">
        <f t="shared" ca="1" si="211"/>
        <v>12</v>
      </c>
      <c r="J1948">
        <f t="shared" ca="1" si="212"/>
        <v>23</v>
      </c>
      <c r="K1948">
        <f t="shared" ca="1" si="213"/>
        <v>0</v>
      </c>
      <c r="L1948">
        <f t="shared" ca="1" si="214"/>
        <v>0</v>
      </c>
      <c r="M1948">
        <f t="shared" ca="1" si="215"/>
        <v>0</v>
      </c>
      <c r="N1948" t="str">
        <f t="shared" ca="1" si="216"/>
        <v>X</v>
      </c>
    </row>
    <row r="1949" spans="7:14" x14ac:dyDescent="0.3">
      <c r="G1949">
        <v>1948</v>
      </c>
      <c r="H1949">
        <f t="shared" ca="1" si="210"/>
        <v>182</v>
      </c>
      <c r="I1949">
        <f t="shared" ca="1" si="211"/>
        <v>20</v>
      </c>
      <c r="J1949">
        <f t="shared" ca="1" si="212"/>
        <v>172</v>
      </c>
      <c r="K1949">
        <f t="shared" ca="1" si="213"/>
        <v>0</v>
      </c>
      <c r="L1949">
        <f t="shared" ca="1" si="214"/>
        <v>0</v>
      </c>
      <c r="M1949">
        <f t="shared" ca="1" si="215"/>
        <v>0</v>
      </c>
      <c r="N1949" t="str">
        <f t="shared" ca="1" si="216"/>
        <v>X</v>
      </c>
    </row>
    <row r="1950" spans="7:14" x14ac:dyDescent="0.3">
      <c r="G1950">
        <v>1949</v>
      </c>
      <c r="H1950">
        <f t="shared" ca="1" si="210"/>
        <v>68</v>
      </c>
      <c r="I1950">
        <f t="shared" ca="1" si="211"/>
        <v>4</v>
      </c>
      <c r="J1950">
        <f t="shared" ca="1" si="212"/>
        <v>62</v>
      </c>
      <c r="K1950">
        <f t="shared" ca="1" si="213"/>
        <v>0</v>
      </c>
      <c r="L1950">
        <f t="shared" ca="1" si="214"/>
        <v>0</v>
      </c>
      <c r="M1950">
        <f t="shared" ca="1" si="215"/>
        <v>1</v>
      </c>
      <c r="N1950" t="str">
        <f t="shared" ca="1" si="216"/>
        <v>X</v>
      </c>
    </row>
    <row r="1951" spans="7:14" x14ac:dyDescent="0.3">
      <c r="G1951">
        <v>1950</v>
      </c>
      <c r="H1951">
        <f t="shared" ca="1" si="210"/>
        <v>91</v>
      </c>
      <c r="I1951">
        <f t="shared" ca="1" si="211"/>
        <v>16</v>
      </c>
      <c r="J1951">
        <f t="shared" ca="1" si="212"/>
        <v>43</v>
      </c>
      <c r="K1951">
        <f t="shared" ca="1" si="213"/>
        <v>0</v>
      </c>
      <c r="L1951">
        <f t="shared" ca="1" si="214"/>
        <v>0</v>
      </c>
      <c r="M1951">
        <f t="shared" ca="1" si="215"/>
        <v>0</v>
      </c>
      <c r="N1951" t="str">
        <f t="shared" ca="1" si="216"/>
        <v>X</v>
      </c>
    </row>
    <row r="1952" spans="7:14" x14ac:dyDescent="0.3">
      <c r="G1952">
        <v>1951</v>
      </c>
      <c r="H1952">
        <f t="shared" ca="1" si="210"/>
        <v>55</v>
      </c>
      <c r="I1952">
        <f t="shared" ca="1" si="211"/>
        <v>4</v>
      </c>
      <c r="J1952">
        <f t="shared" ca="1" si="212"/>
        <v>67</v>
      </c>
      <c r="K1952">
        <f t="shared" ca="1" si="213"/>
        <v>0</v>
      </c>
      <c r="L1952">
        <f t="shared" ca="1" si="214"/>
        <v>0</v>
      </c>
      <c r="M1952">
        <f t="shared" ca="1" si="215"/>
        <v>1</v>
      </c>
      <c r="N1952" t="str">
        <f t="shared" ca="1" si="216"/>
        <v>X</v>
      </c>
    </row>
    <row r="1953" spans="7:14" x14ac:dyDescent="0.3">
      <c r="G1953">
        <v>1952</v>
      </c>
      <c r="H1953">
        <f t="shared" ca="1" si="210"/>
        <v>82</v>
      </c>
      <c r="I1953">
        <f t="shared" ca="1" si="211"/>
        <v>7</v>
      </c>
      <c r="J1953">
        <f t="shared" ca="1" si="212"/>
        <v>114</v>
      </c>
      <c r="K1953">
        <f t="shared" ca="1" si="213"/>
        <v>0</v>
      </c>
      <c r="L1953">
        <f t="shared" ca="1" si="214"/>
        <v>0</v>
      </c>
      <c r="M1953">
        <f t="shared" ca="1" si="215"/>
        <v>0</v>
      </c>
      <c r="N1953" t="str">
        <f t="shared" ca="1" si="216"/>
        <v>X</v>
      </c>
    </row>
    <row r="1954" spans="7:14" x14ac:dyDescent="0.3">
      <c r="G1954">
        <v>1953</v>
      </c>
      <c r="H1954">
        <f t="shared" ca="1" si="210"/>
        <v>160</v>
      </c>
      <c r="I1954">
        <f t="shared" ca="1" si="211"/>
        <v>0</v>
      </c>
      <c r="J1954">
        <f t="shared" ca="1" si="212"/>
        <v>51</v>
      </c>
      <c r="K1954">
        <f t="shared" ca="1" si="213"/>
        <v>0</v>
      </c>
      <c r="L1954">
        <f t="shared" ca="1" si="214"/>
        <v>0</v>
      </c>
      <c r="M1954">
        <f t="shared" ca="1" si="215"/>
        <v>0</v>
      </c>
      <c r="N1954" t="str">
        <f t="shared" ca="1" si="216"/>
        <v>X</v>
      </c>
    </row>
    <row r="1955" spans="7:14" x14ac:dyDescent="0.3">
      <c r="G1955">
        <v>1954</v>
      </c>
      <c r="H1955">
        <f t="shared" ca="1" si="210"/>
        <v>19</v>
      </c>
      <c r="I1955">
        <f t="shared" ca="1" si="211"/>
        <v>19</v>
      </c>
      <c r="J1955">
        <f t="shared" ca="1" si="212"/>
        <v>18</v>
      </c>
      <c r="K1955">
        <f t="shared" ca="1" si="213"/>
        <v>0</v>
      </c>
      <c r="L1955">
        <f t="shared" ca="1" si="214"/>
        <v>0</v>
      </c>
      <c r="M1955">
        <f t="shared" ca="1" si="215"/>
        <v>0</v>
      </c>
      <c r="N1955" t="str">
        <f t="shared" ca="1" si="216"/>
        <v>X</v>
      </c>
    </row>
    <row r="1956" spans="7:14" x14ac:dyDescent="0.3">
      <c r="G1956">
        <v>1955</v>
      </c>
      <c r="H1956">
        <f t="shared" ca="1" si="210"/>
        <v>199</v>
      </c>
      <c r="I1956">
        <f t="shared" ca="1" si="211"/>
        <v>17</v>
      </c>
      <c r="J1956">
        <f t="shared" ca="1" si="212"/>
        <v>127</v>
      </c>
      <c r="K1956">
        <f t="shared" ca="1" si="213"/>
        <v>0</v>
      </c>
      <c r="L1956">
        <f t="shared" ca="1" si="214"/>
        <v>0</v>
      </c>
      <c r="M1956">
        <f t="shared" ca="1" si="215"/>
        <v>0</v>
      </c>
      <c r="N1956" t="str">
        <f t="shared" ca="1" si="216"/>
        <v>X</v>
      </c>
    </row>
    <row r="1957" spans="7:14" x14ac:dyDescent="0.3">
      <c r="G1957">
        <v>1956</v>
      </c>
      <c r="H1957">
        <f t="shared" ca="1" si="210"/>
        <v>16</v>
      </c>
      <c r="I1957">
        <f t="shared" ca="1" si="211"/>
        <v>13</v>
      </c>
      <c r="J1957">
        <f t="shared" ca="1" si="212"/>
        <v>4</v>
      </c>
      <c r="K1957">
        <f t="shared" ca="1" si="213"/>
        <v>1</v>
      </c>
      <c r="L1957">
        <f t="shared" ca="1" si="214"/>
        <v>0</v>
      </c>
      <c r="M1957">
        <f t="shared" ca="1" si="215"/>
        <v>1</v>
      </c>
      <c r="N1957" t="str">
        <f t="shared" ca="1" si="216"/>
        <v>X</v>
      </c>
    </row>
    <row r="1958" spans="7:14" x14ac:dyDescent="0.3">
      <c r="G1958">
        <v>1957</v>
      </c>
      <c r="H1958">
        <f t="shared" ca="1" si="210"/>
        <v>133</v>
      </c>
      <c r="I1958">
        <f t="shared" ca="1" si="211"/>
        <v>18</v>
      </c>
      <c r="J1958">
        <f t="shared" ca="1" si="212"/>
        <v>9</v>
      </c>
      <c r="K1958">
        <f t="shared" ca="1" si="213"/>
        <v>0</v>
      </c>
      <c r="L1958">
        <f t="shared" ca="1" si="214"/>
        <v>0</v>
      </c>
      <c r="M1958">
        <f t="shared" ca="1" si="215"/>
        <v>0</v>
      </c>
      <c r="N1958" t="str">
        <f t="shared" ca="1" si="216"/>
        <v>X</v>
      </c>
    </row>
    <row r="1959" spans="7:14" x14ac:dyDescent="0.3">
      <c r="G1959">
        <v>1958</v>
      </c>
      <c r="H1959">
        <f t="shared" ca="1" si="210"/>
        <v>106</v>
      </c>
      <c r="I1959">
        <f t="shared" ca="1" si="211"/>
        <v>20</v>
      </c>
      <c r="J1959">
        <f t="shared" ca="1" si="212"/>
        <v>45</v>
      </c>
      <c r="K1959">
        <f t="shared" ca="1" si="213"/>
        <v>0</v>
      </c>
      <c r="L1959">
        <f t="shared" ca="1" si="214"/>
        <v>0</v>
      </c>
      <c r="M1959">
        <f t="shared" ca="1" si="215"/>
        <v>0</v>
      </c>
      <c r="N1959" t="str">
        <f t="shared" ca="1" si="216"/>
        <v>X</v>
      </c>
    </row>
    <row r="1960" spans="7:14" x14ac:dyDescent="0.3">
      <c r="G1960">
        <v>1959</v>
      </c>
      <c r="H1960">
        <f t="shared" ca="1" si="210"/>
        <v>8</v>
      </c>
      <c r="I1960">
        <f t="shared" ca="1" si="211"/>
        <v>2</v>
      </c>
      <c r="J1960">
        <f t="shared" ca="1" si="212"/>
        <v>174</v>
      </c>
      <c r="K1960">
        <f t="shared" ca="1" si="213"/>
        <v>1</v>
      </c>
      <c r="L1960">
        <f t="shared" ca="1" si="214"/>
        <v>0</v>
      </c>
      <c r="M1960">
        <f t="shared" ca="1" si="215"/>
        <v>1</v>
      </c>
      <c r="N1960" t="str">
        <f t="shared" ca="1" si="216"/>
        <v>X</v>
      </c>
    </row>
    <row r="1961" spans="7:14" x14ac:dyDescent="0.3">
      <c r="G1961">
        <v>1960</v>
      </c>
      <c r="H1961">
        <f t="shared" ca="1" si="210"/>
        <v>78</v>
      </c>
      <c r="I1961">
        <f t="shared" ca="1" si="211"/>
        <v>1</v>
      </c>
      <c r="J1961">
        <f t="shared" ca="1" si="212"/>
        <v>34</v>
      </c>
      <c r="K1961">
        <f t="shared" ca="1" si="213"/>
        <v>0</v>
      </c>
      <c r="L1961">
        <f t="shared" ca="1" si="214"/>
        <v>0</v>
      </c>
      <c r="M1961">
        <f t="shared" ca="1" si="215"/>
        <v>1</v>
      </c>
      <c r="N1961" t="str">
        <f t="shared" ca="1" si="216"/>
        <v>X</v>
      </c>
    </row>
    <row r="1962" spans="7:14" x14ac:dyDescent="0.3">
      <c r="G1962">
        <v>1961</v>
      </c>
      <c r="H1962">
        <f t="shared" ca="1" si="210"/>
        <v>54</v>
      </c>
      <c r="I1962">
        <f t="shared" ca="1" si="211"/>
        <v>16</v>
      </c>
      <c r="J1962">
        <f t="shared" ca="1" si="212"/>
        <v>2</v>
      </c>
      <c r="K1962">
        <f t="shared" ca="1" si="213"/>
        <v>0</v>
      </c>
      <c r="L1962">
        <f t="shared" ca="1" si="214"/>
        <v>1</v>
      </c>
      <c r="M1962">
        <f t="shared" ca="1" si="215"/>
        <v>0</v>
      </c>
      <c r="N1962" t="str">
        <f t="shared" ca="1" si="216"/>
        <v>X</v>
      </c>
    </row>
    <row r="1963" spans="7:14" x14ac:dyDescent="0.3">
      <c r="G1963">
        <v>1962</v>
      </c>
      <c r="H1963">
        <f t="shared" ca="1" si="210"/>
        <v>177</v>
      </c>
      <c r="I1963">
        <f t="shared" ca="1" si="211"/>
        <v>14</v>
      </c>
      <c r="J1963">
        <f t="shared" ca="1" si="212"/>
        <v>6</v>
      </c>
      <c r="K1963">
        <f t="shared" ca="1" si="213"/>
        <v>0</v>
      </c>
      <c r="L1963">
        <f t="shared" ca="1" si="214"/>
        <v>0</v>
      </c>
      <c r="M1963">
        <f t="shared" ca="1" si="215"/>
        <v>0</v>
      </c>
      <c r="N1963" t="str">
        <f t="shared" ca="1" si="216"/>
        <v>X</v>
      </c>
    </row>
    <row r="1964" spans="7:14" x14ac:dyDescent="0.3">
      <c r="G1964">
        <v>1963</v>
      </c>
      <c r="H1964">
        <f t="shared" ca="1" si="210"/>
        <v>160</v>
      </c>
      <c r="I1964">
        <f t="shared" ca="1" si="211"/>
        <v>12</v>
      </c>
      <c r="J1964">
        <f t="shared" ca="1" si="212"/>
        <v>170</v>
      </c>
      <c r="K1964">
        <f t="shared" ca="1" si="213"/>
        <v>0</v>
      </c>
      <c r="L1964">
        <f t="shared" ca="1" si="214"/>
        <v>0</v>
      </c>
      <c r="M1964">
        <f t="shared" ca="1" si="215"/>
        <v>0</v>
      </c>
      <c r="N1964" t="str">
        <f t="shared" ca="1" si="216"/>
        <v>X</v>
      </c>
    </row>
    <row r="1965" spans="7:14" x14ac:dyDescent="0.3">
      <c r="G1965">
        <v>1964</v>
      </c>
      <c r="H1965">
        <f t="shared" ca="1" si="210"/>
        <v>55</v>
      </c>
      <c r="I1965">
        <f t="shared" ca="1" si="211"/>
        <v>14</v>
      </c>
      <c r="J1965">
        <f t="shared" ca="1" si="212"/>
        <v>47</v>
      </c>
      <c r="K1965">
        <f t="shared" ca="1" si="213"/>
        <v>0</v>
      </c>
      <c r="L1965">
        <f t="shared" ca="1" si="214"/>
        <v>0</v>
      </c>
      <c r="M1965">
        <f t="shared" ca="1" si="215"/>
        <v>0</v>
      </c>
      <c r="N1965" t="str">
        <f t="shared" ca="1" si="216"/>
        <v>X</v>
      </c>
    </row>
    <row r="1966" spans="7:14" x14ac:dyDescent="0.3">
      <c r="G1966">
        <v>1965</v>
      </c>
      <c r="H1966">
        <f t="shared" ca="1" si="210"/>
        <v>66</v>
      </c>
      <c r="I1966">
        <f t="shared" ca="1" si="211"/>
        <v>18</v>
      </c>
      <c r="J1966">
        <f t="shared" ca="1" si="212"/>
        <v>129</v>
      </c>
      <c r="K1966">
        <f t="shared" ca="1" si="213"/>
        <v>0</v>
      </c>
      <c r="L1966">
        <f t="shared" ca="1" si="214"/>
        <v>0</v>
      </c>
      <c r="M1966">
        <f t="shared" ca="1" si="215"/>
        <v>0</v>
      </c>
      <c r="N1966" t="str">
        <f t="shared" ca="1" si="216"/>
        <v>X</v>
      </c>
    </row>
    <row r="1967" spans="7:14" x14ac:dyDescent="0.3">
      <c r="G1967">
        <v>1966</v>
      </c>
      <c r="H1967">
        <f t="shared" ca="1" si="210"/>
        <v>167</v>
      </c>
      <c r="I1967">
        <f t="shared" ca="1" si="211"/>
        <v>17</v>
      </c>
      <c r="J1967">
        <f t="shared" ca="1" si="212"/>
        <v>22</v>
      </c>
      <c r="K1967">
        <f t="shared" ca="1" si="213"/>
        <v>0</v>
      </c>
      <c r="L1967">
        <f t="shared" ca="1" si="214"/>
        <v>0</v>
      </c>
      <c r="M1967">
        <f t="shared" ca="1" si="215"/>
        <v>0</v>
      </c>
      <c r="N1967" t="str">
        <f t="shared" ca="1" si="216"/>
        <v>X</v>
      </c>
    </row>
    <row r="1968" spans="7:14" x14ac:dyDescent="0.3">
      <c r="G1968">
        <v>1967</v>
      </c>
      <c r="H1968">
        <f t="shared" ca="1" si="210"/>
        <v>94</v>
      </c>
      <c r="I1968">
        <f t="shared" ca="1" si="211"/>
        <v>15</v>
      </c>
      <c r="J1968">
        <f t="shared" ca="1" si="212"/>
        <v>101</v>
      </c>
      <c r="K1968">
        <f t="shared" ca="1" si="213"/>
        <v>0</v>
      </c>
      <c r="L1968">
        <f t="shared" ca="1" si="214"/>
        <v>0</v>
      </c>
      <c r="M1968">
        <f t="shared" ca="1" si="215"/>
        <v>0</v>
      </c>
      <c r="N1968" t="str">
        <f t="shared" ca="1" si="216"/>
        <v>X</v>
      </c>
    </row>
    <row r="1969" spans="7:14" x14ac:dyDescent="0.3">
      <c r="G1969">
        <v>1968</v>
      </c>
      <c r="H1969">
        <f t="shared" ca="1" si="210"/>
        <v>134</v>
      </c>
      <c r="I1969">
        <f t="shared" ca="1" si="211"/>
        <v>8</v>
      </c>
      <c r="J1969">
        <f t="shared" ca="1" si="212"/>
        <v>19</v>
      </c>
      <c r="K1969">
        <f t="shared" ca="1" si="213"/>
        <v>0</v>
      </c>
      <c r="L1969">
        <f t="shared" ca="1" si="214"/>
        <v>0</v>
      </c>
      <c r="M1969">
        <f t="shared" ca="1" si="215"/>
        <v>0</v>
      </c>
      <c r="N1969" t="str">
        <f t="shared" ca="1" si="216"/>
        <v>X</v>
      </c>
    </row>
    <row r="1970" spans="7:14" x14ac:dyDescent="0.3">
      <c r="G1970">
        <v>1969</v>
      </c>
      <c r="H1970">
        <f t="shared" ca="1" si="210"/>
        <v>92</v>
      </c>
      <c r="I1970">
        <f t="shared" ca="1" si="211"/>
        <v>7</v>
      </c>
      <c r="J1970">
        <f t="shared" ca="1" si="212"/>
        <v>110</v>
      </c>
      <c r="K1970">
        <f t="shared" ca="1" si="213"/>
        <v>0</v>
      </c>
      <c r="L1970">
        <f t="shared" ca="1" si="214"/>
        <v>0</v>
      </c>
      <c r="M1970">
        <f t="shared" ca="1" si="215"/>
        <v>0</v>
      </c>
      <c r="N1970" t="str">
        <f t="shared" ca="1" si="216"/>
        <v>X</v>
      </c>
    </row>
    <row r="1971" spans="7:14" x14ac:dyDescent="0.3">
      <c r="G1971">
        <v>1970</v>
      </c>
      <c r="H1971">
        <f t="shared" ca="1" si="210"/>
        <v>192</v>
      </c>
      <c r="I1971">
        <f t="shared" ca="1" si="211"/>
        <v>2</v>
      </c>
      <c r="J1971">
        <f t="shared" ca="1" si="212"/>
        <v>111</v>
      </c>
      <c r="K1971">
        <f t="shared" ca="1" si="213"/>
        <v>0</v>
      </c>
      <c r="L1971">
        <f t="shared" ca="1" si="214"/>
        <v>0</v>
      </c>
      <c r="M1971">
        <f t="shared" ca="1" si="215"/>
        <v>0</v>
      </c>
      <c r="N1971" t="str">
        <f t="shared" ca="1" si="216"/>
        <v>X</v>
      </c>
    </row>
    <row r="1972" spans="7:14" x14ac:dyDescent="0.3">
      <c r="G1972">
        <v>1971</v>
      </c>
      <c r="H1972">
        <f t="shared" ca="1" si="210"/>
        <v>53</v>
      </c>
      <c r="I1972">
        <f t="shared" ca="1" si="211"/>
        <v>1</v>
      </c>
      <c r="J1972">
        <f t="shared" ca="1" si="212"/>
        <v>189</v>
      </c>
      <c r="K1972">
        <f t="shared" ca="1" si="213"/>
        <v>0</v>
      </c>
      <c r="L1972">
        <f t="shared" ca="1" si="214"/>
        <v>0</v>
      </c>
      <c r="M1972">
        <f t="shared" ca="1" si="215"/>
        <v>0</v>
      </c>
      <c r="N1972" t="str">
        <f t="shared" ca="1" si="216"/>
        <v>X</v>
      </c>
    </row>
    <row r="1973" spans="7:14" x14ac:dyDescent="0.3">
      <c r="G1973">
        <v>1972</v>
      </c>
      <c r="H1973">
        <f t="shared" ca="1" si="210"/>
        <v>126</v>
      </c>
      <c r="I1973">
        <f t="shared" ca="1" si="211"/>
        <v>14</v>
      </c>
      <c r="J1973">
        <f t="shared" ca="1" si="212"/>
        <v>131</v>
      </c>
      <c r="K1973">
        <f t="shared" ca="1" si="213"/>
        <v>0</v>
      </c>
      <c r="L1973">
        <f t="shared" ca="1" si="214"/>
        <v>0</v>
      </c>
      <c r="M1973">
        <f t="shared" ca="1" si="215"/>
        <v>0</v>
      </c>
      <c r="N1973" t="str">
        <f t="shared" ca="1" si="216"/>
        <v>X</v>
      </c>
    </row>
    <row r="1974" spans="7:14" x14ac:dyDescent="0.3">
      <c r="G1974">
        <v>1973</v>
      </c>
      <c r="H1974">
        <f t="shared" ca="1" si="210"/>
        <v>142</v>
      </c>
      <c r="I1974">
        <f t="shared" ca="1" si="211"/>
        <v>3</v>
      </c>
      <c r="J1974">
        <f t="shared" ca="1" si="212"/>
        <v>155</v>
      </c>
      <c r="K1974">
        <f t="shared" ca="1" si="213"/>
        <v>0</v>
      </c>
      <c r="L1974">
        <f t="shared" ca="1" si="214"/>
        <v>0</v>
      </c>
      <c r="M1974">
        <f t="shared" ca="1" si="215"/>
        <v>0</v>
      </c>
      <c r="N1974" t="str">
        <f t="shared" ca="1" si="216"/>
        <v>X</v>
      </c>
    </row>
    <row r="1975" spans="7:14" x14ac:dyDescent="0.3">
      <c r="G1975">
        <v>1974</v>
      </c>
      <c r="H1975">
        <f t="shared" ca="1" si="210"/>
        <v>2</v>
      </c>
      <c r="I1975">
        <f t="shared" ca="1" si="211"/>
        <v>17</v>
      </c>
      <c r="J1975">
        <f t="shared" ca="1" si="212"/>
        <v>84</v>
      </c>
      <c r="K1975">
        <f t="shared" ca="1" si="213"/>
        <v>1</v>
      </c>
      <c r="L1975">
        <f t="shared" ca="1" si="214"/>
        <v>0</v>
      </c>
      <c r="M1975">
        <f t="shared" ca="1" si="215"/>
        <v>0</v>
      </c>
      <c r="N1975" t="str">
        <f t="shared" ca="1" si="216"/>
        <v>X</v>
      </c>
    </row>
    <row r="1976" spans="7:14" x14ac:dyDescent="0.3">
      <c r="G1976">
        <v>1975</v>
      </c>
      <c r="H1976">
        <f t="shared" ca="1" si="210"/>
        <v>190</v>
      </c>
      <c r="I1976">
        <f t="shared" ca="1" si="211"/>
        <v>4</v>
      </c>
      <c r="J1976">
        <f t="shared" ca="1" si="212"/>
        <v>11</v>
      </c>
      <c r="K1976">
        <f t="shared" ca="1" si="213"/>
        <v>0</v>
      </c>
      <c r="L1976">
        <f t="shared" ca="1" si="214"/>
        <v>0</v>
      </c>
      <c r="M1976">
        <f t="shared" ca="1" si="215"/>
        <v>0</v>
      </c>
      <c r="N1976" t="str">
        <f t="shared" ca="1" si="216"/>
        <v>X</v>
      </c>
    </row>
    <row r="1977" spans="7:14" x14ac:dyDescent="0.3">
      <c r="G1977">
        <v>1976</v>
      </c>
      <c r="H1977">
        <f t="shared" ca="1" si="210"/>
        <v>128</v>
      </c>
      <c r="I1977">
        <f t="shared" ca="1" si="211"/>
        <v>19</v>
      </c>
      <c r="J1977">
        <f t="shared" ca="1" si="212"/>
        <v>117</v>
      </c>
      <c r="K1977">
        <f t="shared" ca="1" si="213"/>
        <v>0</v>
      </c>
      <c r="L1977">
        <f t="shared" ca="1" si="214"/>
        <v>0</v>
      </c>
      <c r="M1977">
        <f t="shared" ca="1" si="215"/>
        <v>0</v>
      </c>
      <c r="N1977" t="str">
        <f t="shared" ca="1" si="216"/>
        <v>X</v>
      </c>
    </row>
    <row r="1978" spans="7:14" x14ac:dyDescent="0.3">
      <c r="G1978">
        <v>1977</v>
      </c>
      <c r="H1978">
        <f t="shared" ca="1" si="210"/>
        <v>30</v>
      </c>
      <c r="I1978">
        <f t="shared" ca="1" si="211"/>
        <v>12</v>
      </c>
      <c r="J1978">
        <f t="shared" ca="1" si="212"/>
        <v>69</v>
      </c>
      <c r="K1978">
        <f t="shared" ca="1" si="213"/>
        <v>0</v>
      </c>
      <c r="L1978">
        <f t="shared" ca="1" si="214"/>
        <v>0</v>
      </c>
      <c r="M1978">
        <f t="shared" ca="1" si="215"/>
        <v>0</v>
      </c>
      <c r="N1978" t="str">
        <f t="shared" ca="1" si="216"/>
        <v>X</v>
      </c>
    </row>
    <row r="1979" spans="7:14" x14ac:dyDescent="0.3">
      <c r="G1979">
        <v>1978</v>
      </c>
      <c r="H1979">
        <f t="shared" ca="1" si="210"/>
        <v>165</v>
      </c>
      <c r="I1979">
        <f t="shared" ca="1" si="211"/>
        <v>5</v>
      </c>
      <c r="J1979">
        <f t="shared" ca="1" si="212"/>
        <v>172</v>
      </c>
      <c r="K1979">
        <f t="shared" ca="1" si="213"/>
        <v>0</v>
      </c>
      <c r="L1979">
        <f t="shared" ca="1" si="214"/>
        <v>0</v>
      </c>
      <c r="M1979">
        <f t="shared" ca="1" si="215"/>
        <v>0</v>
      </c>
      <c r="N1979" t="str">
        <f t="shared" ca="1" si="216"/>
        <v>X</v>
      </c>
    </row>
    <row r="1980" spans="7:14" x14ac:dyDescent="0.3">
      <c r="G1980">
        <v>1979</v>
      </c>
      <c r="H1980">
        <f t="shared" ca="1" si="210"/>
        <v>155</v>
      </c>
      <c r="I1980">
        <f t="shared" ca="1" si="211"/>
        <v>12</v>
      </c>
      <c r="J1980">
        <f t="shared" ca="1" si="212"/>
        <v>80</v>
      </c>
      <c r="K1980">
        <f t="shared" ca="1" si="213"/>
        <v>0</v>
      </c>
      <c r="L1980">
        <f t="shared" ca="1" si="214"/>
        <v>0</v>
      </c>
      <c r="M1980">
        <f t="shared" ca="1" si="215"/>
        <v>0</v>
      </c>
      <c r="N1980" t="str">
        <f t="shared" ca="1" si="216"/>
        <v>X</v>
      </c>
    </row>
    <row r="1981" spans="7:14" x14ac:dyDescent="0.3">
      <c r="G1981">
        <v>1980</v>
      </c>
      <c r="H1981">
        <f t="shared" ca="1" si="210"/>
        <v>3</v>
      </c>
      <c r="I1981">
        <f t="shared" ca="1" si="211"/>
        <v>15</v>
      </c>
      <c r="J1981">
        <f t="shared" ca="1" si="212"/>
        <v>4</v>
      </c>
      <c r="K1981">
        <f t="shared" ca="1" si="213"/>
        <v>1</v>
      </c>
      <c r="L1981">
        <f t="shared" ca="1" si="214"/>
        <v>1</v>
      </c>
      <c r="M1981">
        <f t="shared" ca="1" si="215"/>
        <v>0</v>
      </c>
      <c r="N1981" t="str">
        <f t="shared" ca="1" si="216"/>
        <v>X</v>
      </c>
    </row>
    <row r="1982" spans="7:14" x14ac:dyDescent="0.3">
      <c r="G1982">
        <v>1981</v>
      </c>
      <c r="H1982">
        <f t="shared" ca="1" si="210"/>
        <v>161</v>
      </c>
      <c r="I1982">
        <f t="shared" ca="1" si="211"/>
        <v>8</v>
      </c>
      <c r="J1982">
        <f t="shared" ca="1" si="212"/>
        <v>63</v>
      </c>
      <c r="K1982">
        <f t="shared" ca="1" si="213"/>
        <v>0</v>
      </c>
      <c r="L1982">
        <f t="shared" ca="1" si="214"/>
        <v>0</v>
      </c>
      <c r="M1982">
        <f t="shared" ca="1" si="215"/>
        <v>0</v>
      </c>
      <c r="N1982" t="str">
        <f t="shared" ca="1" si="216"/>
        <v>X</v>
      </c>
    </row>
    <row r="1983" spans="7:14" x14ac:dyDescent="0.3">
      <c r="G1983">
        <v>1982</v>
      </c>
      <c r="H1983">
        <f t="shared" ca="1" si="210"/>
        <v>168</v>
      </c>
      <c r="I1983">
        <f t="shared" ca="1" si="211"/>
        <v>3</v>
      </c>
      <c r="J1983">
        <f t="shared" ca="1" si="212"/>
        <v>173</v>
      </c>
      <c r="K1983">
        <f t="shared" ca="1" si="213"/>
        <v>0</v>
      </c>
      <c r="L1983">
        <f t="shared" ca="1" si="214"/>
        <v>0</v>
      </c>
      <c r="M1983">
        <f t="shared" ca="1" si="215"/>
        <v>0</v>
      </c>
      <c r="N1983" t="str">
        <f t="shared" ca="1" si="216"/>
        <v>X</v>
      </c>
    </row>
    <row r="1984" spans="7:14" x14ac:dyDescent="0.3">
      <c r="G1984">
        <v>1983</v>
      </c>
      <c r="H1984">
        <f t="shared" ca="1" si="210"/>
        <v>160</v>
      </c>
      <c r="I1984">
        <f t="shared" ca="1" si="211"/>
        <v>13</v>
      </c>
      <c r="J1984">
        <f t="shared" ca="1" si="212"/>
        <v>15</v>
      </c>
      <c r="K1984">
        <f t="shared" ca="1" si="213"/>
        <v>0</v>
      </c>
      <c r="L1984">
        <f t="shared" ca="1" si="214"/>
        <v>0</v>
      </c>
      <c r="M1984">
        <f t="shared" ca="1" si="215"/>
        <v>0</v>
      </c>
      <c r="N1984" t="str">
        <f t="shared" ca="1" si="216"/>
        <v>X</v>
      </c>
    </row>
    <row r="1985" spans="7:14" x14ac:dyDescent="0.3">
      <c r="G1985">
        <v>1984</v>
      </c>
      <c r="H1985">
        <f t="shared" ca="1" si="210"/>
        <v>163</v>
      </c>
      <c r="I1985">
        <f t="shared" ca="1" si="211"/>
        <v>20</v>
      </c>
      <c r="J1985">
        <f t="shared" ca="1" si="212"/>
        <v>22</v>
      </c>
      <c r="K1985">
        <f t="shared" ca="1" si="213"/>
        <v>0</v>
      </c>
      <c r="L1985">
        <f t="shared" ca="1" si="214"/>
        <v>0</v>
      </c>
      <c r="M1985">
        <f t="shared" ca="1" si="215"/>
        <v>0</v>
      </c>
      <c r="N1985" t="str">
        <f t="shared" ca="1" si="216"/>
        <v>X</v>
      </c>
    </row>
    <row r="1986" spans="7:14" x14ac:dyDescent="0.3">
      <c r="G1986">
        <v>1985</v>
      </c>
      <c r="H1986">
        <f t="shared" ca="1" si="210"/>
        <v>156</v>
      </c>
      <c r="I1986">
        <f t="shared" ca="1" si="211"/>
        <v>15</v>
      </c>
      <c r="J1986">
        <f t="shared" ca="1" si="212"/>
        <v>198</v>
      </c>
      <c r="K1986">
        <f t="shared" ca="1" si="213"/>
        <v>0</v>
      </c>
      <c r="L1986">
        <f t="shared" ca="1" si="214"/>
        <v>0</v>
      </c>
      <c r="M1986">
        <f t="shared" ca="1" si="215"/>
        <v>0</v>
      </c>
      <c r="N1986" t="str">
        <f t="shared" ca="1" si="216"/>
        <v>X</v>
      </c>
    </row>
    <row r="1987" spans="7:14" x14ac:dyDescent="0.3">
      <c r="G1987">
        <v>1986</v>
      </c>
      <c r="H1987">
        <f t="shared" ref="H1987:H2050" ca="1" si="217">RANDBETWEEN(0,200)</f>
        <v>151</v>
      </c>
      <c r="I1987">
        <f t="shared" ref="I1987:I2050" ca="1" si="218">RANDBETWEEN(0,20)</f>
        <v>0</v>
      </c>
      <c r="J1987">
        <f t="shared" ref="J1987:J2050" ca="1" si="219">RANDBETWEEN(0,200)</f>
        <v>57</v>
      </c>
      <c r="K1987">
        <f t="shared" ref="K1987:K2050" ca="1" si="220">IF(2*H1987+5*I1987&lt;=100,1,0)</f>
        <v>0</v>
      </c>
      <c r="L1987">
        <f t="shared" ref="L1987:L2050" ca="1" si="221">IF(I1987-J1987&gt;=10,1,0)</f>
        <v>0</v>
      </c>
      <c r="M1987">
        <f t="shared" ref="M1987:M2050" ca="1" si="222">IF(H1987+I1987^2+J1987&lt;=200,1,0)</f>
        <v>0</v>
      </c>
      <c r="N1987" t="str">
        <f t="shared" ref="N1987:N2050" ca="1" si="223">IF(K1987*L1987*M1987=1,2*H1987^3+4*I1987+J1987,"X")</f>
        <v>X</v>
      </c>
    </row>
    <row r="1988" spans="7:14" x14ac:dyDescent="0.3">
      <c r="G1988">
        <v>1987</v>
      </c>
      <c r="H1988">
        <f t="shared" ca="1" si="217"/>
        <v>116</v>
      </c>
      <c r="I1988">
        <f t="shared" ca="1" si="218"/>
        <v>3</v>
      </c>
      <c r="J1988">
        <f t="shared" ca="1" si="219"/>
        <v>66</v>
      </c>
      <c r="K1988">
        <f t="shared" ca="1" si="220"/>
        <v>0</v>
      </c>
      <c r="L1988">
        <f t="shared" ca="1" si="221"/>
        <v>0</v>
      </c>
      <c r="M1988">
        <f t="shared" ca="1" si="222"/>
        <v>1</v>
      </c>
      <c r="N1988" t="str">
        <f t="shared" ca="1" si="223"/>
        <v>X</v>
      </c>
    </row>
    <row r="1989" spans="7:14" x14ac:dyDescent="0.3">
      <c r="G1989">
        <v>1988</v>
      </c>
      <c r="H1989">
        <f t="shared" ca="1" si="217"/>
        <v>107</v>
      </c>
      <c r="I1989">
        <f t="shared" ca="1" si="218"/>
        <v>13</v>
      </c>
      <c r="J1989">
        <f t="shared" ca="1" si="219"/>
        <v>20</v>
      </c>
      <c r="K1989">
        <f t="shared" ca="1" si="220"/>
        <v>0</v>
      </c>
      <c r="L1989">
        <f t="shared" ca="1" si="221"/>
        <v>0</v>
      </c>
      <c r="M1989">
        <f t="shared" ca="1" si="222"/>
        <v>0</v>
      </c>
      <c r="N1989" t="str">
        <f t="shared" ca="1" si="223"/>
        <v>X</v>
      </c>
    </row>
    <row r="1990" spans="7:14" x14ac:dyDescent="0.3">
      <c r="G1990">
        <v>1989</v>
      </c>
      <c r="H1990">
        <f t="shared" ca="1" si="217"/>
        <v>127</v>
      </c>
      <c r="I1990">
        <f t="shared" ca="1" si="218"/>
        <v>20</v>
      </c>
      <c r="J1990">
        <f t="shared" ca="1" si="219"/>
        <v>175</v>
      </c>
      <c r="K1990">
        <f t="shared" ca="1" si="220"/>
        <v>0</v>
      </c>
      <c r="L1990">
        <f t="shared" ca="1" si="221"/>
        <v>0</v>
      </c>
      <c r="M1990">
        <f t="shared" ca="1" si="222"/>
        <v>0</v>
      </c>
      <c r="N1990" t="str">
        <f t="shared" ca="1" si="223"/>
        <v>X</v>
      </c>
    </row>
    <row r="1991" spans="7:14" x14ac:dyDescent="0.3">
      <c r="G1991">
        <v>1990</v>
      </c>
      <c r="H1991">
        <f t="shared" ca="1" si="217"/>
        <v>163</v>
      </c>
      <c r="I1991">
        <f t="shared" ca="1" si="218"/>
        <v>19</v>
      </c>
      <c r="J1991">
        <f t="shared" ca="1" si="219"/>
        <v>60</v>
      </c>
      <c r="K1991">
        <f t="shared" ca="1" si="220"/>
        <v>0</v>
      </c>
      <c r="L1991">
        <f t="shared" ca="1" si="221"/>
        <v>0</v>
      </c>
      <c r="M1991">
        <f t="shared" ca="1" si="222"/>
        <v>0</v>
      </c>
      <c r="N1991" t="str">
        <f t="shared" ca="1" si="223"/>
        <v>X</v>
      </c>
    </row>
    <row r="1992" spans="7:14" x14ac:dyDescent="0.3">
      <c r="G1992">
        <v>1991</v>
      </c>
      <c r="H1992">
        <f t="shared" ca="1" si="217"/>
        <v>62</v>
      </c>
      <c r="I1992">
        <f t="shared" ca="1" si="218"/>
        <v>2</v>
      </c>
      <c r="J1992">
        <f t="shared" ca="1" si="219"/>
        <v>198</v>
      </c>
      <c r="K1992">
        <f t="shared" ca="1" si="220"/>
        <v>0</v>
      </c>
      <c r="L1992">
        <f t="shared" ca="1" si="221"/>
        <v>0</v>
      </c>
      <c r="M1992">
        <f t="shared" ca="1" si="222"/>
        <v>0</v>
      </c>
      <c r="N1992" t="str">
        <f t="shared" ca="1" si="223"/>
        <v>X</v>
      </c>
    </row>
    <row r="1993" spans="7:14" x14ac:dyDescent="0.3">
      <c r="G1993">
        <v>1992</v>
      </c>
      <c r="H1993">
        <f t="shared" ca="1" si="217"/>
        <v>114</v>
      </c>
      <c r="I1993">
        <f t="shared" ca="1" si="218"/>
        <v>13</v>
      </c>
      <c r="J1993">
        <f t="shared" ca="1" si="219"/>
        <v>137</v>
      </c>
      <c r="K1993">
        <f t="shared" ca="1" si="220"/>
        <v>0</v>
      </c>
      <c r="L1993">
        <f t="shared" ca="1" si="221"/>
        <v>0</v>
      </c>
      <c r="M1993">
        <f t="shared" ca="1" si="222"/>
        <v>0</v>
      </c>
      <c r="N1993" t="str">
        <f t="shared" ca="1" si="223"/>
        <v>X</v>
      </c>
    </row>
    <row r="1994" spans="7:14" x14ac:dyDescent="0.3">
      <c r="G1994">
        <v>1993</v>
      </c>
      <c r="H1994">
        <f t="shared" ca="1" si="217"/>
        <v>18</v>
      </c>
      <c r="I1994">
        <f t="shared" ca="1" si="218"/>
        <v>3</v>
      </c>
      <c r="J1994">
        <f t="shared" ca="1" si="219"/>
        <v>177</v>
      </c>
      <c r="K1994">
        <f t="shared" ca="1" si="220"/>
        <v>1</v>
      </c>
      <c r="L1994">
        <f t="shared" ca="1" si="221"/>
        <v>0</v>
      </c>
      <c r="M1994">
        <f t="shared" ca="1" si="222"/>
        <v>0</v>
      </c>
      <c r="N1994" t="str">
        <f t="shared" ca="1" si="223"/>
        <v>X</v>
      </c>
    </row>
    <row r="1995" spans="7:14" x14ac:dyDescent="0.3">
      <c r="G1995">
        <v>1994</v>
      </c>
      <c r="H1995">
        <f t="shared" ca="1" si="217"/>
        <v>170</v>
      </c>
      <c r="I1995">
        <f t="shared" ca="1" si="218"/>
        <v>10</v>
      </c>
      <c r="J1995">
        <f t="shared" ca="1" si="219"/>
        <v>130</v>
      </c>
      <c r="K1995">
        <f t="shared" ca="1" si="220"/>
        <v>0</v>
      </c>
      <c r="L1995">
        <f t="shared" ca="1" si="221"/>
        <v>0</v>
      </c>
      <c r="M1995">
        <f t="shared" ca="1" si="222"/>
        <v>0</v>
      </c>
      <c r="N1995" t="str">
        <f t="shared" ca="1" si="223"/>
        <v>X</v>
      </c>
    </row>
    <row r="1996" spans="7:14" x14ac:dyDescent="0.3">
      <c r="G1996">
        <v>1995</v>
      </c>
      <c r="H1996">
        <f t="shared" ca="1" si="217"/>
        <v>85</v>
      </c>
      <c r="I1996">
        <f t="shared" ca="1" si="218"/>
        <v>9</v>
      </c>
      <c r="J1996">
        <f t="shared" ca="1" si="219"/>
        <v>104</v>
      </c>
      <c r="K1996">
        <f t="shared" ca="1" si="220"/>
        <v>0</v>
      </c>
      <c r="L1996">
        <f t="shared" ca="1" si="221"/>
        <v>0</v>
      </c>
      <c r="M1996">
        <f t="shared" ca="1" si="222"/>
        <v>0</v>
      </c>
      <c r="N1996" t="str">
        <f t="shared" ca="1" si="223"/>
        <v>X</v>
      </c>
    </row>
    <row r="1997" spans="7:14" x14ac:dyDescent="0.3">
      <c r="G1997">
        <v>1996</v>
      </c>
      <c r="H1997">
        <f t="shared" ca="1" si="217"/>
        <v>55</v>
      </c>
      <c r="I1997">
        <f t="shared" ca="1" si="218"/>
        <v>0</v>
      </c>
      <c r="J1997">
        <f t="shared" ca="1" si="219"/>
        <v>172</v>
      </c>
      <c r="K1997">
        <f t="shared" ca="1" si="220"/>
        <v>0</v>
      </c>
      <c r="L1997">
        <f t="shared" ca="1" si="221"/>
        <v>0</v>
      </c>
      <c r="M1997">
        <f t="shared" ca="1" si="222"/>
        <v>0</v>
      </c>
      <c r="N1997" t="str">
        <f t="shared" ca="1" si="223"/>
        <v>X</v>
      </c>
    </row>
    <row r="1998" spans="7:14" x14ac:dyDescent="0.3">
      <c r="G1998">
        <v>1997</v>
      </c>
      <c r="H1998">
        <f t="shared" ca="1" si="217"/>
        <v>64</v>
      </c>
      <c r="I1998">
        <f t="shared" ca="1" si="218"/>
        <v>18</v>
      </c>
      <c r="J1998">
        <f t="shared" ca="1" si="219"/>
        <v>22</v>
      </c>
      <c r="K1998">
        <f t="shared" ca="1" si="220"/>
        <v>0</v>
      </c>
      <c r="L1998">
        <f t="shared" ca="1" si="221"/>
        <v>0</v>
      </c>
      <c r="M1998">
        <f t="shared" ca="1" si="222"/>
        <v>0</v>
      </c>
      <c r="N1998" t="str">
        <f t="shared" ca="1" si="223"/>
        <v>X</v>
      </c>
    </row>
    <row r="1999" spans="7:14" x14ac:dyDescent="0.3">
      <c r="G1999">
        <v>1998</v>
      </c>
      <c r="H1999">
        <f t="shared" ca="1" si="217"/>
        <v>171</v>
      </c>
      <c r="I1999">
        <f t="shared" ca="1" si="218"/>
        <v>19</v>
      </c>
      <c r="J1999">
        <f t="shared" ca="1" si="219"/>
        <v>191</v>
      </c>
      <c r="K1999">
        <f t="shared" ca="1" si="220"/>
        <v>0</v>
      </c>
      <c r="L1999">
        <f t="shared" ca="1" si="221"/>
        <v>0</v>
      </c>
      <c r="M1999">
        <f t="shared" ca="1" si="222"/>
        <v>0</v>
      </c>
      <c r="N1999" t="str">
        <f t="shared" ca="1" si="223"/>
        <v>X</v>
      </c>
    </row>
    <row r="2000" spans="7:14" x14ac:dyDescent="0.3">
      <c r="G2000">
        <v>1999</v>
      </c>
      <c r="H2000">
        <f t="shared" ca="1" si="217"/>
        <v>141</v>
      </c>
      <c r="I2000">
        <f t="shared" ca="1" si="218"/>
        <v>13</v>
      </c>
      <c r="J2000">
        <f t="shared" ca="1" si="219"/>
        <v>76</v>
      </c>
      <c r="K2000">
        <f t="shared" ca="1" si="220"/>
        <v>0</v>
      </c>
      <c r="L2000">
        <f t="shared" ca="1" si="221"/>
        <v>0</v>
      </c>
      <c r="M2000">
        <f t="shared" ca="1" si="222"/>
        <v>0</v>
      </c>
      <c r="N2000" t="str">
        <f t="shared" ca="1" si="223"/>
        <v>X</v>
      </c>
    </row>
    <row r="2001" spans="7:14" x14ac:dyDescent="0.3">
      <c r="G2001">
        <v>2000</v>
      </c>
      <c r="H2001">
        <f t="shared" ca="1" si="217"/>
        <v>2</v>
      </c>
      <c r="I2001">
        <f t="shared" ca="1" si="218"/>
        <v>2</v>
      </c>
      <c r="J2001">
        <f t="shared" ca="1" si="219"/>
        <v>14</v>
      </c>
      <c r="K2001">
        <f t="shared" ca="1" si="220"/>
        <v>1</v>
      </c>
      <c r="L2001">
        <f t="shared" ca="1" si="221"/>
        <v>0</v>
      </c>
      <c r="M2001">
        <f t="shared" ca="1" si="222"/>
        <v>1</v>
      </c>
      <c r="N2001" t="str">
        <f t="shared" ca="1" si="223"/>
        <v>X</v>
      </c>
    </row>
    <row r="2002" spans="7:14" x14ac:dyDescent="0.3">
      <c r="G2002">
        <v>2001</v>
      </c>
      <c r="H2002">
        <f t="shared" ca="1" si="217"/>
        <v>179</v>
      </c>
      <c r="I2002">
        <f t="shared" ca="1" si="218"/>
        <v>11</v>
      </c>
      <c r="J2002">
        <f t="shared" ca="1" si="219"/>
        <v>138</v>
      </c>
      <c r="K2002">
        <f t="shared" ca="1" si="220"/>
        <v>0</v>
      </c>
      <c r="L2002">
        <f t="shared" ca="1" si="221"/>
        <v>0</v>
      </c>
      <c r="M2002">
        <f t="shared" ca="1" si="222"/>
        <v>0</v>
      </c>
      <c r="N2002" t="str">
        <f t="shared" ca="1" si="223"/>
        <v>X</v>
      </c>
    </row>
    <row r="2003" spans="7:14" x14ac:dyDescent="0.3">
      <c r="G2003">
        <v>2002</v>
      </c>
      <c r="H2003">
        <f t="shared" ca="1" si="217"/>
        <v>7</v>
      </c>
      <c r="I2003">
        <f t="shared" ca="1" si="218"/>
        <v>6</v>
      </c>
      <c r="J2003">
        <f t="shared" ca="1" si="219"/>
        <v>106</v>
      </c>
      <c r="K2003">
        <f t="shared" ca="1" si="220"/>
        <v>1</v>
      </c>
      <c r="L2003">
        <f t="shared" ca="1" si="221"/>
        <v>0</v>
      </c>
      <c r="M2003">
        <f t="shared" ca="1" si="222"/>
        <v>1</v>
      </c>
      <c r="N2003" t="str">
        <f t="shared" ca="1" si="223"/>
        <v>X</v>
      </c>
    </row>
    <row r="2004" spans="7:14" x14ac:dyDescent="0.3">
      <c r="G2004">
        <v>2003</v>
      </c>
      <c r="H2004">
        <f t="shared" ca="1" si="217"/>
        <v>64</v>
      </c>
      <c r="I2004">
        <f t="shared" ca="1" si="218"/>
        <v>1</v>
      </c>
      <c r="J2004">
        <f t="shared" ca="1" si="219"/>
        <v>2</v>
      </c>
      <c r="K2004">
        <f t="shared" ca="1" si="220"/>
        <v>0</v>
      </c>
      <c r="L2004">
        <f t="shared" ca="1" si="221"/>
        <v>0</v>
      </c>
      <c r="M2004">
        <f t="shared" ca="1" si="222"/>
        <v>1</v>
      </c>
      <c r="N2004" t="str">
        <f t="shared" ca="1" si="223"/>
        <v>X</v>
      </c>
    </row>
    <row r="2005" spans="7:14" x14ac:dyDescent="0.3">
      <c r="G2005">
        <v>2004</v>
      </c>
      <c r="H2005">
        <f t="shared" ca="1" si="217"/>
        <v>83</v>
      </c>
      <c r="I2005">
        <f t="shared" ca="1" si="218"/>
        <v>6</v>
      </c>
      <c r="J2005">
        <f t="shared" ca="1" si="219"/>
        <v>79</v>
      </c>
      <c r="K2005">
        <f t="shared" ca="1" si="220"/>
        <v>0</v>
      </c>
      <c r="L2005">
        <f t="shared" ca="1" si="221"/>
        <v>0</v>
      </c>
      <c r="M2005">
        <f t="shared" ca="1" si="222"/>
        <v>1</v>
      </c>
      <c r="N2005" t="str">
        <f t="shared" ca="1" si="223"/>
        <v>X</v>
      </c>
    </row>
    <row r="2006" spans="7:14" x14ac:dyDescent="0.3">
      <c r="G2006">
        <v>2005</v>
      </c>
      <c r="H2006">
        <f t="shared" ca="1" si="217"/>
        <v>69</v>
      </c>
      <c r="I2006">
        <f t="shared" ca="1" si="218"/>
        <v>9</v>
      </c>
      <c r="J2006">
        <f t="shared" ca="1" si="219"/>
        <v>100</v>
      </c>
      <c r="K2006">
        <f t="shared" ca="1" si="220"/>
        <v>0</v>
      </c>
      <c r="L2006">
        <f t="shared" ca="1" si="221"/>
        <v>0</v>
      </c>
      <c r="M2006">
        <f t="shared" ca="1" si="222"/>
        <v>0</v>
      </c>
      <c r="N2006" t="str">
        <f t="shared" ca="1" si="223"/>
        <v>X</v>
      </c>
    </row>
    <row r="2007" spans="7:14" x14ac:dyDescent="0.3">
      <c r="G2007">
        <v>2006</v>
      </c>
      <c r="H2007">
        <f t="shared" ca="1" si="217"/>
        <v>77</v>
      </c>
      <c r="I2007">
        <f t="shared" ca="1" si="218"/>
        <v>17</v>
      </c>
      <c r="J2007">
        <f t="shared" ca="1" si="219"/>
        <v>118</v>
      </c>
      <c r="K2007">
        <f t="shared" ca="1" si="220"/>
        <v>0</v>
      </c>
      <c r="L2007">
        <f t="shared" ca="1" si="221"/>
        <v>0</v>
      </c>
      <c r="M2007">
        <f t="shared" ca="1" si="222"/>
        <v>0</v>
      </c>
      <c r="N2007" t="str">
        <f t="shared" ca="1" si="223"/>
        <v>X</v>
      </c>
    </row>
    <row r="2008" spans="7:14" x14ac:dyDescent="0.3">
      <c r="G2008">
        <v>2007</v>
      </c>
      <c r="H2008">
        <f t="shared" ca="1" si="217"/>
        <v>136</v>
      </c>
      <c r="I2008">
        <f t="shared" ca="1" si="218"/>
        <v>15</v>
      </c>
      <c r="J2008">
        <f t="shared" ca="1" si="219"/>
        <v>78</v>
      </c>
      <c r="K2008">
        <f t="shared" ca="1" si="220"/>
        <v>0</v>
      </c>
      <c r="L2008">
        <f t="shared" ca="1" si="221"/>
        <v>0</v>
      </c>
      <c r="M2008">
        <f t="shared" ca="1" si="222"/>
        <v>0</v>
      </c>
      <c r="N2008" t="str">
        <f t="shared" ca="1" si="223"/>
        <v>X</v>
      </c>
    </row>
    <row r="2009" spans="7:14" x14ac:dyDescent="0.3">
      <c r="G2009">
        <v>2008</v>
      </c>
      <c r="H2009">
        <f t="shared" ca="1" si="217"/>
        <v>101</v>
      </c>
      <c r="I2009">
        <f t="shared" ca="1" si="218"/>
        <v>4</v>
      </c>
      <c r="J2009">
        <f t="shared" ca="1" si="219"/>
        <v>9</v>
      </c>
      <c r="K2009">
        <f t="shared" ca="1" si="220"/>
        <v>0</v>
      </c>
      <c r="L2009">
        <f t="shared" ca="1" si="221"/>
        <v>0</v>
      </c>
      <c r="M2009">
        <f t="shared" ca="1" si="222"/>
        <v>1</v>
      </c>
      <c r="N2009" t="str">
        <f t="shared" ca="1" si="223"/>
        <v>X</v>
      </c>
    </row>
    <row r="2010" spans="7:14" x14ac:dyDescent="0.3">
      <c r="G2010">
        <v>2009</v>
      </c>
      <c r="H2010">
        <f t="shared" ca="1" si="217"/>
        <v>137</v>
      </c>
      <c r="I2010">
        <f t="shared" ca="1" si="218"/>
        <v>4</v>
      </c>
      <c r="J2010">
        <f t="shared" ca="1" si="219"/>
        <v>128</v>
      </c>
      <c r="K2010">
        <f t="shared" ca="1" si="220"/>
        <v>0</v>
      </c>
      <c r="L2010">
        <f t="shared" ca="1" si="221"/>
        <v>0</v>
      </c>
      <c r="M2010">
        <f t="shared" ca="1" si="222"/>
        <v>0</v>
      </c>
      <c r="N2010" t="str">
        <f t="shared" ca="1" si="223"/>
        <v>X</v>
      </c>
    </row>
    <row r="2011" spans="7:14" x14ac:dyDescent="0.3">
      <c r="G2011">
        <v>2010</v>
      </c>
      <c r="H2011">
        <f t="shared" ca="1" si="217"/>
        <v>32</v>
      </c>
      <c r="I2011">
        <f t="shared" ca="1" si="218"/>
        <v>14</v>
      </c>
      <c r="J2011">
        <f t="shared" ca="1" si="219"/>
        <v>139</v>
      </c>
      <c r="K2011">
        <f t="shared" ca="1" si="220"/>
        <v>0</v>
      </c>
      <c r="L2011">
        <f t="shared" ca="1" si="221"/>
        <v>0</v>
      </c>
      <c r="M2011">
        <f t="shared" ca="1" si="222"/>
        <v>0</v>
      </c>
      <c r="N2011" t="str">
        <f t="shared" ca="1" si="223"/>
        <v>X</v>
      </c>
    </row>
    <row r="2012" spans="7:14" x14ac:dyDescent="0.3">
      <c r="G2012">
        <v>2011</v>
      </c>
      <c r="H2012">
        <f t="shared" ca="1" si="217"/>
        <v>156</v>
      </c>
      <c r="I2012">
        <f t="shared" ca="1" si="218"/>
        <v>2</v>
      </c>
      <c r="J2012">
        <f t="shared" ca="1" si="219"/>
        <v>195</v>
      </c>
      <c r="K2012">
        <f t="shared" ca="1" si="220"/>
        <v>0</v>
      </c>
      <c r="L2012">
        <f t="shared" ca="1" si="221"/>
        <v>0</v>
      </c>
      <c r="M2012">
        <f t="shared" ca="1" si="222"/>
        <v>0</v>
      </c>
      <c r="N2012" t="str">
        <f t="shared" ca="1" si="223"/>
        <v>X</v>
      </c>
    </row>
    <row r="2013" spans="7:14" x14ac:dyDescent="0.3">
      <c r="G2013">
        <v>2012</v>
      </c>
      <c r="H2013">
        <f t="shared" ca="1" si="217"/>
        <v>38</v>
      </c>
      <c r="I2013">
        <f t="shared" ca="1" si="218"/>
        <v>20</v>
      </c>
      <c r="J2013">
        <f t="shared" ca="1" si="219"/>
        <v>138</v>
      </c>
      <c r="K2013">
        <f t="shared" ca="1" si="220"/>
        <v>0</v>
      </c>
      <c r="L2013">
        <f t="shared" ca="1" si="221"/>
        <v>0</v>
      </c>
      <c r="M2013">
        <f t="shared" ca="1" si="222"/>
        <v>0</v>
      </c>
      <c r="N2013" t="str">
        <f t="shared" ca="1" si="223"/>
        <v>X</v>
      </c>
    </row>
    <row r="2014" spans="7:14" x14ac:dyDescent="0.3">
      <c r="G2014">
        <v>2013</v>
      </c>
      <c r="H2014">
        <f t="shared" ca="1" si="217"/>
        <v>36</v>
      </c>
      <c r="I2014">
        <f t="shared" ca="1" si="218"/>
        <v>17</v>
      </c>
      <c r="J2014">
        <f t="shared" ca="1" si="219"/>
        <v>189</v>
      </c>
      <c r="K2014">
        <f t="shared" ca="1" si="220"/>
        <v>0</v>
      </c>
      <c r="L2014">
        <f t="shared" ca="1" si="221"/>
        <v>0</v>
      </c>
      <c r="M2014">
        <f t="shared" ca="1" si="222"/>
        <v>0</v>
      </c>
      <c r="N2014" t="str">
        <f t="shared" ca="1" si="223"/>
        <v>X</v>
      </c>
    </row>
    <row r="2015" spans="7:14" x14ac:dyDescent="0.3">
      <c r="G2015">
        <v>2014</v>
      </c>
      <c r="H2015">
        <f t="shared" ca="1" si="217"/>
        <v>79</v>
      </c>
      <c r="I2015">
        <f t="shared" ca="1" si="218"/>
        <v>7</v>
      </c>
      <c r="J2015">
        <f t="shared" ca="1" si="219"/>
        <v>42</v>
      </c>
      <c r="K2015">
        <f t="shared" ca="1" si="220"/>
        <v>0</v>
      </c>
      <c r="L2015">
        <f t="shared" ca="1" si="221"/>
        <v>0</v>
      </c>
      <c r="M2015">
        <f t="shared" ca="1" si="222"/>
        <v>1</v>
      </c>
      <c r="N2015" t="str">
        <f t="shared" ca="1" si="223"/>
        <v>X</v>
      </c>
    </row>
    <row r="2016" spans="7:14" x14ac:dyDescent="0.3">
      <c r="G2016">
        <v>2015</v>
      </c>
      <c r="H2016">
        <f t="shared" ca="1" si="217"/>
        <v>18</v>
      </c>
      <c r="I2016">
        <f t="shared" ca="1" si="218"/>
        <v>18</v>
      </c>
      <c r="J2016">
        <f t="shared" ca="1" si="219"/>
        <v>45</v>
      </c>
      <c r="K2016">
        <f t="shared" ca="1" si="220"/>
        <v>0</v>
      </c>
      <c r="L2016">
        <f t="shared" ca="1" si="221"/>
        <v>0</v>
      </c>
      <c r="M2016">
        <f t="shared" ca="1" si="222"/>
        <v>0</v>
      </c>
      <c r="N2016" t="str">
        <f t="shared" ca="1" si="223"/>
        <v>X</v>
      </c>
    </row>
    <row r="2017" spans="7:14" x14ac:dyDescent="0.3">
      <c r="G2017">
        <v>2016</v>
      </c>
      <c r="H2017">
        <f t="shared" ca="1" si="217"/>
        <v>192</v>
      </c>
      <c r="I2017">
        <f t="shared" ca="1" si="218"/>
        <v>15</v>
      </c>
      <c r="J2017">
        <f t="shared" ca="1" si="219"/>
        <v>149</v>
      </c>
      <c r="K2017">
        <f t="shared" ca="1" si="220"/>
        <v>0</v>
      </c>
      <c r="L2017">
        <f t="shared" ca="1" si="221"/>
        <v>0</v>
      </c>
      <c r="M2017">
        <f t="shared" ca="1" si="222"/>
        <v>0</v>
      </c>
      <c r="N2017" t="str">
        <f t="shared" ca="1" si="223"/>
        <v>X</v>
      </c>
    </row>
    <row r="2018" spans="7:14" x14ac:dyDescent="0.3">
      <c r="G2018">
        <v>2017</v>
      </c>
      <c r="H2018">
        <f t="shared" ca="1" si="217"/>
        <v>68</v>
      </c>
      <c r="I2018">
        <f t="shared" ca="1" si="218"/>
        <v>19</v>
      </c>
      <c r="J2018">
        <f t="shared" ca="1" si="219"/>
        <v>169</v>
      </c>
      <c r="K2018">
        <f t="shared" ca="1" si="220"/>
        <v>0</v>
      </c>
      <c r="L2018">
        <f t="shared" ca="1" si="221"/>
        <v>0</v>
      </c>
      <c r="M2018">
        <f t="shared" ca="1" si="222"/>
        <v>0</v>
      </c>
      <c r="N2018" t="str">
        <f t="shared" ca="1" si="223"/>
        <v>X</v>
      </c>
    </row>
    <row r="2019" spans="7:14" x14ac:dyDescent="0.3">
      <c r="G2019">
        <v>2018</v>
      </c>
      <c r="H2019">
        <f t="shared" ca="1" si="217"/>
        <v>18</v>
      </c>
      <c r="I2019">
        <f t="shared" ca="1" si="218"/>
        <v>18</v>
      </c>
      <c r="J2019">
        <f t="shared" ca="1" si="219"/>
        <v>86</v>
      </c>
      <c r="K2019">
        <f t="shared" ca="1" si="220"/>
        <v>0</v>
      </c>
      <c r="L2019">
        <f t="shared" ca="1" si="221"/>
        <v>0</v>
      </c>
      <c r="M2019">
        <f t="shared" ca="1" si="222"/>
        <v>0</v>
      </c>
      <c r="N2019" t="str">
        <f t="shared" ca="1" si="223"/>
        <v>X</v>
      </c>
    </row>
    <row r="2020" spans="7:14" x14ac:dyDescent="0.3">
      <c r="G2020">
        <v>2019</v>
      </c>
      <c r="H2020">
        <f t="shared" ca="1" si="217"/>
        <v>0</v>
      </c>
      <c r="I2020">
        <f t="shared" ca="1" si="218"/>
        <v>2</v>
      </c>
      <c r="J2020">
        <f t="shared" ca="1" si="219"/>
        <v>47</v>
      </c>
      <c r="K2020">
        <f t="shared" ca="1" si="220"/>
        <v>1</v>
      </c>
      <c r="L2020">
        <f t="shared" ca="1" si="221"/>
        <v>0</v>
      </c>
      <c r="M2020">
        <f t="shared" ca="1" si="222"/>
        <v>1</v>
      </c>
      <c r="N2020" t="str">
        <f t="shared" ca="1" si="223"/>
        <v>X</v>
      </c>
    </row>
    <row r="2021" spans="7:14" x14ac:dyDescent="0.3">
      <c r="G2021">
        <v>2020</v>
      </c>
      <c r="H2021">
        <f t="shared" ca="1" si="217"/>
        <v>98</v>
      </c>
      <c r="I2021">
        <f t="shared" ca="1" si="218"/>
        <v>6</v>
      </c>
      <c r="J2021">
        <f t="shared" ca="1" si="219"/>
        <v>182</v>
      </c>
      <c r="K2021">
        <f t="shared" ca="1" si="220"/>
        <v>0</v>
      </c>
      <c r="L2021">
        <f t="shared" ca="1" si="221"/>
        <v>0</v>
      </c>
      <c r="M2021">
        <f t="shared" ca="1" si="222"/>
        <v>0</v>
      </c>
      <c r="N2021" t="str">
        <f t="shared" ca="1" si="223"/>
        <v>X</v>
      </c>
    </row>
    <row r="2022" spans="7:14" x14ac:dyDescent="0.3">
      <c r="G2022">
        <v>2021</v>
      </c>
      <c r="H2022">
        <f t="shared" ca="1" si="217"/>
        <v>99</v>
      </c>
      <c r="I2022">
        <f t="shared" ca="1" si="218"/>
        <v>0</v>
      </c>
      <c r="J2022">
        <f t="shared" ca="1" si="219"/>
        <v>113</v>
      </c>
      <c r="K2022">
        <f t="shared" ca="1" si="220"/>
        <v>0</v>
      </c>
      <c r="L2022">
        <f t="shared" ca="1" si="221"/>
        <v>0</v>
      </c>
      <c r="M2022">
        <f t="shared" ca="1" si="222"/>
        <v>0</v>
      </c>
      <c r="N2022" t="str">
        <f t="shared" ca="1" si="223"/>
        <v>X</v>
      </c>
    </row>
    <row r="2023" spans="7:14" x14ac:dyDescent="0.3">
      <c r="G2023">
        <v>2022</v>
      </c>
      <c r="H2023">
        <f t="shared" ca="1" si="217"/>
        <v>169</v>
      </c>
      <c r="I2023">
        <f t="shared" ca="1" si="218"/>
        <v>3</v>
      </c>
      <c r="J2023">
        <f t="shared" ca="1" si="219"/>
        <v>192</v>
      </c>
      <c r="K2023">
        <f t="shared" ca="1" si="220"/>
        <v>0</v>
      </c>
      <c r="L2023">
        <f t="shared" ca="1" si="221"/>
        <v>0</v>
      </c>
      <c r="M2023">
        <f t="shared" ca="1" si="222"/>
        <v>0</v>
      </c>
      <c r="N2023" t="str">
        <f t="shared" ca="1" si="223"/>
        <v>X</v>
      </c>
    </row>
    <row r="2024" spans="7:14" x14ac:dyDescent="0.3">
      <c r="G2024">
        <v>2023</v>
      </c>
      <c r="H2024">
        <f t="shared" ca="1" si="217"/>
        <v>38</v>
      </c>
      <c r="I2024">
        <f t="shared" ca="1" si="218"/>
        <v>13</v>
      </c>
      <c r="J2024">
        <f t="shared" ca="1" si="219"/>
        <v>31</v>
      </c>
      <c r="K2024">
        <f t="shared" ca="1" si="220"/>
        <v>0</v>
      </c>
      <c r="L2024">
        <f t="shared" ca="1" si="221"/>
        <v>0</v>
      </c>
      <c r="M2024">
        <f t="shared" ca="1" si="222"/>
        <v>0</v>
      </c>
      <c r="N2024" t="str">
        <f t="shared" ca="1" si="223"/>
        <v>X</v>
      </c>
    </row>
    <row r="2025" spans="7:14" x14ac:dyDescent="0.3">
      <c r="G2025">
        <v>2024</v>
      </c>
      <c r="H2025">
        <f t="shared" ca="1" si="217"/>
        <v>117</v>
      </c>
      <c r="I2025">
        <f t="shared" ca="1" si="218"/>
        <v>5</v>
      </c>
      <c r="J2025">
        <f t="shared" ca="1" si="219"/>
        <v>55</v>
      </c>
      <c r="K2025">
        <f t="shared" ca="1" si="220"/>
        <v>0</v>
      </c>
      <c r="L2025">
        <f t="shared" ca="1" si="221"/>
        <v>0</v>
      </c>
      <c r="M2025">
        <f t="shared" ca="1" si="222"/>
        <v>1</v>
      </c>
      <c r="N2025" t="str">
        <f t="shared" ca="1" si="223"/>
        <v>X</v>
      </c>
    </row>
    <row r="2026" spans="7:14" x14ac:dyDescent="0.3">
      <c r="G2026">
        <v>2025</v>
      </c>
      <c r="H2026">
        <f t="shared" ca="1" si="217"/>
        <v>35</v>
      </c>
      <c r="I2026">
        <f t="shared" ca="1" si="218"/>
        <v>11</v>
      </c>
      <c r="J2026">
        <f t="shared" ca="1" si="219"/>
        <v>123</v>
      </c>
      <c r="K2026">
        <f t="shared" ca="1" si="220"/>
        <v>0</v>
      </c>
      <c r="L2026">
        <f t="shared" ca="1" si="221"/>
        <v>0</v>
      </c>
      <c r="M2026">
        <f t="shared" ca="1" si="222"/>
        <v>0</v>
      </c>
      <c r="N2026" t="str">
        <f t="shared" ca="1" si="223"/>
        <v>X</v>
      </c>
    </row>
    <row r="2027" spans="7:14" x14ac:dyDescent="0.3">
      <c r="G2027">
        <v>2026</v>
      </c>
      <c r="H2027">
        <f t="shared" ca="1" si="217"/>
        <v>1</v>
      </c>
      <c r="I2027">
        <f t="shared" ca="1" si="218"/>
        <v>8</v>
      </c>
      <c r="J2027">
        <f t="shared" ca="1" si="219"/>
        <v>181</v>
      </c>
      <c r="K2027">
        <f t="shared" ca="1" si="220"/>
        <v>1</v>
      </c>
      <c r="L2027">
        <f t="shared" ca="1" si="221"/>
        <v>0</v>
      </c>
      <c r="M2027">
        <f t="shared" ca="1" si="222"/>
        <v>0</v>
      </c>
      <c r="N2027" t="str">
        <f t="shared" ca="1" si="223"/>
        <v>X</v>
      </c>
    </row>
    <row r="2028" spans="7:14" x14ac:dyDescent="0.3">
      <c r="G2028">
        <v>2027</v>
      </c>
      <c r="H2028">
        <f t="shared" ca="1" si="217"/>
        <v>61</v>
      </c>
      <c r="I2028">
        <f t="shared" ca="1" si="218"/>
        <v>17</v>
      </c>
      <c r="J2028">
        <f t="shared" ca="1" si="219"/>
        <v>137</v>
      </c>
      <c r="K2028">
        <f t="shared" ca="1" si="220"/>
        <v>0</v>
      </c>
      <c r="L2028">
        <f t="shared" ca="1" si="221"/>
        <v>0</v>
      </c>
      <c r="M2028">
        <f t="shared" ca="1" si="222"/>
        <v>0</v>
      </c>
      <c r="N2028" t="str">
        <f t="shared" ca="1" si="223"/>
        <v>X</v>
      </c>
    </row>
    <row r="2029" spans="7:14" x14ac:dyDescent="0.3">
      <c r="G2029">
        <v>2028</v>
      </c>
      <c r="H2029">
        <f t="shared" ca="1" si="217"/>
        <v>78</v>
      </c>
      <c r="I2029">
        <f t="shared" ca="1" si="218"/>
        <v>15</v>
      </c>
      <c r="J2029">
        <f t="shared" ca="1" si="219"/>
        <v>154</v>
      </c>
      <c r="K2029">
        <f t="shared" ca="1" si="220"/>
        <v>0</v>
      </c>
      <c r="L2029">
        <f t="shared" ca="1" si="221"/>
        <v>0</v>
      </c>
      <c r="M2029">
        <f t="shared" ca="1" si="222"/>
        <v>0</v>
      </c>
      <c r="N2029" t="str">
        <f t="shared" ca="1" si="223"/>
        <v>X</v>
      </c>
    </row>
    <row r="2030" spans="7:14" x14ac:dyDescent="0.3">
      <c r="G2030">
        <v>2029</v>
      </c>
      <c r="H2030">
        <f t="shared" ca="1" si="217"/>
        <v>100</v>
      </c>
      <c r="I2030">
        <f t="shared" ca="1" si="218"/>
        <v>9</v>
      </c>
      <c r="J2030">
        <f t="shared" ca="1" si="219"/>
        <v>153</v>
      </c>
      <c r="K2030">
        <f t="shared" ca="1" si="220"/>
        <v>0</v>
      </c>
      <c r="L2030">
        <f t="shared" ca="1" si="221"/>
        <v>0</v>
      </c>
      <c r="M2030">
        <f t="shared" ca="1" si="222"/>
        <v>0</v>
      </c>
      <c r="N2030" t="str">
        <f t="shared" ca="1" si="223"/>
        <v>X</v>
      </c>
    </row>
    <row r="2031" spans="7:14" x14ac:dyDescent="0.3">
      <c r="G2031">
        <v>2030</v>
      </c>
      <c r="H2031">
        <f t="shared" ca="1" si="217"/>
        <v>109</v>
      </c>
      <c r="I2031">
        <f t="shared" ca="1" si="218"/>
        <v>18</v>
      </c>
      <c r="J2031">
        <f t="shared" ca="1" si="219"/>
        <v>96</v>
      </c>
      <c r="K2031">
        <f t="shared" ca="1" si="220"/>
        <v>0</v>
      </c>
      <c r="L2031">
        <f t="shared" ca="1" si="221"/>
        <v>0</v>
      </c>
      <c r="M2031">
        <f t="shared" ca="1" si="222"/>
        <v>0</v>
      </c>
      <c r="N2031" t="str">
        <f t="shared" ca="1" si="223"/>
        <v>X</v>
      </c>
    </row>
    <row r="2032" spans="7:14" x14ac:dyDescent="0.3">
      <c r="G2032">
        <v>2031</v>
      </c>
      <c r="H2032">
        <f t="shared" ca="1" si="217"/>
        <v>189</v>
      </c>
      <c r="I2032">
        <f t="shared" ca="1" si="218"/>
        <v>16</v>
      </c>
      <c r="J2032">
        <f t="shared" ca="1" si="219"/>
        <v>158</v>
      </c>
      <c r="K2032">
        <f t="shared" ca="1" si="220"/>
        <v>0</v>
      </c>
      <c r="L2032">
        <f t="shared" ca="1" si="221"/>
        <v>0</v>
      </c>
      <c r="M2032">
        <f t="shared" ca="1" si="222"/>
        <v>0</v>
      </c>
      <c r="N2032" t="str">
        <f t="shared" ca="1" si="223"/>
        <v>X</v>
      </c>
    </row>
    <row r="2033" spans="7:14" x14ac:dyDescent="0.3">
      <c r="G2033">
        <v>2032</v>
      </c>
      <c r="H2033">
        <f t="shared" ca="1" si="217"/>
        <v>139</v>
      </c>
      <c r="I2033">
        <f t="shared" ca="1" si="218"/>
        <v>11</v>
      </c>
      <c r="J2033">
        <f t="shared" ca="1" si="219"/>
        <v>77</v>
      </c>
      <c r="K2033">
        <f t="shared" ca="1" si="220"/>
        <v>0</v>
      </c>
      <c r="L2033">
        <f t="shared" ca="1" si="221"/>
        <v>0</v>
      </c>
      <c r="M2033">
        <f t="shared" ca="1" si="222"/>
        <v>0</v>
      </c>
      <c r="N2033" t="str">
        <f t="shared" ca="1" si="223"/>
        <v>X</v>
      </c>
    </row>
    <row r="2034" spans="7:14" x14ac:dyDescent="0.3">
      <c r="G2034">
        <v>2033</v>
      </c>
      <c r="H2034">
        <f t="shared" ca="1" si="217"/>
        <v>169</v>
      </c>
      <c r="I2034">
        <f t="shared" ca="1" si="218"/>
        <v>6</v>
      </c>
      <c r="J2034">
        <f t="shared" ca="1" si="219"/>
        <v>56</v>
      </c>
      <c r="K2034">
        <f t="shared" ca="1" si="220"/>
        <v>0</v>
      </c>
      <c r="L2034">
        <f t="shared" ca="1" si="221"/>
        <v>0</v>
      </c>
      <c r="M2034">
        <f t="shared" ca="1" si="222"/>
        <v>0</v>
      </c>
      <c r="N2034" t="str">
        <f t="shared" ca="1" si="223"/>
        <v>X</v>
      </c>
    </row>
    <row r="2035" spans="7:14" x14ac:dyDescent="0.3">
      <c r="G2035">
        <v>2034</v>
      </c>
      <c r="H2035">
        <f t="shared" ca="1" si="217"/>
        <v>146</v>
      </c>
      <c r="I2035">
        <f t="shared" ca="1" si="218"/>
        <v>15</v>
      </c>
      <c r="J2035">
        <f t="shared" ca="1" si="219"/>
        <v>7</v>
      </c>
      <c r="K2035">
        <f t="shared" ca="1" si="220"/>
        <v>0</v>
      </c>
      <c r="L2035">
        <f t="shared" ca="1" si="221"/>
        <v>0</v>
      </c>
      <c r="M2035">
        <f t="shared" ca="1" si="222"/>
        <v>0</v>
      </c>
      <c r="N2035" t="str">
        <f t="shared" ca="1" si="223"/>
        <v>X</v>
      </c>
    </row>
    <row r="2036" spans="7:14" x14ac:dyDescent="0.3">
      <c r="G2036">
        <v>2035</v>
      </c>
      <c r="H2036">
        <f t="shared" ca="1" si="217"/>
        <v>10</v>
      </c>
      <c r="I2036">
        <f t="shared" ca="1" si="218"/>
        <v>8</v>
      </c>
      <c r="J2036">
        <f t="shared" ca="1" si="219"/>
        <v>107</v>
      </c>
      <c r="K2036">
        <f t="shared" ca="1" si="220"/>
        <v>1</v>
      </c>
      <c r="L2036">
        <f t="shared" ca="1" si="221"/>
        <v>0</v>
      </c>
      <c r="M2036">
        <f t="shared" ca="1" si="222"/>
        <v>1</v>
      </c>
      <c r="N2036" t="str">
        <f t="shared" ca="1" si="223"/>
        <v>X</v>
      </c>
    </row>
    <row r="2037" spans="7:14" x14ac:dyDescent="0.3">
      <c r="G2037">
        <v>2036</v>
      </c>
      <c r="H2037">
        <f t="shared" ca="1" si="217"/>
        <v>103</v>
      </c>
      <c r="I2037">
        <f t="shared" ca="1" si="218"/>
        <v>7</v>
      </c>
      <c r="J2037">
        <f t="shared" ca="1" si="219"/>
        <v>8</v>
      </c>
      <c r="K2037">
        <f t="shared" ca="1" si="220"/>
        <v>0</v>
      </c>
      <c r="L2037">
        <f t="shared" ca="1" si="221"/>
        <v>0</v>
      </c>
      <c r="M2037">
        <f t="shared" ca="1" si="222"/>
        <v>1</v>
      </c>
      <c r="N2037" t="str">
        <f t="shared" ca="1" si="223"/>
        <v>X</v>
      </c>
    </row>
    <row r="2038" spans="7:14" x14ac:dyDescent="0.3">
      <c r="G2038">
        <v>2037</v>
      </c>
      <c r="H2038">
        <f t="shared" ca="1" si="217"/>
        <v>148</v>
      </c>
      <c r="I2038">
        <f t="shared" ca="1" si="218"/>
        <v>15</v>
      </c>
      <c r="J2038">
        <f t="shared" ca="1" si="219"/>
        <v>124</v>
      </c>
      <c r="K2038">
        <f t="shared" ca="1" si="220"/>
        <v>0</v>
      </c>
      <c r="L2038">
        <f t="shared" ca="1" si="221"/>
        <v>0</v>
      </c>
      <c r="M2038">
        <f t="shared" ca="1" si="222"/>
        <v>0</v>
      </c>
      <c r="N2038" t="str">
        <f t="shared" ca="1" si="223"/>
        <v>X</v>
      </c>
    </row>
    <row r="2039" spans="7:14" x14ac:dyDescent="0.3">
      <c r="G2039">
        <v>2038</v>
      </c>
      <c r="H2039">
        <f t="shared" ca="1" si="217"/>
        <v>6</v>
      </c>
      <c r="I2039">
        <f t="shared" ca="1" si="218"/>
        <v>12</v>
      </c>
      <c r="J2039">
        <f t="shared" ca="1" si="219"/>
        <v>159</v>
      </c>
      <c r="K2039">
        <f t="shared" ca="1" si="220"/>
        <v>1</v>
      </c>
      <c r="L2039">
        <f t="shared" ca="1" si="221"/>
        <v>0</v>
      </c>
      <c r="M2039">
        <f t="shared" ca="1" si="222"/>
        <v>0</v>
      </c>
      <c r="N2039" t="str">
        <f t="shared" ca="1" si="223"/>
        <v>X</v>
      </c>
    </row>
    <row r="2040" spans="7:14" x14ac:dyDescent="0.3">
      <c r="G2040">
        <v>2039</v>
      </c>
      <c r="H2040">
        <f t="shared" ca="1" si="217"/>
        <v>140</v>
      </c>
      <c r="I2040">
        <f t="shared" ca="1" si="218"/>
        <v>9</v>
      </c>
      <c r="J2040">
        <f t="shared" ca="1" si="219"/>
        <v>151</v>
      </c>
      <c r="K2040">
        <f t="shared" ca="1" si="220"/>
        <v>0</v>
      </c>
      <c r="L2040">
        <f t="shared" ca="1" si="221"/>
        <v>0</v>
      </c>
      <c r="M2040">
        <f t="shared" ca="1" si="222"/>
        <v>0</v>
      </c>
      <c r="N2040" t="str">
        <f t="shared" ca="1" si="223"/>
        <v>X</v>
      </c>
    </row>
    <row r="2041" spans="7:14" x14ac:dyDescent="0.3">
      <c r="G2041">
        <v>2040</v>
      </c>
      <c r="H2041">
        <f t="shared" ca="1" si="217"/>
        <v>162</v>
      </c>
      <c r="I2041">
        <f t="shared" ca="1" si="218"/>
        <v>18</v>
      </c>
      <c r="J2041">
        <f t="shared" ca="1" si="219"/>
        <v>43</v>
      </c>
      <c r="K2041">
        <f t="shared" ca="1" si="220"/>
        <v>0</v>
      </c>
      <c r="L2041">
        <f t="shared" ca="1" si="221"/>
        <v>0</v>
      </c>
      <c r="M2041">
        <f t="shared" ca="1" si="222"/>
        <v>0</v>
      </c>
      <c r="N2041" t="str">
        <f t="shared" ca="1" si="223"/>
        <v>X</v>
      </c>
    </row>
    <row r="2042" spans="7:14" x14ac:dyDescent="0.3">
      <c r="G2042">
        <v>2041</v>
      </c>
      <c r="H2042">
        <f t="shared" ca="1" si="217"/>
        <v>197</v>
      </c>
      <c r="I2042">
        <f t="shared" ca="1" si="218"/>
        <v>12</v>
      </c>
      <c r="J2042">
        <f t="shared" ca="1" si="219"/>
        <v>4</v>
      </c>
      <c r="K2042">
        <f t="shared" ca="1" si="220"/>
        <v>0</v>
      </c>
      <c r="L2042">
        <f t="shared" ca="1" si="221"/>
        <v>0</v>
      </c>
      <c r="M2042">
        <f t="shared" ca="1" si="222"/>
        <v>0</v>
      </c>
      <c r="N2042" t="str">
        <f t="shared" ca="1" si="223"/>
        <v>X</v>
      </c>
    </row>
    <row r="2043" spans="7:14" x14ac:dyDescent="0.3">
      <c r="G2043">
        <v>2042</v>
      </c>
      <c r="H2043">
        <f t="shared" ca="1" si="217"/>
        <v>141</v>
      </c>
      <c r="I2043">
        <f t="shared" ca="1" si="218"/>
        <v>14</v>
      </c>
      <c r="J2043">
        <f t="shared" ca="1" si="219"/>
        <v>126</v>
      </c>
      <c r="K2043">
        <f t="shared" ca="1" si="220"/>
        <v>0</v>
      </c>
      <c r="L2043">
        <f t="shared" ca="1" si="221"/>
        <v>0</v>
      </c>
      <c r="M2043">
        <f t="shared" ca="1" si="222"/>
        <v>0</v>
      </c>
      <c r="N2043" t="str">
        <f t="shared" ca="1" si="223"/>
        <v>X</v>
      </c>
    </row>
    <row r="2044" spans="7:14" x14ac:dyDescent="0.3">
      <c r="G2044">
        <v>2043</v>
      </c>
      <c r="H2044">
        <f t="shared" ca="1" si="217"/>
        <v>110</v>
      </c>
      <c r="I2044">
        <f t="shared" ca="1" si="218"/>
        <v>16</v>
      </c>
      <c r="J2044">
        <f t="shared" ca="1" si="219"/>
        <v>161</v>
      </c>
      <c r="K2044">
        <f t="shared" ca="1" si="220"/>
        <v>0</v>
      </c>
      <c r="L2044">
        <f t="shared" ca="1" si="221"/>
        <v>0</v>
      </c>
      <c r="M2044">
        <f t="shared" ca="1" si="222"/>
        <v>0</v>
      </c>
      <c r="N2044" t="str">
        <f t="shared" ca="1" si="223"/>
        <v>X</v>
      </c>
    </row>
    <row r="2045" spans="7:14" x14ac:dyDescent="0.3">
      <c r="G2045">
        <v>2044</v>
      </c>
      <c r="H2045">
        <f t="shared" ca="1" si="217"/>
        <v>176</v>
      </c>
      <c r="I2045">
        <f t="shared" ca="1" si="218"/>
        <v>7</v>
      </c>
      <c r="J2045">
        <f t="shared" ca="1" si="219"/>
        <v>149</v>
      </c>
      <c r="K2045">
        <f t="shared" ca="1" si="220"/>
        <v>0</v>
      </c>
      <c r="L2045">
        <f t="shared" ca="1" si="221"/>
        <v>0</v>
      </c>
      <c r="M2045">
        <f t="shared" ca="1" si="222"/>
        <v>0</v>
      </c>
      <c r="N2045" t="str">
        <f t="shared" ca="1" si="223"/>
        <v>X</v>
      </c>
    </row>
    <row r="2046" spans="7:14" x14ac:dyDescent="0.3">
      <c r="G2046">
        <v>2045</v>
      </c>
      <c r="H2046">
        <f t="shared" ca="1" si="217"/>
        <v>10</v>
      </c>
      <c r="I2046">
        <f t="shared" ca="1" si="218"/>
        <v>0</v>
      </c>
      <c r="J2046">
        <f t="shared" ca="1" si="219"/>
        <v>108</v>
      </c>
      <c r="K2046">
        <f t="shared" ca="1" si="220"/>
        <v>1</v>
      </c>
      <c r="L2046">
        <f t="shared" ca="1" si="221"/>
        <v>0</v>
      </c>
      <c r="M2046">
        <f t="shared" ca="1" si="222"/>
        <v>1</v>
      </c>
      <c r="N2046" t="str">
        <f t="shared" ca="1" si="223"/>
        <v>X</v>
      </c>
    </row>
    <row r="2047" spans="7:14" x14ac:dyDescent="0.3">
      <c r="G2047">
        <v>2046</v>
      </c>
      <c r="H2047">
        <f t="shared" ca="1" si="217"/>
        <v>123</v>
      </c>
      <c r="I2047">
        <f t="shared" ca="1" si="218"/>
        <v>10</v>
      </c>
      <c r="J2047">
        <f t="shared" ca="1" si="219"/>
        <v>111</v>
      </c>
      <c r="K2047">
        <f t="shared" ca="1" si="220"/>
        <v>0</v>
      </c>
      <c r="L2047">
        <f t="shared" ca="1" si="221"/>
        <v>0</v>
      </c>
      <c r="M2047">
        <f t="shared" ca="1" si="222"/>
        <v>0</v>
      </c>
      <c r="N2047" t="str">
        <f t="shared" ca="1" si="223"/>
        <v>X</v>
      </c>
    </row>
    <row r="2048" spans="7:14" x14ac:dyDescent="0.3">
      <c r="G2048">
        <v>2047</v>
      </c>
      <c r="H2048">
        <f t="shared" ca="1" si="217"/>
        <v>111</v>
      </c>
      <c r="I2048">
        <f t="shared" ca="1" si="218"/>
        <v>7</v>
      </c>
      <c r="J2048">
        <f t="shared" ca="1" si="219"/>
        <v>196</v>
      </c>
      <c r="K2048">
        <f t="shared" ca="1" si="220"/>
        <v>0</v>
      </c>
      <c r="L2048">
        <f t="shared" ca="1" si="221"/>
        <v>0</v>
      </c>
      <c r="M2048">
        <f t="shared" ca="1" si="222"/>
        <v>0</v>
      </c>
      <c r="N2048" t="str">
        <f t="shared" ca="1" si="223"/>
        <v>X</v>
      </c>
    </row>
    <row r="2049" spans="7:14" x14ac:dyDescent="0.3">
      <c r="G2049">
        <v>2048</v>
      </c>
      <c r="H2049">
        <f t="shared" ca="1" si="217"/>
        <v>133</v>
      </c>
      <c r="I2049">
        <f t="shared" ca="1" si="218"/>
        <v>4</v>
      </c>
      <c r="J2049">
        <f t="shared" ca="1" si="219"/>
        <v>11</v>
      </c>
      <c r="K2049">
        <f t="shared" ca="1" si="220"/>
        <v>0</v>
      </c>
      <c r="L2049">
        <f t="shared" ca="1" si="221"/>
        <v>0</v>
      </c>
      <c r="M2049">
        <f t="shared" ca="1" si="222"/>
        <v>1</v>
      </c>
      <c r="N2049" t="str">
        <f t="shared" ca="1" si="223"/>
        <v>X</v>
      </c>
    </row>
    <row r="2050" spans="7:14" x14ac:dyDescent="0.3">
      <c r="G2050">
        <v>2049</v>
      </c>
      <c r="H2050">
        <f t="shared" ca="1" si="217"/>
        <v>77</v>
      </c>
      <c r="I2050">
        <f t="shared" ca="1" si="218"/>
        <v>2</v>
      </c>
      <c r="J2050">
        <f t="shared" ca="1" si="219"/>
        <v>40</v>
      </c>
      <c r="K2050">
        <f t="shared" ca="1" si="220"/>
        <v>0</v>
      </c>
      <c r="L2050">
        <f t="shared" ca="1" si="221"/>
        <v>0</v>
      </c>
      <c r="M2050">
        <f t="shared" ca="1" si="222"/>
        <v>1</v>
      </c>
      <c r="N2050" t="str">
        <f t="shared" ca="1" si="223"/>
        <v>X</v>
      </c>
    </row>
    <row r="2051" spans="7:14" x14ac:dyDescent="0.3">
      <c r="G2051">
        <v>2050</v>
      </c>
      <c r="H2051">
        <f t="shared" ref="H2051:H2114" ca="1" si="224">RANDBETWEEN(0,200)</f>
        <v>125</v>
      </c>
      <c r="I2051">
        <f t="shared" ref="I2051:I2114" ca="1" si="225">RANDBETWEEN(0,20)</f>
        <v>3</v>
      </c>
      <c r="J2051">
        <f t="shared" ref="J2051:J2114" ca="1" si="226">RANDBETWEEN(0,200)</f>
        <v>46</v>
      </c>
      <c r="K2051">
        <f t="shared" ref="K2051:K2114" ca="1" si="227">IF(2*H2051+5*I2051&lt;=100,1,0)</f>
        <v>0</v>
      </c>
      <c r="L2051">
        <f t="shared" ref="L2051:L2114" ca="1" si="228">IF(I2051-J2051&gt;=10,1,0)</f>
        <v>0</v>
      </c>
      <c r="M2051">
        <f t="shared" ref="M2051:M2114" ca="1" si="229">IF(H2051+I2051^2+J2051&lt;=200,1,0)</f>
        <v>1</v>
      </c>
      <c r="N2051" t="str">
        <f t="shared" ref="N2051:N2114" ca="1" si="230">IF(K2051*L2051*M2051=1,2*H2051^3+4*I2051+J2051,"X")</f>
        <v>X</v>
      </c>
    </row>
    <row r="2052" spans="7:14" x14ac:dyDescent="0.3">
      <c r="G2052">
        <v>2051</v>
      </c>
      <c r="H2052">
        <f t="shared" ca="1" si="224"/>
        <v>1</v>
      </c>
      <c r="I2052">
        <f t="shared" ca="1" si="225"/>
        <v>0</v>
      </c>
      <c r="J2052">
        <f t="shared" ca="1" si="226"/>
        <v>24</v>
      </c>
      <c r="K2052">
        <f t="shared" ca="1" si="227"/>
        <v>1</v>
      </c>
      <c r="L2052">
        <f t="shared" ca="1" si="228"/>
        <v>0</v>
      </c>
      <c r="M2052">
        <f t="shared" ca="1" si="229"/>
        <v>1</v>
      </c>
      <c r="N2052" t="str">
        <f t="shared" ca="1" si="230"/>
        <v>X</v>
      </c>
    </row>
    <row r="2053" spans="7:14" x14ac:dyDescent="0.3">
      <c r="G2053">
        <v>2052</v>
      </c>
      <c r="H2053">
        <f t="shared" ca="1" si="224"/>
        <v>138</v>
      </c>
      <c r="I2053">
        <f t="shared" ca="1" si="225"/>
        <v>3</v>
      </c>
      <c r="J2053">
        <f t="shared" ca="1" si="226"/>
        <v>100</v>
      </c>
      <c r="K2053">
        <f t="shared" ca="1" si="227"/>
        <v>0</v>
      </c>
      <c r="L2053">
        <f t="shared" ca="1" si="228"/>
        <v>0</v>
      </c>
      <c r="M2053">
        <f t="shared" ca="1" si="229"/>
        <v>0</v>
      </c>
      <c r="N2053" t="str">
        <f t="shared" ca="1" si="230"/>
        <v>X</v>
      </c>
    </row>
    <row r="2054" spans="7:14" x14ac:dyDescent="0.3">
      <c r="G2054">
        <v>2053</v>
      </c>
      <c r="H2054">
        <f t="shared" ca="1" si="224"/>
        <v>183</v>
      </c>
      <c r="I2054">
        <f t="shared" ca="1" si="225"/>
        <v>10</v>
      </c>
      <c r="J2054">
        <f t="shared" ca="1" si="226"/>
        <v>53</v>
      </c>
      <c r="K2054">
        <f t="shared" ca="1" si="227"/>
        <v>0</v>
      </c>
      <c r="L2054">
        <f t="shared" ca="1" si="228"/>
        <v>0</v>
      </c>
      <c r="M2054">
        <f t="shared" ca="1" si="229"/>
        <v>0</v>
      </c>
      <c r="N2054" t="str">
        <f t="shared" ca="1" si="230"/>
        <v>X</v>
      </c>
    </row>
    <row r="2055" spans="7:14" x14ac:dyDescent="0.3">
      <c r="G2055">
        <v>2054</v>
      </c>
      <c r="H2055">
        <f t="shared" ca="1" si="224"/>
        <v>18</v>
      </c>
      <c r="I2055">
        <f t="shared" ca="1" si="225"/>
        <v>5</v>
      </c>
      <c r="J2055">
        <f t="shared" ca="1" si="226"/>
        <v>193</v>
      </c>
      <c r="K2055">
        <f t="shared" ca="1" si="227"/>
        <v>1</v>
      </c>
      <c r="L2055">
        <f t="shared" ca="1" si="228"/>
        <v>0</v>
      </c>
      <c r="M2055">
        <f t="shared" ca="1" si="229"/>
        <v>0</v>
      </c>
      <c r="N2055" t="str">
        <f t="shared" ca="1" si="230"/>
        <v>X</v>
      </c>
    </row>
    <row r="2056" spans="7:14" x14ac:dyDescent="0.3">
      <c r="G2056">
        <v>2055</v>
      </c>
      <c r="H2056">
        <f t="shared" ca="1" si="224"/>
        <v>165</v>
      </c>
      <c r="I2056">
        <f t="shared" ca="1" si="225"/>
        <v>4</v>
      </c>
      <c r="J2056">
        <f t="shared" ca="1" si="226"/>
        <v>64</v>
      </c>
      <c r="K2056">
        <f t="shared" ca="1" si="227"/>
        <v>0</v>
      </c>
      <c r="L2056">
        <f t="shared" ca="1" si="228"/>
        <v>0</v>
      </c>
      <c r="M2056">
        <f t="shared" ca="1" si="229"/>
        <v>0</v>
      </c>
      <c r="N2056" t="str">
        <f t="shared" ca="1" si="230"/>
        <v>X</v>
      </c>
    </row>
    <row r="2057" spans="7:14" x14ac:dyDescent="0.3">
      <c r="G2057">
        <v>2056</v>
      </c>
      <c r="H2057">
        <f t="shared" ca="1" si="224"/>
        <v>68</v>
      </c>
      <c r="I2057">
        <f t="shared" ca="1" si="225"/>
        <v>1</v>
      </c>
      <c r="J2057">
        <f t="shared" ca="1" si="226"/>
        <v>153</v>
      </c>
      <c r="K2057">
        <f t="shared" ca="1" si="227"/>
        <v>0</v>
      </c>
      <c r="L2057">
        <f t="shared" ca="1" si="228"/>
        <v>0</v>
      </c>
      <c r="M2057">
        <f t="shared" ca="1" si="229"/>
        <v>0</v>
      </c>
      <c r="N2057" t="str">
        <f t="shared" ca="1" si="230"/>
        <v>X</v>
      </c>
    </row>
    <row r="2058" spans="7:14" x14ac:dyDescent="0.3">
      <c r="G2058">
        <v>2057</v>
      </c>
      <c r="H2058">
        <f t="shared" ca="1" si="224"/>
        <v>48</v>
      </c>
      <c r="I2058">
        <f t="shared" ca="1" si="225"/>
        <v>15</v>
      </c>
      <c r="J2058">
        <f t="shared" ca="1" si="226"/>
        <v>45</v>
      </c>
      <c r="K2058">
        <f t="shared" ca="1" si="227"/>
        <v>0</v>
      </c>
      <c r="L2058">
        <f t="shared" ca="1" si="228"/>
        <v>0</v>
      </c>
      <c r="M2058">
        <f t="shared" ca="1" si="229"/>
        <v>0</v>
      </c>
      <c r="N2058" t="str">
        <f t="shared" ca="1" si="230"/>
        <v>X</v>
      </c>
    </row>
    <row r="2059" spans="7:14" x14ac:dyDescent="0.3">
      <c r="G2059">
        <v>2058</v>
      </c>
      <c r="H2059">
        <f t="shared" ca="1" si="224"/>
        <v>185</v>
      </c>
      <c r="I2059">
        <f t="shared" ca="1" si="225"/>
        <v>11</v>
      </c>
      <c r="J2059">
        <f t="shared" ca="1" si="226"/>
        <v>195</v>
      </c>
      <c r="K2059">
        <f t="shared" ca="1" si="227"/>
        <v>0</v>
      </c>
      <c r="L2059">
        <f t="shared" ca="1" si="228"/>
        <v>0</v>
      </c>
      <c r="M2059">
        <f t="shared" ca="1" si="229"/>
        <v>0</v>
      </c>
      <c r="N2059" t="str">
        <f t="shared" ca="1" si="230"/>
        <v>X</v>
      </c>
    </row>
    <row r="2060" spans="7:14" x14ac:dyDescent="0.3">
      <c r="G2060">
        <v>2059</v>
      </c>
      <c r="H2060">
        <f t="shared" ca="1" si="224"/>
        <v>165</v>
      </c>
      <c r="I2060">
        <f t="shared" ca="1" si="225"/>
        <v>14</v>
      </c>
      <c r="J2060">
        <f t="shared" ca="1" si="226"/>
        <v>196</v>
      </c>
      <c r="K2060">
        <f t="shared" ca="1" si="227"/>
        <v>0</v>
      </c>
      <c r="L2060">
        <f t="shared" ca="1" si="228"/>
        <v>0</v>
      </c>
      <c r="M2060">
        <f t="shared" ca="1" si="229"/>
        <v>0</v>
      </c>
      <c r="N2060" t="str">
        <f t="shared" ca="1" si="230"/>
        <v>X</v>
      </c>
    </row>
    <row r="2061" spans="7:14" x14ac:dyDescent="0.3">
      <c r="G2061">
        <v>2060</v>
      </c>
      <c r="H2061">
        <f t="shared" ca="1" si="224"/>
        <v>150</v>
      </c>
      <c r="I2061">
        <f t="shared" ca="1" si="225"/>
        <v>5</v>
      </c>
      <c r="J2061">
        <f t="shared" ca="1" si="226"/>
        <v>199</v>
      </c>
      <c r="K2061">
        <f t="shared" ca="1" si="227"/>
        <v>0</v>
      </c>
      <c r="L2061">
        <f t="shared" ca="1" si="228"/>
        <v>0</v>
      </c>
      <c r="M2061">
        <f t="shared" ca="1" si="229"/>
        <v>0</v>
      </c>
      <c r="N2061" t="str">
        <f t="shared" ca="1" si="230"/>
        <v>X</v>
      </c>
    </row>
    <row r="2062" spans="7:14" x14ac:dyDescent="0.3">
      <c r="G2062">
        <v>2061</v>
      </c>
      <c r="H2062">
        <f t="shared" ca="1" si="224"/>
        <v>138</v>
      </c>
      <c r="I2062">
        <f t="shared" ca="1" si="225"/>
        <v>10</v>
      </c>
      <c r="J2062">
        <f t="shared" ca="1" si="226"/>
        <v>101</v>
      </c>
      <c r="K2062">
        <f t="shared" ca="1" si="227"/>
        <v>0</v>
      </c>
      <c r="L2062">
        <f t="shared" ca="1" si="228"/>
        <v>0</v>
      </c>
      <c r="M2062">
        <f t="shared" ca="1" si="229"/>
        <v>0</v>
      </c>
      <c r="N2062" t="str">
        <f t="shared" ca="1" si="230"/>
        <v>X</v>
      </c>
    </row>
    <row r="2063" spans="7:14" x14ac:dyDescent="0.3">
      <c r="G2063">
        <v>2062</v>
      </c>
      <c r="H2063">
        <f t="shared" ca="1" si="224"/>
        <v>47</v>
      </c>
      <c r="I2063">
        <f t="shared" ca="1" si="225"/>
        <v>8</v>
      </c>
      <c r="J2063">
        <f t="shared" ca="1" si="226"/>
        <v>112</v>
      </c>
      <c r="K2063">
        <f t="shared" ca="1" si="227"/>
        <v>0</v>
      </c>
      <c r="L2063">
        <f t="shared" ca="1" si="228"/>
        <v>0</v>
      </c>
      <c r="M2063">
        <f t="shared" ca="1" si="229"/>
        <v>0</v>
      </c>
      <c r="N2063" t="str">
        <f t="shared" ca="1" si="230"/>
        <v>X</v>
      </c>
    </row>
    <row r="2064" spans="7:14" x14ac:dyDescent="0.3">
      <c r="G2064">
        <v>2063</v>
      </c>
      <c r="H2064">
        <f t="shared" ca="1" si="224"/>
        <v>194</v>
      </c>
      <c r="I2064">
        <f t="shared" ca="1" si="225"/>
        <v>7</v>
      </c>
      <c r="J2064">
        <f t="shared" ca="1" si="226"/>
        <v>167</v>
      </c>
      <c r="K2064">
        <f t="shared" ca="1" si="227"/>
        <v>0</v>
      </c>
      <c r="L2064">
        <f t="shared" ca="1" si="228"/>
        <v>0</v>
      </c>
      <c r="M2064">
        <f t="shared" ca="1" si="229"/>
        <v>0</v>
      </c>
      <c r="N2064" t="str">
        <f t="shared" ca="1" si="230"/>
        <v>X</v>
      </c>
    </row>
    <row r="2065" spans="7:14" x14ac:dyDescent="0.3">
      <c r="G2065">
        <v>2064</v>
      </c>
      <c r="H2065">
        <f t="shared" ca="1" si="224"/>
        <v>42</v>
      </c>
      <c r="I2065">
        <f t="shared" ca="1" si="225"/>
        <v>14</v>
      </c>
      <c r="J2065">
        <f t="shared" ca="1" si="226"/>
        <v>161</v>
      </c>
      <c r="K2065">
        <f t="shared" ca="1" si="227"/>
        <v>0</v>
      </c>
      <c r="L2065">
        <f t="shared" ca="1" si="228"/>
        <v>0</v>
      </c>
      <c r="M2065">
        <f t="shared" ca="1" si="229"/>
        <v>0</v>
      </c>
      <c r="N2065" t="str">
        <f t="shared" ca="1" si="230"/>
        <v>X</v>
      </c>
    </row>
    <row r="2066" spans="7:14" x14ac:dyDescent="0.3">
      <c r="G2066">
        <v>2065</v>
      </c>
      <c r="H2066">
        <f t="shared" ca="1" si="224"/>
        <v>198</v>
      </c>
      <c r="I2066">
        <f t="shared" ca="1" si="225"/>
        <v>15</v>
      </c>
      <c r="J2066">
        <f t="shared" ca="1" si="226"/>
        <v>99</v>
      </c>
      <c r="K2066">
        <f t="shared" ca="1" si="227"/>
        <v>0</v>
      </c>
      <c r="L2066">
        <f t="shared" ca="1" si="228"/>
        <v>0</v>
      </c>
      <c r="M2066">
        <f t="shared" ca="1" si="229"/>
        <v>0</v>
      </c>
      <c r="N2066" t="str">
        <f t="shared" ca="1" si="230"/>
        <v>X</v>
      </c>
    </row>
    <row r="2067" spans="7:14" x14ac:dyDescent="0.3">
      <c r="G2067">
        <v>2066</v>
      </c>
      <c r="H2067">
        <f t="shared" ca="1" si="224"/>
        <v>2</v>
      </c>
      <c r="I2067">
        <f t="shared" ca="1" si="225"/>
        <v>8</v>
      </c>
      <c r="J2067">
        <f t="shared" ca="1" si="226"/>
        <v>162</v>
      </c>
      <c r="K2067">
        <f t="shared" ca="1" si="227"/>
        <v>1</v>
      </c>
      <c r="L2067">
        <f t="shared" ca="1" si="228"/>
        <v>0</v>
      </c>
      <c r="M2067">
        <f t="shared" ca="1" si="229"/>
        <v>0</v>
      </c>
      <c r="N2067" t="str">
        <f t="shared" ca="1" si="230"/>
        <v>X</v>
      </c>
    </row>
    <row r="2068" spans="7:14" x14ac:dyDescent="0.3">
      <c r="G2068">
        <v>2067</v>
      </c>
      <c r="H2068">
        <f t="shared" ca="1" si="224"/>
        <v>32</v>
      </c>
      <c r="I2068">
        <f t="shared" ca="1" si="225"/>
        <v>5</v>
      </c>
      <c r="J2068">
        <f t="shared" ca="1" si="226"/>
        <v>68</v>
      </c>
      <c r="K2068">
        <f t="shared" ca="1" si="227"/>
        <v>1</v>
      </c>
      <c r="L2068">
        <f t="shared" ca="1" si="228"/>
        <v>0</v>
      </c>
      <c r="M2068">
        <f t="shared" ca="1" si="229"/>
        <v>1</v>
      </c>
      <c r="N2068" t="str">
        <f t="shared" ca="1" si="230"/>
        <v>X</v>
      </c>
    </row>
    <row r="2069" spans="7:14" x14ac:dyDescent="0.3">
      <c r="G2069">
        <v>2068</v>
      </c>
      <c r="H2069">
        <f t="shared" ca="1" si="224"/>
        <v>141</v>
      </c>
      <c r="I2069">
        <f t="shared" ca="1" si="225"/>
        <v>6</v>
      </c>
      <c r="J2069">
        <f t="shared" ca="1" si="226"/>
        <v>104</v>
      </c>
      <c r="K2069">
        <f t="shared" ca="1" si="227"/>
        <v>0</v>
      </c>
      <c r="L2069">
        <f t="shared" ca="1" si="228"/>
        <v>0</v>
      </c>
      <c r="M2069">
        <f t="shared" ca="1" si="229"/>
        <v>0</v>
      </c>
      <c r="N2069" t="str">
        <f t="shared" ca="1" si="230"/>
        <v>X</v>
      </c>
    </row>
    <row r="2070" spans="7:14" x14ac:dyDescent="0.3">
      <c r="G2070">
        <v>2069</v>
      </c>
      <c r="H2070">
        <f t="shared" ca="1" si="224"/>
        <v>80</v>
      </c>
      <c r="I2070">
        <f t="shared" ca="1" si="225"/>
        <v>5</v>
      </c>
      <c r="J2070">
        <f t="shared" ca="1" si="226"/>
        <v>78</v>
      </c>
      <c r="K2070">
        <f t="shared" ca="1" si="227"/>
        <v>0</v>
      </c>
      <c r="L2070">
        <f t="shared" ca="1" si="228"/>
        <v>0</v>
      </c>
      <c r="M2070">
        <f t="shared" ca="1" si="229"/>
        <v>1</v>
      </c>
      <c r="N2070" t="str">
        <f t="shared" ca="1" si="230"/>
        <v>X</v>
      </c>
    </row>
    <row r="2071" spans="7:14" x14ac:dyDescent="0.3">
      <c r="G2071">
        <v>2070</v>
      </c>
      <c r="H2071">
        <f t="shared" ca="1" si="224"/>
        <v>160</v>
      </c>
      <c r="I2071">
        <f t="shared" ca="1" si="225"/>
        <v>18</v>
      </c>
      <c r="J2071">
        <f t="shared" ca="1" si="226"/>
        <v>126</v>
      </c>
      <c r="K2071">
        <f t="shared" ca="1" si="227"/>
        <v>0</v>
      </c>
      <c r="L2071">
        <f t="shared" ca="1" si="228"/>
        <v>0</v>
      </c>
      <c r="M2071">
        <f t="shared" ca="1" si="229"/>
        <v>0</v>
      </c>
      <c r="N2071" t="str">
        <f t="shared" ca="1" si="230"/>
        <v>X</v>
      </c>
    </row>
    <row r="2072" spans="7:14" x14ac:dyDescent="0.3">
      <c r="G2072">
        <v>2071</v>
      </c>
      <c r="H2072">
        <f t="shared" ca="1" si="224"/>
        <v>148</v>
      </c>
      <c r="I2072">
        <f t="shared" ca="1" si="225"/>
        <v>14</v>
      </c>
      <c r="J2072">
        <f t="shared" ca="1" si="226"/>
        <v>105</v>
      </c>
      <c r="K2072">
        <f t="shared" ca="1" si="227"/>
        <v>0</v>
      </c>
      <c r="L2072">
        <f t="shared" ca="1" si="228"/>
        <v>0</v>
      </c>
      <c r="M2072">
        <f t="shared" ca="1" si="229"/>
        <v>0</v>
      </c>
      <c r="N2072" t="str">
        <f t="shared" ca="1" si="230"/>
        <v>X</v>
      </c>
    </row>
    <row r="2073" spans="7:14" x14ac:dyDescent="0.3">
      <c r="G2073">
        <v>2072</v>
      </c>
      <c r="H2073">
        <f t="shared" ca="1" si="224"/>
        <v>166</v>
      </c>
      <c r="I2073">
        <f t="shared" ca="1" si="225"/>
        <v>7</v>
      </c>
      <c r="J2073">
        <f t="shared" ca="1" si="226"/>
        <v>12</v>
      </c>
      <c r="K2073">
        <f t="shared" ca="1" si="227"/>
        <v>0</v>
      </c>
      <c r="L2073">
        <f t="shared" ca="1" si="228"/>
        <v>0</v>
      </c>
      <c r="M2073">
        <f t="shared" ca="1" si="229"/>
        <v>0</v>
      </c>
      <c r="N2073" t="str">
        <f t="shared" ca="1" si="230"/>
        <v>X</v>
      </c>
    </row>
    <row r="2074" spans="7:14" x14ac:dyDescent="0.3">
      <c r="G2074">
        <v>2073</v>
      </c>
      <c r="H2074">
        <f t="shared" ca="1" si="224"/>
        <v>89</v>
      </c>
      <c r="I2074">
        <f t="shared" ca="1" si="225"/>
        <v>7</v>
      </c>
      <c r="J2074">
        <f t="shared" ca="1" si="226"/>
        <v>142</v>
      </c>
      <c r="K2074">
        <f t="shared" ca="1" si="227"/>
        <v>0</v>
      </c>
      <c r="L2074">
        <f t="shared" ca="1" si="228"/>
        <v>0</v>
      </c>
      <c r="M2074">
        <f t="shared" ca="1" si="229"/>
        <v>0</v>
      </c>
      <c r="N2074" t="str">
        <f t="shared" ca="1" si="230"/>
        <v>X</v>
      </c>
    </row>
    <row r="2075" spans="7:14" x14ac:dyDescent="0.3">
      <c r="G2075">
        <v>2074</v>
      </c>
      <c r="H2075">
        <f t="shared" ca="1" si="224"/>
        <v>118</v>
      </c>
      <c r="I2075">
        <f t="shared" ca="1" si="225"/>
        <v>2</v>
      </c>
      <c r="J2075">
        <f t="shared" ca="1" si="226"/>
        <v>13</v>
      </c>
      <c r="K2075">
        <f t="shared" ca="1" si="227"/>
        <v>0</v>
      </c>
      <c r="L2075">
        <f t="shared" ca="1" si="228"/>
        <v>0</v>
      </c>
      <c r="M2075">
        <f t="shared" ca="1" si="229"/>
        <v>1</v>
      </c>
      <c r="N2075" t="str">
        <f t="shared" ca="1" si="230"/>
        <v>X</v>
      </c>
    </row>
    <row r="2076" spans="7:14" x14ac:dyDescent="0.3">
      <c r="G2076">
        <v>2075</v>
      </c>
      <c r="H2076">
        <f t="shared" ca="1" si="224"/>
        <v>194</v>
      </c>
      <c r="I2076">
        <f t="shared" ca="1" si="225"/>
        <v>7</v>
      </c>
      <c r="J2076">
        <f t="shared" ca="1" si="226"/>
        <v>148</v>
      </c>
      <c r="K2076">
        <f t="shared" ca="1" si="227"/>
        <v>0</v>
      </c>
      <c r="L2076">
        <f t="shared" ca="1" si="228"/>
        <v>0</v>
      </c>
      <c r="M2076">
        <f t="shared" ca="1" si="229"/>
        <v>0</v>
      </c>
      <c r="N2076" t="str">
        <f t="shared" ca="1" si="230"/>
        <v>X</v>
      </c>
    </row>
    <row r="2077" spans="7:14" x14ac:dyDescent="0.3">
      <c r="G2077">
        <v>2076</v>
      </c>
      <c r="H2077">
        <f t="shared" ca="1" si="224"/>
        <v>29</v>
      </c>
      <c r="I2077">
        <f t="shared" ca="1" si="225"/>
        <v>1</v>
      </c>
      <c r="J2077">
        <f t="shared" ca="1" si="226"/>
        <v>116</v>
      </c>
      <c r="K2077">
        <f t="shared" ca="1" si="227"/>
        <v>1</v>
      </c>
      <c r="L2077">
        <f t="shared" ca="1" si="228"/>
        <v>0</v>
      </c>
      <c r="M2077">
        <f t="shared" ca="1" si="229"/>
        <v>1</v>
      </c>
      <c r="N2077" t="str">
        <f t="shared" ca="1" si="230"/>
        <v>X</v>
      </c>
    </row>
    <row r="2078" spans="7:14" x14ac:dyDescent="0.3">
      <c r="G2078">
        <v>2077</v>
      </c>
      <c r="H2078">
        <f t="shared" ca="1" si="224"/>
        <v>114</v>
      </c>
      <c r="I2078">
        <f t="shared" ca="1" si="225"/>
        <v>12</v>
      </c>
      <c r="J2078">
        <f t="shared" ca="1" si="226"/>
        <v>183</v>
      </c>
      <c r="K2078">
        <f t="shared" ca="1" si="227"/>
        <v>0</v>
      </c>
      <c r="L2078">
        <f t="shared" ca="1" si="228"/>
        <v>0</v>
      </c>
      <c r="M2078">
        <f t="shared" ca="1" si="229"/>
        <v>0</v>
      </c>
      <c r="N2078" t="str">
        <f t="shared" ca="1" si="230"/>
        <v>X</v>
      </c>
    </row>
    <row r="2079" spans="7:14" x14ac:dyDescent="0.3">
      <c r="G2079">
        <v>2078</v>
      </c>
      <c r="H2079">
        <f t="shared" ca="1" si="224"/>
        <v>50</v>
      </c>
      <c r="I2079">
        <f t="shared" ca="1" si="225"/>
        <v>9</v>
      </c>
      <c r="J2079">
        <f t="shared" ca="1" si="226"/>
        <v>123</v>
      </c>
      <c r="K2079">
        <f t="shared" ca="1" si="227"/>
        <v>0</v>
      </c>
      <c r="L2079">
        <f t="shared" ca="1" si="228"/>
        <v>0</v>
      </c>
      <c r="M2079">
        <f t="shared" ca="1" si="229"/>
        <v>0</v>
      </c>
      <c r="N2079" t="str">
        <f t="shared" ca="1" si="230"/>
        <v>X</v>
      </c>
    </row>
    <row r="2080" spans="7:14" x14ac:dyDescent="0.3">
      <c r="G2080">
        <v>2079</v>
      </c>
      <c r="H2080">
        <f t="shared" ca="1" si="224"/>
        <v>138</v>
      </c>
      <c r="I2080">
        <f t="shared" ca="1" si="225"/>
        <v>8</v>
      </c>
      <c r="J2080">
        <f t="shared" ca="1" si="226"/>
        <v>67</v>
      </c>
      <c r="K2080">
        <f t="shared" ca="1" si="227"/>
        <v>0</v>
      </c>
      <c r="L2080">
        <f t="shared" ca="1" si="228"/>
        <v>0</v>
      </c>
      <c r="M2080">
        <f t="shared" ca="1" si="229"/>
        <v>0</v>
      </c>
      <c r="N2080" t="str">
        <f t="shared" ca="1" si="230"/>
        <v>X</v>
      </c>
    </row>
    <row r="2081" spans="7:14" x14ac:dyDescent="0.3">
      <c r="G2081">
        <v>2080</v>
      </c>
      <c r="H2081">
        <f t="shared" ca="1" si="224"/>
        <v>37</v>
      </c>
      <c r="I2081">
        <f t="shared" ca="1" si="225"/>
        <v>1</v>
      </c>
      <c r="J2081">
        <f t="shared" ca="1" si="226"/>
        <v>127</v>
      </c>
      <c r="K2081">
        <f t="shared" ca="1" si="227"/>
        <v>1</v>
      </c>
      <c r="L2081">
        <f t="shared" ca="1" si="228"/>
        <v>0</v>
      </c>
      <c r="M2081">
        <f t="shared" ca="1" si="229"/>
        <v>1</v>
      </c>
      <c r="N2081" t="str">
        <f t="shared" ca="1" si="230"/>
        <v>X</v>
      </c>
    </row>
    <row r="2082" spans="7:14" x14ac:dyDescent="0.3">
      <c r="G2082">
        <v>2081</v>
      </c>
      <c r="H2082">
        <f t="shared" ca="1" si="224"/>
        <v>117</v>
      </c>
      <c r="I2082">
        <f t="shared" ca="1" si="225"/>
        <v>16</v>
      </c>
      <c r="J2082">
        <f t="shared" ca="1" si="226"/>
        <v>132</v>
      </c>
      <c r="K2082">
        <f t="shared" ca="1" si="227"/>
        <v>0</v>
      </c>
      <c r="L2082">
        <f t="shared" ca="1" si="228"/>
        <v>0</v>
      </c>
      <c r="M2082">
        <f t="shared" ca="1" si="229"/>
        <v>0</v>
      </c>
      <c r="N2082" t="str">
        <f t="shared" ca="1" si="230"/>
        <v>X</v>
      </c>
    </row>
    <row r="2083" spans="7:14" x14ac:dyDescent="0.3">
      <c r="G2083">
        <v>2082</v>
      </c>
      <c r="H2083">
        <f t="shared" ca="1" si="224"/>
        <v>6</v>
      </c>
      <c r="I2083">
        <f t="shared" ca="1" si="225"/>
        <v>13</v>
      </c>
      <c r="J2083">
        <f t="shared" ca="1" si="226"/>
        <v>120</v>
      </c>
      <c r="K2083">
        <f t="shared" ca="1" si="227"/>
        <v>1</v>
      </c>
      <c r="L2083">
        <f t="shared" ca="1" si="228"/>
        <v>0</v>
      </c>
      <c r="M2083">
        <f t="shared" ca="1" si="229"/>
        <v>0</v>
      </c>
      <c r="N2083" t="str">
        <f t="shared" ca="1" si="230"/>
        <v>X</v>
      </c>
    </row>
    <row r="2084" spans="7:14" x14ac:dyDescent="0.3">
      <c r="G2084">
        <v>2083</v>
      </c>
      <c r="H2084">
        <f t="shared" ca="1" si="224"/>
        <v>29</v>
      </c>
      <c r="I2084">
        <f t="shared" ca="1" si="225"/>
        <v>7</v>
      </c>
      <c r="J2084">
        <f t="shared" ca="1" si="226"/>
        <v>38</v>
      </c>
      <c r="K2084">
        <f t="shared" ca="1" si="227"/>
        <v>1</v>
      </c>
      <c r="L2084">
        <f t="shared" ca="1" si="228"/>
        <v>0</v>
      </c>
      <c r="M2084">
        <f t="shared" ca="1" si="229"/>
        <v>1</v>
      </c>
      <c r="N2084" t="str">
        <f t="shared" ca="1" si="230"/>
        <v>X</v>
      </c>
    </row>
    <row r="2085" spans="7:14" x14ac:dyDescent="0.3">
      <c r="G2085">
        <v>2084</v>
      </c>
      <c r="H2085">
        <f t="shared" ca="1" si="224"/>
        <v>82</v>
      </c>
      <c r="I2085">
        <f t="shared" ca="1" si="225"/>
        <v>14</v>
      </c>
      <c r="J2085">
        <f t="shared" ca="1" si="226"/>
        <v>1</v>
      </c>
      <c r="K2085">
        <f t="shared" ca="1" si="227"/>
        <v>0</v>
      </c>
      <c r="L2085">
        <f t="shared" ca="1" si="228"/>
        <v>1</v>
      </c>
      <c r="M2085">
        <f t="shared" ca="1" si="229"/>
        <v>0</v>
      </c>
      <c r="N2085" t="str">
        <f t="shared" ca="1" si="230"/>
        <v>X</v>
      </c>
    </row>
    <row r="2086" spans="7:14" x14ac:dyDescent="0.3">
      <c r="G2086">
        <v>2085</v>
      </c>
      <c r="H2086">
        <f t="shared" ca="1" si="224"/>
        <v>99</v>
      </c>
      <c r="I2086">
        <f t="shared" ca="1" si="225"/>
        <v>9</v>
      </c>
      <c r="J2086">
        <f t="shared" ca="1" si="226"/>
        <v>77</v>
      </c>
      <c r="K2086">
        <f t="shared" ca="1" si="227"/>
        <v>0</v>
      </c>
      <c r="L2086">
        <f t="shared" ca="1" si="228"/>
        <v>0</v>
      </c>
      <c r="M2086">
        <f t="shared" ca="1" si="229"/>
        <v>0</v>
      </c>
      <c r="N2086" t="str">
        <f t="shared" ca="1" si="230"/>
        <v>X</v>
      </c>
    </row>
    <row r="2087" spans="7:14" x14ac:dyDescent="0.3">
      <c r="G2087">
        <v>2086</v>
      </c>
      <c r="H2087">
        <f t="shared" ca="1" si="224"/>
        <v>126</v>
      </c>
      <c r="I2087">
        <f t="shared" ca="1" si="225"/>
        <v>17</v>
      </c>
      <c r="J2087">
        <f t="shared" ca="1" si="226"/>
        <v>148</v>
      </c>
      <c r="K2087">
        <f t="shared" ca="1" si="227"/>
        <v>0</v>
      </c>
      <c r="L2087">
        <f t="shared" ca="1" si="228"/>
        <v>0</v>
      </c>
      <c r="M2087">
        <f t="shared" ca="1" si="229"/>
        <v>0</v>
      </c>
      <c r="N2087" t="str">
        <f t="shared" ca="1" si="230"/>
        <v>X</v>
      </c>
    </row>
    <row r="2088" spans="7:14" x14ac:dyDescent="0.3">
      <c r="G2088">
        <v>2087</v>
      </c>
      <c r="H2088">
        <f t="shared" ca="1" si="224"/>
        <v>74</v>
      </c>
      <c r="I2088">
        <f t="shared" ca="1" si="225"/>
        <v>7</v>
      </c>
      <c r="J2088">
        <f t="shared" ca="1" si="226"/>
        <v>163</v>
      </c>
      <c r="K2088">
        <f t="shared" ca="1" si="227"/>
        <v>0</v>
      </c>
      <c r="L2088">
        <f t="shared" ca="1" si="228"/>
        <v>0</v>
      </c>
      <c r="M2088">
        <f t="shared" ca="1" si="229"/>
        <v>0</v>
      </c>
      <c r="N2088" t="str">
        <f t="shared" ca="1" si="230"/>
        <v>X</v>
      </c>
    </row>
    <row r="2089" spans="7:14" x14ac:dyDescent="0.3">
      <c r="G2089">
        <v>2088</v>
      </c>
      <c r="H2089">
        <f t="shared" ca="1" si="224"/>
        <v>93</v>
      </c>
      <c r="I2089">
        <f t="shared" ca="1" si="225"/>
        <v>11</v>
      </c>
      <c r="J2089">
        <f t="shared" ca="1" si="226"/>
        <v>114</v>
      </c>
      <c r="K2089">
        <f t="shared" ca="1" si="227"/>
        <v>0</v>
      </c>
      <c r="L2089">
        <f t="shared" ca="1" si="228"/>
        <v>0</v>
      </c>
      <c r="M2089">
        <f t="shared" ca="1" si="229"/>
        <v>0</v>
      </c>
      <c r="N2089" t="str">
        <f t="shared" ca="1" si="230"/>
        <v>X</v>
      </c>
    </row>
    <row r="2090" spans="7:14" x14ac:dyDescent="0.3">
      <c r="G2090">
        <v>2089</v>
      </c>
      <c r="H2090">
        <f t="shared" ca="1" si="224"/>
        <v>58</v>
      </c>
      <c r="I2090">
        <f t="shared" ca="1" si="225"/>
        <v>13</v>
      </c>
      <c r="J2090">
        <f t="shared" ca="1" si="226"/>
        <v>57</v>
      </c>
      <c r="K2090">
        <f t="shared" ca="1" si="227"/>
        <v>0</v>
      </c>
      <c r="L2090">
        <f t="shared" ca="1" si="228"/>
        <v>0</v>
      </c>
      <c r="M2090">
        <f t="shared" ca="1" si="229"/>
        <v>0</v>
      </c>
      <c r="N2090" t="str">
        <f t="shared" ca="1" si="230"/>
        <v>X</v>
      </c>
    </row>
    <row r="2091" spans="7:14" x14ac:dyDescent="0.3">
      <c r="G2091">
        <v>2090</v>
      </c>
      <c r="H2091">
        <f t="shared" ca="1" si="224"/>
        <v>15</v>
      </c>
      <c r="I2091">
        <f t="shared" ca="1" si="225"/>
        <v>0</v>
      </c>
      <c r="J2091">
        <f t="shared" ca="1" si="226"/>
        <v>51</v>
      </c>
      <c r="K2091">
        <f t="shared" ca="1" si="227"/>
        <v>1</v>
      </c>
      <c r="L2091">
        <f t="shared" ca="1" si="228"/>
        <v>0</v>
      </c>
      <c r="M2091">
        <f t="shared" ca="1" si="229"/>
        <v>1</v>
      </c>
      <c r="N2091" t="str">
        <f t="shared" ca="1" si="230"/>
        <v>X</v>
      </c>
    </row>
    <row r="2092" spans="7:14" x14ac:dyDescent="0.3">
      <c r="G2092">
        <v>2091</v>
      </c>
      <c r="H2092">
        <f t="shared" ca="1" si="224"/>
        <v>80</v>
      </c>
      <c r="I2092">
        <f t="shared" ca="1" si="225"/>
        <v>0</v>
      </c>
      <c r="J2092">
        <f t="shared" ca="1" si="226"/>
        <v>20</v>
      </c>
      <c r="K2092">
        <f t="shared" ca="1" si="227"/>
        <v>0</v>
      </c>
      <c r="L2092">
        <f t="shared" ca="1" si="228"/>
        <v>0</v>
      </c>
      <c r="M2092">
        <f t="shared" ca="1" si="229"/>
        <v>1</v>
      </c>
      <c r="N2092" t="str">
        <f t="shared" ca="1" si="230"/>
        <v>X</v>
      </c>
    </row>
    <row r="2093" spans="7:14" x14ac:dyDescent="0.3">
      <c r="G2093">
        <v>2092</v>
      </c>
      <c r="H2093">
        <f t="shared" ca="1" si="224"/>
        <v>4</v>
      </c>
      <c r="I2093">
        <f t="shared" ca="1" si="225"/>
        <v>16</v>
      </c>
      <c r="J2093">
        <f t="shared" ca="1" si="226"/>
        <v>113</v>
      </c>
      <c r="K2093">
        <f t="shared" ca="1" si="227"/>
        <v>1</v>
      </c>
      <c r="L2093">
        <f t="shared" ca="1" si="228"/>
        <v>0</v>
      </c>
      <c r="M2093">
        <f t="shared" ca="1" si="229"/>
        <v>0</v>
      </c>
      <c r="N2093" t="str">
        <f t="shared" ca="1" si="230"/>
        <v>X</v>
      </c>
    </row>
    <row r="2094" spans="7:14" x14ac:dyDescent="0.3">
      <c r="G2094">
        <v>2093</v>
      </c>
      <c r="H2094">
        <f t="shared" ca="1" si="224"/>
        <v>161</v>
      </c>
      <c r="I2094">
        <f t="shared" ca="1" si="225"/>
        <v>19</v>
      </c>
      <c r="J2094">
        <f t="shared" ca="1" si="226"/>
        <v>136</v>
      </c>
      <c r="K2094">
        <f t="shared" ca="1" si="227"/>
        <v>0</v>
      </c>
      <c r="L2094">
        <f t="shared" ca="1" si="228"/>
        <v>0</v>
      </c>
      <c r="M2094">
        <f t="shared" ca="1" si="229"/>
        <v>0</v>
      </c>
      <c r="N2094" t="str">
        <f t="shared" ca="1" si="230"/>
        <v>X</v>
      </c>
    </row>
    <row r="2095" spans="7:14" x14ac:dyDescent="0.3">
      <c r="G2095">
        <v>2094</v>
      </c>
      <c r="H2095">
        <f t="shared" ca="1" si="224"/>
        <v>113</v>
      </c>
      <c r="I2095">
        <f t="shared" ca="1" si="225"/>
        <v>4</v>
      </c>
      <c r="J2095">
        <f t="shared" ca="1" si="226"/>
        <v>189</v>
      </c>
      <c r="K2095">
        <f t="shared" ca="1" si="227"/>
        <v>0</v>
      </c>
      <c r="L2095">
        <f t="shared" ca="1" si="228"/>
        <v>0</v>
      </c>
      <c r="M2095">
        <f t="shared" ca="1" si="229"/>
        <v>0</v>
      </c>
      <c r="N2095" t="str">
        <f t="shared" ca="1" si="230"/>
        <v>X</v>
      </c>
    </row>
    <row r="2096" spans="7:14" x14ac:dyDescent="0.3">
      <c r="G2096">
        <v>2095</v>
      </c>
      <c r="H2096">
        <f t="shared" ca="1" si="224"/>
        <v>200</v>
      </c>
      <c r="I2096">
        <f t="shared" ca="1" si="225"/>
        <v>12</v>
      </c>
      <c r="J2096">
        <f t="shared" ca="1" si="226"/>
        <v>159</v>
      </c>
      <c r="K2096">
        <f t="shared" ca="1" si="227"/>
        <v>0</v>
      </c>
      <c r="L2096">
        <f t="shared" ca="1" si="228"/>
        <v>0</v>
      </c>
      <c r="M2096">
        <f t="shared" ca="1" si="229"/>
        <v>0</v>
      </c>
      <c r="N2096" t="str">
        <f t="shared" ca="1" si="230"/>
        <v>X</v>
      </c>
    </row>
    <row r="2097" spans="7:14" x14ac:dyDescent="0.3">
      <c r="G2097">
        <v>2096</v>
      </c>
      <c r="H2097">
        <f t="shared" ca="1" si="224"/>
        <v>38</v>
      </c>
      <c r="I2097">
        <f t="shared" ca="1" si="225"/>
        <v>5</v>
      </c>
      <c r="J2097">
        <f t="shared" ca="1" si="226"/>
        <v>6</v>
      </c>
      <c r="K2097">
        <f t="shared" ca="1" si="227"/>
        <v>0</v>
      </c>
      <c r="L2097">
        <f t="shared" ca="1" si="228"/>
        <v>0</v>
      </c>
      <c r="M2097">
        <f t="shared" ca="1" si="229"/>
        <v>1</v>
      </c>
      <c r="N2097" t="str">
        <f t="shared" ca="1" si="230"/>
        <v>X</v>
      </c>
    </row>
    <row r="2098" spans="7:14" x14ac:dyDescent="0.3">
      <c r="G2098">
        <v>2097</v>
      </c>
      <c r="H2098">
        <f t="shared" ca="1" si="224"/>
        <v>5</v>
      </c>
      <c r="I2098">
        <f t="shared" ca="1" si="225"/>
        <v>11</v>
      </c>
      <c r="J2098">
        <f t="shared" ca="1" si="226"/>
        <v>62</v>
      </c>
      <c r="K2098">
        <f t="shared" ca="1" si="227"/>
        <v>1</v>
      </c>
      <c r="L2098">
        <f t="shared" ca="1" si="228"/>
        <v>0</v>
      </c>
      <c r="M2098">
        <f t="shared" ca="1" si="229"/>
        <v>1</v>
      </c>
      <c r="N2098" t="str">
        <f t="shared" ca="1" si="230"/>
        <v>X</v>
      </c>
    </row>
    <row r="2099" spans="7:14" x14ac:dyDescent="0.3">
      <c r="G2099">
        <v>2098</v>
      </c>
      <c r="H2099">
        <f t="shared" ca="1" si="224"/>
        <v>177</v>
      </c>
      <c r="I2099">
        <f t="shared" ca="1" si="225"/>
        <v>7</v>
      </c>
      <c r="J2099">
        <f t="shared" ca="1" si="226"/>
        <v>145</v>
      </c>
      <c r="K2099">
        <f t="shared" ca="1" si="227"/>
        <v>0</v>
      </c>
      <c r="L2099">
        <f t="shared" ca="1" si="228"/>
        <v>0</v>
      </c>
      <c r="M2099">
        <f t="shared" ca="1" si="229"/>
        <v>0</v>
      </c>
      <c r="N2099" t="str">
        <f t="shared" ca="1" si="230"/>
        <v>X</v>
      </c>
    </row>
    <row r="2100" spans="7:14" x14ac:dyDescent="0.3">
      <c r="G2100">
        <v>2099</v>
      </c>
      <c r="H2100">
        <f t="shared" ca="1" si="224"/>
        <v>55</v>
      </c>
      <c r="I2100">
        <f t="shared" ca="1" si="225"/>
        <v>20</v>
      </c>
      <c r="J2100">
        <f t="shared" ca="1" si="226"/>
        <v>43</v>
      </c>
      <c r="K2100">
        <f t="shared" ca="1" si="227"/>
        <v>0</v>
      </c>
      <c r="L2100">
        <f t="shared" ca="1" si="228"/>
        <v>0</v>
      </c>
      <c r="M2100">
        <f t="shared" ca="1" si="229"/>
        <v>0</v>
      </c>
      <c r="N2100" t="str">
        <f t="shared" ca="1" si="230"/>
        <v>X</v>
      </c>
    </row>
    <row r="2101" spans="7:14" x14ac:dyDescent="0.3">
      <c r="G2101">
        <v>2100</v>
      </c>
      <c r="H2101">
        <f t="shared" ca="1" si="224"/>
        <v>105</v>
      </c>
      <c r="I2101">
        <f t="shared" ca="1" si="225"/>
        <v>6</v>
      </c>
      <c r="J2101">
        <f t="shared" ca="1" si="226"/>
        <v>116</v>
      </c>
      <c r="K2101">
        <f t="shared" ca="1" si="227"/>
        <v>0</v>
      </c>
      <c r="L2101">
        <f t="shared" ca="1" si="228"/>
        <v>0</v>
      </c>
      <c r="M2101">
        <f t="shared" ca="1" si="229"/>
        <v>0</v>
      </c>
      <c r="N2101" t="str">
        <f t="shared" ca="1" si="230"/>
        <v>X</v>
      </c>
    </row>
    <row r="2102" spans="7:14" x14ac:dyDescent="0.3">
      <c r="G2102">
        <v>2101</v>
      </c>
      <c r="H2102">
        <f t="shared" ca="1" si="224"/>
        <v>122</v>
      </c>
      <c r="I2102">
        <f t="shared" ca="1" si="225"/>
        <v>11</v>
      </c>
      <c r="J2102">
        <f t="shared" ca="1" si="226"/>
        <v>144</v>
      </c>
      <c r="K2102">
        <f t="shared" ca="1" si="227"/>
        <v>0</v>
      </c>
      <c r="L2102">
        <f t="shared" ca="1" si="228"/>
        <v>0</v>
      </c>
      <c r="M2102">
        <f t="shared" ca="1" si="229"/>
        <v>0</v>
      </c>
      <c r="N2102" t="str">
        <f t="shared" ca="1" si="230"/>
        <v>X</v>
      </c>
    </row>
    <row r="2103" spans="7:14" x14ac:dyDescent="0.3">
      <c r="G2103">
        <v>2102</v>
      </c>
      <c r="H2103">
        <f t="shared" ca="1" si="224"/>
        <v>186</v>
      </c>
      <c r="I2103">
        <f t="shared" ca="1" si="225"/>
        <v>12</v>
      </c>
      <c r="J2103">
        <f t="shared" ca="1" si="226"/>
        <v>67</v>
      </c>
      <c r="K2103">
        <f t="shared" ca="1" si="227"/>
        <v>0</v>
      </c>
      <c r="L2103">
        <f t="shared" ca="1" si="228"/>
        <v>0</v>
      </c>
      <c r="M2103">
        <f t="shared" ca="1" si="229"/>
        <v>0</v>
      </c>
      <c r="N2103" t="str">
        <f t="shared" ca="1" si="230"/>
        <v>X</v>
      </c>
    </row>
    <row r="2104" spans="7:14" x14ac:dyDescent="0.3">
      <c r="G2104">
        <v>2103</v>
      </c>
      <c r="H2104">
        <f t="shared" ca="1" si="224"/>
        <v>137</v>
      </c>
      <c r="I2104">
        <f t="shared" ca="1" si="225"/>
        <v>6</v>
      </c>
      <c r="J2104">
        <f t="shared" ca="1" si="226"/>
        <v>128</v>
      </c>
      <c r="K2104">
        <f t="shared" ca="1" si="227"/>
        <v>0</v>
      </c>
      <c r="L2104">
        <f t="shared" ca="1" si="228"/>
        <v>0</v>
      </c>
      <c r="M2104">
        <f t="shared" ca="1" si="229"/>
        <v>0</v>
      </c>
      <c r="N2104" t="str">
        <f t="shared" ca="1" si="230"/>
        <v>X</v>
      </c>
    </row>
    <row r="2105" spans="7:14" x14ac:dyDescent="0.3">
      <c r="G2105">
        <v>2104</v>
      </c>
      <c r="H2105">
        <f t="shared" ca="1" si="224"/>
        <v>38</v>
      </c>
      <c r="I2105">
        <f t="shared" ca="1" si="225"/>
        <v>7</v>
      </c>
      <c r="J2105">
        <f t="shared" ca="1" si="226"/>
        <v>60</v>
      </c>
      <c r="K2105">
        <f t="shared" ca="1" si="227"/>
        <v>0</v>
      </c>
      <c r="L2105">
        <f t="shared" ca="1" si="228"/>
        <v>0</v>
      </c>
      <c r="M2105">
        <f t="shared" ca="1" si="229"/>
        <v>1</v>
      </c>
      <c r="N2105" t="str">
        <f t="shared" ca="1" si="230"/>
        <v>X</v>
      </c>
    </row>
    <row r="2106" spans="7:14" x14ac:dyDescent="0.3">
      <c r="G2106">
        <v>2105</v>
      </c>
      <c r="H2106">
        <f t="shared" ca="1" si="224"/>
        <v>186</v>
      </c>
      <c r="I2106">
        <f t="shared" ca="1" si="225"/>
        <v>3</v>
      </c>
      <c r="J2106">
        <f t="shared" ca="1" si="226"/>
        <v>44</v>
      </c>
      <c r="K2106">
        <f t="shared" ca="1" si="227"/>
        <v>0</v>
      </c>
      <c r="L2106">
        <f t="shared" ca="1" si="228"/>
        <v>0</v>
      </c>
      <c r="M2106">
        <f t="shared" ca="1" si="229"/>
        <v>0</v>
      </c>
      <c r="N2106" t="str">
        <f t="shared" ca="1" si="230"/>
        <v>X</v>
      </c>
    </row>
    <row r="2107" spans="7:14" x14ac:dyDescent="0.3">
      <c r="G2107">
        <v>2106</v>
      </c>
      <c r="H2107">
        <f t="shared" ca="1" si="224"/>
        <v>66</v>
      </c>
      <c r="I2107">
        <f t="shared" ca="1" si="225"/>
        <v>11</v>
      </c>
      <c r="J2107">
        <f t="shared" ca="1" si="226"/>
        <v>123</v>
      </c>
      <c r="K2107">
        <f t="shared" ca="1" si="227"/>
        <v>0</v>
      </c>
      <c r="L2107">
        <f t="shared" ca="1" si="228"/>
        <v>0</v>
      </c>
      <c r="M2107">
        <f t="shared" ca="1" si="229"/>
        <v>0</v>
      </c>
      <c r="N2107" t="str">
        <f t="shared" ca="1" si="230"/>
        <v>X</v>
      </c>
    </row>
    <row r="2108" spans="7:14" x14ac:dyDescent="0.3">
      <c r="G2108">
        <v>2107</v>
      </c>
      <c r="H2108">
        <f t="shared" ca="1" si="224"/>
        <v>97</v>
      </c>
      <c r="I2108">
        <f t="shared" ca="1" si="225"/>
        <v>4</v>
      </c>
      <c r="J2108">
        <f t="shared" ca="1" si="226"/>
        <v>185</v>
      </c>
      <c r="K2108">
        <f t="shared" ca="1" si="227"/>
        <v>0</v>
      </c>
      <c r="L2108">
        <f t="shared" ca="1" si="228"/>
        <v>0</v>
      </c>
      <c r="M2108">
        <f t="shared" ca="1" si="229"/>
        <v>0</v>
      </c>
      <c r="N2108" t="str">
        <f t="shared" ca="1" si="230"/>
        <v>X</v>
      </c>
    </row>
    <row r="2109" spans="7:14" x14ac:dyDescent="0.3">
      <c r="G2109">
        <v>2108</v>
      </c>
      <c r="H2109">
        <f t="shared" ca="1" si="224"/>
        <v>171</v>
      </c>
      <c r="I2109">
        <f t="shared" ca="1" si="225"/>
        <v>14</v>
      </c>
      <c r="J2109">
        <f t="shared" ca="1" si="226"/>
        <v>113</v>
      </c>
      <c r="K2109">
        <f t="shared" ca="1" si="227"/>
        <v>0</v>
      </c>
      <c r="L2109">
        <f t="shared" ca="1" si="228"/>
        <v>0</v>
      </c>
      <c r="M2109">
        <f t="shared" ca="1" si="229"/>
        <v>0</v>
      </c>
      <c r="N2109" t="str">
        <f t="shared" ca="1" si="230"/>
        <v>X</v>
      </c>
    </row>
    <row r="2110" spans="7:14" x14ac:dyDescent="0.3">
      <c r="G2110">
        <v>2109</v>
      </c>
      <c r="H2110">
        <f t="shared" ca="1" si="224"/>
        <v>53</v>
      </c>
      <c r="I2110">
        <f t="shared" ca="1" si="225"/>
        <v>1</v>
      </c>
      <c r="J2110">
        <f t="shared" ca="1" si="226"/>
        <v>33</v>
      </c>
      <c r="K2110">
        <f t="shared" ca="1" si="227"/>
        <v>0</v>
      </c>
      <c r="L2110">
        <f t="shared" ca="1" si="228"/>
        <v>0</v>
      </c>
      <c r="M2110">
        <f t="shared" ca="1" si="229"/>
        <v>1</v>
      </c>
      <c r="N2110" t="str">
        <f t="shared" ca="1" si="230"/>
        <v>X</v>
      </c>
    </row>
    <row r="2111" spans="7:14" x14ac:dyDescent="0.3">
      <c r="G2111">
        <v>2110</v>
      </c>
      <c r="H2111">
        <f t="shared" ca="1" si="224"/>
        <v>88</v>
      </c>
      <c r="I2111">
        <f t="shared" ca="1" si="225"/>
        <v>1</v>
      </c>
      <c r="J2111">
        <f t="shared" ca="1" si="226"/>
        <v>76</v>
      </c>
      <c r="K2111">
        <f t="shared" ca="1" si="227"/>
        <v>0</v>
      </c>
      <c r="L2111">
        <f t="shared" ca="1" si="228"/>
        <v>0</v>
      </c>
      <c r="M2111">
        <f t="shared" ca="1" si="229"/>
        <v>1</v>
      </c>
      <c r="N2111" t="str">
        <f t="shared" ca="1" si="230"/>
        <v>X</v>
      </c>
    </row>
    <row r="2112" spans="7:14" x14ac:dyDescent="0.3">
      <c r="G2112">
        <v>2111</v>
      </c>
      <c r="H2112">
        <f t="shared" ca="1" si="224"/>
        <v>92</v>
      </c>
      <c r="I2112">
        <f t="shared" ca="1" si="225"/>
        <v>9</v>
      </c>
      <c r="J2112">
        <f t="shared" ca="1" si="226"/>
        <v>121</v>
      </c>
      <c r="K2112">
        <f t="shared" ca="1" si="227"/>
        <v>0</v>
      </c>
      <c r="L2112">
        <f t="shared" ca="1" si="228"/>
        <v>0</v>
      </c>
      <c r="M2112">
        <f t="shared" ca="1" si="229"/>
        <v>0</v>
      </c>
      <c r="N2112" t="str">
        <f t="shared" ca="1" si="230"/>
        <v>X</v>
      </c>
    </row>
    <row r="2113" spans="7:14" x14ac:dyDescent="0.3">
      <c r="G2113">
        <v>2112</v>
      </c>
      <c r="H2113">
        <f t="shared" ca="1" si="224"/>
        <v>85</v>
      </c>
      <c r="I2113">
        <f t="shared" ca="1" si="225"/>
        <v>3</v>
      </c>
      <c r="J2113">
        <f t="shared" ca="1" si="226"/>
        <v>102</v>
      </c>
      <c r="K2113">
        <f t="shared" ca="1" si="227"/>
        <v>0</v>
      </c>
      <c r="L2113">
        <f t="shared" ca="1" si="228"/>
        <v>0</v>
      </c>
      <c r="M2113">
        <f t="shared" ca="1" si="229"/>
        <v>1</v>
      </c>
      <c r="N2113" t="str">
        <f t="shared" ca="1" si="230"/>
        <v>X</v>
      </c>
    </row>
    <row r="2114" spans="7:14" x14ac:dyDescent="0.3">
      <c r="G2114">
        <v>2113</v>
      </c>
      <c r="H2114">
        <f t="shared" ca="1" si="224"/>
        <v>32</v>
      </c>
      <c r="I2114">
        <f t="shared" ca="1" si="225"/>
        <v>9</v>
      </c>
      <c r="J2114">
        <f t="shared" ca="1" si="226"/>
        <v>136</v>
      </c>
      <c r="K2114">
        <f t="shared" ca="1" si="227"/>
        <v>0</v>
      </c>
      <c r="L2114">
        <f t="shared" ca="1" si="228"/>
        <v>0</v>
      </c>
      <c r="M2114">
        <f t="shared" ca="1" si="229"/>
        <v>0</v>
      </c>
      <c r="N2114" t="str">
        <f t="shared" ca="1" si="230"/>
        <v>X</v>
      </c>
    </row>
    <row r="2115" spans="7:14" x14ac:dyDescent="0.3">
      <c r="G2115">
        <v>2114</v>
      </c>
      <c r="H2115">
        <f t="shared" ref="H2115:H2178" ca="1" si="231">RANDBETWEEN(0,200)</f>
        <v>136</v>
      </c>
      <c r="I2115">
        <f t="shared" ref="I2115:I2178" ca="1" si="232">RANDBETWEEN(0,20)</f>
        <v>5</v>
      </c>
      <c r="J2115">
        <f t="shared" ref="J2115:J2178" ca="1" si="233">RANDBETWEEN(0,200)</f>
        <v>107</v>
      </c>
      <c r="K2115">
        <f t="shared" ref="K2115:K2178" ca="1" si="234">IF(2*H2115+5*I2115&lt;=100,1,0)</f>
        <v>0</v>
      </c>
      <c r="L2115">
        <f t="shared" ref="L2115:L2178" ca="1" si="235">IF(I2115-J2115&gt;=10,1,0)</f>
        <v>0</v>
      </c>
      <c r="M2115">
        <f t="shared" ref="M2115:M2178" ca="1" si="236">IF(H2115+I2115^2+J2115&lt;=200,1,0)</f>
        <v>0</v>
      </c>
      <c r="N2115" t="str">
        <f t="shared" ref="N2115:N2178" ca="1" si="237">IF(K2115*L2115*M2115=1,2*H2115^3+4*I2115+J2115,"X")</f>
        <v>X</v>
      </c>
    </row>
    <row r="2116" spans="7:14" x14ac:dyDescent="0.3">
      <c r="G2116">
        <v>2115</v>
      </c>
      <c r="H2116">
        <f t="shared" ca="1" si="231"/>
        <v>1</v>
      </c>
      <c r="I2116">
        <f t="shared" ca="1" si="232"/>
        <v>17</v>
      </c>
      <c r="J2116">
        <f t="shared" ca="1" si="233"/>
        <v>113</v>
      </c>
      <c r="K2116">
        <f t="shared" ca="1" si="234"/>
        <v>1</v>
      </c>
      <c r="L2116">
        <f t="shared" ca="1" si="235"/>
        <v>0</v>
      </c>
      <c r="M2116">
        <f t="shared" ca="1" si="236"/>
        <v>0</v>
      </c>
      <c r="N2116" t="str">
        <f t="shared" ca="1" si="237"/>
        <v>X</v>
      </c>
    </row>
    <row r="2117" spans="7:14" x14ac:dyDescent="0.3">
      <c r="G2117">
        <v>2116</v>
      </c>
      <c r="H2117">
        <f t="shared" ca="1" si="231"/>
        <v>132</v>
      </c>
      <c r="I2117">
        <f t="shared" ca="1" si="232"/>
        <v>18</v>
      </c>
      <c r="J2117">
        <f t="shared" ca="1" si="233"/>
        <v>56</v>
      </c>
      <c r="K2117">
        <f t="shared" ca="1" si="234"/>
        <v>0</v>
      </c>
      <c r="L2117">
        <f t="shared" ca="1" si="235"/>
        <v>0</v>
      </c>
      <c r="M2117">
        <f t="shared" ca="1" si="236"/>
        <v>0</v>
      </c>
      <c r="N2117" t="str">
        <f t="shared" ca="1" si="237"/>
        <v>X</v>
      </c>
    </row>
    <row r="2118" spans="7:14" x14ac:dyDescent="0.3">
      <c r="G2118">
        <v>2117</v>
      </c>
      <c r="H2118">
        <f t="shared" ca="1" si="231"/>
        <v>70</v>
      </c>
      <c r="I2118">
        <f t="shared" ca="1" si="232"/>
        <v>19</v>
      </c>
      <c r="J2118">
        <f t="shared" ca="1" si="233"/>
        <v>179</v>
      </c>
      <c r="K2118">
        <f t="shared" ca="1" si="234"/>
        <v>0</v>
      </c>
      <c r="L2118">
        <f t="shared" ca="1" si="235"/>
        <v>0</v>
      </c>
      <c r="M2118">
        <f t="shared" ca="1" si="236"/>
        <v>0</v>
      </c>
      <c r="N2118" t="str">
        <f t="shared" ca="1" si="237"/>
        <v>X</v>
      </c>
    </row>
    <row r="2119" spans="7:14" x14ac:dyDescent="0.3">
      <c r="G2119">
        <v>2118</v>
      </c>
      <c r="H2119">
        <f t="shared" ca="1" si="231"/>
        <v>188</v>
      </c>
      <c r="I2119">
        <f t="shared" ca="1" si="232"/>
        <v>15</v>
      </c>
      <c r="J2119">
        <f t="shared" ca="1" si="233"/>
        <v>85</v>
      </c>
      <c r="K2119">
        <f t="shared" ca="1" si="234"/>
        <v>0</v>
      </c>
      <c r="L2119">
        <f t="shared" ca="1" si="235"/>
        <v>0</v>
      </c>
      <c r="M2119">
        <f t="shared" ca="1" si="236"/>
        <v>0</v>
      </c>
      <c r="N2119" t="str">
        <f t="shared" ca="1" si="237"/>
        <v>X</v>
      </c>
    </row>
    <row r="2120" spans="7:14" x14ac:dyDescent="0.3">
      <c r="G2120">
        <v>2119</v>
      </c>
      <c r="H2120">
        <f t="shared" ca="1" si="231"/>
        <v>66</v>
      </c>
      <c r="I2120">
        <f t="shared" ca="1" si="232"/>
        <v>9</v>
      </c>
      <c r="J2120">
        <f t="shared" ca="1" si="233"/>
        <v>144</v>
      </c>
      <c r="K2120">
        <f t="shared" ca="1" si="234"/>
        <v>0</v>
      </c>
      <c r="L2120">
        <f t="shared" ca="1" si="235"/>
        <v>0</v>
      </c>
      <c r="M2120">
        <f t="shared" ca="1" si="236"/>
        <v>0</v>
      </c>
      <c r="N2120" t="str">
        <f t="shared" ca="1" si="237"/>
        <v>X</v>
      </c>
    </row>
    <row r="2121" spans="7:14" x14ac:dyDescent="0.3">
      <c r="G2121">
        <v>2120</v>
      </c>
      <c r="H2121">
        <f t="shared" ca="1" si="231"/>
        <v>45</v>
      </c>
      <c r="I2121">
        <f t="shared" ca="1" si="232"/>
        <v>17</v>
      </c>
      <c r="J2121">
        <f t="shared" ca="1" si="233"/>
        <v>99</v>
      </c>
      <c r="K2121">
        <f t="shared" ca="1" si="234"/>
        <v>0</v>
      </c>
      <c r="L2121">
        <f t="shared" ca="1" si="235"/>
        <v>0</v>
      </c>
      <c r="M2121">
        <f t="shared" ca="1" si="236"/>
        <v>0</v>
      </c>
      <c r="N2121" t="str">
        <f t="shared" ca="1" si="237"/>
        <v>X</v>
      </c>
    </row>
    <row r="2122" spans="7:14" x14ac:dyDescent="0.3">
      <c r="G2122">
        <v>2121</v>
      </c>
      <c r="H2122">
        <f t="shared" ca="1" si="231"/>
        <v>157</v>
      </c>
      <c r="I2122">
        <f t="shared" ca="1" si="232"/>
        <v>11</v>
      </c>
      <c r="J2122">
        <f t="shared" ca="1" si="233"/>
        <v>181</v>
      </c>
      <c r="K2122">
        <f t="shared" ca="1" si="234"/>
        <v>0</v>
      </c>
      <c r="L2122">
        <f t="shared" ca="1" si="235"/>
        <v>0</v>
      </c>
      <c r="M2122">
        <f t="shared" ca="1" si="236"/>
        <v>0</v>
      </c>
      <c r="N2122" t="str">
        <f t="shared" ca="1" si="237"/>
        <v>X</v>
      </c>
    </row>
    <row r="2123" spans="7:14" x14ac:dyDescent="0.3">
      <c r="G2123">
        <v>2122</v>
      </c>
      <c r="H2123">
        <f t="shared" ca="1" si="231"/>
        <v>133</v>
      </c>
      <c r="I2123">
        <f t="shared" ca="1" si="232"/>
        <v>0</v>
      </c>
      <c r="J2123">
        <f t="shared" ca="1" si="233"/>
        <v>8</v>
      </c>
      <c r="K2123">
        <f t="shared" ca="1" si="234"/>
        <v>0</v>
      </c>
      <c r="L2123">
        <f t="shared" ca="1" si="235"/>
        <v>0</v>
      </c>
      <c r="M2123">
        <f t="shared" ca="1" si="236"/>
        <v>1</v>
      </c>
      <c r="N2123" t="str">
        <f t="shared" ca="1" si="237"/>
        <v>X</v>
      </c>
    </row>
    <row r="2124" spans="7:14" x14ac:dyDescent="0.3">
      <c r="G2124">
        <v>2123</v>
      </c>
      <c r="H2124">
        <f t="shared" ca="1" si="231"/>
        <v>91</v>
      </c>
      <c r="I2124">
        <f t="shared" ca="1" si="232"/>
        <v>6</v>
      </c>
      <c r="J2124">
        <f t="shared" ca="1" si="233"/>
        <v>185</v>
      </c>
      <c r="K2124">
        <f t="shared" ca="1" si="234"/>
        <v>0</v>
      </c>
      <c r="L2124">
        <f t="shared" ca="1" si="235"/>
        <v>0</v>
      </c>
      <c r="M2124">
        <f t="shared" ca="1" si="236"/>
        <v>0</v>
      </c>
      <c r="N2124" t="str">
        <f t="shared" ca="1" si="237"/>
        <v>X</v>
      </c>
    </row>
    <row r="2125" spans="7:14" x14ac:dyDescent="0.3">
      <c r="G2125">
        <v>2124</v>
      </c>
      <c r="H2125">
        <f t="shared" ca="1" si="231"/>
        <v>109</v>
      </c>
      <c r="I2125">
        <f t="shared" ca="1" si="232"/>
        <v>19</v>
      </c>
      <c r="J2125">
        <f t="shared" ca="1" si="233"/>
        <v>144</v>
      </c>
      <c r="K2125">
        <f t="shared" ca="1" si="234"/>
        <v>0</v>
      </c>
      <c r="L2125">
        <f t="shared" ca="1" si="235"/>
        <v>0</v>
      </c>
      <c r="M2125">
        <f t="shared" ca="1" si="236"/>
        <v>0</v>
      </c>
      <c r="N2125" t="str">
        <f t="shared" ca="1" si="237"/>
        <v>X</v>
      </c>
    </row>
    <row r="2126" spans="7:14" x14ac:dyDescent="0.3">
      <c r="G2126">
        <v>2125</v>
      </c>
      <c r="H2126">
        <f t="shared" ca="1" si="231"/>
        <v>133</v>
      </c>
      <c r="I2126">
        <f t="shared" ca="1" si="232"/>
        <v>0</v>
      </c>
      <c r="J2126">
        <f t="shared" ca="1" si="233"/>
        <v>153</v>
      </c>
      <c r="K2126">
        <f t="shared" ca="1" si="234"/>
        <v>0</v>
      </c>
      <c r="L2126">
        <f t="shared" ca="1" si="235"/>
        <v>0</v>
      </c>
      <c r="M2126">
        <f t="shared" ca="1" si="236"/>
        <v>0</v>
      </c>
      <c r="N2126" t="str">
        <f t="shared" ca="1" si="237"/>
        <v>X</v>
      </c>
    </row>
    <row r="2127" spans="7:14" x14ac:dyDescent="0.3">
      <c r="G2127">
        <v>2126</v>
      </c>
      <c r="H2127">
        <f t="shared" ca="1" si="231"/>
        <v>133</v>
      </c>
      <c r="I2127">
        <f t="shared" ca="1" si="232"/>
        <v>4</v>
      </c>
      <c r="J2127">
        <f t="shared" ca="1" si="233"/>
        <v>175</v>
      </c>
      <c r="K2127">
        <f t="shared" ca="1" si="234"/>
        <v>0</v>
      </c>
      <c r="L2127">
        <f t="shared" ca="1" si="235"/>
        <v>0</v>
      </c>
      <c r="M2127">
        <f t="shared" ca="1" si="236"/>
        <v>0</v>
      </c>
      <c r="N2127" t="str">
        <f t="shared" ca="1" si="237"/>
        <v>X</v>
      </c>
    </row>
    <row r="2128" spans="7:14" x14ac:dyDescent="0.3">
      <c r="G2128">
        <v>2127</v>
      </c>
      <c r="H2128">
        <f t="shared" ca="1" si="231"/>
        <v>94</v>
      </c>
      <c r="I2128">
        <f t="shared" ca="1" si="232"/>
        <v>5</v>
      </c>
      <c r="J2128">
        <f t="shared" ca="1" si="233"/>
        <v>152</v>
      </c>
      <c r="K2128">
        <f t="shared" ca="1" si="234"/>
        <v>0</v>
      </c>
      <c r="L2128">
        <f t="shared" ca="1" si="235"/>
        <v>0</v>
      </c>
      <c r="M2128">
        <f t="shared" ca="1" si="236"/>
        <v>0</v>
      </c>
      <c r="N2128" t="str">
        <f t="shared" ca="1" si="237"/>
        <v>X</v>
      </c>
    </row>
    <row r="2129" spans="7:14" x14ac:dyDescent="0.3">
      <c r="G2129">
        <v>2128</v>
      </c>
      <c r="H2129">
        <f t="shared" ca="1" si="231"/>
        <v>179</v>
      </c>
      <c r="I2129">
        <f t="shared" ca="1" si="232"/>
        <v>3</v>
      </c>
      <c r="J2129">
        <f t="shared" ca="1" si="233"/>
        <v>151</v>
      </c>
      <c r="K2129">
        <f t="shared" ca="1" si="234"/>
        <v>0</v>
      </c>
      <c r="L2129">
        <f t="shared" ca="1" si="235"/>
        <v>0</v>
      </c>
      <c r="M2129">
        <f t="shared" ca="1" si="236"/>
        <v>0</v>
      </c>
      <c r="N2129" t="str">
        <f t="shared" ca="1" si="237"/>
        <v>X</v>
      </c>
    </row>
    <row r="2130" spans="7:14" x14ac:dyDescent="0.3">
      <c r="G2130">
        <v>2129</v>
      </c>
      <c r="H2130">
        <f t="shared" ca="1" si="231"/>
        <v>173</v>
      </c>
      <c r="I2130">
        <f t="shared" ca="1" si="232"/>
        <v>4</v>
      </c>
      <c r="J2130">
        <f t="shared" ca="1" si="233"/>
        <v>180</v>
      </c>
      <c r="K2130">
        <f t="shared" ca="1" si="234"/>
        <v>0</v>
      </c>
      <c r="L2130">
        <f t="shared" ca="1" si="235"/>
        <v>0</v>
      </c>
      <c r="M2130">
        <f t="shared" ca="1" si="236"/>
        <v>0</v>
      </c>
      <c r="N2130" t="str">
        <f t="shared" ca="1" si="237"/>
        <v>X</v>
      </c>
    </row>
    <row r="2131" spans="7:14" x14ac:dyDescent="0.3">
      <c r="G2131">
        <v>2130</v>
      </c>
      <c r="H2131">
        <f t="shared" ca="1" si="231"/>
        <v>140</v>
      </c>
      <c r="I2131">
        <f t="shared" ca="1" si="232"/>
        <v>2</v>
      </c>
      <c r="J2131">
        <f t="shared" ca="1" si="233"/>
        <v>13</v>
      </c>
      <c r="K2131">
        <f t="shared" ca="1" si="234"/>
        <v>0</v>
      </c>
      <c r="L2131">
        <f t="shared" ca="1" si="235"/>
        <v>0</v>
      </c>
      <c r="M2131">
        <f t="shared" ca="1" si="236"/>
        <v>1</v>
      </c>
      <c r="N2131" t="str">
        <f t="shared" ca="1" si="237"/>
        <v>X</v>
      </c>
    </row>
    <row r="2132" spans="7:14" x14ac:dyDescent="0.3">
      <c r="G2132">
        <v>2131</v>
      </c>
      <c r="H2132">
        <f t="shared" ca="1" si="231"/>
        <v>116</v>
      </c>
      <c r="I2132">
        <f t="shared" ca="1" si="232"/>
        <v>7</v>
      </c>
      <c r="J2132">
        <f t="shared" ca="1" si="233"/>
        <v>141</v>
      </c>
      <c r="K2132">
        <f t="shared" ca="1" si="234"/>
        <v>0</v>
      </c>
      <c r="L2132">
        <f t="shared" ca="1" si="235"/>
        <v>0</v>
      </c>
      <c r="M2132">
        <f t="shared" ca="1" si="236"/>
        <v>0</v>
      </c>
      <c r="N2132" t="str">
        <f t="shared" ca="1" si="237"/>
        <v>X</v>
      </c>
    </row>
    <row r="2133" spans="7:14" x14ac:dyDescent="0.3">
      <c r="G2133">
        <v>2132</v>
      </c>
      <c r="H2133">
        <f t="shared" ca="1" si="231"/>
        <v>100</v>
      </c>
      <c r="I2133">
        <f t="shared" ca="1" si="232"/>
        <v>4</v>
      </c>
      <c r="J2133">
        <f t="shared" ca="1" si="233"/>
        <v>20</v>
      </c>
      <c r="K2133">
        <f t="shared" ca="1" si="234"/>
        <v>0</v>
      </c>
      <c r="L2133">
        <f t="shared" ca="1" si="235"/>
        <v>0</v>
      </c>
      <c r="M2133">
        <f t="shared" ca="1" si="236"/>
        <v>1</v>
      </c>
      <c r="N2133" t="str">
        <f t="shared" ca="1" si="237"/>
        <v>X</v>
      </c>
    </row>
    <row r="2134" spans="7:14" x14ac:dyDescent="0.3">
      <c r="G2134">
        <v>2133</v>
      </c>
      <c r="H2134">
        <f t="shared" ca="1" si="231"/>
        <v>146</v>
      </c>
      <c r="I2134">
        <f t="shared" ca="1" si="232"/>
        <v>10</v>
      </c>
      <c r="J2134">
        <f t="shared" ca="1" si="233"/>
        <v>57</v>
      </c>
      <c r="K2134">
        <f t="shared" ca="1" si="234"/>
        <v>0</v>
      </c>
      <c r="L2134">
        <f t="shared" ca="1" si="235"/>
        <v>0</v>
      </c>
      <c r="M2134">
        <f t="shared" ca="1" si="236"/>
        <v>0</v>
      </c>
      <c r="N2134" t="str">
        <f t="shared" ca="1" si="237"/>
        <v>X</v>
      </c>
    </row>
    <row r="2135" spans="7:14" x14ac:dyDescent="0.3">
      <c r="G2135">
        <v>2134</v>
      </c>
      <c r="H2135">
        <f t="shared" ca="1" si="231"/>
        <v>189</v>
      </c>
      <c r="I2135">
        <f t="shared" ca="1" si="232"/>
        <v>15</v>
      </c>
      <c r="J2135">
        <f t="shared" ca="1" si="233"/>
        <v>134</v>
      </c>
      <c r="K2135">
        <f t="shared" ca="1" si="234"/>
        <v>0</v>
      </c>
      <c r="L2135">
        <f t="shared" ca="1" si="235"/>
        <v>0</v>
      </c>
      <c r="M2135">
        <f t="shared" ca="1" si="236"/>
        <v>0</v>
      </c>
      <c r="N2135" t="str">
        <f t="shared" ca="1" si="237"/>
        <v>X</v>
      </c>
    </row>
    <row r="2136" spans="7:14" x14ac:dyDescent="0.3">
      <c r="G2136">
        <v>2135</v>
      </c>
      <c r="H2136">
        <f t="shared" ca="1" si="231"/>
        <v>163</v>
      </c>
      <c r="I2136">
        <f t="shared" ca="1" si="232"/>
        <v>9</v>
      </c>
      <c r="J2136">
        <f t="shared" ca="1" si="233"/>
        <v>101</v>
      </c>
      <c r="K2136">
        <f t="shared" ca="1" si="234"/>
        <v>0</v>
      </c>
      <c r="L2136">
        <f t="shared" ca="1" si="235"/>
        <v>0</v>
      </c>
      <c r="M2136">
        <f t="shared" ca="1" si="236"/>
        <v>0</v>
      </c>
      <c r="N2136" t="str">
        <f t="shared" ca="1" si="237"/>
        <v>X</v>
      </c>
    </row>
    <row r="2137" spans="7:14" x14ac:dyDescent="0.3">
      <c r="G2137">
        <v>2136</v>
      </c>
      <c r="H2137">
        <f t="shared" ca="1" si="231"/>
        <v>108</v>
      </c>
      <c r="I2137">
        <f t="shared" ca="1" si="232"/>
        <v>11</v>
      </c>
      <c r="J2137">
        <f t="shared" ca="1" si="233"/>
        <v>149</v>
      </c>
      <c r="K2137">
        <f t="shared" ca="1" si="234"/>
        <v>0</v>
      </c>
      <c r="L2137">
        <f t="shared" ca="1" si="235"/>
        <v>0</v>
      </c>
      <c r="M2137">
        <f t="shared" ca="1" si="236"/>
        <v>0</v>
      </c>
      <c r="N2137" t="str">
        <f t="shared" ca="1" si="237"/>
        <v>X</v>
      </c>
    </row>
    <row r="2138" spans="7:14" x14ac:dyDescent="0.3">
      <c r="G2138">
        <v>2137</v>
      </c>
      <c r="H2138">
        <f t="shared" ca="1" si="231"/>
        <v>1</v>
      </c>
      <c r="I2138">
        <f t="shared" ca="1" si="232"/>
        <v>15</v>
      </c>
      <c r="J2138">
        <f t="shared" ca="1" si="233"/>
        <v>134</v>
      </c>
      <c r="K2138">
        <f t="shared" ca="1" si="234"/>
        <v>1</v>
      </c>
      <c r="L2138">
        <f t="shared" ca="1" si="235"/>
        <v>0</v>
      </c>
      <c r="M2138">
        <f t="shared" ca="1" si="236"/>
        <v>0</v>
      </c>
      <c r="N2138" t="str">
        <f t="shared" ca="1" si="237"/>
        <v>X</v>
      </c>
    </row>
    <row r="2139" spans="7:14" x14ac:dyDescent="0.3">
      <c r="G2139">
        <v>2138</v>
      </c>
      <c r="H2139">
        <f t="shared" ca="1" si="231"/>
        <v>99</v>
      </c>
      <c r="I2139">
        <f t="shared" ca="1" si="232"/>
        <v>0</v>
      </c>
      <c r="J2139">
        <f t="shared" ca="1" si="233"/>
        <v>126</v>
      </c>
      <c r="K2139">
        <f t="shared" ca="1" si="234"/>
        <v>0</v>
      </c>
      <c r="L2139">
        <f t="shared" ca="1" si="235"/>
        <v>0</v>
      </c>
      <c r="M2139">
        <f t="shared" ca="1" si="236"/>
        <v>0</v>
      </c>
      <c r="N2139" t="str">
        <f t="shared" ca="1" si="237"/>
        <v>X</v>
      </c>
    </row>
    <row r="2140" spans="7:14" x14ac:dyDescent="0.3">
      <c r="G2140">
        <v>2139</v>
      </c>
      <c r="H2140">
        <f t="shared" ca="1" si="231"/>
        <v>78</v>
      </c>
      <c r="I2140">
        <f t="shared" ca="1" si="232"/>
        <v>18</v>
      </c>
      <c r="J2140">
        <f t="shared" ca="1" si="233"/>
        <v>102</v>
      </c>
      <c r="K2140">
        <f t="shared" ca="1" si="234"/>
        <v>0</v>
      </c>
      <c r="L2140">
        <f t="shared" ca="1" si="235"/>
        <v>0</v>
      </c>
      <c r="M2140">
        <f t="shared" ca="1" si="236"/>
        <v>0</v>
      </c>
      <c r="N2140" t="str">
        <f t="shared" ca="1" si="237"/>
        <v>X</v>
      </c>
    </row>
    <row r="2141" spans="7:14" x14ac:dyDescent="0.3">
      <c r="G2141">
        <v>2140</v>
      </c>
      <c r="H2141">
        <f t="shared" ca="1" si="231"/>
        <v>34</v>
      </c>
      <c r="I2141">
        <f t="shared" ca="1" si="232"/>
        <v>15</v>
      </c>
      <c r="J2141">
        <f t="shared" ca="1" si="233"/>
        <v>22</v>
      </c>
      <c r="K2141">
        <f t="shared" ca="1" si="234"/>
        <v>0</v>
      </c>
      <c r="L2141">
        <f t="shared" ca="1" si="235"/>
        <v>0</v>
      </c>
      <c r="M2141">
        <f t="shared" ca="1" si="236"/>
        <v>0</v>
      </c>
      <c r="N2141" t="str">
        <f t="shared" ca="1" si="237"/>
        <v>X</v>
      </c>
    </row>
    <row r="2142" spans="7:14" x14ac:dyDescent="0.3">
      <c r="G2142">
        <v>2141</v>
      </c>
      <c r="H2142">
        <f t="shared" ca="1" si="231"/>
        <v>68</v>
      </c>
      <c r="I2142">
        <f t="shared" ca="1" si="232"/>
        <v>7</v>
      </c>
      <c r="J2142">
        <f t="shared" ca="1" si="233"/>
        <v>43</v>
      </c>
      <c r="K2142">
        <f t="shared" ca="1" si="234"/>
        <v>0</v>
      </c>
      <c r="L2142">
        <f t="shared" ca="1" si="235"/>
        <v>0</v>
      </c>
      <c r="M2142">
        <f t="shared" ca="1" si="236"/>
        <v>1</v>
      </c>
      <c r="N2142" t="str">
        <f t="shared" ca="1" si="237"/>
        <v>X</v>
      </c>
    </row>
    <row r="2143" spans="7:14" x14ac:dyDescent="0.3">
      <c r="G2143">
        <v>2142</v>
      </c>
      <c r="H2143">
        <f t="shared" ca="1" si="231"/>
        <v>96</v>
      </c>
      <c r="I2143">
        <f t="shared" ca="1" si="232"/>
        <v>14</v>
      </c>
      <c r="J2143">
        <f t="shared" ca="1" si="233"/>
        <v>131</v>
      </c>
      <c r="K2143">
        <f t="shared" ca="1" si="234"/>
        <v>0</v>
      </c>
      <c r="L2143">
        <f t="shared" ca="1" si="235"/>
        <v>0</v>
      </c>
      <c r="M2143">
        <f t="shared" ca="1" si="236"/>
        <v>0</v>
      </c>
      <c r="N2143" t="str">
        <f t="shared" ca="1" si="237"/>
        <v>X</v>
      </c>
    </row>
    <row r="2144" spans="7:14" x14ac:dyDescent="0.3">
      <c r="G2144">
        <v>2143</v>
      </c>
      <c r="H2144">
        <f t="shared" ca="1" si="231"/>
        <v>133</v>
      </c>
      <c r="I2144">
        <f t="shared" ca="1" si="232"/>
        <v>10</v>
      </c>
      <c r="J2144">
        <f t="shared" ca="1" si="233"/>
        <v>89</v>
      </c>
      <c r="K2144">
        <f t="shared" ca="1" si="234"/>
        <v>0</v>
      </c>
      <c r="L2144">
        <f t="shared" ca="1" si="235"/>
        <v>0</v>
      </c>
      <c r="M2144">
        <f t="shared" ca="1" si="236"/>
        <v>0</v>
      </c>
      <c r="N2144" t="str">
        <f t="shared" ca="1" si="237"/>
        <v>X</v>
      </c>
    </row>
    <row r="2145" spans="7:14" x14ac:dyDescent="0.3">
      <c r="G2145">
        <v>2144</v>
      </c>
      <c r="H2145">
        <f t="shared" ca="1" si="231"/>
        <v>105</v>
      </c>
      <c r="I2145">
        <f t="shared" ca="1" si="232"/>
        <v>3</v>
      </c>
      <c r="J2145">
        <f t="shared" ca="1" si="233"/>
        <v>130</v>
      </c>
      <c r="K2145">
        <f t="shared" ca="1" si="234"/>
        <v>0</v>
      </c>
      <c r="L2145">
        <f t="shared" ca="1" si="235"/>
        <v>0</v>
      </c>
      <c r="M2145">
        <f t="shared" ca="1" si="236"/>
        <v>0</v>
      </c>
      <c r="N2145" t="str">
        <f t="shared" ca="1" si="237"/>
        <v>X</v>
      </c>
    </row>
    <row r="2146" spans="7:14" x14ac:dyDescent="0.3">
      <c r="G2146">
        <v>2145</v>
      </c>
      <c r="H2146">
        <f t="shared" ca="1" si="231"/>
        <v>31</v>
      </c>
      <c r="I2146">
        <f t="shared" ca="1" si="232"/>
        <v>7</v>
      </c>
      <c r="J2146">
        <f t="shared" ca="1" si="233"/>
        <v>151</v>
      </c>
      <c r="K2146">
        <f t="shared" ca="1" si="234"/>
        <v>1</v>
      </c>
      <c r="L2146">
        <f t="shared" ca="1" si="235"/>
        <v>0</v>
      </c>
      <c r="M2146">
        <f t="shared" ca="1" si="236"/>
        <v>0</v>
      </c>
      <c r="N2146" t="str">
        <f t="shared" ca="1" si="237"/>
        <v>X</v>
      </c>
    </row>
    <row r="2147" spans="7:14" x14ac:dyDescent="0.3">
      <c r="G2147">
        <v>2146</v>
      </c>
      <c r="H2147">
        <f t="shared" ca="1" si="231"/>
        <v>167</v>
      </c>
      <c r="I2147">
        <f t="shared" ca="1" si="232"/>
        <v>0</v>
      </c>
      <c r="J2147">
        <f t="shared" ca="1" si="233"/>
        <v>170</v>
      </c>
      <c r="K2147">
        <f t="shared" ca="1" si="234"/>
        <v>0</v>
      </c>
      <c r="L2147">
        <f t="shared" ca="1" si="235"/>
        <v>0</v>
      </c>
      <c r="M2147">
        <f t="shared" ca="1" si="236"/>
        <v>0</v>
      </c>
      <c r="N2147" t="str">
        <f t="shared" ca="1" si="237"/>
        <v>X</v>
      </c>
    </row>
    <row r="2148" spans="7:14" x14ac:dyDescent="0.3">
      <c r="G2148">
        <v>2147</v>
      </c>
      <c r="H2148">
        <f t="shared" ca="1" si="231"/>
        <v>6</v>
      </c>
      <c r="I2148">
        <f t="shared" ca="1" si="232"/>
        <v>9</v>
      </c>
      <c r="J2148">
        <f t="shared" ca="1" si="233"/>
        <v>178</v>
      </c>
      <c r="K2148">
        <f t="shared" ca="1" si="234"/>
        <v>1</v>
      </c>
      <c r="L2148">
        <f t="shared" ca="1" si="235"/>
        <v>0</v>
      </c>
      <c r="M2148">
        <f t="shared" ca="1" si="236"/>
        <v>0</v>
      </c>
      <c r="N2148" t="str">
        <f t="shared" ca="1" si="237"/>
        <v>X</v>
      </c>
    </row>
    <row r="2149" spans="7:14" x14ac:dyDescent="0.3">
      <c r="G2149">
        <v>2148</v>
      </c>
      <c r="H2149">
        <f t="shared" ca="1" si="231"/>
        <v>58</v>
      </c>
      <c r="I2149">
        <f t="shared" ca="1" si="232"/>
        <v>13</v>
      </c>
      <c r="J2149">
        <f t="shared" ca="1" si="233"/>
        <v>161</v>
      </c>
      <c r="K2149">
        <f t="shared" ca="1" si="234"/>
        <v>0</v>
      </c>
      <c r="L2149">
        <f t="shared" ca="1" si="235"/>
        <v>0</v>
      </c>
      <c r="M2149">
        <f t="shared" ca="1" si="236"/>
        <v>0</v>
      </c>
      <c r="N2149" t="str">
        <f t="shared" ca="1" si="237"/>
        <v>X</v>
      </c>
    </row>
    <row r="2150" spans="7:14" x14ac:dyDescent="0.3">
      <c r="G2150">
        <v>2149</v>
      </c>
      <c r="H2150">
        <f t="shared" ca="1" si="231"/>
        <v>91</v>
      </c>
      <c r="I2150">
        <f t="shared" ca="1" si="232"/>
        <v>1</v>
      </c>
      <c r="J2150">
        <f t="shared" ca="1" si="233"/>
        <v>118</v>
      </c>
      <c r="K2150">
        <f t="shared" ca="1" si="234"/>
        <v>0</v>
      </c>
      <c r="L2150">
        <f t="shared" ca="1" si="235"/>
        <v>0</v>
      </c>
      <c r="M2150">
        <f t="shared" ca="1" si="236"/>
        <v>0</v>
      </c>
      <c r="N2150" t="str">
        <f t="shared" ca="1" si="237"/>
        <v>X</v>
      </c>
    </row>
    <row r="2151" spans="7:14" x14ac:dyDescent="0.3">
      <c r="G2151">
        <v>2150</v>
      </c>
      <c r="H2151">
        <f t="shared" ca="1" si="231"/>
        <v>44</v>
      </c>
      <c r="I2151">
        <f t="shared" ca="1" si="232"/>
        <v>13</v>
      </c>
      <c r="J2151">
        <f t="shared" ca="1" si="233"/>
        <v>105</v>
      </c>
      <c r="K2151">
        <f t="shared" ca="1" si="234"/>
        <v>0</v>
      </c>
      <c r="L2151">
        <f t="shared" ca="1" si="235"/>
        <v>0</v>
      </c>
      <c r="M2151">
        <f t="shared" ca="1" si="236"/>
        <v>0</v>
      </c>
      <c r="N2151" t="str">
        <f t="shared" ca="1" si="237"/>
        <v>X</v>
      </c>
    </row>
    <row r="2152" spans="7:14" x14ac:dyDescent="0.3">
      <c r="G2152">
        <v>2151</v>
      </c>
      <c r="H2152">
        <f t="shared" ca="1" si="231"/>
        <v>146</v>
      </c>
      <c r="I2152">
        <f t="shared" ca="1" si="232"/>
        <v>2</v>
      </c>
      <c r="J2152">
        <f t="shared" ca="1" si="233"/>
        <v>58</v>
      </c>
      <c r="K2152">
        <f t="shared" ca="1" si="234"/>
        <v>0</v>
      </c>
      <c r="L2152">
        <f t="shared" ca="1" si="235"/>
        <v>0</v>
      </c>
      <c r="M2152">
        <f t="shared" ca="1" si="236"/>
        <v>0</v>
      </c>
      <c r="N2152" t="str">
        <f t="shared" ca="1" si="237"/>
        <v>X</v>
      </c>
    </row>
    <row r="2153" spans="7:14" x14ac:dyDescent="0.3">
      <c r="G2153">
        <v>2152</v>
      </c>
      <c r="H2153">
        <f t="shared" ca="1" si="231"/>
        <v>100</v>
      </c>
      <c r="I2153">
        <f t="shared" ca="1" si="232"/>
        <v>18</v>
      </c>
      <c r="J2153">
        <f t="shared" ca="1" si="233"/>
        <v>51</v>
      </c>
      <c r="K2153">
        <f t="shared" ca="1" si="234"/>
        <v>0</v>
      </c>
      <c r="L2153">
        <f t="shared" ca="1" si="235"/>
        <v>0</v>
      </c>
      <c r="M2153">
        <f t="shared" ca="1" si="236"/>
        <v>0</v>
      </c>
      <c r="N2153" t="str">
        <f t="shared" ca="1" si="237"/>
        <v>X</v>
      </c>
    </row>
    <row r="2154" spans="7:14" x14ac:dyDescent="0.3">
      <c r="G2154">
        <v>2153</v>
      </c>
      <c r="H2154">
        <f t="shared" ca="1" si="231"/>
        <v>65</v>
      </c>
      <c r="I2154">
        <f t="shared" ca="1" si="232"/>
        <v>16</v>
      </c>
      <c r="J2154">
        <f t="shared" ca="1" si="233"/>
        <v>193</v>
      </c>
      <c r="K2154">
        <f t="shared" ca="1" si="234"/>
        <v>0</v>
      </c>
      <c r="L2154">
        <f t="shared" ca="1" si="235"/>
        <v>0</v>
      </c>
      <c r="M2154">
        <f t="shared" ca="1" si="236"/>
        <v>0</v>
      </c>
      <c r="N2154" t="str">
        <f t="shared" ca="1" si="237"/>
        <v>X</v>
      </c>
    </row>
    <row r="2155" spans="7:14" x14ac:dyDescent="0.3">
      <c r="G2155">
        <v>2154</v>
      </c>
      <c r="H2155">
        <f t="shared" ca="1" si="231"/>
        <v>98</v>
      </c>
      <c r="I2155">
        <f t="shared" ca="1" si="232"/>
        <v>5</v>
      </c>
      <c r="J2155">
        <f t="shared" ca="1" si="233"/>
        <v>99</v>
      </c>
      <c r="K2155">
        <f t="shared" ca="1" si="234"/>
        <v>0</v>
      </c>
      <c r="L2155">
        <f t="shared" ca="1" si="235"/>
        <v>0</v>
      </c>
      <c r="M2155">
        <f t="shared" ca="1" si="236"/>
        <v>0</v>
      </c>
      <c r="N2155" t="str">
        <f t="shared" ca="1" si="237"/>
        <v>X</v>
      </c>
    </row>
    <row r="2156" spans="7:14" x14ac:dyDescent="0.3">
      <c r="G2156">
        <v>2155</v>
      </c>
      <c r="H2156">
        <f t="shared" ca="1" si="231"/>
        <v>84</v>
      </c>
      <c r="I2156">
        <f t="shared" ca="1" si="232"/>
        <v>18</v>
      </c>
      <c r="J2156">
        <f t="shared" ca="1" si="233"/>
        <v>52</v>
      </c>
      <c r="K2156">
        <f t="shared" ca="1" si="234"/>
        <v>0</v>
      </c>
      <c r="L2156">
        <f t="shared" ca="1" si="235"/>
        <v>0</v>
      </c>
      <c r="M2156">
        <f t="shared" ca="1" si="236"/>
        <v>0</v>
      </c>
      <c r="N2156" t="str">
        <f t="shared" ca="1" si="237"/>
        <v>X</v>
      </c>
    </row>
    <row r="2157" spans="7:14" x14ac:dyDescent="0.3">
      <c r="G2157">
        <v>2156</v>
      </c>
      <c r="H2157">
        <f t="shared" ca="1" si="231"/>
        <v>53</v>
      </c>
      <c r="I2157">
        <f t="shared" ca="1" si="232"/>
        <v>2</v>
      </c>
      <c r="J2157">
        <f t="shared" ca="1" si="233"/>
        <v>19</v>
      </c>
      <c r="K2157">
        <f t="shared" ca="1" si="234"/>
        <v>0</v>
      </c>
      <c r="L2157">
        <f t="shared" ca="1" si="235"/>
        <v>0</v>
      </c>
      <c r="M2157">
        <f t="shared" ca="1" si="236"/>
        <v>1</v>
      </c>
      <c r="N2157" t="str">
        <f t="shared" ca="1" si="237"/>
        <v>X</v>
      </c>
    </row>
    <row r="2158" spans="7:14" x14ac:dyDescent="0.3">
      <c r="G2158">
        <v>2157</v>
      </c>
      <c r="H2158">
        <f t="shared" ca="1" si="231"/>
        <v>37</v>
      </c>
      <c r="I2158">
        <f t="shared" ca="1" si="232"/>
        <v>4</v>
      </c>
      <c r="J2158">
        <f t="shared" ca="1" si="233"/>
        <v>93</v>
      </c>
      <c r="K2158">
        <f t="shared" ca="1" si="234"/>
        <v>1</v>
      </c>
      <c r="L2158">
        <f t="shared" ca="1" si="235"/>
        <v>0</v>
      </c>
      <c r="M2158">
        <f t="shared" ca="1" si="236"/>
        <v>1</v>
      </c>
      <c r="N2158" t="str">
        <f t="shared" ca="1" si="237"/>
        <v>X</v>
      </c>
    </row>
    <row r="2159" spans="7:14" x14ac:dyDescent="0.3">
      <c r="G2159">
        <v>2158</v>
      </c>
      <c r="H2159">
        <f t="shared" ca="1" si="231"/>
        <v>200</v>
      </c>
      <c r="I2159">
        <f t="shared" ca="1" si="232"/>
        <v>15</v>
      </c>
      <c r="J2159">
        <f t="shared" ca="1" si="233"/>
        <v>111</v>
      </c>
      <c r="K2159">
        <f t="shared" ca="1" si="234"/>
        <v>0</v>
      </c>
      <c r="L2159">
        <f t="shared" ca="1" si="235"/>
        <v>0</v>
      </c>
      <c r="M2159">
        <f t="shared" ca="1" si="236"/>
        <v>0</v>
      </c>
      <c r="N2159" t="str">
        <f t="shared" ca="1" si="237"/>
        <v>X</v>
      </c>
    </row>
    <row r="2160" spans="7:14" x14ac:dyDescent="0.3">
      <c r="G2160">
        <v>2159</v>
      </c>
      <c r="H2160">
        <f t="shared" ca="1" si="231"/>
        <v>34</v>
      </c>
      <c r="I2160">
        <f t="shared" ca="1" si="232"/>
        <v>7</v>
      </c>
      <c r="J2160">
        <f t="shared" ca="1" si="233"/>
        <v>137</v>
      </c>
      <c r="K2160">
        <f t="shared" ca="1" si="234"/>
        <v>0</v>
      </c>
      <c r="L2160">
        <f t="shared" ca="1" si="235"/>
        <v>0</v>
      </c>
      <c r="M2160">
        <f t="shared" ca="1" si="236"/>
        <v>0</v>
      </c>
      <c r="N2160" t="str">
        <f t="shared" ca="1" si="237"/>
        <v>X</v>
      </c>
    </row>
    <row r="2161" spans="7:14" x14ac:dyDescent="0.3">
      <c r="G2161">
        <v>2160</v>
      </c>
      <c r="H2161">
        <f t="shared" ca="1" si="231"/>
        <v>169</v>
      </c>
      <c r="I2161">
        <f t="shared" ca="1" si="232"/>
        <v>19</v>
      </c>
      <c r="J2161">
        <f t="shared" ca="1" si="233"/>
        <v>57</v>
      </c>
      <c r="K2161">
        <f t="shared" ca="1" si="234"/>
        <v>0</v>
      </c>
      <c r="L2161">
        <f t="shared" ca="1" si="235"/>
        <v>0</v>
      </c>
      <c r="M2161">
        <f t="shared" ca="1" si="236"/>
        <v>0</v>
      </c>
      <c r="N2161" t="str">
        <f t="shared" ca="1" si="237"/>
        <v>X</v>
      </c>
    </row>
    <row r="2162" spans="7:14" x14ac:dyDescent="0.3">
      <c r="G2162">
        <v>2161</v>
      </c>
      <c r="H2162">
        <f t="shared" ca="1" si="231"/>
        <v>200</v>
      </c>
      <c r="I2162">
        <f t="shared" ca="1" si="232"/>
        <v>20</v>
      </c>
      <c r="J2162">
        <f t="shared" ca="1" si="233"/>
        <v>89</v>
      </c>
      <c r="K2162">
        <f t="shared" ca="1" si="234"/>
        <v>0</v>
      </c>
      <c r="L2162">
        <f t="shared" ca="1" si="235"/>
        <v>0</v>
      </c>
      <c r="M2162">
        <f t="shared" ca="1" si="236"/>
        <v>0</v>
      </c>
      <c r="N2162" t="str">
        <f t="shared" ca="1" si="237"/>
        <v>X</v>
      </c>
    </row>
    <row r="2163" spans="7:14" x14ac:dyDescent="0.3">
      <c r="G2163">
        <v>2162</v>
      </c>
      <c r="H2163">
        <f t="shared" ca="1" si="231"/>
        <v>160</v>
      </c>
      <c r="I2163">
        <f t="shared" ca="1" si="232"/>
        <v>10</v>
      </c>
      <c r="J2163">
        <f t="shared" ca="1" si="233"/>
        <v>184</v>
      </c>
      <c r="K2163">
        <f t="shared" ca="1" si="234"/>
        <v>0</v>
      </c>
      <c r="L2163">
        <f t="shared" ca="1" si="235"/>
        <v>0</v>
      </c>
      <c r="M2163">
        <f t="shared" ca="1" si="236"/>
        <v>0</v>
      </c>
      <c r="N2163" t="str">
        <f t="shared" ca="1" si="237"/>
        <v>X</v>
      </c>
    </row>
    <row r="2164" spans="7:14" x14ac:dyDescent="0.3">
      <c r="G2164">
        <v>2163</v>
      </c>
      <c r="H2164">
        <f t="shared" ca="1" si="231"/>
        <v>80</v>
      </c>
      <c r="I2164">
        <f t="shared" ca="1" si="232"/>
        <v>0</v>
      </c>
      <c r="J2164">
        <f t="shared" ca="1" si="233"/>
        <v>104</v>
      </c>
      <c r="K2164">
        <f t="shared" ca="1" si="234"/>
        <v>0</v>
      </c>
      <c r="L2164">
        <f t="shared" ca="1" si="235"/>
        <v>0</v>
      </c>
      <c r="M2164">
        <f t="shared" ca="1" si="236"/>
        <v>1</v>
      </c>
      <c r="N2164" t="str">
        <f t="shared" ca="1" si="237"/>
        <v>X</v>
      </c>
    </row>
    <row r="2165" spans="7:14" x14ac:dyDescent="0.3">
      <c r="G2165">
        <v>2164</v>
      </c>
      <c r="H2165">
        <f t="shared" ca="1" si="231"/>
        <v>53</v>
      </c>
      <c r="I2165">
        <f t="shared" ca="1" si="232"/>
        <v>6</v>
      </c>
      <c r="J2165">
        <f t="shared" ca="1" si="233"/>
        <v>54</v>
      </c>
      <c r="K2165">
        <f t="shared" ca="1" si="234"/>
        <v>0</v>
      </c>
      <c r="L2165">
        <f t="shared" ca="1" si="235"/>
        <v>0</v>
      </c>
      <c r="M2165">
        <f t="shared" ca="1" si="236"/>
        <v>1</v>
      </c>
      <c r="N2165" t="str">
        <f t="shared" ca="1" si="237"/>
        <v>X</v>
      </c>
    </row>
    <row r="2166" spans="7:14" x14ac:dyDescent="0.3">
      <c r="G2166">
        <v>2165</v>
      </c>
      <c r="H2166">
        <f t="shared" ca="1" si="231"/>
        <v>24</v>
      </c>
      <c r="I2166">
        <f t="shared" ca="1" si="232"/>
        <v>6</v>
      </c>
      <c r="J2166">
        <f t="shared" ca="1" si="233"/>
        <v>31</v>
      </c>
      <c r="K2166">
        <f t="shared" ca="1" si="234"/>
        <v>1</v>
      </c>
      <c r="L2166">
        <f t="shared" ca="1" si="235"/>
        <v>0</v>
      </c>
      <c r="M2166">
        <f t="shared" ca="1" si="236"/>
        <v>1</v>
      </c>
      <c r="N2166" t="str">
        <f t="shared" ca="1" si="237"/>
        <v>X</v>
      </c>
    </row>
    <row r="2167" spans="7:14" x14ac:dyDescent="0.3">
      <c r="G2167">
        <v>2166</v>
      </c>
      <c r="H2167">
        <f t="shared" ca="1" si="231"/>
        <v>34</v>
      </c>
      <c r="I2167">
        <f t="shared" ca="1" si="232"/>
        <v>1</v>
      </c>
      <c r="J2167">
        <f t="shared" ca="1" si="233"/>
        <v>44</v>
      </c>
      <c r="K2167">
        <f t="shared" ca="1" si="234"/>
        <v>1</v>
      </c>
      <c r="L2167">
        <f t="shared" ca="1" si="235"/>
        <v>0</v>
      </c>
      <c r="M2167">
        <f t="shared" ca="1" si="236"/>
        <v>1</v>
      </c>
      <c r="N2167" t="str">
        <f t="shared" ca="1" si="237"/>
        <v>X</v>
      </c>
    </row>
    <row r="2168" spans="7:14" x14ac:dyDescent="0.3">
      <c r="G2168">
        <v>2167</v>
      </c>
      <c r="H2168">
        <f t="shared" ca="1" si="231"/>
        <v>183</v>
      </c>
      <c r="I2168">
        <f t="shared" ca="1" si="232"/>
        <v>17</v>
      </c>
      <c r="J2168">
        <f t="shared" ca="1" si="233"/>
        <v>109</v>
      </c>
      <c r="K2168">
        <f t="shared" ca="1" si="234"/>
        <v>0</v>
      </c>
      <c r="L2168">
        <f t="shared" ca="1" si="235"/>
        <v>0</v>
      </c>
      <c r="M2168">
        <f t="shared" ca="1" si="236"/>
        <v>0</v>
      </c>
      <c r="N2168" t="str">
        <f t="shared" ca="1" si="237"/>
        <v>X</v>
      </c>
    </row>
    <row r="2169" spans="7:14" x14ac:dyDescent="0.3">
      <c r="G2169">
        <v>2168</v>
      </c>
      <c r="H2169">
        <f t="shared" ca="1" si="231"/>
        <v>137</v>
      </c>
      <c r="I2169">
        <f t="shared" ca="1" si="232"/>
        <v>3</v>
      </c>
      <c r="J2169">
        <f t="shared" ca="1" si="233"/>
        <v>196</v>
      </c>
      <c r="K2169">
        <f t="shared" ca="1" si="234"/>
        <v>0</v>
      </c>
      <c r="L2169">
        <f t="shared" ca="1" si="235"/>
        <v>0</v>
      </c>
      <c r="M2169">
        <f t="shared" ca="1" si="236"/>
        <v>0</v>
      </c>
      <c r="N2169" t="str">
        <f t="shared" ca="1" si="237"/>
        <v>X</v>
      </c>
    </row>
    <row r="2170" spans="7:14" x14ac:dyDescent="0.3">
      <c r="G2170">
        <v>2169</v>
      </c>
      <c r="H2170">
        <f t="shared" ca="1" si="231"/>
        <v>51</v>
      </c>
      <c r="I2170">
        <f t="shared" ca="1" si="232"/>
        <v>18</v>
      </c>
      <c r="J2170">
        <f t="shared" ca="1" si="233"/>
        <v>17</v>
      </c>
      <c r="K2170">
        <f t="shared" ca="1" si="234"/>
        <v>0</v>
      </c>
      <c r="L2170">
        <f t="shared" ca="1" si="235"/>
        <v>0</v>
      </c>
      <c r="M2170">
        <f t="shared" ca="1" si="236"/>
        <v>0</v>
      </c>
      <c r="N2170" t="str">
        <f t="shared" ca="1" si="237"/>
        <v>X</v>
      </c>
    </row>
    <row r="2171" spans="7:14" x14ac:dyDescent="0.3">
      <c r="G2171">
        <v>2170</v>
      </c>
      <c r="H2171">
        <f t="shared" ca="1" si="231"/>
        <v>178</v>
      </c>
      <c r="I2171">
        <f t="shared" ca="1" si="232"/>
        <v>5</v>
      </c>
      <c r="J2171">
        <f t="shared" ca="1" si="233"/>
        <v>9</v>
      </c>
      <c r="K2171">
        <f t="shared" ca="1" si="234"/>
        <v>0</v>
      </c>
      <c r="L2171">
        <f t="shared" ca="1" si="235"/>
        <v>0</v>
      </c>
      <c r="M2171">
        <f t="shared" ca="1" si="236"/>
        <v>0</v>
      </c>
      <c r="N2171" t="str">
        <f t="shared" ca="1" si="237"/>
        <v>X</v>
      </c>
    </row>
    <row r="2172" spans="7:14" x14ac:dyDescent="0.3">
      <c r="G2172">
        <v>2171</v>
      </c>
      <c r="H2172">
        <f t="shared" ca="1" si="231"/>
        <v>44</v>
      </c>
      <c r="I2172">
        <f t="shared" ca="1" si="232"/>
        <v>14</v>
      </c>
      <c r="J2172">
        <f t="shared" ca="1" si="233"/>
        <v>27</v>
      </c>
      <c r="K2172">
        <f t="shared" ca="1" si="234"/>
        <v>0</v>
      </c>
      <c r="L2172">
        <f t="shared" ca="1" si="235"/>
        <v>0</v>
      </c>
      <c r="M2172">
        <f t="shared" ca="1" si="236"/>
        <v>0</v>
      </c>
      <c r="N2172" t="str">
        <f t="shared" ca="1" si="237"/>
        <v>X</v>
      </c>
    </row>
    <row r="2173" spans="7:14" x14ac:dyDescent="0.3">
      <c r="G2173">
        <v>2172</v>
      </c>
      <c r="H2173">
        <f t="shared" ca="1" si="231"/>
        <v>16</v>
      </c>
      <c r="I2173">
        <f t="shared" ca="1" si="232"/>
        <v>5</v>
      </c>
      <c r="J2173">
        <f t="shared" ca="1" si="233"/>
        <v>31</v>
      </c>
      <c r="K2173">
        <f t="shared" ca="1" si="234"/>
        <v>1</v>
      </c>
      <c r="L2173">
        <f t="shared" ca="1" si="235"/>
        <v>0</v>
      </c>
      <c r="M2173">
        <f t="shared" ca="1" si="236"/>
        <v>1</v>
      </c>
      <c r="N2173" t="str">
        <f t="shared" ca="1" si="237"/>
        <v>X</v>
      </c>
    </row>
    <row r="2174" spans="7:14" x14ac:dyDescent="0.3">
      <c r="G2174">
        <v>2173</v>
      </c>
      <c r="H2174">
        <f t="shared" ca="1" si="231"/>
        <v>154</v>
      </c>
      <c r="I2174">
        <f t="shared" ca="1" si="232"/>
        <v>19</v>
      </c>
      <c r="J2174">
        <f t="shared" ca="1" si="233"/>
        <v>20</v>
      </c>
      <c r="K2174">
        <f t="shared" ca="1" si="234"/>
        <v>0</v>
      </c>
      <c r="L2174">
        <f t="shared" ca="1" si="235"/>
        <v>0</v>
      </c>
      <c r="M2174">
        <f t="shared" ca="1" si="236"/>
        <v>0</v>
      </c>
      <c r="N2174" t="str">
        <f t="shared" ca="1" si="237"/>
        <v>X</v>
      </c>
    </row>
    <row r="2175" spans="7:14" x14ac:dyDescent="0.3">
      <c r="G2175">
        <v>2174</v>
      </c>
      <c r="H2175">
        <f t="shared" ca="1" si="231"/>
        <v>155</v>
      </c>
      <c r="I2175">
        <f t="shared" ca="1" si="232"/>
        <v>3</v>
      </c>
      <c r="J2175">
        <f t="shared" ca="1" si="233"/>
        <v>30</v>
      </c>
      <c r="K2175">
        <f t="shared" ca="1" si="234"/>
        <v>0</v>
      </c>
      <c r="L2175">
        <f t="shared" ca="1" si="235"/>
        <v>0</v>
      </c>
      <c r="M2175">
        <f t="shared" ca="1" si="236"/>
        <v>1</v>
      </c>
      <c r="N2175" t="str">
        <f t="shared" ca="1" si="237"/>
        <v>X</v>
      </c>
    </row>
    <row r="2176" spans="7:14" x14ac:dyDescent="0.3">
      <c r="G2176">
        <v>2175</v>
      </c>
      <c r="H2176">
        <f t="shared" ca="1" si="231"/>
        <v>177</v>
      </c>
      <c r="I2176">
        <f t="shared" ca="1" si="232"/>
        <v>8</v>
      </c>
      <c r="J2176">
        <f t="shared" ca="1" si="233"/>
        <v>167</v>
      </c>
      <c r="K2176">
        <f t="shared" ca="1" si="234"/>
        <v>0</v>
      </c>
      <c r="L2176">
        <f t="shared" ca="1" si="235"/>
        <v>0</v>
      </c>
      <c r="M2176">
        <f t="shared" ca="1" si="236"/>
        <v>0</v>
      </c>
      <c r="N2176" t="str">
        <f t="shared" ca="1" si="237"/>
        <v>X</v>
      </c>
    </row>
    <row r="2177" spans="7:14" x14ac:dyDescent="0.3">
      <c r="G2177">
        <v>2176</v>
      </c>
      <c r="H2177">
        <f t="shared" ca="1" si="231"/>
        <v>113</v>
      </c>
      <c r="I2177">
        <f t="shared" ca="1" si="232"/>
        <v>9</v>
      </c>
      <c r="J2177">
        <f t="shared" ca="1" si="233"/>
        <v>138</v>
      </c>
      <c r="K2177">
        <f t="shared" ca="1" si="234"/>
        <v>0</v>
      </c>
      <c r="L2177">
        <f t="shared" ca="1" si="235"/>
        <v>0</v>
      </c>
      <c r="M2177">
        <f t="shared" ca="1" si="236"/>
        <v>0</v>
      </c>
      <c r="N2177" t="str">
        <f t="shared" ca="1" si="237"/>
        <v>X</v>
      </c>
    </row>
    <row r="2178" spans="7:14" x14ac:dyDescent="0.3">
      <c r="G2178">
        <v>2177</v>
      </c>
      <c r="H2178">
        <f t="shared" ca="1" si="231"/>
        <v>106</v>
      </c>
      <c r="I2178">
        <f t="shared" ca="1" si="232"/>
        <v>17</v>
      </c>
      <c r="J2178">
        <f t="shared" ca="1" si="233"/>
        <v>94</v>
      </c>
      <c r="K2178">
        <f t="shared" ca="1" si="234"/>
        <v>0</v>
      </c>
      <c r="L2178">
        <f t="shared" ca="1" si="235"/>
        <v>0</v>
      </c>
      <c r="M2178">
        <f t="shared" ca="1" si="236"/>
        <v>0</v>
      </c>
      <c r="N2178" t="str">
        <f t="shared" ca="1" si="237"/>
        <v>X</v>
      </c>
    </row>
    <row r="2179" spans="7:14" x14ac:dyDescent="0.3">
      <c r="G2179">
        <v>2178</v>
      </c>
      <c r="H2179">
        <f t="shared" ref="H2179:H2242" ca="1" si="238">RANDBETWEEN(0,200)</f>
        <v>179</v>
      </c>
      <c r="I2179">
        <f t="shared" ref="I2179:I2242" ca="1" si="239">RANDBETWEEN(0,20)</f>
        <v>0</v>
      </c>
      <c r="J2179">
        <f t="shared" ref="J2179:J2242" ca="1" si="240">RANDBETWEEN(0,200)</f>
        <v>43</v>
      </c>
      <c r="K2179">
        <f t="shared" ref="K2179:K2242" ca="1" si="241">IF(2*H2179+5*I2179&lt;=100,1,0)</f>
        <v>0</v>
      </c>
      <c r="L2179">
        <f t="shared" ref="L2179:L2242" ca="1" si="242">IF(I2179-J2179&gt;=10,1,0)</f>
        <v>0</v>
      </c>
      <c r="M2179">
        <f t="shared" ref="M2179:M2242" ca="1" si="243">IF(H2179+I2179^2+J2179&lt;=200,1,0)</f>
        <v>0</v>
      </c>
      <c r="N2179" t="str">
        <f t="shared" ref="N2179:N2242" ca="1" si="244">IF(K2179*L2179*M2179=1,2*H2179^3+4*I2179+J2179,"X")</f>
        <v>X</v>
      </c>
    </row>
    <row r="2180" spans="7:14" x14ac:dyDescent="0.3">
      <c r="G2180">
        <v>2179</v>
      </c>
      <c r="H2180">
        <f t="shared" ca="1" si="238"/>
        <v>110</v>
      </c>
      <c r="I2180">
        <f t="shared" ca="1" si="239"/>
        <v>5</v>
      </c>
      <c r="J2180">
        <f t="shared" ca="1" si="240"/>
        <v>23</v>
      </c>
      <c r="K2180">
        <f t="shared" ca="1" si="241"/>
        <v>0</v>
      </c>
      <c r="L2180">
        <f t="shared" ca="1" si="242"/>
        <v>0</v>
      </c>
      <c r="M2180">
        <f t="shared" ca="1" si="243"/>
        <v>1</v>
      </c>
      <c r="N2180" t="str">
        <f t="shared" ca="1" si="244"/>
        <v>X</v>
      </c>
    </row>
    <row r="2181" spans="7:14" x14ac:dyDescent="0.3">
      <c r="G2181">
        <v>2180</v>
      </c>
      <c r="H2181">
        <f t="shared" ca="1" si="238"/>
        <v>69</v>
      </c>
      <c r="I2181">
        <f t="shared" ca="1" si="239"/>
        <v>5</v>
      </c>
      <c r="J2181">
        <f t="shared" ca="1" si="240"/>
        <v>185</v>
      </c>
      <c r="K2181">
        <f t="shared" ca="1" si="241"/>
        <v>0</v>
      </c>
      <c r="L2181">
        <f t="shared" ca="1" si="242"/>
        <v>0</v>
      </c>
      <c r="M2181">
        <f t="shared" ca="1" si="243"/>
        <v>0</v>
      </c>
      <c r="N2181" t="str">
        <f t="shared" ca="1" si="244"/>
        <v>X</v>
      </c>
    </row>
    <row r="2182" spans="7:14" x14ac:dyDescent="0.3">
      <c r="G2182">
        <v>2181</v>
      </c>
      <c r="H2182">
        <f t="shared" ca="1" si="238"/>
        <v>12</v>
      </c>
      <c r="I2182">
        <f t="shared" ca="1" si="239"/>
        <v>2</v>
      </c>
      <c r="J2182">
        <f t="shared" ca="1" si="240"/>
        <v>157</v>
      </c>
      <c r="K2182">
        <f t="shared" ca="1" si="241"/>
        <v>1</v>
      </c>
      <c r="L2182">
        <f t="shared" ca="1" si="242"/>
        <v>0</v>
      </c>
      <c r="M2182">
        <f t="shared" ca="1" si="243"/>
        <v>1</v>
      </c>
      <c r="N2182" t="str">
        <f t="shared" ca="1" si="244"/>
        <v>X</v>
      </c>
    </row>
    <row r="2183" spans="7:14" x14ac:dyDescent="0.3">
      <c r="G2183">
        <v>2182</v>
      </c>
      <c r="H2183">
        <f t="shared" ca="1" si="238"/>
        <v>180</v>
      </c>
      <c r="I2183">
        <f t="shared" ca="1" si="239"/>
        <v>15</v>
      </c>
      <c r="J2183">
        <f t="shared" ca="1" si="240"/>
        <v>38</v>
      </c>
      <c r="K2183">
        <f t="shared" ca="1" si="241"/>
        <v>0</v>
      </c>
      <c r="L2183">
        <f t="shared" ca="1" si="242"/>
        <v>0</v>
      </c>
      <c r="M2183">
        <f t="shared" ca="1" si="243"/>
        <v>0</v>
      </c>
      <c r="N2183" t="str">
        <f t="shared" ca="1" si="244"/>
        <v>X</v>
      </c>
    </row>
    <row r="2184" spans="7:14" x14ac:dyDescent="0.3">
      <c r="G2184">
        <v>2183</v>
      </c>
      <c r="H2184">
        <f t="shared" ca="1" si="238"/>
        <v>13</v>
      </c>
      <c r="I2184">
        <f t="shared" ca="1" si="239"/>
        <v>20</v>
      </c>
      <c r="J2184">
        <f t="shared" ca="1" si="240"/>
        <v>191</v>
      </c>
      <c r="K2184">
        <f t="shared" ca="1" si="241"/>
        <v>0</v>
      </c>
      <c r="L2184">
        <f t="shared" ca="1" si="242"/>
        <v>0</v>
      </c>
      <c r="M2184">
        <f t="shared" ca="1" si="243"/>
        <v>0</v>
      </c>
      <c r="N2184" t="str">
        <f t="shared" ca="1" si="244"/>
        <v>X</v>
      </c>
    </row>
    <row r="2185" spans="7:14" x14ac:dyDescent="0.3">
      <c r="G2185">
        <v>2184</v>
      </c>
      <c r="H2185">
        <f t="shared" ca="1" si="238"/>
        <v>129</v>
      </c>
      <c r="I2185">
        <f t="shared" ca="1" si="239"/>
        <v>19</v>
      </c>
      <c r="J2185">
        <f t="shared" ca="1" si="240"/>
        <v>175</v>
      </c>
      <c r="K2185">
        <f t="shared" ca="1" si="241"/>
        <v>0</v>
      </c>
      <c r="L2185">
        <f t="shared" ca="1" si="242"/>
        <v>0</v>
      </c>
      <c r="M2185">
        <f t="shared" ca="1" si="243"/>
        <v>0</v>
      </c>
      <c r="N2185" t="str">
        <f t="shared" ca="1" si="244"/>
        <v>X</v>
      </c>
    </row>
    <row r="2186" spans="7:14" x14ac:dyDescent="0.3">
      <c r="G2186">
        <v>2185</v>
      </c>
      <c r="H2186">
        <f t="shared" ca="1" si="238"/>
        <v>137</v>
      </c>
      <c r="I2186">
        <f t="shared" ca="1" si="239"/>
        <v>19</v>
      </c>
      <c r="J2186">
        <f t="shared" ca="1" si="240"/>
        <v>31</v>
      </c>
      <c r="K2186">
        <f t="shared" ca="1" si="241"/>
        <v>0</v>
      </c>
      <c r="L2186">
        <f t="shared" ca="1" si="242"/>
        <v>0</v>
      </c>
      <c r="M2186">
        <f t="shared" ca="1" si="243"/>
        <v>0</v>
      </c>
      <c r="N2186" t="str">
        <f t="shared" ca="1" si="244"/>
        <v>X</v>
      </c>
    </row>
    <row r="2187" spans="7:14" x14ac:dyDescent="0.3">
      <c r="G2187">
        <v>2186</v>
      </c>
      <c r="H2187">
        <f t="shared" ca="1" si="238"/>
        <v>157</v>
      </c>
      <c r="I2187">
        <f t="shared" ca="1" si="239"/>
        <v>11</v>
      </c>
      <c r="J2187">
        <f t="shared" ca="1" si="240"/>
        <v>50</v>
      </c>
      <c r="K2187">
        <f t="shared" ca="1" si="241"/>
        <v>0</v>
      </c>
      <c r="L2187">
        <f t="shared" ca="1" si="242"/>
        <v>0</v>
      </c>
      <c r="M2187">
        <f t="shared" ca="1" si="243"/>
        <v>0</v>
      </c>
      <c r="N2187" t="str">
        <f t="shared" ca="1" si="244"/>
        <v>X</v>
      </c>
    </row>
    <row r="2188" spans="7:14" x14ac:dyDescent="0.3">
      <c r="G2188">
        <v>2187</v>
      </c>
      <c r="H2188">
        <f t="shared" ca="1" si="238"/>
        <v>180</v>
      </c>
      <c r="I2188">
        <f t="shared" ca="1" si="239"/>
        <v>18</v>
      </c>
      <c r="J2188">
        <f t="shared" ca="1" si="240"/>
        <v>19</v>
      </c>
      <c r="K2188">
        <f t="shared" ca="1" si="241"/>
        <v>0</v>
      </c>
      <c r="L2188">
        <f t="shared" ca="1" si="242"/>
        <v>0</v>
      </c>
      <c r="M2188">
        <f t="shared" ca="1" si="243"/>
        <v>0</v>
      </c>
      <c r="N2188" t="str">
        <f t="shared" ca="1" si="244"/>
        <v>X</v>
      </c>
    </row>
    <row r="2189" spans="7:14" x14ac:dyDescent="0.3">
      <c r="G2189">
        <v>2188</v>
      </c>
      <c r="H2189">
        <f t="shared" ca="1" si="238"/>
        <v>90</v>
      </c>
      <c r="I2189">
        <f t="shared" ca="1" si="239"/>
        <v>18</v>
      </c>
      <c r="J2189">
        <f t="shared" ca="1" si="240"/>
        <v>125</v>
      </c>
      <c r="K2189">
        <f t="shared" ca="1" si="241"/>
        <v>0</v>
      </c>
      <c r="L2189">
        <f t="shared" ca="1" si="242"/>
        <v>0</v>
      </c>
      <c r="M2189">
        <f t="shared" ca="1" si="243"/>
        <v>0</v>
      </c>
      <c r="N2189" t="str">
        <f t="shared" ca="1" si="244"/>
        <v>X</v>
      </c>
    </row>
    <row r="2190" spans="7:14" x14ac:dyDescent="0.3">
      <c r="G2190">
        <v>2189</v>
      </c>
      <c r="H2190">
        <f t="shared" ca="1" si="238"/>
        <v>168</v>
      </c>
      <c r="I2190">
        <f t="shared" ca="1" si="239"/>
        <v>7</v>
      </c>
      <c r="J2190">
        <f t="shared" ca="1" si="240"/>
        <v>191</v>
      </c>
      <c r="K2190">
        <f t="shared" ca="1" si="241"/>
        <v>0</v>
      </c>
      <c r="L2190">
        <f t="shared" ca="1" si="242"/>
        <v>0</v>
      </c>
      <c r="M2190">
        <f t="shared" ca="1" si="243"/>
        <v>0</v>
      </c>
      <c r="N2190" t="str">
        <f t="shared" ca="1" si="244"/>
        <v>X</v>
      </c>
    </row>
    <row r="2191" spans="7:14" x14ac:dyDescent="0.3">
      <c r="G2191">
        <v>2190</v>
      </c>
      <c r="H2191">
        <f t="shared" ca="1" si="238"/>
        <v>8</v>
      </c>
      <c r="I2191">
        <f t="shared" ca="1" si="239"/>
        <v>0</v>
      </c>
      <c r="J2191">
        <f t="shared" ca="1" si="240"/>
        <v>193</v>
      </c>
      <c r="K2191">
        <f t="shared" ca="1" si="241"/>
        <v>1</v>
      </c>
      <c r="L2191">
        <f t="shared" ca="1" si="242"/>
        <v>0</v>
      </c>
      <c r="M2191">
        <f t="shared" ca="1" si="243"/>
        <v>0</v>
      </c>
      <c r="N2191" t="str">
        <f t="shared" ca="1" si="244"/>
        <v>X</v>
      </c>
    </row>
    <row r="2192" spans="7:14" x14ac:dyDescent="0.3">
      <c r="G2192">
        <v>2191</v>
      </c>
      <c r="H2192">
        <f t="shared" ca="1" si="238"/>
        <v>0</v>
      </c>
      <c r="I2192">
        <f t="shared" ca="1" si="239"/>
        <v>0</v>
      </c>
      <c r="J2192">
        <f t="shared" ca="1" si="240"/>
        <v>55</v>
      </c>
      <c r="K2192">
        <f t="shared" ca="1" si="241"/>
        <v>1</v>
      </c>
      <c r="L2192">
        <f t="shared" ca="1" si="242"/>
        <v>0</v>
      </c>
      <c r="M2192">
        <f t="shared" ca="1" si="243"/>
        <v>1</v>
      </c>
      <c r="N2192" t="str">
        <f t="shared" ca="1" si="244"/>
        <v>X</v>
      </c>
    </row>
    <row r="2193" spans="7:14" x14ac:dyDescent="0.3">
      <c r="G2193">
        <v>2192</v>
      </c>
      <c r="H2193">
        <f t="shared" ca="1" si="238"/>
        <v>41</v>
      </c>
      <c r="I2193">
        <f t="shared" ca="1" si="239"/>
        <v>9</v>
      </c>
      <c r="J2193">
        <f t="shared" ca="1" si="240"/>
        <v>22</v>
      </c>
      <c r="K2193">
        <f t="shared" ca="1" si="241"/>
        <v>0</v>
      </c>
      <c r="L2193">
        <f t="shared" ca="1" si="242"/>
        <v>0</v>
      </c>
      <c r="M2193">
        <f t="shared" ca="1" si="243"/>
        <v>1</v>
      </c>
      <c r="N2193" t="str">
        <f t="shared" ca="1" si="244"/>
        <v>X</v>
      </c>
    </row>
    <row r="2194" spans="7:14" x14ac:dyDescent="0.3">
      <c r="G2194">
        <v>2193</v>
      </c>
      <c r="H2194">
        <f t="shared" ca="1" si="238"/>
        <v>108</v>
      </c>
      <c r="I2194">
        <f t="shared" ca="1" si="239"/>
        <v>14</v>
      </c>
      <c r="J2194">
        <f t="shared" ca="1" si="240"/>
        <v>93</v>
      </c>
      <c r="K2194">
        <f t="shared" ca="1" si="241"/>
        <v>0</v>
      </c>
      <c r="L2194">
        <f t="shared" ca="1" si="242"/>
        <v>0</v>
      </c>
      <c r="M2194">
        <f t="shared" ca="1" si="243"/>
        <v>0</v>
      </c>
      <c r="N2194" t="str">
        <f t="shared" ca="1" si="244"/>
        <v>X</v>
      </c>
    </row>
    <row r="2195" spans="7:14" x14ac:dyDescent="0.3">
      <c r="G2195">
        <v>2194</v>
      </c>
      <c r="H2195">
        <f t="shared" ca="1" si="238"/>
        <v>52</v>
      </c>
      <c r="I2195">
        <f t="shared" ca="1" si="239"/>
        <v>7</v>
      </c>
      <c r="J2195">
        <f t="shared" ca="1" si="240"/>
        <v>80</v>
      </c>
      <c r="K2195">
        <f t="shared" ca="1" si="241"/>
        <v>0</v>
      </c>
      <c r="L2195">
        <f t="shared" ca="1" si="242"/>
        <v>0</v>
      </c>
      <c r="M2195">
        <f t="shared" ca="1" si="243"/>
        <v>1</v>
      </c>
      <c r="N2195" t="str">
        <f t="shared" ca="1" si="244"/>
        <v>X</v>
      </c>
    </row>
    <row r="2196" spans="7:14" x14ac:dyDescent="0.3">
      <c r="G2196">
        <v>2195</v>
      </c>
      <c r="H2196">
        <f t="shared" ca="1" si="238"/>
        <v>110</v>
      </c>
      <c r="I2196">
        <f t="shared" ca="1" si="239"/>
        <v>17</v>
      </c>
      <c r="J2196">
        <f t="shared" ca="1" si="240"/>
        <v>175</v>
      </c>
      <c r="K2196">
        <f t="shared" ca="1" si="241"/>
        <v>0</v>
      </c>
      <c r="L2196">
        <f t="shared" ca="1" si="242"/>
        <v>0</v>
      </c>
      <c r="M2196">
        <f t="shared" ca="1" si="243"/>
        <v>0</v>
      </c>
      <c r="N2196" t="str">
        <f t="shared" ca="1" si="244"/>
        <v>X</v>
      </c>
    </row>
    <row r="2197" spans="7:14" x14ac:dyDescent="0.3">
      <c r="G2197">
        <v>2196</v>
      </c>
      <c r="H2197">
        <f t="shared" ca="1" si="238"/>
        <v>40</v>
      </c>
      <c r="I2197">
        <f t="shared" ca="1" si="239"/>
        <v>1</v>
      </c>
      <c r="J2197">
        <f t="shared" ca="1" si="240"/>
        <v>173</v>
      </c>
      <c r="K2197">
        <f t="shared" ca="1" si="241"/>
        <v>1</v>
      </c>
      <c r="L2197">
        <f t="shared" ca="1" si="242"/>
        <v>0</v>
      </c>
      <c r="M2197">
        <f t="shared" ca="1" si="243"/>
        <v>0</v>
      </c>
      <c r="N2197" t="str">
        <f t="shared" ca="1" si="244"/>
        <v>X</v>
      </c>
    </row>
    <row r="2198" spans="7:14" x14ac:dyDescent="0.3">
      <c r="G2198">
        <v>2197</v>
      </c>
      <c r="H2198">
        <f t="shared" ca="1" si="238"/>
        <v>59</v>
      </c>
      <c r="I2198">
        <f t="shared" ca="1" si="239"/>
        <v>12</v>
      </c>
      <c r="J2198">
        <f t="shared" ca="1" si="240"/>
        <v>182</v>
      </c>
      <c r="K2198">
        <f t="shared" ca="1" si="241"/>
        <v>0</v>
      </c>
      <c r="L2198">
        <f t="shared" ca="1" si="242"/>
        <v>0</v>
      </c>
      <c r="M2198">
        <f t="shared" ca="1" si="243"/>
        <v>0</v>
      </c>
      <c r="N2198" t="str">
        <f t="shared" ca="1" si="244"/>
        <v>X</v>
      </c>
    </row>
    <row r="2199" spans="7:14" x14ac:dyDescent="0.3">
      <c r="G2199">
        <v>2198</v>
      </c>
      <c r="H2199">
        <f t="shared" ca="1" si="238"/>
        <v>49</v>
      </c>
      <c r="I2199">
        <f t="shared" ca="1" si="239"/>
        <v>2</v>
      </c>
      <c r="J2199">
        <f t="shared" ca="1" si="240"/>
        <v>197</v>
      </c>
      <c r="K2199">
        <f t="shared" ca="1" si="241"/>
        <v>0</v>
      </c>
      <c r="L2199">
        <f t="shared" ca="1" si="242"/>
        <v>0</v>
      </c>
      <c r="M2199">
        <f t="shared" ca="1" si="243"/>
        <v>0</v>
      </c>
      <c r="N2199" t="str">
        <f t="shared" ca="1" si="244"/>
        <v>X</v>
      </c>
    </row>
    <row r="2200" spans="7:14" x14ac:dyDescent="0.3">
      <c r="G2200">
        <v>2199</v>
      </c>
      <c r="H2200">
        <f t="shared" ca="1" si="238"/>
        <v>149</v>
      </c>
      <c r="I2200">
        <f t="shared" ca="1" si="239"/>
        <v>9</v>
      </c>
      <c r="J2200">
        <f t="shared" ca="1" si="240"/>
        <v>118</v>
      </c>
      <c r="K2200">
        <f t="shared" ca="1" si="241"/>
        <v>0</v>
      </c>
      <c r="L2200">
        <f t="shared" ca="1" si="242"/>
        <v>0</v>
      </c>
      <c r="M2200">
        <f t="shared" ca="1" si="243"/>
        <v>0</v>
      </c>
      <c r="N2200" t="str">
        <f t="shared" ca="1" si="244"/>
        <v>X</v>
      </c>
    </row>
    <row r="2201" spans="7:14" x14ac:dyDescent="0.3">
      <c r="G2201">
        <v>2200</v>
      </c>
      <c r="H2201">
        <f t="shared" ca="1" si="238"/>
        <v>145</v>
      </c>
      <c r="I2201">
        <f t="shared" ca="1" si="239"/>
        <v>18</v>
      </c>
      <c r="J2201">
        <f t="shared" ca="1" si="240"/>
        <v>143</v>
      </c>
      <c r="K2201">
        <f t="shared" ca="1" si="241"/>
        <v>0</v>
      </c>
      <c r="L2201">
        <f t="shared" ca="1" si="242"/>
        <v>0</v>
      </c>
      <c r="M2201">
        <f t="shared" ca="1" si="243"/>
        <v>0</v>
      </c>
      <c r="N2201" t="str">
        <f t="shared" ca="1" si="244"/>
        <v>X</v>
      </c>
    </row>
    <row r="2202" spans="7:14" x14ac:dyDescent="0.3">
      <c r="G2202">
        <v>2201</v>
      </c>
      <c r="H2202">
        <f t="shared" ca="1" si="238"/>
        <v>153</v>
      </c>
      <c r="I2202">
        <f t="shared" ca="1" si="239"/>
        <v>20</v>
      </c>
      <c r="J2202">
        <f t="shared" ca="1" si="240"/>
        <v>60</v>
      </c>
      <c r="K2202">
        <f t="shared" ca="1" si="241"/>
        <v>0</v>
      </c>
      <c r="L2202">
        <f t="shared" ca="1" si="242"/>
        <v>0</v>
      </c>
      <c r="M2202">
        <f t="shared" ca="1" si="243"/>
        <v>0</v>
      </c>
      <c r="N2202" t="str">
        <f t="shared" ca="1" si="244"/>
        <v>X</v>
      </c>
    </row>
    <row r="2203" spans="7:14" x14ac:dyDescent="0.3">
      <c r="G2203">
        <v>2202</v>
      </c>
      <c r="H2203">
        <f t="shared" ca="1" si="238"/>
        <v>27</v>
      </c>
      <c r="I2203">
        <f t="shared" ca="1" si="239"/>
        <v>15</v>
      </c>
      <c r="J2203">
        <f t="shared" ca="1" si="240"/>
        <v>16</v>
      </c>
      <c r="K2203">
        <f t="shared" ca="1" si="241"/>
        <v>0</v>
      </c>
      <c r="L2203">
        <f t="shared" ca="1" si="242"/>
        <v>0</v>
      </c>
      <c r="M2203">
        <f t="shared" ca="1" si="243"/>
        <v>0</v>
      </c>
      <c r="N2203" t="str">
        <f t="shared" ca="1" si="244"/>
        <v>X</v>
      </c>
    </row>
    <row r="2204" spans="7:14" x14ac:dyDescent="0.3">
      <c r="G2204">
        <v>2203</v>
      </c>
      <c r="H2204">
        <f t="shared" ca="1" si="238"/>
        <v>97</v>
      </c>
      <c r="I2204">
        <f t="shared" ca="1" si="239"/>
        <v>18</v>
      </c>
      <c r="J2204">
        <f t="shared" ca="1" si="240"/>
        <v>12</v>
      </c>
      <c r="K2204">
        <f t="shared" ca="1" si="241"/>
        <v>0</v>
      </c>
      <c r="L2204">
        <f t="shared" ca="1" si="242"/>
        <v>0</v>
      </c>
      <c r="M2204">
        <f t="shared" ca="1" si="243"/>
        <v>0</v>
      </c>
      <c r="N2204" t="str">
        <f t="shared" ca="1" si="244"/>
        <v>X</v>
      </c>
    </row>
    <row r="2205" spans="7:14" x14ac:dyDescent="0.3">
      <c r="G2205">
        <v>2204</v>
      </c>
      <c r="H2205">
        <f t="shared" ca="1" si="238"/>
        <v>163</v>
      </c>
      <c r="I2205">
        <f t="shared" ca="1" si="239"/>
        <v>7</v>
      </c>
      <c r="J2205">
        <f t="shared" ca="1" si="240"/>
        <v>32</v>
      </c>
      <c r="K2205">
        <f t="shared" ca="1" si="241"/>
        <v>0</v>
      </c>
      <c r="L2205">
        <f t="shared" ca="1" si="242"/>
        <v>0</v>
      </c>
      <c r="M2205">
        <f t="shared" ca="1" si="243"/>
        <v>0</v>
      </c>
      <c r="N2205" t="str">
        <f t="shared" ca="1" si="244"/>
        <v>X</v>
      </c>
    </row>
    <row r="2206" spans="7:14" x14ac:dyDescent="0.3">
      <c r="G2206">
        <v>2205</v>
      </c>
      <c r="H2206">
        <f t="shared" ca="1" si="238"/>
        <v>29</v>
      </c>
      <c r="I2206">
        <f t="shared" ca="1" si="239"/>
        <v>14</v>
      </c>
      <c r="J2206">
        <f t="shared" ca="1" si="240"/>
        <v>119</v>
      </c>
      <c r="K2206">
        <f t="shared" ca="1" si="241"/>
        <v>0</v>
      </c>
      <c r="L2206">
        <f t="shared" ca="1" si="242"/>
        <v>0</v>
      </c>
      <c r="M2206">
        <f t="shared" ca="1" si="243"/>
        <v>0</v>
      </c>
      <c r="N2206" t="str">
        <f t="shared" ca="1" si="244"/>
        <v>X</v>
      </c>
    </row>
    <row r="2207" spans="7:14" x14ac:dyDescent="0.3">
      <c r="G2207">
        <v>2206</v>
      </c>
      <c r="H2207">
        <f t="shared" ca="1" si="238"/>
        <v>174</v>
      </c>
      <c r="I2207">
        <f t="shared" ca="1" si="239"/>
        <v>8</v>
      </c>
      <c r="J2207">
        <f t="shared" ca="1" si="240"/>
        <v>142</v>
      </c>
      <c r="K2207">
        <f t="shared" ca="1" si="241"/>
        <v>0</v>
      </c>
      <c r="L2207">
        <f t="shared" ca="1" si="242"/>
        <v>0</v>
      </c>
      <c r="M2207">
        <f t="shared" ca="1" si="243"/>
        <v>0</v>
      </c>
      <c r="N2207" t="str">
        <f t="shared" ca="1" si="244"/>
        <v>X</v>
      </c>
    </row>
    <row r="2208" spans="7:14" x14ac:dyDescent="0.3">
      <c r="G2208">
        <v>2207</v>
      </c>
      <c r="H2208">
        <f t="shared" ca="1" si="238"/>
        <v>72</v>
      </c>
      <c r="I2208">
        <f t="shared" ca="1" si="239"/>
        <v>1</v>
      </c>
      <c r="J2208">
        <f t="shared" ca="1" si="240"/>
        <v>72</v>
      </c>
      <c r="K2208">
        <f t="shared" ca="1" si="241"/>
        <v>0</v>
      </c>
      <c r="L2208">
        <f t="shared" ca="1" si="242"/>
        <v>0</v>
      </c>
      <c r="M2208">
        <f t="shared" ca="1" si="243"/>
        <v>1</v>
      </c>
      <c r="N2208" t="str">
        <f t="shared" ca="1" si="244"/>
        <v>X</v>
      </c>
    </row>
    <row r="2209" spans="7:14" x14ac:dyDescent="0.3">
      <c r="G2209">
        <v>2208</v>
      </c>
      <c r="H2209">
        <f t="shared" ca="1" si="238"/>
        <v>113</v>
      </c>
      <c r="I2209">
        <f t="shared" ca="1" si="239"/>
        <v>7</v>
      </c>
      <c r="J2209">
        <f t="shared" ca="1" si="240"/>
        <v>21</v>
      </c>
      <c r="K2209">
        <f t="shared" ca="1" si="241"/>
        <v>0</v>
      </c>
      <c r="L2209">
        <f t="shared" ca="1" si="242"/>
        <v>0</v>
      </c>
      <c r="M2209">
        <f t="shared" ca="1" si="243"/>
        <v>1</v>
      </c>
      <c r="N2209" t="str">
        <f t="shared" ca="1" si="244"/>
        <v>X</v>
      </c>
    </row>
    <row r="2210" spans="7:14" x14ac:dyDescent="0.3">
      <c r="G2210">
        <v>2209</v>
      </c>
      <c r="H2210">
        <f t="shared" ca="1" si="238"/>
        <v>194</v>
      </c>
      <c r="I2210">
        <f t="shared" ca="1" si="239"/>
        <v>15</v>
      </c>
      <c r="J2210">
        <f t="shared" ca="1" si="240"/>
        <v>140</v>
      </c>
      <c r="K2210">
        <f t="shared" ca="1" si="241"/>
        <v>0</v>
      </c>
      <c r="L2210">
        <f t="shared" ca="1" si="242"/>
        <v>0</v>
      </c>
      <c r="M2210">
        <f t="shared" ca="1" si="243"/>
        <v>0</v>
      </c>
      <c r="N2210" t="str">
        <f t="shared" ca="1" si="244"/>
        <v>X</v>
      </c>
    </row>
    <row r="2211" spans="7:14" x14ac:dyDescent="0.3">
      <c r="G2211">
        <v>2210</v>
      </c>
      <c r="H2211">
        <f t="shared" ca="1" si="238"/>
        <v>23</v>
      </c>
      <c r="I2211">
        <f t="shared" ca="1" si="239"/>
        <v>18</v>
      </c>
      <c r="J2211">
        <f t="shared" ca="1" si="240"/>
        <v>79</v>
      </c>
      <c r="K2211">
        <f t="shared" ca="1" si="241"/>
        <v>0</v>
      </c>
      <c r="L2211">
        <f t="shared" ca="1" si="242"/>
        <v>0</v>
      </c>
      <c r="M2211">
        <f t="shared" ca="1" si="243"/>
        <v>0</v>
      </c>
      <c r="N2211" t="str">
        <f t="shared" ca="1" si="244"/>
        <v>X</v>
      </c>
    </row>
    <row r="2212" spans="7:14" x14ac:dyDescent="0.3">
      <c r="G2212">
        <v>2211</v>
      </c>
      <c r="H2212">
        <f t="shared" ca="1" si="238"/>
        <v>160</v>
      </c>
      <c r="I2212">
        <f t="shared" ca="1" si="239"/>
        <v>9</v>
      </c>
      <c r="J2212">
        <f t="shared" ca="1" si="240"/>
        <v>155</v>
      </c>
      <c r="K2212">
        <f t="shared" ca="1" si="241"/>
        <v>0</v>
      </c>
      <c r="L2212">
        <f t="shared" ca="1" si="242"/>
        <v>0</v>
      </c>
      <c r="M2212">
        <f t="shared" ca="1" si="243"/>
        <v>0</v>
      </c>
      <c r="N2212" t="str">
        <f t="shared" ca="1" si="244"/>
        <v>X</v>
      </c>
    </row>
    <row r="2213" spans="7:14" x14ac:dyDescent="0.3">
      <c r="G2213">
        <v>2212</v>
      </c>
      <c r="H2213">
        <f t="shared" ca="1" si="238"/>
        <v>177</v>
      </c>
      <c r="I2213">
        <f t="shared" ca="1" si="239"/>
        <v>2</v>
      </c>
      <c r="J2213">
        <f t="shared" ca="1" si="240"/>
        <v>34</v>
      </c>
      <c r="K2213">
        <f t="shared" ca="1" si="241"/>
        <v>0</v>
      </c>
      <c r="L2213">
        <f t="shared" ca="1" si="242"/>
        <v>0</v>
      </c>
      <c r="M2213">
        <f t="shared" ca="1" si="243"/>
        <v>0</v>
      </c>
      <c r="N2213" t="str">
        <f t="shared" ca="1" si="244"/>
        <v>X</v>
      </c>
    </row>
    <row r="2214" spans="7:14" x14ac:dyDescent="0.3">
      <c r="G2214">
        <v>2213</v>
      </c>
      <c r="H2214">
        <f t="shared" ca="1" si="238"/>
        <v>24</v>
      </c>
      <c r="I2214">
        <f t="shared" ca="1" si="239"/>
        <v>17</v>
      </c>
      <c r="J2214">
        <f t="shared" ca="1" si="240"/>
        <v>121</v>
      </c>
      <c r="K2214">
        <f t="shared" ca="1" si="241"/>
        <v>0</v>
      </c>
      <c r="L2214">
        <f t="shared" ca="1" si="242"/>
        <v>0</v>
      </c>
      <c r="M2214">
        <f t="shared" ca="1" si="243"/>
        <v>0</v>
      </c>
      <c r="N2214" t="str">
        <f t="shared" ca="1" si="244"/>
        <v>X</v>
      </c>
    </row>
    <row r="2215" spans="7:14" x14ac:dyDescent="0.3">
      <c r="G2215">
        <v>2214</v>
      </c>
      <c r="H2215">
        <f t="shared" ca="1" si="238"/>
        <v>196</v>
      </c>
      <c r="I2215">
        <f t="shared" ca="1" si="239"/>
        <v>5</v>
      </c>
      <c r="J2215">
        <f t="shared" ca="1" si="240"/>
        <v>91</v>
      </c>
      <c r="K2215">
        <f t="shared" ca="1" si="241"/>
        <v>0</v>
      </c>
      <c r="L2215">
        <f t="shared" ca="1" si="242"/>
        <v>0</v>
      </c>
      <c r="M2215">
        <f t="shared" ca="1" si="243"/>
        <v>0</v>
      </c>
      <c r="N2215" t="str">
        <f t="shared" ca="1" si="244"/>
        <v>X</v>
      </c>
    </row>
    <row r="2216" spans="7:14" x14ac:dyDescent="0.3">
      <c r="G2216">
        <v>2215</v>
      </c>
      <c r="H2216">
        <f t="shared" ca="1" si="238"/>
        <v>2</v>
      </c>
      <c r="I2216">
        <f t="shared" ca="1" si="239"/>
        <v>17</v>
      </c>
      <c r="J2216">
        <f t="shared" ca="1" si="240"/>
        <v>135</v>
      </c>
      <c r="K2216">
        <f t="shared" ca="1" si="241"/>
        <v>1</v>
      </c>
      <c r="L2216">
        <f t="shared" ca="1" si="242"/>
        <v>0</v>
      </c>
      <c r="M2216">
        <f t="shared" ca="1" si="243"/>
        <v>0</v>
      </c>
      <c r="N2216" t="str">
        <f t="shared" ca="1" si="244"/>
        <v>X</v>
      </c>
    </row>
    <row r="2217" spans="7:14" x14ac:dyDescent="0.3">
      <c r="G2217">
        <v>2216</v>
      </c>
      <c r="H2217">
        <f t="shared" ca="1" si="238"/>
        <v>65</v>
      </c>
      <c r="I2217">
        <f t="shared" ca="1" si="239"/>
        <v>14</v>
      </c>
      <c r="J2217">
        <f t="shared" ca="1" si="240"/>
        <v>98</v>
      </c>
      <c r="K2217">
        <f t="shared" ca="1" si="241"/>
        <v>0</v>
      </c>
      <c r="L2217">
        <f t="shared" ca="1" si="242"/>
        <v>0</v>
      </c>
      <c r="M2217">
        <f t="shared" ca="1" si="243"/>
        <v>0</v>
      </c>
      <c r="N2217" t="str">
        <f t="shared" ca="1" si="244"/>
        <v>X</v>
      </c>
    </row>
    <row r="2218" spans="7:14" x14ac:dyDescent="0.3">
      <c r="G2218">
        <v>2217</v>
      </c>
      <c r="H2218">
        <f t="shared" ca="1" si="238"/>
        <v>196</v>
      </c>
      <c r="I2218">
        <f t="shared" ca="1" si="239"/>
        <v>0</v>
      </c>
      <c r="J2218">
        <f t="shared" ca="1" si="240"/>
        <v>104</v>
      </c>
      <c r="K2218">
        <f t="shared" ca="1" si="241"/>
        <v>0</v>
      </c>
      <c r="L2218">
        <f t="shared" ca="1" si="242"/>
        <v>0</v>
      </c>
      <c r="M2218">
        <f t="shared" ca="1" si="243"/>
        <v>0</v>
      </c>
      <c r="N2218" t="str">
        <f t="shared" ca="1" si="244"/>
        <v>X</v>
      </c>
    </row>
    <row r="2219" spans="7:14" x14ac:dyDescent="0.3">
      <c r="G2219">
        <v>2218</v>
      </c>
      <c r="H2219">
        <f t="shared" ca="1" si="238"/>
        <v>7</v>
      </c>
      <c r="I2219">
        <f t="shared" ca="1" si="239"/>
        <v>9</v>
      </c>
      <c r="J2219">
        <f t="shared" ca="1" si="240"/>
        <v>200</v>
      </c>
      <c r="K2219">
        <f t="shared" ca="1" si="241"/>
        <v>1</v>
      </c>
      <c r="L2219">
        <f t="shared" ca="1" si="242"/>
        <v>0</v>
      </c>
      <c r="M2219">
        <f t="shared" ca="1" si="243"/>
        <v>0</v>
      </c>
      <c r="N2219" t="str">
        <f t="shared" ca="1" si="244"/>
        <v>X</v>
      </c>
    </row>
    <row r="2220" spans="7:14" x14ac:dyDescent="0.3">
      <c r="G2220">
        <v>2219</v>
      </c>
      <c r="H2220">
        <f t="shared" ca="1" si="238"/>
        <v>105</v>
      </c>
      <c r="I2220">
        <f t="shared" ca="1" si="239"/>
        <v>1</v>
      </c>
      <c r="J2220">
        <f t="shared" ca="1" si="240"/>
        <v>95</v>
      </c>
      <c r="K2220">
        <f t="shared" ca="1" si="241"/>
        <v>0</v>
      </c>
      <c r="L2220">
        <f t="shared" ca="1" si="242"/>
        <v>0</v>
      </c>
      <c r="M2220">
        <f t="shared" ca="1" si="243"/>
        <v>0</v>
      </c>
      <c r="N2220" t="str">
        <f t="shared" ca="1" si="244"/>
        <v>X</v>
      </c>
    </row>
    <row r="2221" spans="7:14" x14ac:dyDescent="0.3">
      <c r="G2221">
        <v>2220</v>
      </c>
      <c r="H2221">
        <f t="shared" ca="1" si="238"/>
        <v>17</v>
      </c>
      <c r="I2221">
        <f t="shared" ca="1" si="239"/>
        <v>9</v>
      </c>
      <c r="J2221">
        <f t="shared" ca="1" si="240"/>
        <v>81</v>
      </c>
      <c r="K2221">
        <f t="shared" ca="1" si="241"/>
        <v>1</v>
      </c>
      <c r="L2221">
        <f t="shared" ca="1" si="242"/>
        <v>0</v>
      </c>
      <c r="M2221">
        <f t="shared" ca="1" si="243"/>
        <v>1</v>
      </c>
      <c r="N2221" t="str">
        <f t="shared" ca="1" si="244"/>
        <v>X</v>
      </c>
    </row>
    <row r="2222" spans="7:14" x14ac:dyDescent="0.3">
      <c r="G2222">
        <v>2221</v>
      </c>
      <c r="H2222">
        <f t="shared" ca="1" si="238"/>
        <v>166</v>
      </c>
      <c r="I2222">
        <f t="shared" ca="1" si="239"/>
        <v>16</v>
      </c>
      <c r="J2222">
        <f t="shared" ca="1" si="240"/>
        <v>44</v>
      </c>
      <c r="K2222">
        <f t="shared" ca="1" si="241"/>
        <v>0</v>
      </c>
      <c r="L2222">
        <f t="shared" ca="1" si="242"/>
        <v>0</v>
      </c>
      <c r="M2222">
        <f t="shared" ca="1" si="243"/>
        <v>0</v>
      </c>
      <c r="N2222" t="str">
        <f t="shared" ca="1" si="244"/>
        <v>X</v>
      </c>
    </row>
    <row r="2223" spans="7:14" x14ac:dyDescent="0.3">
      <c r="G2223">
        <v>2222</v>
      </c>
      <c r="H2223">
        <f t="shared" ca="1" si="238"/>
        <v>197</v>
      </c>
      <c r="I2223">
        <f t="shared" ca="1" si="239"/>
        <v>9</v>
      </c>
      <c r="J2223">
        <f t="shared" ca="1" si="240"/>
        <v>164</v>
      </c>
      <c r="K2223">
        <f t="shared" ca="1" si="241"/>
        <v>0</v>
      </c>
      <c r="L2223">
        <f t="shared" ca="1" si="242"/>
        <v>0</v>
      </c>
      <c r="M2223">
        <f t="shared" ca="1" si="243"/>
        <v>0</v>
      </c>
      <c r="N2223" t="str">
        <f t="shared" ca="1" si="244"/>
        <v>X</v>
      </c>
    </row>
    <row r="2224" spans="7:14" x14ac:dyDescent="0.3">
      <c r="G2224">
        <v>2223</v>
      </c>
      <c r="H2224">
        <f t="shared" ca="1" si="238"/>
        <v>130</v>
      </c>
      <c r="I2224">
        <f t="shared" ca="1" si="239"/>
        <v>3</v>
      </c>
      <c r="J2224">
        <f t="shared" ca="1" si="240"/>
        <v>197</v>
      </c>
      <c r="K2224">
        <f t="shared" ca="1" si="241"/>
        <v>0</v>
      </c>
      <c r="L2224">
        <f t="shared" ca="1" si="242"/>
        <v>0</v>
      </c>
      <c r="M2224">
        <f t="shared" ca="1" si="243"/>
        <v>0</v>
      </c>
      <c r="N2224" t="str">
        <f t="shared" ca="1" si="244"/>
        <v>X</v>
      </c>
    </row>
    <row r="2225" spans="7:14" x14ac:dyDescent="0.3">
      <c r="G2225">
        <v>2224</v>
      </c>
      <c r="H2225">
        <f t="shared" ca="1" si="238"/>
        <v>170</v>
      </c>
      <c r="I2225">
        <f t="shared" ca="1" si="239"/>
        <v>10</v>
      </c>
      <c r="J2225">
        <f t="shared" ca="1" si="240"/>
        <v>173</v>
      </c>
      <c r="K2225">
        <f t="shared" ca="1" si="241"/>
        <v>0</v>
      </c>
      <c r="L2225">
        <f t="shared" ca="1" si="242"/>
        <v>0</v>
      </c>
      <c r="M2225">
        <f t="shared" ca="1" si="243"/>
        <v>0</v>
      </c>
      <c r="N2225" t="str">
        <f t="shared" ca="1" si="244"/>
        <v>X</v>
      </c>
    </row>
    <row r="2226" spans="7:14" x14ac:dyDescent="0.3">
      <c r="G2226">
        <v>2225</v>
      </c>
      <c r="H2226">
        <f t="shared" ca="1" si="238"/>
        <v>62</v>
      </c>
      <c r="I2226">
        <f t="shared" ca="1" si="239"/>
        <v>14</v>
      </c>
      <c r="J2226">
        <f t="shared" ca="1" si="240"/>
        <v>151</v>
      </c>
      <c r="K2226">
        <f t="shared" ca="1" si="241"/>
        <v>0</v>
      </c>
      <c r="L2226">
        <f t="shared" ca="1" si="242"/>
        <v>0</v>
      </c>
      <c r="M2226">
        <f t="shared" ca="1" si="243"/>
        <v>0</v>
      </c>
      <c r="N2226" t="str">
        <f t="shared" ca="1" si="244"/>
        <v>X</v>
      </c>
    </row>
    <row r="2227" spans="7:14" x14ac:dyDescent="0.3">
      <c r="G2227">
        <v>2226</v>
      </c>
      <c r="H2227">
        <f t="shared" ca="1" si="238"/>
        <v>12</v>
      </c>
      <c r="I2227">
        <f t="shared" ca="1" si="239"/>
        <v>19</v>
      </c>
      <c r="J2227">
        <f t="shared" ca="1" si="240"/>
        <v>137</v>
      </c>
      <c r="K2227">
        <f t="shared" ca="1" si="241"/>
        <v>0</v>
      </c>
      <c r="L2227">
        <f t="shared" ca="1" si="242"/>
        <v>0</v>
      </c>
      <c r="M2227">
        <f t="shared" ca="1" si="243"/>
        <v>0</v>
      </c>
      <c r="N2227" t="str">
        <f t="shared" ca="1" si="244"/>
        <v>X</v>
      </c>
    </row>
    <row r="2228" spans="7:14" x14ac:dyDescent="0.3">
      <c r="G2228">
        <v>2227</v>
      </c>
      <c r="H2228">
        <f t="shared" ca="1" si="238"/>
        <v>83</v>
      </c>
      <c r="I2228">
        <f t="shared" ca="1" si="239"/>
        <v>20</v>
      </c>
      <c r="J2228">
        <f t="shared" ca="1" si="240"/>
        <v>193</v>
      </c>
      <c r="K2228">
        <f t="shared" ca="1" si="241"/>
        <v>0</v>
      </c>
      <c r="L2228">
        <f t="shared" ca="1" si="242"/>
        <v>0</v>
      </c>
      <c r="M2228">
        <f t="shared" ca="1" si="243"/>
        <v>0</v>
      </c>
      <c r="N2228" t="str">
        <f t="shared" ca="1" si="244"/>
        <v>X</v>
      </c>
    </row>
    <row r="2229" spans="7:14" x14ac:dyDescent="0.3">
      <c r="G2229">
        <v>2228</v>
      </c>
      <c r="H2229">
        <f t="shared" ca="1" si="238"/>
        <v>128</v>
      </c>
      <c r="I2229">
        <f t="shared" ca="1" si="239"/>
        <v>13</v>
      </c>
      <c r="J2229">
        <f t="shared" ca="1" si="240"/>
        <v>97</v>
      </c>
      <c r="K2229">
        <f t="shared" ca="1" si="241"/>
        <v>0</v>
      </c>
      <c r="L2229">
        <f t="shared" ca="1" si="242"/>
        <v>0</v>
      </c>
      <c r="M2229">
        <f t="shared" ca="1" si="243"/>
        <v>0</v>
      </c>
      <c r="N2229" t="str">
        <f t="shared" ca="1" si="244"/>
        <v>X</v>
      </c>
    </row>
    <row r="2230" spans="7:14" x14ac:dyDescent="0.3">
      <c r="G2230">
        <v>2229</v>
      </c>
      <c r="H2230">
        <f t="shared" ca="1" si="238"/>
        <v>25</v>
      </c>
      <c r="I2230">
        <f t="shared" ca="1" si="239"/>
        <v>13</v>
      </c>
      <c r="J2230">
        <f t="shared" ca="1" si="240"/>
        <v>142</v>
      </c>
      <c r="K2230">
        <f t="shared" ca="1" si="241"/>
        <v>0</v>
      </c>
      <c r="L2230">
        <f t="shared" ca="1" si="242"/>
        <v>0</v>
      </c>
      <c r="M2230">
        <f t="shared" ca="1" si="243"/>
        <v>0</v>
      </c>
      <c r="N2230" t="str">
        <f t="shared" ca="1" si="244"/>
        <v>X</v>
      </c>
    </row>
    <row r="2231" spans="7:14" x14ac:dyDescent="0.3">
      <c r="G2231">
        <v>2230</v>
      </c>
      <c r="H2231">
        <f t="shared" ca="1" si="238"/>
        <v>80</v>
      </c>
      <c r="I2231">
        <f t="shared" ca="1" si="239"/>
        <v>2</v>
      </c>
      <c r="J2231">
        <f t="shared" ca="1" si="240"/>
        <v>161</v>
      </c>
      <c r="K2231">
        <f t="shared" ca="1" si="241"/>
        <v>0</v>
      </c>
      <c r="L2231">
        <f t="shared" ca="1" si="242"/>
        <v>0</v>
      </c>
      <c r="M2231">
        <f t="shared" ca="1" si="243"/>
        <v>0</v>
      </c>
      <c r="N2231" t="str">
        <f t="shared" ca="1" si="244"/>
        <v>X</v>
      </c>
    </row>
    <row r="2232" spans="7:14" x14ac:dyDescent="0.3">
      <c r="G2232">
        <v>2231</v>
      </c>
      <c r="H2232">
        <f t="shared" ca="1" si="238"/>
        <v>66</v>
      </c>
      <c r="I2232">
        <f t="shared" ca="1" si="239"/>
        <v>0</v>
      </c>
      <c r="J2232">
        <f t="shared" ca="1" si="240"/>
        <v>81</v>
      </c>
      <c r="K2232">
        <f t="shared" ca="1" si="241"/>
        <v>0</v>
      </c>
      <c r="L2232">
        <f t="shared" ca="1" si="242"/>
        <v>0</v>
      </c>
      <c r="M2232">
        <f t="shared" ca="1" si="243"/>
        <v>1</v>
      </c>
      <c r="N2232" t="str">
        <f t="shared" ca="1" si="244"/>
        <v>X</v>
      </c>
    </row>
    <row r="2233" spans="7:14" x14ac:dyDescent="0.3">
      <c r="G2233">
        <v>2232</v>
      </c>
      <c r="H2233">
        <f t="shared" ca="1" si="238"/>
        <v>116</v>
      </c>
      <c r="I2233">
        <f t="shared" ca="1" si="239"/>
        <v>18</v>
      </c>
      <c r="J2233">
        <f t="shared" ca="1" si="240"/>
        <v>127</v>
      </c>
      <c r="K2233">
        <f t="shared" ca="1" si="241"/>
        <v>0</v>
      </c>
      <c r="L2233">
        <f t="shared" ca="1" si="242"/>
        <v>0</v>
      </c>
      <c r="M2233">
        <f t="shared" ca="1" si="243"/>
        <v>0</v>
      </c>
      <c r="N2233" t="str">
        <f t="shared" ca="1" si="244"/>
        <v>X</v>
      </c>
    </row>
    <row r="2234" spans="7:14" x14ac:dyDescent="0.3">
      <c r="G2234">
        <v>2233</v>
      </c>
      <c r="H2234">
        <f t="shared" ca="1" si="238"/>
        <v>29</v>
      </c>
      <c r="I2234">
        <f t="shared" ca="1" si="239"/>
        <v>0</v>
      </c>
      <c r="J2234">
        <f t="shared" ca="1" si="240"/>
        <v>172</v>
      </c>
      <c r="K2234">
        <f t="shared" ca="1" si="241"/>
        <v>1</v>
      </c>
      <c r="L2234">
        <f t="shared" ca="1" si="242"/>
        <v>0</v>
      </c>
      <c r="M2234">
        <f t="shared" ca="1" si="243"/>
        <v>0</v>
      </c>
      <c r="N2234" t="str">
        <f t="shared" ca="1" si="244"/>
        <v>X</v>
      </c>
    </row>
    <row r="2235" spans="7:14" x14ac:dyDescent="0.3">
      <c r="G2235">
        <v>2234</v>
      </c>
      <c r="H2235">
        <f t="shared" ca="1" si="238"/>
        <v>84</v>
      </c>
      <c r="I2235">
        <f t="shared" ca="1" si="239"/>
        <v>16</v>
      </c>
      <c r="J2235">
        <f t="shared" ca="1" si="240"/>
        <v>1</v>
      </c>
      <c r="K2235">
        <f t="shared" ca="1" si="241"/>
        <v>0</v>
      </c>
      <c r="L2235">
        <f t="shared" ca="1" si="242"/>
        <v>1</v>
      </c>
      <c r="M2235">
        <f t="shared" ca="1" si="243"/>
        <v>0</v>
      </c>
      <c r="N2235" t="str">
        <f t="shared" ca="1" si="244"/>
        <v>X</v>
      </c>
    </row>
    <row r="2236" spans="7:14" x14ac:dyDescent="0.3">
      <c r="G2236">
        <v>2235</v>
      </c>
      <c r="H2236">
        <f t="shared" ca="1" si="238"/>
        <v>151</v>
      </c>
      <c r="I2236">
        <f t="shared" ca="1" si="239"/>
        <v>5</v>
      </c>
      <c r="J2236">
        <f t="shared" ca="1" si="240"/>
        <v>39</v>
      </c>
      <c r="K2236">
        <f t="shared" ca="1" si="241"/>
        <v>0</v>
      </c>
      <c r="L2236">
        <f t="shared" ca="1" si="242"/>
        <v>0</v>
      </c>
      <c r="M2236">
        <f t="shared" ca="1" si="243"/>
        <v>0</v>
      </c>
      <c r="N2236" t="str">
        <f t="shared" ca="1" si="244"/>
        <v>X</v>
      </c>
    </row>
    <row r="2237" spans="7:14" x14ac:dyDescent="0.3">
      <c r="G2237">
        <v>2236</v>
      </c>
      <c r="H2237">
        <f t="shared" ca="1" si="238"/>
        <v>123</v>
      </c>
      <c r="I2237">
        <f t="shared" ca="1" si="239"/>
        <v>5</v>
      </c>
      <c r="J2237">
        <f t="shared" ca="1" si="240"/>
        <v>127</v>
      </c>
      <c r="K2237">
        <f t="shared" ca="1" si="241"/>
        <v>0</v>
      </c>
      <c r="L2237">
        <f t="shared" ca="1" si="242"/>
        <v>0</v>
      </c>
      <c r="M2237">
        <f t="shared" ca="1" si="243"/>
        <v>0</v>
      </c>
      <c r="N2237" t="str">
        <f t="shared" ca="1" si="244"/>
        <v>X</v>
      </c>
    </row>
    <row r="2238" spans="7:14" x14ac:dyDescent="0.3">
      <c r="G2238">
        <v>2237</v>
      </c>
      <c r="H2238">
        <f t="shared" ca="1" si="238"/>
        <v>169</v>
      </c>
      <c r="I2238">
        <f t="shared" ca="1" si="239"/>
        <v>16</v>
      </c>
      <c r="J2238">
        <f t="shared" ca="1" si="240"/>
        <v>47</v>
      </c>
      <c r="K2238">
        <f t="shared" ca="1" si="241"/>
        <v>0</v>
      </c>
      <c r="L2238">
        <f t="shared" ca="1" si="242"/>
        <v>0</v>
      </c>
      <c r="M2238">
        <f t="shared" ca="1" si="243"/>
        <v>0</v>
      </c>
      <c r="N2238" t="str">
        <f t="shared" ca="1" si="244"/>
        <v>X</v>
      </c>
    </row>
    <row r="2239" spans="7:14" x14ac:dyDescent="0.3">
      <c r="G2239">
        <v>2238</v>
      </c>
      <c r="H2239">
        <f t="shared" ca="1" si="238"/>
        <v>24</v>
      </c>
      <c r="I2239">
        <f t="shared" ca="1" si="239"/>
        <v>16</v>
      </c>
      <c r="J2239">
        <f t="shared" ca="1" si="240"/>
        <v>73</v>
      </c>
      <c r="K2239">
        <f t="shared" ca="1" si="241"/>
        <v>0</v>
      </c>
      <c r="L2239">
        <f t="shared" ca="1" si="242"/>
        <v>0</v>
      </c>
      <c r="M2239">
        <f t="shared" ca="1" si="243"/>
        <v>0</v>
      </c>
      <c r="N2239" t="str">
        <f t="shared" ca="1" si="244"/>
        <v>X</v>
      </c>
    </row>
    <row r="2240" spans="7:14" x14ac:dyDescent="0.3">
      <c r="G2240">
        <v>2239</v>
      </c>
      <c r="H2240">
        <f t="shared" ca="1" si="238"/>
        <v>103</v>
      </c>
      <c r="I2240">
        <f t="shared" ca="1" si="239"/>
        <v>15</v>
      </c>
      <c r="J2240">
        <f t="shared" ca="1" si="240"/>
        <v>137</v>
      </c>
      <c r="K2240">
        <f t="shared" ca="1" si="241"/>
        <v>0</v>
      </c>
      <c r="L2240">
        <f t="shared" ca="1" si="242"/>
        <v>0</v>
      </c>
      <c r="M2240">
        <f t="shared" ca="1" si="243"/>
        <v>0</v>
      </c>
      <c r="N2240" t="str">
        <f t="shared" ca="1" si="244"/>
        <v>X</v>
      </c>
    </row>
    <row r="2241" spans="7:14" x14ac:dyDescent="0.3">
      <c r="G2241">
        <v>2240</v>
      </c>
      <c r="H2241">
        <f t="shared" ca="1" si="238"/>
        <v>105</v>
      </c>
      <c r="I2241">
        <f t="shared" ca="1" si="239"/>
        <v>14</v>
      </c>
      <c r="J2241">
        <f t="shared" ca="1" si="240"/>
        <v>192</v>
      </c>
      <c r="K2241">
        <f t="shared" ca="1" si="241"/>
        <v>0</v>
      </c>
      <c r="L2241">
        <f t="shared" ca="1" si="242"/>
        <v>0</v>
      </c>
      <c r="M2241">
        <f t="shared" ca="1" si="243"/>
        <v>0</v>
      </c>
      <c r="N2241" t="str">
        <f t="shared" ca="1" si="244"/>
        <v>X</v>
      </c>
    </row>
    <row r="2242" spans="7:14" x14ac:dyDescent="0.3">
      <c r="G2242">
        <v>2241</v>
      </c>
      <c r="H2242">
        <f t="shared" ca="1" si="238"/>
        <v>31</v>
      </c>
      <c r="I2242">
        <f t="shared" ca="1" si="239"/>
        <v>16</v>
      </c>
      <c r="J2242">
        <f t="shared" ca="1" si="240"/>
        <v>151</v>
      </c>
      <c r="K2242">
        <f t="shared" ca="1" si="241"/>
        <v>0</v>
      </c>
      <c r="L2242">
        <f t="shared" ca="1" si="242"/>
        <v>0</v>
      </c>
      <c r="M2242">
        <f t="shared" ca="1" si="243"/>
        <v>0</v>
      </c>
      <c r="N2242" t="str">
        <f t="shared" ca="1" si="244"/>
        <v>X</v>
      </c>
    </row>
    <row r="2243" spans="7:14" x14ac:dyDescent="0.3">
      <c r="G2243">
        <v>2242</v>
      </c>
      <c r="H2243">
        <f t="shared" ref="H2243:H2306" ca="1" si="245">RANDBETWEEN(0,200)</f>
        <v>26</v>
      </c>
      <c r="I2243">
        <f t="shared" ref="I2243:I2306" ca="1" si="246">RANDBETWEEN(0,20)</f>
        <v>9</v>
      </c>
      <c r="J2243">
        <f t="shared" ref="J2243:J2306" ca="1" si="247">RANDBETWEEN(0,200)</f>
        <v>190</v>
      </c>
      <c r="K2243">
        <f t="shared" ref="K2243:K2306" ca="1" si="248">IF(2*H2243+5*I2243&lt;=100,1,0)</f>
        <v>1</v>
      </c>
      <c r="L2243">
        <f t="shared" ref="L2243:L2306" ca="1" si="249">IF(I2243-J2243&gt;=10,1,0)</f>
        <v>0</v>
      </c>
      <c r="M2243">
        <f t="shared" ref="M2243:M2306" ca="1" si="250">IF(H2243+I2243^2+J2243&lt;=200,1,0)</f>
        <v>0</v>
      </c>
      <c r="N2243" t="str">
        <f t="shared" ref="N2243:N2306" ca="1" si="251">IF(K2243*L2243*M2243=1,2*H2243^3+4*I2243+J2243,"X")</f>
        <v>X</v>
      </c>
    </row>
    <row r="2244" spans="7:14" x14ac:dyDescent="0.3">
      <c r="G2244">
        <v>2243</v>
      </c>
      <c r="H2244">
        <f t="shared" ca="1" si="245"/>
        <v>36</v>
      </c>
      <c r="I2244">
        <f t="shared" ca="1" si="246"/>
        <v>17</v>
      </c>
      <c r="J2244">
        <f t="shared" ca="1" si="247"/>
        <v>43</v>
      </c>
      <c r="K2244">
        <f t="shared" ca="1" si="248"/>
        <v>0</v>
      </c>
      <c r="L2244">
        <f t="shared" ca="1" si="249"/>
        <v>0</v>
      </c>
      <c r="M2244">
        <f t="shared" ca="1" si="250"/>
        <v>0</v>
      </c>
      <c r="N2244" t="str">
        <f t="shared" ca="1" si="251"/>
        <v>X</v>
      </c>
    </row>
    <row r="2245" spans="7:14" x14ac:dyDescent="0.3">
      <c r="G2245">
        <v>2244</v>
      </c>
      <c r="H2245">
        <f t="shared" ca="1" si="245"/>
        <v>158</v>
      </c>
      <c r="I2245">
        <f t="shared" ca="1" si="246"/>
        <v>17</v>
      </c>
      <c r="J2245">
        <f t="shared" ca="1" si="247"/>
        <v>1</v>
      </c>
      <c r="K2245">
        <f t="shared" ca="1" si="248"/>
        <v>0</v>
      </c>
      <c r="L2245">
        <f t="shared" ca="1" si="249"/>
        <v>1</v>
      </c>
      <c r="M2245">
        <f t="shared" ca="1" si="250"/>
        <v>0</v>
      </c>
      <c r="N2245" t="str">
        <f t="shared" ca="1" si="251"/>
        <v>X</v>
      </c>
    </row>
    <row r="2246" spans="7:14" x14ac:dyDescent="0.3">
      <c r="G2246">
        <v>2245</v>
      </c>
      <c r="H2246">
        <f t="shared" ca="1" si="245"/>
        <v>133</v>
      </c>
      <c r="I2246">
        <f t="shared" ca="1" si="246"/>
        <v>19</v>
      </c>
      <c r="J2246">
        <f t="shared" ca="1" si="247"/>
        <v>128</v>
      </c>
      <c r="K2246">
        <f t="shared" ca="1" si="248"/>
        <v>0</v>
      </c>
      <c r="L2246">
        <f t="shared" ca="1" si="249"/>
        <v>0</v>
      </c>
      <c r="M2246">
        <f t="shared" ca="1" si="250"/>
        <v>0</v>
      </c>
      <c r="N2246" t="str">
        <f t="shared" ca="1" si="251"/>
        <v>X</v>
      </c>
    </row>
    <row r="2247" spans="7:14" x14ac:dyDescent="0.3">
      <c r="G2247">
        <v>2246</v>
      </c>
      <c r="H2247">
        <f t="shared" ca="1" si="245"/>
        <v>133</v>
      </c>
      <c r="I2247">
        <f t="shared" ca="1" si="246"/>
        <v>11</v>
      </c>
      <c r="J2247">
        <f t="shared" ca="1" si="247"/>
        <v>34</v>
      </c>
      <c r="K2247">
        <f t="shared" ca="1" si="248"/>
        <v>0</v>
      </c>
      <c r="L2247">
        <f t="shared" ca="1" si="249"/>
        <v>0</v>
      </c>
      <c r="M2247">
        <f t="shared" ca="1" si="250"/>
        <v>0</v>
      </c>
      <c r="N2247" t="str">
        <f t="shared" ca="1" si="251"/>
        <v>X</v>
      </c>
    </row>
    <row r="2248" spans="7:14" x14ac:dyDescent="0.3">
      <c r="G2248">
        <v>2247</v>
      </c>
      <c r="H2248">
        <f t="shared" ca="1" si="245"/>
        <v>70</v>
      </c>
      <c r="I2248">
        <f t="shared" ca="1" si="246"/>
        <v>15</v>
      </c>
      <c r="J2248">
        <f t="shared" ca="1" si="247"/>
        <v>168</v>
      </c>
      <c r="K2248">
        <f t="shared" ca="1" si="248"/>
        <v>0</v>
      </c>
      <c r="L2248">
        <f t="shared" ca="1" si="249"/>
        <v>0</v>
      </c>
      <c r="M2248">
        <f t="shared" ca="1" si="250"/>
        <v>0</v>
      </c>
      <c r="N2248" t="str">
        <f t="shared" ca="1" si="251"/>
        <v>X</v>
      </c>
    </row>
    <row r="2249" spans="7:14" x14ac:dyDescent="0.3">
      <c r="G2249">
        <v>2248</v>
      </c>
      <c r="H2249">
        <f t="shared" ca="1" si="245"/>
        <v>97</v>
      </c>
      <c r="I2249">
        <f t="shared" ca="1" si="246"/>
        <v>1</v>
      </c>
      <c r="J2249">
        <f t="shared" ca="1" si="247"/>
        <v>178</v>
      </c>
      <c r="K2249">
        <f t="shared" ca="1" si="248"/>
        <v>0</v>
      </c>
      <c r="L2249">
        <f t="shared" ca="1" si="249"/>
        <v>0</v>
      </c>
      <c r="M2249">
        <f t="shared" ca="1" si="250"/>
        <v>0</v>
      </c>
      <c r="N2249" t="str">
        <f t="shared" ca="1" si="251"/>
        <v>X</v>
      </c>
    </row>
    <row r="2250" spans="7:14" x14ac:dyDescent="0.3">
      <c r="G2250">
        <v>2249</v>
      </c>
      <c r="H2250">
        <f t="shared" ca="1" si="245"/>
        <v>198</v>
      </c>
      <c r="I2250">
        <f t="shared" ca="1" si="246"/>
        <v>0</v>
      </c>
      <c r="J2250">
        <f t="shared" ca="1" si="247"/>
        <v>200</v>
      </c>
      <c r="K2250">
        <f t="shared" ca="1" si="248"/>
        <v>0</v>
      </c>
      <c r="L2250">
        <f t="shared" ca="1" si="249"/>
        <v>0</v>
      </c>
      <c r="M2250">
        <f t="shared" ca="1" si="250"/>
        <v>0</v>
      </c>
      <c r="N2250" t="str">
        <f t="shared" ca="1" si="251"/>
        <v>X</v>
      </c>
    </row>
    <row r="2251" spans="7:14" x14ac:dyDescent="0.3">
      <c r="G2251">
        <v>2250</v>
      </c>
      <c r="H2251">
        <f t="shared" ca="1" si="245"/>
        <v>146</v>
      </c>
      <c r="I2251">
        <f t="shared" ca="1" si="246"/>
        <v>11</v>
      </c>
      <c r="J2251">
        <f t="shared" ca="1" si="247"/>
        <v>108</v>
      </c>
      <c r="K2251">
        <f t="shared" ca="1" si="248"/>
        <v>0</v>
      </c>
      <c r="L2251">
        <f t="shared" ca="1" si="249"/>
        <v>0</v>
      </c>
      <c r="M2251">
        <f t="shared" ca="1" si="250"/>
        <v>0</v>
      </c>
      <c r="N2251" t="str">
        <f t="shared" ca="1" si="251"/>
        <v>X</v>
      </c>
    </row>
    <row r="2252" spans="7:14" x14ac:dyDescent="0.3">
      <c r="G2252">
        <v>2251</v>
      </c>
      <c r="H2252">
        <f t="shared" ca="1" si="245"/>
        <v>92</v>
      </c>
      <c r="I2252">
        <f t="shared" ca="1" si="246"/>
        <v>12</v>
      </c>
      <c r="J2252">
        <f t="shared" ca="1" si="247"/>
        <v>50</v>
      </c>
      <c r="K2252">
        <f t="shared" ca="1" si="248"/>
        <v>0</v>
      </c>
      <c r="L2252">
        <f t="shared" ca="1" si="249"/>
        <v>0</v>
      </c>
      <c r="M2252">
        <f t="shared" ca="1" si="250"/>
        <v>0</v>
      </c>
      <c r="N2252" t="str">
        <f t="shared" ca="1" si="251"/>
        <v>X</v>
      </c>
    </row>
    <row r="2253" spans="7:14" x14ac:dyDescent="0.3">
      <c r="G2253">
        <v>2252</v>
      </c>
      <c r="H2253">
        <f t="shared" ca="1" si="245"/>
        <v>75</v>
      </c>
      <c r="I2253">
        <f t="shared" ca="1" si="246"/>
        <v>18</v>
      </c>
      <c r="J2253">
        <f t="shared" ca="1" si="247"/>
        <v>63</v>
      </c>
      <c r="K2253">
        <f t="shared" ca="1" si="248"/>
        <v>0</v>
      </c>
      <c r="L2253">
        <f t="shared" ca="1" si="249"/>
        <v>0</v>
      </c>
      <c r="M2253">
        <f t="shared" ca="1" si="250"/>
        <v>0</v>
      </c>
      <c r="N2253" t="str">
        <f t="shared" ca="1" si="251"/>
        <v>X</v>
      </c>
    </row>
    <row r="2254" spans="7:14" x14ac:dyDescent="0.3">
      <c r="G2254">
        <v>2253</v>
      </c>
      <c r="H2254">
        <f t="shared" ca="1" si="245"/>
        <v>114</v>
      </c>
      <c r="I2254">
        <f t="shared" ca="1" si="246"/>
        <v>0</v>
      </c>
      <c r="J2254">
        <f t="shared" ca="1" si="247"/>
        <v>99</v>
      </c>
      <c r="K2254">
        <f t="shared" ca="1" si="248"/>
        <v>0</v>
      </c>
      <c r="L2254">
        <f t="shared" ca="1" si="249"/>
        <v>0</v>
      </c>
      <c r="M2254">
        <f t="shared" ca="1" si="250"/>
        <v>0</v>
      </c>
      <c r="N2254" t="str">
        <f t="shared" ca="1" si="251"/>
        <v>X</v>
      </c>
    </row>
    <row r="2255" spans="7:14" x14ac:dyDescent="0.3">
      <c r="G2255">
        <v>2254</v>
      </c>
      <c r="H2255">
        <f t="shared" ca="1" si="245"/>
        <v>167</v>
      </c>
      <c r="I2255">
        <f t="shared" ca="1" si="246"/>
        <v>1</v>
      </c>
      <c r="J2255">
        <f t="shared" ca="1" si="247"/>
        <v>25</v>
      </c>
      <c r="K2255">
        <f t="shared" ca="1" si="248"/>
        <v>0</v>
      </c>
      <c r="L2255">
        <f t="shared" ca="1" si="249"/>
        <v>0</v>
      </c>
      <c r="M2255">
        <f t="shared" ca="1" si="250"/>
        <v>1</v>
      </c>
      <c r="N2255" t="str">
        <f t="shared" ca="1" si="251"/>
        <v>X</v>
      </c>
    </row>
    <row r="2256" spans="7:14" x14ac:dyDescent="0.3">
      <c r="G2256">
        <v>2255</v>
      </c>
      <c r="H2256">
        <f t="shared" ca="1" si="245"/>
        <v>42</v>
      </c>
      <c r="I2256">
        <f t="shared" ca="1" si="246"/>
        <v>4</v>
      </c>
      <c r="J2256">
        <f t="shared" ca="1" si="247"/>
        <v>121</v>
      </c>
      <c r="K2256">
        <f t="shared" ca="1" si="248"/>
        <v>0</v>
      </c>
      <c r="L2256">
        <f t="shared" ca="1" si="249"/>
        <v>0</v>
      </c>
      <c r="M2256">
        <f t="shared" ca="1" si="250"/>
        <v>1</v>
      </c>
      <c r="N2256" t="str">
        <f t="shared" ca="1" si="251"/>
        <v>X</v>
      </c>
    </row>
    <row r="2257" spans="7:14" x14ac:dyDescent="0.3">
      <c r="G2257">
        <v>2256</v>
      </c>
      <c r="H2257">
        <f t="shared" ca="1" si="245"/>
        <v>110</v>
      </c>
      <c r="I2257">
        <f t="shared" ca="1" si="246"/>
        <v>11</v>
      </c>
      <c r="J2257">
        <f t="shared" ca="1" si="247"/>
        <v>104</v>
      </c>
      <c r="K2257">
        <f t="shared" ca="1" si="248"/>
        <v>0</v>
      </c>
      <c r="L2257">
        <f t="shared" ca="1" si="249"/>
        <v>0</v>
      </c>
      <c r="M2257">
        <f t="shared" ca="1" si="250"/>
        <v>0</v>
      </c>
      <c r="N2257" t="str">
        <f t="shared" ca="1" si="251"/>
        <v>X</v>
      </c>
    </row>
    <row r="2258" spans="7:14" x14ac:dyDescent="0.3">
      <c r="G2258">
        <v>2257</v>
      </c>
      <c r="H2258">
        <f t="shared" ca="1" si="245"/>
        <v>7</v>
      </c>
      <c r="I2258">
        <f t="shared" ca="1" si="246"/>
        <v>5</v>
      </c>
      <c r="J2258">
        <f t="shared" ca="1" si="247"/>
        <v>33</v>
      </c>
      <c r="K2258">
        <f t="shared" ca="1" si="248"/>
        <v>1</v>
      </c>
      <c r="L2258">
        <f t="shared" ca="1" si="249"/>
        <v>0</v>
      </c>
      <c r="M2258">
        <f t="shared" ca="1" si="250"/>
        <v>1</v>
      </c>
      <c r="N2258" t="str">
        <f t="shared" ca="1" si="251"/>
        <v>X</v>
      </c>
    </row>
    <row r="2259" spans="7:14" x14ac:dyDescent="0.3">
      <c r="G2259">
        <v>2258</v>
      </c>
      <c r="H2259">
        <f t="shared" ca="1" si="245"/>
        <v>0</v>
      </c>
      <c r="I2259">
        <f t="shared" ca="1" si="246"/>
        <v>17</v>
      </c>
      <c r="J2259">
        <f t="shared" ca="1" si="247"/>
        <v>14</v>
      </c>
      <c r="K2259">
        <f t="shared" ca="1" si="248"/>
        <v>1</v>
      </c>
      <c r="L2259">
        <f t="shared" ca="1" si="249"/>
        <v>0</v>
      </c>
      <c r="M2259">
        <f t="shared" ca="1" si="250"/>
        <v>0</v>
      </c>
      <c r="N2259" t="str">
        <f t="shared" ca="1" si="251"/>
        <v>X</v>
      </c>
    </row>
    <row r="2260" spans="7:14" x14ac:dyDescent="0.3">
      <c r="G2260">
        <v>2259</v>
      </c>
      <c r="H2260">
        <f t="shared" ca="1" si="245"/>
        <v>36</v>
      </c>
      <c r="I2260">
        <f t="shared" ca="1" si="246"/>
        <v>19</v>
      </c>
      <c r="J2260">
        <f t="shared" ca="1" si="247"/>
        <v>67</v>
      </c>
      <c r="K2260">
        <f t="shared" ca="1" si="248"/>
        <v>0</v>
      </c>
      <c r="L2260">
        <f t="shared" ca="1" si="249"/>
        <v>0</v>
      </c>
      <c r="M2260">
        <f t="shared" ca="1" si="250"/>
        <v>0</v>
      </c>
      <c r="N2260" t="str">
        <f t="shared" ca="1" si="251"/>
        <v>X</v>
      </c>
    </row>
    <row r="2261" spans="7:14" x14ac:dyDescent="0.3">
      <c r="G2261">
        <v>2260</v>
      </c>
      <c r="H2261">
        <f t="shared" ca="1" si="245"/>
        <v>159</v>
      </c>
      <c r="I2261">
        <f t="shared" ca="1" si="246"/>
        <v>17</v>
      </c>
      <c r="J2261">
        <f t="shared" ca="1" si="247"/>
        <v>169</v>
      </c>
      <c r="K2261">
        <f t="shared" ca="1" si="248"/>
        <v>0</v>
      </c>
      <c r="L2261">
        <f t="shared" ca="1" si="249"/>
        <v>0</v>
      </c>
      <c r="M2261">
        <f t="shared" ca="1" si="250"/>
        <v>0</v>
      </c>
      <c r="N2261" t="str">
        <f t="shared" ca="1" si="251"/>
        <v>X</v>
      </c>
    </row>
    <row r="2262" spans="7:14" x14ac:dyDescent="0.3">
      <c r="G2262">
        <v>2261</v>
      </c>
      <c r="H2262">
        <f t="shared" ca="1" si="245"/>
        <v>1</v>
      </c>
      <c r="I2262">
        <f t="shared" ca="1" si="246"/>
        <v>18</v>
      </c>
      <c r="J2262">
        <f t="shared" ca="1" si="247"/>
        <v>41</v>
      </c>
      <c r="K2262">
        <f t="shared" ca="1" si="248"/>
        <v>1</v>
      </c>
      <c r="L2262">
        <f t="shared" ca="1" si="249"/>
        <v>0</v>
      </c>
      <c r="M2262">
        <f t="shared" ca="1" si="250"/>
        <v>0</v>
      </c>
      <c r="N2262" t="str">
        <f t="shared" ca="1" si="251"/>
        <v>X</v>
      </c>
    </row>
    <row r="2263" spans="7:14" x14ac:dyDescent="0.3">
      <c r="G2263">
        <v>2262</v>
      </c>
      <c r="H2263">
        <f t="shared" ca="1" si="245"/>
        <v>76</v>
      </c>
      <c r="I2263">
        <f t="shared" ca="1" si="246"/>
        <v>19</v>
      </c>
      <c r="J2263">
        <f t="shared" ca="1" si="247"/>
        <v>37</v>
      </c>
      <c r="K2263">
        <f t="shared" ca="1" si="248"/>
        <v>0</v>
      </c>
      <c r="L2263">
        <f t="shared" ca="1" si="249"/>
        <v>0</v>
      </c>
      <c r="M2263">
        <f t="shared" ca="1" si="250"/>
        <v>0</v>
      </c>
      <c r="N2263" t="str">
        <f t="shared" ca="1" si="251"/>
        <v>X</v>
      </c>
    </row>
    <row r="2264" spans="7:14" x14ac:dyDescent="0.3">
      <c r="G2264">
        <v>2263</v>
      </c>
      <c r="H2264">
        <f t="shared" ca="1" si="245"/>
        <v>152</v>
      </c>
      <c r="I2264">
        <f t="shared" ca="1" si="246"/>
        <v>1</v>
      </c>
      <c r="J2264">
        <f t="shared" ca="1" si="247"/>
        <v>128</v>
      </c>
      <c r="K2264">
        <f t="shared" ca="1" si="248"/>
        <v>0</v>
      </c>
      <c r="L2264">
        <f t="shared" ca="1" si="249"/>
        <v>0</v>
      </c>
      <c r="M2264">
        <f t="shared" ca="1" si="250"/>
        <v>0</v>
      </c>
      <c r="N2264" t="str">
        <f t="shared" ca="1" si="251"/>
        <v>X</v>
      </c>
    </row>
    <row r="2265" spans="7:14" x14ac:dyDescent="0.3">
      <c r="G2265">
        <v>2264</v>
      </c>
      <c r="H2265">
        <f t="shared" ca="1" si="245"/>
        <v>19</v>
      </c>
      <c r="I2265">
        <f t="shared" ca="1" si="246"/>
        <v>12</v>
      </c>
      <c r="J2265">
        <f t="shared" ca="1" si="247"/>
        <v>175</v>
      </c>
      <c r="K2265">
        <f t="shared" ca="1" si="248"/>
        <v>1</v>
      </c>
      <c r="L2265">
        <f t="shared" ca="1" si="249"/>
        <v>0</v>
      </c>
      <c r="M2265">
        <f t="shared" ca="1" si="250"/>
        <v>0</v>
      </c>
      <c r="N2265" t="str">
        <f t="shared" ca="1" si="251"/>
        <v>X</v>
      </c>
    </row>
    <row r="2266" spans="7:14" x14ac:dyDescent="0.3">
      <c r="G2266">
        <v>2265</v>
      </c>
      <c r="H2266">
        <f t="shared" ca="1" si="245"/>
        <v>26</v>
      </c>
      <c r="I2266">
        <f t="shared" ca="1" si="246"/>
        <v>2</v>
      </c>
      <c r="J2266">
        <f t="shared" ca="1" si="247"/>
        <v>64</v>
      </c>
      <c r="K2266">
        <f t="shared" ca="1" si="248"/>
        <v>1</v>
      </c>
      <c r="L2266">
        <f t="shared" ca="1" si="249"/>
        <v>0</v>
      </c>
      <c r="M2266">
        <f t="shared" ca="1" si="250"/>
        <v>1</v>
      </c>
      <c r="N2266" t="str">
        <f t="shared" ca="1" si="251"/>
        <v>X</v>
      </c>
    </row>
    <row r="2267" spans="7:14" x14ac:dyDescent="0.3">
      <c r="G2267">
        <v>2266</v>
      </c>
      <c r="H2267">
        <f t="shared" ca="1" si="245"/>
        <v>33</v>
      </c>
      <c r="I2267">
        <f t="shared" ca="1" si="246"/>
        <v>6</v>
      </c>
      <c r="J2267">
        <f t="shared" ca="1" si="247"/>
        <v>161</v>
      </c>
      <c r="K2267">
        <f t="shared" ca="1" si="248"/>
        <v>1</v>
      </c>
      <c r="L2267">
        <f t="shared" ca="1" si="249"/>
        <v>0</v>
      </c>
      <c r="M2267">
        <f t="shared" ca="1" si="250"/>
        <v>0</v>
      </c>
      <c r="N2267" t="str">
        <f t="shared" ca="1" si="251"/>
        <v>X</v>
      </c>
    </row>
    <row r="2268" spans="7:14" x14ac:dyDescent="0.3">
      <c r="G2268">
        <v>2267</v>
      </c>
      <c r="H2268">
        <f t="shared" ca="1" si="245"/>
        <v>161</v>
      </c>
      <c r="I2268">
        <f t="shared" ca="1" si="246"/>
        <v>18</v>
      </c>
      <c r="J2268">
        <f t="shared" ca="1" si="247"/>
        <v>55</v>
      </c>
      <c r="K2268">
        <f t="shared" ca="1" si="248"/>
        <v>0</v>
      </c>
      <c r="L2268">
        <f t="shared" ca="1" si="249"/>
        <v>0</v>
      </c>
      <c r="M2268">
        <f t="shared" ca="1" si="250"/>
        <v>0</v>
      </c>
      <c r="N2268" t="str">
        <f t="shared" ca="1" si="251"/>
        <v>X</v>
      </c>
    </row>
    <row r="2269" spans="7:14" x14ac:dyDescent="0.3">
      <c r="G2269">
        <v>2268</v>
      </c>
      <c r="H2269">
        <f t="shared" ca="1" si="245"/>
        <v>142</v>
      </c>
      <c r="I2269">
        <f t="shared" ca="1" si="246"/>
        <v>18</v>
      </c>
      <c r="J2269">
        <f t="shared" ca="1" si="247"/>
        <v>90</v>
      </c>
      <c r="K2269">
        <f t="shared" ca="1" si="248"/>
        <v>0</v>
      </c>
      <c r="L2269">
        <f t="shared" ca="1" si="249"/>
        <v>0</v>
      </c>
      <c r="M2269">
        <f t="shared" ca="1" si="250"/>
        <v>0</v>
      </c>
      <c r="N2269" t="str">
        <f t="shared" ca="1" si="251"/>
        <v>X</v>
      </c>
    </row>
    <row r="2270" spans="7:14" x14ac:dyDescent="0.3">
      <c r="G2270">
        <v>2269</v>
      </c>
      <c r="H2270">
        <f t="shared" ca="1" si="245"/>
        <v>152</v>
      </c>
      <c r="I2270">
        <f t="shared" ca="1" si="246"/>
        <v>13</v>
      </c>
      <c r="J2270">
        <f t="shared" ca="1" si="247"/>
        <v>24</v>
      </c>
      <c r="K2270">
        <f t="shared" ca="1" si="248"/>
        <v>0</v>
      </c>
      <c r="L2270">
        <f t="shared" ca="1" si="249"/>
        <v>0</v>
      </c>
      <c r="M2270">
        <f t="shared" ca="1" si="250"/>
        <v>0</v>
      </c>
      <c r="N2270" t="str">
        <f t="shared" ca="1" si="251"/>
        <v>X</v>
      </c>
    </row>
    <row r="2271" spans="7:14" x14ac:dyDescent="0.3">
      <c r="G2271">
        <v>2270</v>
      </c>
      <c r="H2271">
        <f t="shared" ca="1" si="245"/>
        <v>175</v>
      </c>
      <c r="I2271">
        <f t="shared" ca="1" si="246"/>
        <v>9</v>
      </c>
      <c r="J2271">
        <f t="shared" ca="1" si="247"/>
        <v>167</v>
      </c>
      <c r="K2271">
        <f t="shared" ca="1" si="248"/>
        <v>0</v>
      </c>
      <c r="L2271">
        <f t="shared" ca="1" si="249"/>
        <v>0</v>
      </c>
      <c r="M2271">
        <f t="shared" ca="1" si="250"/>
        <v>0</v>
      </c>
      <c r="N2271" t="str">
        <f t="shared" ca="1" si="251"/>
        <v>X</v>
      </c>
    </row>
    <row r="2272" spans="7:14" x14ac:dyDescent="0.3">
      <c r="G2272">
        <v>2271</v>
      </c>
      <c r="H2272">
        <f t="shared" ca="1" si="245"/>
        <v>188</v>
      </c>
      <c r="I2272">
        <f t="shared" ca="1" si="246"/>
        <v>13</v>
      </c>
      <c r="J2272">
        <f t="shared" ca="1" si="247"/>
        <v>105</v>
      </c>
      <c r="K2272">
        <f t="shared" ca="1" si="248"/>
        <v>0</v>
      </c>
      <c r="L2272">
        <f t="shared" ca="1" si="249"/>
        <v>0</v>
      </c>
      <c r="M2272">
        <f t="shared" ca="1" si="250"/>
        <v>0</v>
      </c>
      <c r="N2272" t="str">
        <f t="shared" ca="1" si="251"/>
        <v>X</v>
      </c>
    </row>
    <row r="2273" spans="7:14" x14ac:dyDescent="0.3">
      <c r="G2273">
        <v>2272</v>
      </c>
      <c r="H2273">
        <f t="shared" ca="1" si="245"/>
        <v>42</v>
      </c>
      <c r="I2273">
        <f t="shared" ca="1" si="246"/>
        <v>7</v>
      </c>
      <c r="J2273">
        <f t="shared" ca="1" si="247"/>
        <v>178</v>
      </c>
      <c r="K2273">
        <f t="shared" ca="1" si="248"/>
        <v>0</v>
      </c>
      <c r="L2273">
        <f t="shared" ca="1" si="249"/>
        <v>0</v>
      </c>
      <c r="M2273">
        <f t="shared" ca="1" si="250"/>
        <v>0</v>
      </c>
      <c r="N2273" t="str">
        <f t="shared" ca="1" si="251"/>
        <v>X</v>
      </c>
    </row>
    <row r="2274" spans="7:14" x14ac:dyDescent="0.3">
      <c r="G2274">
        <v>2273</v>
      </c>
      <c r="H2274">
        <f t="shared" ca="1" si="245"/>
        <v>113</v>
      </c>
      <c r="I2274">
        <f t="shared" ca="1" si="246"/>
        <v>12</v>
      </c>
      <c r="J2274">
        <f t="shared" ca="1" si="247"/>
        <v>181</v>
      </c>
      <c r="K2274">
        <f t="shared" ca="1" si="248"/>
        <v>0</v>
      </c>
      <c r="L2274">
        <f t="shared" ca="1" si="249"/>
        <v>0</v>
      </c>
      <c r="M2274">
        <f t="shared" ca="1" si="250"/>
        <v>0</v>
      </c>
      <c r="N2274" t="str">
        <f t="shared" ca="1" si="251"/>
        <v>X</v>
      </c>
    </row>
    <row r="2275" spans="7:14" x14ac:dyDescent="0.3">
      <c r="G2275">
        <v>2274</v>
      </c>
      <c r="H2275">
        <f t="shared" ca="1" si="245"/>
        <v>141</v>
      </c>
      <c r="I2275">
        <f t="shared" ca="1" si="246"/>
        <v>18</v>
      </c>
      <c r="J2275">
        <f t="shared" ca="1" si="247"/>
        <v>21</v>
      </c>
      <c r="K2275">
        <f t="shared" ca="1" si="248"/>
        <v>0</v>
      </c>
      <c r="L2275">
        <f t="shared" ca="1" si="249"/>
        <v>0</v>
      </c>
      <c r="M2275">
        <f t="shared" ca="1" si="250"/>
        <v>0</v>
      </c>
      <c r="N2275" t="str">
        <f t="shared" ca="1" si="251"/>
        <v>X</v>
      </c>
    </row>
    <row r="2276" spans="7:14" x14ac:dyDescent="0.3">
      <c r="G2276">
        <v>2275</v>
      </c>
      <c r="H2276">
        <f t="shared" ca="1" si="245"/>
        <v>70</v>
      </c>
      <c r="I2276">
        <f t="shared" ca="1" si="246"/>
        <v>14</v>
      </c>
      <c r="J2276">
        <f t="shared" ca="1" si="247"/>
        <v>13</v>
      </c>
      <c r="K2276">
        <f t="shared" ca="1" si="248"/>
        <v>0</v>
      </c>
      <c r="L2276">
        <f t="shared" ca="1" si="249"/>
        <v>0</v>
      </c>
      <c r="M2276">
        <f t="shared" ca="1" si="250"/>
        <v>0</v>
      </c>
      <c r="N2276" t="str">
        <f t="shared" ca="1" si="251"/>
        <v>X</v>
      </c>
    </row>
    <row r="2277" spans="7:14" x14ac:dyDescent="0.3">
      <c r="G2277">
        <v>2276</v>
      </c>
      <c r="H2277">
        <f t="shared" ca="1" si="245"/>
        <v>171</v>
      </c>
      <c r="I2277">
        <f t="shared" ca="1" si="246"/>
        <v>4</v>
      </c>
      <c r="J2277">
        <f t="shared" ca="1" si="247"/>
        <v>1</v>
      </c>
      <c r="K2277">
        <f t="shared" ca="1" si="248"/>
        <v>0</v>
      </c>
      <c r="L2277">
        <f t="shared" ca="1" si="249"/>
        <v>0</v>
      </c>
      <c r="M2277">
        <f t="shared" ca="1" si="250"/>
        <v>1</v>
      </c>
      <c r="N2277" t="str">
        <f t="shared" ca="1" si="251"/>
        <v>X</v>
      </c>
    </row>
    <row r="2278" spans="7:14" x14ac:dyDescent="0.3">
      <c r="G2278">
        <v>2277</v>
      </c>
      <c r="H2278">
        <f t="shared" ca="1" si="245"/>
        <v>94</v>
      </c>
      <c r="I2278">
        <f t="shared" ca="1" si="246"/>
        <v>14</v>
      </c>
      <c r="J2278">
        <f t="shared" ca="1" si="247"/>
        <v>23</v>
      </c>
      <c r="K2278">
        <f t="shared" ca="1" si="248"/>
        <v>0</v>
      </c>
      <c r="L2278">
        <f t="shared" ca="1" si="249"/>
        <v>0</v>
      </c>
      <c r="M2278">
        <f t="shared" ca="1" si="250"/>
        <v>0</v>
      </c>
      <c r="N2278" t="str">
        <f t="shared" ca="1" si="251"/>
        <v>X</v>
      </c>
    </row>
    <row r="2279" spans="7:14" x14ac:dyDescent="0.3">
      <c r="G2279">
        <v>2278</v>
      </c>
      <c r="H2279">
        <f t="shared" ca="1" si="245"/>
        <v>19</v>
      </c>
      <c r="I2279">
        <f t="shared" ca="1" si="246"/>
        <v>10</v>
      </c>
      <c r="J2279">
        <f t="shared" ca="1" si="247"/>
        <v>149</v>
      </c>
      <c r="K2279">
        <f t="shared" ca="1" si="248"/>
        <v>1</v>
      </c>
      <c r="L2279">
        <f t="shared" ca="1" si="249"/>
        <v>0</v>
      </c>
      <c r="M2279">
        <f t="shared" ca="1" si="250"/>
        <v>0</v>
      </c>
      <c r="N2279" t="str">
        <f t="shared" ca="1" si="251"/>
        <v>X</v>
      </c>
    </row>
    <row r="2280" spans="7:14" x14ac:dyDescent="0.3">
      <c r="G2280">
        <v>2279</v>
      </c>
      <c r="H2280">
        <f t="shared" ca="1" si="245"/>
        <v>172</v>
      </c>
      <c r="I2280">
        <f t="shared" ca="1" si="246"/>
        <v>7</v>
      </c>
      <c r="J2280">
        <f t="shared" ca="1" si="247"/>
        <v>11</v>
      </c>
      <c r="K2280">
        <f t="shared" ca="1" si="248"/>
        <v>0</v>
      </c>
      <c r="L2280">
        <f t="shared" ca="1" si="249"/>
        <v>0</v>
      </c>
      <c r="M2280">
        <f t="shared" ca="1" si="250"/>
        <v>0</v>
      </c>
      <c r="N2280" t="str">
        <f t="shared" ca="1" si="251"/>
        <v>X</v>
      </c>
    </row>
    <row r="2281" spans="7:14" x14ac:dyDescent="0.3">
      <c r="G2281">
        <v>2280</v>
      </c>
      <c r="H2281">
        <f t="shared" ca="1" si="245"/>
        <v>15</v>
      </c>
      <c r="I2281">
        <f t="shared" ca="1" si="246"/>
        <v>4</v>
      </c>
      <c r="J2281">
        <f t="shared" ca="1" si="247"/>
        <v>26</v>
      </c>
      <c r="K2281">
        <f t="shared" ca="1" si="248"/>
        <v>1</v>
      </c>
      <c r="L2281">
        <f t="shared" ca="1" si="249"/>
        <v>0</v>
      </c>
      <c r="M2281">
        <f t="shared" ca="1" si="250"/>
        <v>1</v>
      </c>
      <c r="N2281" t="str">
        <f t="shared" ca="1" si="251"/>
        <v>X</v>
      </c>
    </row>
    <row r="2282" spans="7:14" x14ac:dyDescent="0.3">
      <c r="G2282">
        <v>2281</v>
      </c>
      <c r="H2282">
        <f t="shared" ca="1" si="245"/>
        <v>37</v>
      </c>
      <c r="I2282">
        <f t="shared" ca="1" si="246"/>
        <v>5</v>
      </c>
      <c r="J2282">
        <f t="shared" ca="1" si="247"/>
        <v>157</v>
      </c>
      <c r="K2282">
        <f t="shared" ca="1" si="248"/>
        <v>1</v>
      </c>
      <c r="L2282">
        <f t="shared" ca="1" si="249"/>
        <v>0</v>
      </c>
      <c r="M2282">
        <f t="shared" ca="1" si="250"/>
        <v>0</v>
      </c>
      <c r="N2282" t="str">
        <f t="shared" ca="1" si="251"/>
        <v>X</v>
      </c>
    </row>
    <row r="2283" spans="7:14" x14ac:dyDescent="0.3">
      <c r="G2283">
        <v>2282</v>
      </c>
      <c r="H2283">
        <f t="shared" ca="1" si="245"/>
        <v>31</v>
      </c>
      <c r="I2283">
        <f t="shared" ca="1" si="246"/>
        <v>5</v>
      </c>
      <c r="J2283">
        <f t="shared" ca="1" si="247"/>
        <v>187</v>
      </c>
      <c r="K2283">
        <f t="shared" ca="1" si="248"/>
        <v>1</v>
      </c>
      <c r="L2283">
        <f t="shared" ca="1" si="249"/>
        <v>0</v>
      </c>
      <c r="M2283">
        <f t="shared" ca="1" si="250"/>
        <v>0</v>
      </c>
      <c r="N2283" t="str">
        <f t="shared" ca="1" si="251"/>
        <v>X</v>
      </c>
    </row>
    <row r="2284" spans="7:14" x14ac:dyDescent="0.3">
      <c r="G2284">
        <v>2283</v>
      </c>
      <c r="H2284">
        <f t="shared" ca="1" si="245"/>
        <v>169</v>
      </c>
      <c r="I2284">
        <f t="shared" ca="1" si="246"/>
        <v>19</v>
      </c>
      <c r="J2284">
        <f t="shared" ca="1" si="247"/>
        <v>22</v>
      </c>
      <c r="K2284">
        <f t="shared" ca="1" si="248"/>
        <v>0</v>
      </c>
      <c r="L2284">
        <f t="shared" ca="1" si="249"/>
        <v>0</v>
      </c>
      <c r="M2284">
        <f t="shared" ca="1" si="250"/>
        <v>0</v>
      </c>
      <c r="N2284" t="str">
        <f t="shared" ca="1" si="251"/>
        <v>X</v>
      </c>
    </row>
    <row r="2285" spans="7:14" x14ac:dyDescent="0.3">
      <c r="G2285">
        <v>2284</v>
      </c>
      <c r="H2285">
        <f t="shared" ca="1" si="245"/>
        <v>105</v>
      </c>
      <c r="I2285">
        <f t="shared" ca="1" si="246"/>
        <v>13</v>
      </c>
      <c r="J2285">
        <f t="shared" ca="1" si="247"/>
        <v>112</v>
      </c>
      <c r="K2285">
        <f t="shared" ca="1" si="248"/>
        <v>0</v>
      </c>
      <c r="L2285">
        <f t="shared" ca="1" si="249"/>
        <v>0</v>
      </c>
      <c r="M2285">
        <f t="shared" ca="1" si="250"/>
        <v>0</v>
      </c>
      <c r="N2285" t="str">
        <f t="shared" ca="1" si="251"/>
        <v>X</v>
      </c>
    </row>
    <row r="2286" spans="7:14" x14ac:dyDescent="0.3">
      <c r="G2286">
        <v>2285</v>
      </c>
      <c r="H2286">
        <f t="shared" ca="1" si="245"/>
        <v>32</v>
      </c>
      <c r="I2286">
        <f t="shared" ca="1" si="246"/>
        <v>7</v>
      </c>
      <c r="J2286">
        <f t="shared" ca="1" si="247"/>
        <v>11</v>
      </c>
      <c r="K2286">
        <f t="shared" ca="1" si="248"/>
        <v>1</v>
      </c>
      <c r="L2286">
        <f t="shared" ca="1" si="249"/>
        <v>0</v>
      </c>
      <c r="M2286">
        <f t="shared" ca="1" si="250"/>
        <v>1</v>
      </c>
      <c r="N2286" t="str">
        <f t="shared" ca="1" si="251"/>
        <v>X</v>
      </c>
    </row>
    <row r="2287" spans="7:14" x14ac:dyDescent="0.3">
      <c r="G2287">
        <v>2286</v>
      </c>
      <c r="H2287">
        <f t="shared" ca="1" si="245"/>
        <v>35</v>
      </c>
      <c r="I2287">
        <f t="shared" ca="1" si="246"/>
        <v>1</v>
      </c>
      <c r="J2287">
        <f t="shared" ca="1" si="247"/>
        <v>139</v>
      </c>
      <c r="K2287">
        <f t="shared" ca="1" si="248"/>
        <v>1</v>
      </c>
      <c r="L2287">
        <f t="shared" ca="1" si="249"/>
        <v>0</v>
      </c>
      <c r="M2287">
        <f t="shared" ca="1" si="250"/>
        <v>1</v>
      </c>
      <c r="N2287" t="str">
        <f t="shared" ca="1" si="251"/>
        <v>X</v>
      </c>
    </row>
    <row r="2288" spans="7:14" x14ac:dyDescent="0.3">
      <c r="G2288">
        <v>2287</v>
      </c>
      <c r="H2288">
        <f t="shared" ca="1" si="245"/>
        <v>163</v>
      </c>
      <c r="I2288">
        <f t="shared" ca="1" si="246"/>
        <v>7</v>
      </c>
      <c r="J2288">
        <f t="shared" ca="1" si="247"/>
        <v>177</v>
      </c>
      <c r="K2288">
        <f t="shared" ca="1" si="248"/>
        <v>0</v>
      </c>
      <c r="L2288">
        <f t="shared" ca="1" si="249"/>
        <v>0</v>
      </c>
      <c r="M2288">
        <f t="shared" ca="1" si="250"/>
        <v>0</v>
      </c>
      <c r="N2288" t="str">
        <f t="shared" ca="1" si="251"/>
        <v>X</v>
      </c>
    </row>
    <row r="2289" spans="7:14" x14ac:dyDescent="0.3">
      <c r="G2289">
        <v>2288</v>
      </c>
      <c r="H2289">
        <f t="shared" ca="1" si="245"/>
        <v>2</v>
      </c>
      <c r="I2289">
        <f t="shared" ca="1" si="246"/>
        <v>1</v>
      </c>
      <c r="J2289">
        <f t="shared" ca="1" si="247"/>
        <v>0</v>
      </c>
      <c r="K2289">
        <f t="shared" ca="1" si="248"/>
        <v>1</v>
      </c>
      <c r="L2289">
        <f t="shared" ca="1" si="249"/>
        <v>0</v>
      </c>
      <c r="M2289">
        <f t="shared" ca="1" si="250"/>
        <v>1</v>
      </c>
      <c r="N2289" t="str">
        <f t="shared" ca="1" si="251"/>
        <v>X</v>
      </c>
    </row>
    <row r="2290" spans="7:14" x14ac:dyDescent="0.3">
      <c r="G2290">
        <v>2289</v>
      </c>
      <c r="H2290">
        <f t="shared" ca="1" si="245"/>
        <v>18</v>
      </c>
      <c r="I2290">
        <f t="shared" ca="1" si="246"/>
        <v>1</v>
      </c>
      <c r="J2290">
        <f t="shared" ca="1" si="247"/>
        <v>182</v>
      </c>
      <c r="K2290">
        <f t="shared" ca="1" si="248"/>
        <v>1</v>
      </c>
      <c r="L2290">
        <f t="shared" ca="1" si="249"/>
        <v>0</v>
      </c>
      <c r="M2290">
        <f t="shared" ca="1" si="250"/>
        <v>0</v>
      </c>
      <c r="N2290" t="str">
        <f t="shared" ca="1" si="251"/>
        <v>X</v>
      </c>
    </row>
    <row r="2291" spans="7:14" x14ac:dyDescent="0.3">
      <c r="G2291">
        <v>2290</v>
      </c>
      <c r="H2291">
        <f t="shared" ca="1" si="245"/>
        <v>186</v>
      </c>
      <c r="I2291">
        <f t="shared" ca="1" si="246"/>
        <v>2</v>
      </c>
      <c r="J2291">
        <f t="shared" ca="1" si="247"/>
        <v>200</v>
      </c>
      <c r="K2291">
        <f t="shared" ca="1" si="248"/>
        <v>0</v>
      </c>
      <c r="L2291">
        <f t="shared" ca="1" si="249"/>
        <v>0</v>
      </c>
      <c r="M2291">
        <f t="shared" ca="1" si="250"/>
        <v>0</v>
      </c>
      <c r="N2291" t="str">
        <f t="shared" ca="1" si="251"/>
        <v>X</v>
      </c>
    </row>
    <row r="2292" spans="7:14" x14ac:dyDescent="0.3">
      <c r="G2292">
        <v>2291</v>
      </c>
      <c r="H2292">
        <f t="shared" ca="1" si="245"/>
        <v>126</v>
      </c>
      <c r="I2292">
        <f t="shared" ca="1" si="246"/>
        <v>1</v>
      </c>
      <c r="J2292">
        <f t="shared" ca="1" si="247"/>
        <v>81</v>
      </c>
      <c r="K2292">
        <f t="shared" ca="1" si="248"/>
        <v>0</v>
      </c>
      <c r="L2292">
        <f t="shared" ca="1" si="249"/>
        <v>0</v>
      </c>
      <c r="M2292">
        <f t="shared" ca="1" si="250"/>
        <v>0</v>
      </c>
      <c r="N2292" t="str">
        <f t="shared" ca="1" si="251"/>
        <v>X</v>
      </c>
    </row>
    <row r="2293" spans="7:14" x14ac:dyDescent="0.3">
      <c r="G2293">
        <v>2292</v>
      </c>
      <c r="H2293">
        <f t="shared" ca="1" si="245"/>
        <v>15</v>
      </c>
      <c r="I2293">
        <f t="shared" ca="1" si="246"/>
        <v>10</v>
      </c>
      <c r="J2293">
        <f t="shared" ca="1" si="247"/>
        <v>91</v>
      </c>
      <c r="K2293">
        <f t="shared" ca="1" si="248"/>
        <v>1</v>
      </c>
      <c r="L2293">
        <f t="shared" ca="1" si="249"/>
        <v>0</v>
      </c>
      <c r="M2293">
        <f t="shared" ca="1" si="250"/>
        <v>0</v>
      </c>
      <c r="N2293" t="str">
        <f t="shared" ca="1" si="251"/>
        <v>X</v>
      </c>
    </row>
    <row r="2294" spans="7:14" x14ac:dyDescent="0.3">
      <c r="G2294">
        <v>2293</v>
      </c>
      <c r="H2294">
        <f t="shared" ca="1" si="245"/>
        <v>28</v>
      </c>
      <c r="I2294">
        <f t="shared" ca="1" si="246"/>
        <v>10</v>
      </c>
      <c r="J2294">
        <f t="shared" ca="1" si="247"/>
        <v>102</v>
      </c>
      <c r="K2294">
        <f t="shared" ca="1" si="248"/>
        <v>0</v>
      </c>
      <c r="L2294">
        <f t="shared" ca="1" si="249"/>
        <v>0</v>
      </c>
      <c r="M2294">
        <f t="shared" ca="1" si="250"/>
        <v>0</v>
      </c>
      <c r="N2294" t="str">
        <f t="shared" ca="1" si="251"/>
        <v>X</v>
      </c>
    </row>
    <row r="2295" spans="7:14" x14ac:dyDescent="0.3">
      <c r="G2295">
        <v>2294</v>
      </c>
      <c r="H2295">
        <f t="shared" ca="1" si="245"/>
        <v>144</v>
      </c>
      <c r="I2295">
        <f t="shared" ca="1" si="246"/>
        <v>20</v>
      </c>
      <c r="J2295">
        <f t="shared" ca="1" si="247"/>
        <v>173</v>
      </c>
      <c r="K2295">
        <f t="shared" ca="1" si="248"/>
        <v>0</v>
      </c>
      <c r="L2295">
        <f t="shared" ca="1" si="249"/>
        <v>0</v>
      </c>
      <c r="M2295">
        <f t="shared" ca="1" si="250"/>
        <v>0</v>
      </c>
      <c r="N2295" t="str">
        <f t="shared" ca="1" si="251"/>
        <v>X</v>
      </c>
    </row>
    <row r="2296" spans="7:14" x14ac:dyDescent="0.3">
      <c r="G2296">
        <v>2295</v>
      </c>
      <c r="H2296">
        <f t="shared" ca="1" si="245"/>
        <v>133</v>
      </c>
      <c r="I2296">
        <f t="shared" ca="1" si="246"/>
        <v>1</v>
      </c>
      <c r="J2296">
        <f t="shared" ca="1" si="247"/>
        <v>43</v>
      </c>
      <c r="K2296">
        <f t="shared" ca="1" si="248"/>
        <v>0</v>
      </c>
      <c r="L2296">
        <f t="shared" ca="1" si="249"/>
        <v>0</v>
      </c>
      <c r="M2296">
        <f t="shared" ca="1" si="250"/>
        <v>1</v>
      </c>
      <c r="N2296" t="str">
        <f t="shared" ca="1" si="251"/>
        <v>X</v>
      </c>
    </row>
    <row r="2297" spans="7:14" x14ac:dyDescent="0.3">
      <c r="G2297">
        <v>2296</v>
      </c>
      <c r="H2297">
        <f t="shared" ca="1" si="245"/>
        <v>127</v>
      </c>
      <c r="I2297">
        <f t="shared" ca="1" si="246"/>
        <v>16</v>
      </c>
      <c r="J2297">
        <f t="shared" ca="1" si="247"/>
        <v>31</v>
      </c>
      <c r="K2297">
        <f t="shared" ca="1" si="248"/>
        <v>0</v>
      </c>
      <c r="L2297">
        <f t="shared" ca="1" si="249"/>
        <v>0</v>
      </c>
      <c r="M2297">
        <f t="shared" ca="1" si="250"/>
        <v>0</v>
      </c>
      <c r="N2297" t="str">
        <f t="shared" ca="1" si="251"/>
        <v>X</v>
      </c>
    </row>
    <row r="2298" spans="7:14" x14ac:dyDescent="0.3">
      <c r="G2298">
        <v>2297</v>
      </c>
      <c r="H2298">
        <f t="shared" ca="1" si="245"/>
        <v>133</v>
      </c>
      <c r="I2298">
        <f t="shared" ca="1" si="246"/>
        <v>1</v>
      </c>
      <c r="J2298">
        <f t="shared" ca="1" si="247"/>
        <v>189</v>
      </c>
      <c r="K2298">
        <f t="shared" ca="1" si="248"/>
        <v>0</v>
      </c>
      <c r="L2298">
        <f t="shared" ca="1" si="249"/>
        <v>0</v>
      </c>
      <c r="M2298">
        <f t="shared" ca="1" si="250"/>
        <v>0</v>
      </c>
      <c r="N2298" t="str">
        <f t="shared" ca="1" si="251"/>
        <v>X</v>
      </c>
    </row>
    <row r="2299" spans="7:14" x14ac:dyDescent="0.3">
      <c r="G2299">
        <v>2298</v>
      </c>
      <c r="H2299">
        <f t="shared" ca="1" si="245"/>
        <v>67</v>
      </c>
      <c r="I2299">
        <f t="shared" ca="1" si="246"/>
        <v>4</v>
      </c>
      <c r="J2299">
        <f t="shared" ca="1" si="247"/>
        <v>57</v>
      </c>
      <c r="K2299">
        <f t="shared" ca="1" si="248"/>
        <v>0</v>
      </c>
      <c r="L2299">
        <f t="shared" ca="1" si="249"/>
        <v>0</v>
      </c>
      <c r="M2299">
        <f t="shared" ca="1" si="250"/>
        <v>1</v>
      </c>
      <c r="N2299" t="str">
        <f t="shared" ca="1" si="251"/>
        <v>X</v>
      </c>
    </row>
    <row r="2300" spans="7:14" x14ac:dyDescent="0.3">
      <c r="G2300">
        <v>2299</v>
      </c>
      <c r="H2300">
        <f t="shared" ca="1" si="245"/>
        <v>45</v>
      </c>
      <c r="I2300">
        <f t="shared" ca="1" si="246"/>
        <v>17</v>
      </c>
      <c r="J2300">
        <f t="shared" ca="1" si="247"/>
        <v>169</v>
      </c>
      <c r="K2300">
        <f t="shared" ca="1" si="248"/>
        <v>0</v>
      </c>
      <c r="L2300">
        <f t="shared" ca="1" si="249"/>
        <v>0</v>
      </c>
      <c r="M2300">
        <f t="shared" ca="1" si="250"/>
        <v>0</v>
      </c>
      <c r="N2300" t="str">
        <f t="shared" ca="1" si="251"/>
        <v>X</v>
      </c>
    </row>
    <row r="2301" spans="7:14" x14ac:dyDescent="0.3">
      <c r="G2301">
        <v>2300</v>
      </c>
      <c r="H2301">
        <f t="shared" ca="1" si="245"/>
        <v>193</v>
      </c>
      <c r="I2301">
        <f t="shared" ca="1" si="246"/>
        <v>13</v>
      </c>
      <c r="J2301">
        <f t="shared" ca="1" si="247"/>
        <v>40</v>
      </c>
      <c r="K2301">
        <f t="shared" ca="1" si="248"/>
        <v>0</v>
      </c>
      <c r="L2301">
        <f t="shared" ca="1" si="249"/>
        <v>0</v>
      </c>
      <c r="M2301">
        <f t="shared" ca="1" si="250"/>
        <v>0</v>
      </c>
      <c r="N2301" t="str">
        <f t="shared" ca="1" si="251"/>
        <v>X</v>
      </c>
    </row>
    <row r="2302" spans="7:14" x14ac:dyDescent="0.3">
      <c r="G2302">
        <v>2301</v>
      </c>
      <c r="H2302">
        <f t="shared" ca="1" si="245"/>
        <v>168</v>
      </c>
      <c r="I2302">
        <f t="shared" ca="1" si="246"/>
        <v>18</v>
      </c>
      <c r="J2302">
        <f t="shared" ca="1" si="247"/>
        <v>1</v>
      </c>
      <c r="K2302">
        <f t="shared" ca="1" si="248"/>
        <v>0</v>
      </c>
      <c r="L2302">
        <f t="shared" ca="1" si="249"/>
        <v>1</v>
      </c>
      <c r="M2302">
        <f t="shared" ca="1" si="250"/>
        <v>0</v>
      </c>
      <c r="N2302" t="str">
        <f t="shared" ca="1" si="251"/>
        <v>X</v>
      </c>
    </row>
    <row r="2303" spans="7:14" x14ac:dyDescent="0.3">
      <c r="G2303">
        <v>2302</v>
      </c>
      <c r="H2303">
        <f t="shared" ca="1" si="245"/>
        <v>140</v>
      </c>
      <c r="I2303">
        <f t="shared" ca="1" si="246"/>
        <v>20</v>
      </c>
      <c r="J2303">
        <f t="shared" ca="1" si="247"/>
        <v>130</v>
      </c>
      <c r="K2303">
        <f t="shared" ca="1" si="248"/>
        <v>0</v>
      </c>
      <c r="L2303">
        <f t="shared" ca="1" si="249"/>
        <v>0</v>
      </c>
      <c r="M2303">
        <f t="shared" ca="1" si="250"/>
        <v>0</v>
      </c>
      <c r="N2303" t="str">
        <f t="shared" ca="1" si="251"/>
        <v>X</v>
      </c>
    </row>
    <row r="2304" spans="7:14" x14ac:dyDescent="0.3">
      <c r="G2304">
        <v>2303</v>
      </c>
      <c r="H2304">
        <f t="shared" ca="1" si="245"/>
        <v>37</v>
      </c>
      <c r="I2304">
        <f t="shared" ca="1" si="246"/>
        <v>1</v>
      </c>
      <c r="J2304">
        <f t="shared" ca="1" si="247"/>
        <v>182</v>
      </c>
      <c r="K2304">
        <f t="shared" ca="1" si="248"/>
        <v>1</v>
      </c>
      <c r="L2304">
        <f t="shared" ca="1" si="249"/>
        <v>0</v>
      </c>
      <c r="M2304">
        <f t="shared" ca="1" si="250"/>
        <v>0</v>
      </c>
      <c r="N2304" t="str">
        <f t="shared" ca="1" si="251"/>
        <v>X</v>
      </c>
    </row>
    <row r="2305" spans="7:14" x14ac:dyDescent="0.3">
      <c r="G2305">
        <v>2304</v>
      </c>
      <c r="H2305">
        <f t="shared" ca="1" si="245"/>
        <v>153</v>
      </c>
      <c r="I2305">
        <f t="shared" ca="1" si="246"/>
        <v>20</v>
      </c>
      <c r="J2305">
        <f t="shared" ca="1" si="247"/>
        <v>5</v>
      </c>
      <c r="K2305">
        <f t="shared" ca="1" si="248"/>
        <v>0</v>
      </c>
      <c r="L2305">
        <f t="shared" ca="1" si="249"/>
        <v>1</v>
      </c>
      <c r="M2305">
        <f t="shared" ca="1" si="250"/>
        <v>0</v>
      </c>
      <c r="N2305" t="str">
        <f t="shared" ca="1" si="251"/>
        <v>X</v>
      </c>
    </row>
    <row r="2306" spans="7:14" x14ac:dyDescent="0.3">
      <c r="G2306">
        <v>2305</v>
      </c>
      <c r="H2306">
        <f t="shared" ca="1" si="245"/>
        <v>179</v>
      </c>
      <c r="I2306">
        <f t="shared" ca="1" si="246"/>
        <v>4</v>
      </c>
      <c r="J2306">
        <f t="shared" ca="1" si="247"/>
        <v>151</v>
      </c>
      <c r="K2306">
        <f t="shared" ca="1" si="248"/>
        <v>0</v>
      </c>
      <c r="L2306">
        <f t="shared" ca="1" si="249"/>
        <v>0</v>
      </c>
      <c r="M2306">
        <f t="shared" ca="1" si="250"/>
        <v>0</v>
      </c>
      <c r="N2306" t="str">
        <f t="shared" ca="1" si="251"/>
        <v>X</v>
      </c>
    </row>
    <row r="2307" spans="7:14" x14ac:dyDescent="0.3">
      <c r="G2307">
        <v>2306</v>
      </c>
      <c r="H2307">
        <f t="shared" ref="H2307:H2370" ca="1" si="252">RANDBETWEEN(0,200)</f>
        <v>188</v>
      </c>
      <c r="I2307">
        <f t="shared" ref="I2307:I2370" ca="1" si="253">RANDBETWEEN(0,20)</f>
        <v>19</v>
      </c>
      <c r="J2307">
        <f t="shared" ref="J2307:J2370" ca="1" si="254">RANDBETWEEN(0,200)</f>
        <v>85</v>
      </c>
      <c r="K2307">
        <f t="shared" ref="K2307:K2370" ca="1" si="255">IF(2*H2307+5*I2307&lt;=100,1,0)</f>
        <v>0</v>
      </c>
      <c r="L2307">
        <f t="shared" ref="L2307:L2370" ca="1" si="256">IF(I2307-J2307&gt;=10,1,0)</f>
        <v>0</v>
      </c>
      <c r="M2307">
        <f t="shared" ref="M2307:M2370" ca="1" si="257">IF(H2307+I2307^2+J2307&lt;=200,1,0)</f>
        <v>0</v>
      </c>
      <c r="N2307" t="str">
        <f t="shared" ref="N2307:N2370" ca="1" si="258">IF(K2307*L2307*M2307=1,2*H2307^3+4*I2307+J2307,"X")</f>
        <v>X</v>
      </c>
    </row>
    <row r="2308" spans="7:14" x14ac:dyDescent="0.3">
      <c r="G2308">
        <v>2307</v>
      </c>
      <c r="H2308">
        <f t="shared" ca="1" si="252"/>
        <v>121</v>
      </c>
      <c r="I2308">
        <f t="shared" ca="1" si="253"/>
        <v>1</v>
      </c>
      <c r="J2308">
        <f t="shared" ca="1" si="254"/>
        <v>70</v>
      </c>
      <c r="K2308">
        <f t="shared" ca="1" si="255"/>
        <v>0</v>
      </c>
      <c r="L2308">
        <f t="shared" ca="1" si="256"/>
        <v>0</v>
      </c>
      <c r="M2308">
        <f t="shared" ca="1" si="257"/>
        <v>1</v>
      </c>
      <c r="N2308" t="str">
        <f t="shared" ca="1" si="258"/>
        <v>X</v>
      </c>
    </row>
    <row r="2309" spans="7:14" x14ac:dyDescent="0.3">
      <c r="G2309">
        <v>2308</v>
      </c>
      <c r="H2309">
        <f t="shared" ca="1" si="252"/>
        <v>0</v>
      </c>
      <c r="I2309">
        <f t="shared" ca="1" si="253"/>
        <v>5</v>
      </c>
      <c r="J2309">
        <f t="shared" ca="1" si="254"/>
        <v>146</v>
      </c>
      <c r="K2309">
        <f t="shared" ca="1" si="255"/>
        <v>1</v>
      </c>
      <c r="L2309">
        <f t="shared" ca="1" si="256"/>
        <v>0</v>
      </c>
      <c r="M2309">
        <f t="shared" ca="1" si="257"/>
        <v>1</v>
      </c>
      <c r="N2309" t="str">
        <f t="shared" ca="1" si="258"/>
        <v>X</v>
      </c>
    </row>
    <row r="2310" spans="7:14" x14ac:dyDescent="0.3">
      <c r="G2310">
        <v>2309</v>
      </c>
      <c r="H2310">
        <f t="shared" ca="1" si="252"/>
        <v>55</v>
      </c>
      <c r="I2310">
        <f t="shared" ca="1" si="253"/>
        <v>10</v>
      </c>
      <c r="J2310">
        <f t="shared" ca="1" si="254"/>
        <v>73</v>
      </c>
      <c r="K2310">
        <f t="shared" ca="1" si="255"/>
        <v>0</v>
      </c>
      <c r="L2310">
        <f t="shared" ca="1" si="256"/>
        <v>0</v>
      </c>
      <c r="M2310">
        <f t="shared" ca="1" si="257"/>
        <v>0</v>
      </c>
      <c r="N2310" t="str">
        <f t="shared" ca="1" si="258"/>
        <v>X</v>
      </c>
    </row>
    <row r="2311" spans="7:14" x14ac:dyDescent="0.3">
      <c r="G2311">
        <v>2310</v>
      </c>
      <c r="H2311">
        <f t="shared" ca="1" si="252"/>
        <v>188</v>
      </c>
      <c r="I2311">
        <f t="shared" ca="1" si="253"/>
        <v>8</v>
      </c>
      <c r="J2311">
        <f t="shared" ca="1" si="254"/>
        <v>116</v>
      </c>
      <c r="K2311">
        <f t="shared" ca="1" si="255"/>
        <v>0</v>
      </c>
      <c r="L2311">
        <f t="shared" ca="1" si="256"/>
        <v>0</v>
      </c>
      <c r="M2311">
        <f t="shared" ca="1" si="257"/>
        <v>0</v>
      </c>
      <c r="N2311" t="str">
        <f t="shared" ca="1" si="258"/>
        <v>X</v>
      </c>
    </row>
    <row r="2312" spans="7:14" x14ac:dyDescent="0.3">
      <c r="G2312">
        <v>2311</v>
      </c>
      <c r="H2312">
        <f t="shared" ca="1" si="252"/>
        <v>20</v>
      </c>
      <c r="I2312">
        <f t="shared" ca="1" si="253"/>
        <v>4</v>
      </c>
      <c r="J2312">
        <f t="shared" ca="1" si="254"/>
        <v>129</v>
      </c>
      <c r="K2312">
        <f t="shared" ca="1" si="255"/>
        <v>1</v>
      </c>
      <c r="L2312">
        <f t="shared" ca="1" si="256"/>
        <v>0</v>
      </c>
      <c r="M2312">
        <f t="shared" ca="1" si="257"/>
        <v>1</v>
      </c>
      <c r="N2312" t="str">
        <f t="shared" ca="1" si="258"/>
        <v>X</v>
      </c>
    </row>
    <row r="2313" spans="7:14" x14ac:dyDescent="0.3">
      <c r="G2313">
        <v>2312</v>
      </c>
      <c r="H2313">
        <f t="shared" ca="1" si="252"/>
        <v>197</v>
      </c>
      <c r="I2313">
        <f t="shared" ca="1" si="253"/>
        <v>13</v>
      </c>
      <c r="J2313">
        <f t="shared" ca="1" si="254"/>
        <v>22</v>
      </c>
      <c r="K2313">
        <f t="shared" ca="1" si="255"/>
        <v>0</v>
      </c>
      <c r="L2313">
        <f t="shared" ca="1" si="256"/>
        <v>0</v>
      </c>
      <c r="M2313">
        <f t="shared" ca="1" si="257"/>
        <v>0</v>
      </c>
      <c r="N2313" t="str">
        <f t="shared" ca="1" si="258"/>
        <v>X</v>
      </c>
    </row>
    <row r="2314" spans="7:14" x14ac:dyDescent="0.3">
      <c r="G2314">
        <v>2313</v>
      </c>
      <c r="H2314">
        <f t="shared" ca="1" si="252"/>
        <v>33</v>
      </c>
      <c r="I2314">
        <f t="shared" ca="1" si="253"/>
        <v>1</v>
      </c>
      <c r="J2314">
        <f t="shared" ca="1" si="254"/>
        <v>152</v>
      </c>
      <c r="K2314">
        <f t="shared" ca="1" si="255"/>
        <v>1</v>
      </c>
      <c r="L2314">
        <f t="shared" ca="1" si="256"/>
        <v>0</v>
      </c>
      <c r="M2314">
        <f t="shared" ca="1" si="257"/>
        <v>1</v>
      </c>
      <c r="N2314" t="str">
        <f t="shared" ca="1" si="258"/>
        <v>X</v>
      </c>
    </row>
    <row r="2315" spans="7:14" x14ac:dyDescent="0.3">
      <c r="G2315">
        <v>2314</v>
      </c>
      <c r="H2315">
        <f t="shared" ca="1" si="252"/>
        <v>25</v>
      </c>
      <c r="I2315">
        <f t="shared" ca="1" si="253"/>
        <v>12</v>
      </c>
      <c r="J2315">
        <f t="shared" ca="1" si="254"/>
        <v>176</v>
      </c>
      <c r="K2315">
        <f t="shared" ca="1" si="255"/>
        <v>0</v>
      </c>
      <c r="L2315">
        <f t="shared" ca="1" si="256"/>
        <v>0</v>
      </c>
      <c r="M2315">
        <f t="shared" ca="1" si="257"/>
        <v>0</v>
      </c>
      <c r="N2315" t="str">
        <f t="shared" ca="1" si="258"/>
        <v>X</v>
      </c>
    </row>
    <row r="2316" spans="7:14" x14ac:dyDescent="0.3">
      <c r="G2316">
        <v>2315</v>
      </c>
      <c r="H2316">
        <f t="shared" ca="1" si="252"/>
        <v>76</v>
      </c>
      <c r="I2316">
        <f t="shared" ca="1" si="253"/>
        <v>8</v>
      </c>
      <c r="J2316">
        <f t="shared" ca="1" si="254"/>
        <v>63</v>
      </c>
      <c r="K2316">
        <f t="shared" ca="1" si="255"/>
        <v>0</v>
      </c>
      <c r="L2316">
        <f t="shared" ca="1" si="256"/>
        <v>0</v>
      </c>
      <c r="M2316">
        <f t="shared" ca="1" si="257"/>
        <v>0</v>
      </c>
      <c r="N2316" t="str">
        <f t="shared" ca="1" si="258"/>
        <v>X</v>
      </c>
    </row>
    <row r="2317" spans="7:14" x14ac:dyDescent="0.3">
      <c r="G2317">
        <v>2316</v>
      </c>
      <c r="H2317">
        <f t="shared" ca="1" si="252"/>
        <v>195</v>
      </c>
      <c r="I2317">
        <f t="shared" ca="1" si="253"/>
        <v>17</v>
      </c>
      <c r="J2317">
        <f t="shared" ca="1" si="254"/>
        <v>10</v>
      </c>
      <c r="K2317">
        <f t="shared" ca="1" si="255"/>
        <v>0</v>
      </c>
      <c r="L2317">
        <f t="shared" ca="1" si="256"/>
        <v>0</v>
      </c>
      <c r="M2317">
        <f t="shared" ca="1" si="257"/>
        <v>0</v>
      </c>
      <c r="N2317" t="str">
        <f t="shared" ca="1" si="258"/>
        <v>X</v>
      </c>
    </row>
    <row r="2318" spans="7:14" x14ac:dyDescent="0.3">
      <c r="G2318">
        <v>2317</v>
      </c>
      <c r="H2318">
        <f t="shared" ca="1" si="252"/>
        <v>92</v>
      </c>
      <c r="I2318">
        <f t="shared" ca="1" si="253"/>
        <v>2</v>
      </c>
      <c r="J2318">
        <f t="shared" ca="1" si="254"/>
        <v>0</v>
      </c>
      <c r="K2318">
        <f t="shared" ca="1" si="255"/>
        <v>0</v>
      </c>
      <c r="L2318">
        <f t="shared" ca="1" si="256"/>
        <v>0</v>
      </c>
      <c r="M2318">
        <f t="shared" ca="1" si="257"/>
        <v>1</v>
      </c>
      <c r="N2318" t="str">
        <f t="shared" ca="1" si="258"/>
        <v>X</v>
      </c>
    </row>
    <row r="2319" spans="7:14" x14ac:dyDescent="0.3">
      <c r="G2319">
        <v>2318</v>
      </c>
      <c r="H2319">
        <f t="shared" ca="1" si="252"/>
        <v>13</v>
      </c>
      <c r="I2319">
        <f t="shared" ca="1" si="253"/>
        <v>16</v>
      </c>
      <c r="J2319">
        <f t="shared" ca="1" si="254"/>
        <v>22</v>
      </c>
      <c r="K2319">
        <f t="shared" ca="1" si="255"/>
        <v>0</v>
      </c>
      <c r="L2319">
        <f t="shared" ca="1" si="256"/>
        <v>0</v>
      </c>
      <c r="M2319">
        <f t="shared" ca="1" si="257"/>
        <v>0</v>
      </c>
      <c r="N2319" t="str">
        <f t="shared" ca="1" si="258"/>
        <v>X</v>
      </c>
    </row>
    <row r="2320" spans="7:14" x14ac:dyDescent="0.3">
      <c r="G2320">
        <v>2319</v>
      </c>
      <c r="H2320">
        <f t="shared" ca="1" si="252"/>
        <v>194</v>
      </c>
      <c r="I2320">
        <f t="shared" ca="1" si="253"/>
        <v>8</v>
      </c>
      <c r="J2320">
        <f t="shared" ca="1" si="254"/>
        <v>114</v>
      </c>
      <c r="K2320">
        <f t="shared" ca="1" si="255"/>
        <v>0</v>
      </c>
      <c r="L2320">
        <f t="shared" ca="1" si="256"/>
        <v>0</v>
      </c>
      <c r="M2320">
        <f t="shared" ca="1" si="257"/>
        <v>0</v>
      </c>
      <c r="N2320" t="str">
        <f t="shared" ca="1" si="258"/>
        <v>X</v>
      </c>
    </row>
    <row r="2321" spans="7:14" x14ac:dyDescent="0.3">
      <c r="G2321">
        <v>2320</v>
      </c>
      <c r="H2321">
        <f t="shared" ca="1" si="252"/>
        <v>184</v>
      </c>
      <c r="I2321">
        <f t="shared" ca="1" si="253"/>
        <v>7</v>
      </c>
      <c r="J2321">
        <f t="shared" ca="1" si="254"/>
        <v>164</v>
      </c>
      <c r="K2321">
        <f t="shared" ca="1" si="255"/>
        <v>0</v>
      </c>
      <c r="L2321">
        <f t="shared" ca="1" si="256"/>
        <v>0</v>
      </c>
      <c r="M2321">
        <f t="shared" ca="1" si="257"/>
        <v>0</v>
      </c>
      <c r="N2321" t="str">
        <f t="shared" ca="1" si="258"/>
        <v>X</v>
      </c>
    </row>
    <row r="2322" spans="7:14" x14ac:dyDescent="0.3">
      <c r="G2322">
        <v>2321</v>
      </c>
      <c r="H2322">
        <f t="shared" ca="1" si="252"/>
        <v>42</v>
      </c>
      <c r="I2322">
        <f t="shared" ca="1" si="253"/>
        <v>13</v>
      </c>
      <c r="J2322">
        <f t="shared" ca="1" si="254"/>
        <v>1</v>
      </c>
      <c r="K2322">
        <f t="shared" ca="1" si="255"/>
        <v>0</v>
      </c>
      <c r="L2322">
        <f t="shared" ca="1" si="256"/>
        <v>1</v>
      </c>
      <c r="M2322">
        <f t="shared" ca="1" si="257"/>
        <v>0</v>
      </c>
      <c r="N2322" t="str">
        <f t="shared" ca="1" si="258"/>
        <v>X</v>
      </c>
    </row>
    <row r="2323" spans="7:14" x14ac:dyDescent="0.3">
      <c r="G2323">
        <v>2322</v>
      </c>
      <c r="H2323">
        <f t="shared" ca="1" si="252"/>
        <v>2</v>
      </c>
      <c r="I2323">
        <f t="shared" ca="1" si="253"/>
        <v>16</v>
      </c>
      <c r="J2323">
        <f t="shared" ca="1" si="254"/>
        <v>19</v>
      </c>
      <c r="K2323">
        <f t="shared" ca="1" si="255"/>
        <v>1</v>
      </c>
      <c r="L2323">
        <f t="shared" ca="1" si="256"/>
        <v>0</v>
      </c>
      <c r="M2323">
        <f t="shared" ca="1" si="257"/>
        <v>0</v>
      </c>
      <c r="N2323" t="str">
        <f t="shared" ca="1" si="258"/>
        <v>X</v>
      </c>
    </row>
    <row r="2324" spans="7:14" x14ac:dyDescent="0.3">
      <c r="G2324">
        <v>2323</v>
      </c>
      <c r="H2324">
        <f t="shared" ca="1" si="252"/>
        <v>187</v>
      </c>
      <c r="I2324">
        <f t="shared" ca="1" si="253"/>
        <v>4</v>
      </c>
      <c r="J2324">
        <f t="shared" ca="1" si="254"/>
        <v>155</v>
      </c>
      <c r="K2324">
        <f t="shared" ca="1" si="255"/>
        <v>0</v>
      </c>
      <c r="L2324">
        <f t="shared" ca="1" si="256"/>
        <v>0</v>
      </c>
      <c r="M2324">
        <f t="shared" ca="1" si="257"/>
        <v>0</v>
      </c>
      <c r="N2324" t="str">
        <f t="shared" ca="1" si="258"/>
        <v>X</v>
      </c>
    </row>
    <row r="2325" spans="7:14" x14ac:dyDescent="0.3">
      <c r="G2325">
        <v>2324</v>
      </c>
      <c r="H2325">
        <f t="shared" ca="1" si="252"/>
        <v>140</v>
      </c>
      <c r="I2325">
        <f t="shared" ca="1" si="253"/>
        <v>8</v>
      </c>
      <c r="J2325">
        <f t="shared" ca="1" si="254"/>
        <v>31</v>
      </c>
      <c r="K2325">
        <f t="shared" ca="1" si="255"/>
        <v>0</v>
      </c>
      <c r="L2325">
        <f t="shared" ca="1" si="256"/>
        <v>0</v>
      </c>
      <c r="M2325">
        <f t="shared" ca="1" si="257"/>
        <v>0</v>
      </c>
      <c r="N2325" t="str">
        <f t="shared" ca="1" si="258"/>
        <v>X</v>
      </c>
    </row>
    <row r="2326" spans="7:14" x14ac:dyDescent="0.3">
      <c r="G2326">
        <v>2325</v>
      </c>
      <c r="H2326">
        <f t="shared" ca="1" si="252"/>
        <v>97</v>
      </c>
      <c r="I2326">
        <f t="shared" ca="1" si="253"/>
        <v>20</v>
      </c>
      <c r="J2326">
        <f t="shared" ca="1" si="254"/>
        <v>189</v>
      </c>
      <c r="K2326">
        <f t="shared" ca="1" si="255"/>
        <v>0</v>
      </c>
      <c r="L2326">
        <f t="shared" ca="1" si="256"/>
        <v>0</v>
      </c>
      <c r="M2326">
        <f t="shared" ca="1" si="257"/>
        <v>0</v>
      </c>
      <c r="N2326" t="str">
        <f t="shared" ca="1" si="258"/>
        <v>X</v>
      </c>
    </row>
    <row r="2327" spans="7:14" x14ac:dyDescent="0.3">
      <c r="G2327">
        <v>2326</v>
      </c>
      <c r="H2327">
        <f t="shared" ca="1" si="252"/>
        <v>61</v>
      </c>
      <c r="I2327">
        <f t="shared" ca="1" si="253"/>
        <v>4</v>
      </c>
      <c r="J2327">
        <f t="shared" ca="1" si="254"/>
        <v>173</v>
      </c>
      <c r="K2327">
        <f t="shared" ca="1" si="255"/>
        <v>0</v>
      </c>
      <c r="L2327">
        <f t="shared" ca="1" si="256"/>
        <v>0</v>
      </c>
      <c r="M2327">
        <f t="shared" ca="1" si="257"/>
        <v>0</v>
      </c>
      <c r="N2327" t="str">
        <f t="shared" ca="1" si="258"/>
        <v>X</v>
      </c>
    </row>
    <row r="2328" spans="7:14" x14ac:dyDescent="0.3">
      <c r="G2328">
        <v>2327</v>
      </c>
      <c r="H2328">
        <f t="shared" ca="1" si="252"/>
        <v>182</v>
      </c>
      <c r="I2328">
        <f t="shared" ca="1" si="253"/>
        <v>9</v>
      </c>
      <c r="J2328">
        <f t="shared" ca="1" si="254"/>
        <v>123</v>
      </c>
      <c r="K2328">
        <f t="shared" ca="1" si="255"/>
        <v>0</v>
      </c>
      <c r="L2328">
        <f t="shared" ca="1" si="256"/>
        <v>0</v>
      </c>
      <c r="M2328">
        <f t="shared" ca="1" si="257"/>
        <v>0</v>
      </c>
      <c r="N2328" t="str">
        <f t="shared" ca="1" si="258"/>
        <v>X</v>
      </c>
    </row>
    <row r="2329" spans="7:14" x14ac:dyDescent="0.3">
      <c r="G2329">
        <v>2328</v>
      </c>
      <c r="H2329">
        <f t="shared" ca="1" si="252"/>
        <v>119</v>
      </c>
      <c r="I2329">
        <f t="shared" ca="1" si="253"/>
        <v>13</v>
      </c>
      <c r="J2329">
        <f t="shared" ca="1" si="254"/>
        <v>172</v>
      </c>
      <c r="K2329">
        <f t="shared" ca="1" si="255"/>
        <v>0</v>
      </c>
      <c r="L2329">
        <f t="shared" ca="1" si="256"/>
        <v>0</v>
      </c>
      <c r="M2329">
        <f t="shared" ca="1" si="257"/>
        <v>0</v>
      </c>
      <c r="N2329" t="str">
        <f t="shared" ca="1" si="258"/>
        <v>X</v>
      </c>
    </row>
    <row r="2330" spans="7:14" x14ac:dyDescent="0.3">
      <c r="G2330">
        <v>2329</v>
      </c>
      <c r="H2330">
        <f t="shared" ca="1" si="252"/>
        <v>12</v>
      </c>
      <c r="I2330">
        <f t="shared" ca="1" si="253"/>
        <v>17</v>
      </c>
      <c r="J2330">
        <f t="shared" ca="1" si="254"/>
        <v>86</v>
      </c>
      <c r="K2330">
        <f t="shared" ca="1" si="255"/>
        <v>0</v>
      </c>
      <c r="L2330">
        <f t="shared" ca="1" si="256"/>
        <v>0</v>
      </c>
      <c r="M2330">
        <f t="shared" ca="1" si="257"/>
        <v>0</v>
      </c>
      <c r="N2330" t="str">
        <f t="shared" ca="1" si="258"/>
        <v>X</v>
      </c>
    </row>
    <row r="2331" spans="7:14" x14ac:dyDescent="0.3">
      <c r="G2331">
        <v>2330</v>
      </c>
      <c r="H2331">
        <f t="shared" ca="1" si="252"/>
        <v>3</v>
      </c>
      <c r="I2331">
        <f t="shared" ca="1" si="253"/>
        <v>0</v>
      </c>
      <c r="J2331">
        <f t="shared" ca="1" si="254"/>
        <v>32</v>
      </c>
      <c r="K2331">
        <f t="shared" ca="1" si="255"/>
        <v>1</v>
      </c>
      <c r="L2331">
        <f t="shared" ca="1" si="256"/>
        <v>0</v>
      </c>
      <c r="M2331">
        <f t="shared" ca="1" si="257"/>
        <v>1</v>
      </c>
      <c r="N2331" t="str">
        <f t="shared" ca="1" si="258"/>
        <v>X</v>
      </c>
    </row>
    <row r="2332" spans="7:14" x14ac:dyDescent="0.3">
      <c r="G2332">
        <v>2331</v>
      </c>
      <c r="H2332">
        <f t="shared" ca="1" si="252"/>
        <v>17</v>
      </c>
      <c r="I2332">
        <f t="shared" ca="1" si="253"/>
        <v>18</v>
      </c>
      <c r="J2332">
        <f t="shared" ca="1" si="254"/>
        <v>0</v>
      </c>
      <c r="K2332">
        <f t="shared" ca="1" si="255"/>
        <v>0</v>
      </c>
      <c r="L2332">
        <f t="shared" ca="1" si="256"/>
        <v>1</v>
      </c>
      <c r="M2332">
        <f t="shared" ca="1" si="257"/>
        <v>0</v>
      </c>
      <c r="N2332" t="str">
        <f t="shared" ca="1" si="258"/>
        <v>X</v>
      </c>
    </row>
    <row r="2333" spans="7:14" x14ac:dyDescent="0.3">
      <c r="G2333">
        <v>2332</v>
      </c>
      <c r="H2333">
        <f t="shared" ca="1" si="252"/>
        <v>143</v>
      </c>
      <c r="I2333">
        <f t="shared" ca="1" si="253"/>
        <v>4</v>
      </c>
      <c r="J2333">
        <f t="shared" ca="1" si="254"/>
        <v>141</v>
      </c>
      <c r="K2333">
        <f t="shared" ca="1" si="255"/>
        <v>0</v>
      </c>
      <c r="L2333">
        <f t="shared" ca="1" si="256"/>
        <v>0</v>
      </c>
      <c r="M2333">
        <f t="shared" ca="1" si="257"/>
        <v>0</v>
      </c>
      <c r="N2333" t="str">
        <f t="shared" ca="1" si="258"/>
        <v>X</v>
      </c>
    </row>
    <row r="2334" spans="7:14" x14ac:dyDescent="0.3">
      <c r="G2334">
        <v>2333</v>
      </c>
      <c r="H2334">
        <f t="shared" ca="1" si="252"/>
        <v>5</v>
      </c>
      <c r="I2334">
        <f t="shared" ca="1" si="253"/>
        <v>15</v>
      </c>
      <c r="J2334">
        <f t="shared" ca="1" si="254"/>
        <v>151</v>
      </c>
      <c r="K2334">
        <f t="shared" ca="1" si="255"/>
        <v>1</v>
      </c>
      <c r="L2334">
        <f t="shared" ca="1" si="256"/>
        <v>0</v>
      </c>
      <c r="M2334">
        <f t="shared" ca="1" si="257"/>
        <v>0</v>
      </c>
      <c r="N2334" t="str">
        <f t="shared" ca="1" si="258"/>
        <v>X</v>
      </c>
    </row>
    <row r="2335" spans="7:14" x14ac:dyDescent="0.3">
      <c r="G2335">
        <v>2334</v>
      </c>
      <c r="H2335">
        <f t="shared" ca="1" si="252"/>
        <v>110</v>
      </c>
      <c r="I2335">
        <f t="shared" ca="1" si="253"/>
        <v>17</v>
      </c>
      <c r="J2335">
        <f t="shared" ca="1" si="254"/>
        <v>151</v>
      </c>
      <c r="K2335">
        <f t="shared" ca="1" si="255"/>
        <v>0</v>
      </c>
      <c r="L2335">
        <f t="shared" ca="1" si="256"/>
        <v>0</v>
      </c>
      <c r="M2335">
        <f t="shared" ca="1" si="257"/>
        <v>0</v>
      </c>
      <c r="N2335" t="str">
        <f t="shared" ca="1" si="258"/>
        <v>X</v>
      </c>
    </row>
    <row r="2336" spans="7:14" x14ac:dyDescent="0.3">
      <c r="G2336">
        <v>2335</v>
      </c>
      <c r="H2336">
        <f t="shared" ca="1" si="252"/>
        <v>58</v>
      </c>
      <c r="I2336">
        <f t="shared" ca="1" si="253"/>
        <v>4</v>
      </c>
      <c r="J2336">
        <f t="shared" ca="1" si="254"/>
        <v>10</v>
      </c>
      <c r="K2336">
        <f t="shared" ca="1" si="255"/>
        <v>0</v>
      </c>
      <c r="L2336">
        <f t="shared" ca="1" si="256"/>
        <v>0</v>
      </c>
      <c r="M2336">
        <f t="shared" ca="1" si="257"/>
        <v>1</v>
      </c>
      <c r="N2336" t="str">
        <f t="shared" ca="1" si="258"/>
        <v>X</v>
      </c>
    </row>
    <row r="2337" spans="7:14" x14ac:dyDescent="0.3">
      <c r="G2337">
        <v>2336</v>
      </c>
      <c r="H2337">
        <f t="shared" ca="1" si="252"/>
        <v>166</v>
      </c>
      <c r="I2337">
        <f t="shared" ca="1" si="253"/>
        <v>18</v>
      </c>
      <c r="J2337">
        <f t="shared" ca="1" si="254"/>
        <v>141</v>
      </c>
      <c r="K2337">
        <f t="shared" ca="1" si="255"/>
        <v>0</v>
      </c>
      <c r="L2337">
        <f t="shared" ca="1" si="256"/>
        <v>0</v>
      </c>
      <c r="M2337">
        <f t="shared" ca="1" si="257"/>
        <v>0</v>
      </c>
      <c r="N2337" t="str">
        <f t="shared" ca="1" si="258"/>
        <v>X</v>
      </c>
    </row>
    <row r="2338" spans="7:14" x14ac:dyDescent="0.3">
      <c r="G2338">
        <v>2337</v>
      </c>
      <c r="H2338">
        <f t="shared" ca="1" si="252"/>
        <v>82</v>
      </c>
      <c r="I2338">
        <f t="shared" ca="1" si="253"/>
        <v>12</v>
      </c>
      <c r="J2338">
        <f t="shared" ca="1" si="254"/>
        <v>102</v>
      </c>
      <c r="K2338">
        <f t="shared" ca="1" si="255"/>
        <v>0</v>
      </c>
      <c r="L2338">
        <f t="shared" ca="1" si="256"/>
        <v>0</v>
      </c>
      <c r="M2338">
        <f t="shared" ca="1" si="257"/>
        <v>0</v>
      </c>
      <c r="N2338" t="str">
        <f t="shared" ca="1" si="258"/>
        <v>X</v>
      </c>
    </row>
    <row r="2339" spans="7:14" x14ac:dyDescent="0.3">
      <c r="G2339">
        <v>2338</v>
      </c>
      <c r="H2339">
        <f t="shared" ca="1" si="252"/>
        <v>52</v>
      </c>
      <c r="I2339">
        <f t="shared" ca="1" si="253"/>
        <v>15</v>
      </c>
      <c r="J2339">
        <f t="shared" ca="1" si="254"/>
        <v>26</v>
      </c>
      <c r="K2339">
        <f t="shared" ca="1" si="255"/>
        <v>0</v>
      </c>
      <c r="L2339">
        <f t="shared" ca="1" si="256"/>
        <v>0</v>
      </c>
      <c r="M2339">
        <f t="shared" ca="1" si="257"/>
        <v>0</v>
      </c>
      <c r="N2339" t="str">
        <f t="shared" ca="1" si="258"/>
        <v>X</v>
      </c>
    </row>
    <row r="2340" spans="7:14" x14ac:dyDescent="0.3">
      <c r="G2340">
        <v>2339</v>
      </c>
      <c r="H2340">
        <f t="shared" ca="1" si="252"/>
        <v>89</v>
      </c>
      <c r="I2340">
        <f t="shared" ca="1" si="253"/>
        <v>0</v>
      </c>
      <c r="J2340">
        <f t="shared" ca="1" si="254"/>
        <v>135</v>
      </c>
      <c r="K2340">
        <f t="shared" ca="1" si="255"/>
        <v>0</v>
      </c>
      <c r="L2340">
        <f t="shared" ca="1" si="256"/>
        <v>0</v>
      </c>
      <c r="M2340">
        <f t="shared" ca="1" si="257"/>
        <v>0</v>
      </c>
      <c r="N2340" t="str">
        <f t="shared" ca="1" si="258"/>
        <v>X</v>
      </c>
    </row>
    <row r="2341" spans="7:14" x14ac:dyDescent="0.3">
      <c r="G2341">
        <v>2340</v>
      </c>
      <c r="H2341">
        <f t="shared" ca="1" si="252"/>
        <v>158</v>
      </c>
      <c r="I2341">
        <f t="shared" ca="1" si="253"/>
        <v>18</v>
      </c>
      <c r="J2341">
        <f t="shared" ca="1" si="254"/>
        <v>109</v>
      </c>
      <c r="K2341">
        <f t="shared" ca="1" si="255"/>
        <v>0</v>
      </c>
      <c r="L2341">
        <f t="shared" ca="1" si="256"/>
        <v>0</v>
      </c>
      <c r="M2341">
        <f t="shared" ca="1" si="257"/>
        <v>0</v>
      </c>
      <c r="N2341" t="str">
        <f t="shared" ca="1" si="258"/>
        <v>X</v>
      </c>
    </row>
    <row r="2342" spans="7:14" x14ac:dyDescent="0.3">
      <c r="G2342">
        <v>2341</v>
      </c>
      <c r="H2342">
        <f t="shared" ca="1" si="252"/>
        <v>170</v>
      </c>
      <c r="I2342">
        <f t="shared" ca="1" si="253"/>
        <v>3</v>
      </c>
      <c r="J2342">
        <f t="shared" ca="1" si="254"/>
        <v>94</v>
      </c>
      <c r="K2342">
        <f t="shared" ca="1" si="255"/>
        <v>0</v>
      </c>
      <c r="L2342">
        <f t="shared" ca="1" si="256"/>
        <v>0</v>
      </c>
      <c r="M2342">
        <f t="shared" ca="1" si="257"/>
        <v>0</v>
      </c>
      <c r="N2342" t="str">
        <f t="shared" ca="1" si="258"/>
        <v>X</v>
      </c>
    </row>
    <row r="2343" spans="7:14" x14ac:dyDescent="0.3">
      <c r="G2343">
        <v>2342</v>
      </c>
      <c r="H2343">
        <f t="shared" ca="1" si="252"/>
        <v>96</v>
      </c>
      <c r="I2343">
        <f t="shared" ca="1" si="253"/>
        <v>0</v>
      </c>
      <c r="J2343">
        <f t="shared" ca="1" si="254"/>
        <v>105</v>
      </c>
      <c r="K2343">
        <f t="shared" ca="1" si="255"/>
        <v>0</v>
      </c>
      <c r="L2343">
        <f t="shared" ca="1" si="256"/>
        <v>0</v>
      </c>
      <c r="M2343">
        <f t="shared" ca="1" si="257"/>
        <v>0</v>
      </c>
      <c r="N2343" t="str">
        <f t="shared" ca="1" si="258"/>
        <v>X</v>
      </c>
    </row>
    <row r="2344" spans="7:14" x14ac:dyDescent="0.3">
      <c r="G2344">
        <v>2343</v>
      </c>
      <c r="H2344">
        <f t="shared" ca="1" si="252"/>
        <v>58</v>
      </c>
      <c r="I2344">
        <f t="shared" ca="1" si="253"/>
        <v>13</v>
      </c>
      <c r="J2344">
        <f t="shared" ca="1" si="254"/>
        <v>27</v>
      </c>
      <c r="K2344">
        <f t="shared" ca="1" si="255"/>
        <v>0</v>
      </c>
      <c r="L2344">
        <f t="shared" ca="1" si="256"/>
        <v>0</v>
      </c>
      <c r="M2344">
        <f t="shared" ca="1" si="257"/>
        <v>0</v>
      </c>
      <c r="N2344" t="str">
        <f t="shared" ca="1" si="258"/>
        <v>X</v>
      </c>
    </row>
    <row r="2345" spans="7:14" x14ac:dyDescent="0.3">
      <c r="G2345">
        <v>2344</v>
      </c>
      <c r="H2345">
        <f t="shared" ca="1" si="252"/>
        <v>154</v>
      </c>
      <c r="I2345">
        <f t="shared" ca="1" si="253"/>
        <v>18</v>
      </c>
      <c r="J2345">
        <f t="shared" ca="1" si="254"/>
        <v>14</v>
      </c>
      <c r="K2345">
        <f t="shared" ca="1" si="255"/>
        <v>0</v>
      </c>
      <c r="L2345">
        <f t="shared" ca="1" si="256"/>
        <v>0</v>
      </c>
      <c r="M2345">
        <f t="shared" ca="1" si="257"/>
        <v>0</v>
      </c>
      <c r="N2345" t="str">
        <f t="shared" ca="1" si="258"/>
        <v>X</v>
      </c>
    </row>
    <row r="2346" spans="7:14" x14ac:dyDescent="0.3">
      <c r="G2346">
        <v>2345</v>
      </c>
      <c r="H2346">
        <f t="shared" ca="1" si="252"/>
        <v>132</v>
      </c>
      <c r="I2346">
        <f t="shared" ca="1" si="253"/>
        <v>14</v>
      </c>
      <c r="J2346">
        <f t="shared" ca="1" si="254"/>
        <v>121</v>
      </c>
      <c r="K2346">
        <f t="shared" ca="1" si="255"/>
        <v>0</v>
      </c>
      <c r="L2346">
        <f t="shared" ca="1" si="256"/>
        <v>0</v>
      </c>
      <c r="M2346">
        <f t="shared" ca="1" si="257"/>
        <v>0</v>
      </c>
      <c r="N2346" t="str">
        <f t="shared" ca="1" si="258"/>
        <v>X</v>
      </c>
    </row>
    <row r="2347" spans="7:14" x14ac:dyDescent="0.3">
      <c r="G2347">
        <v>2346</v>
      </c>
      <c r="H2347">
        <f t="shared" ca="1" si="252"/>
        <v>195</v>
      </c>
      <c r="I2347">
        <f t="shared" ca="1" si="253"/>
        <v>11</v>
      </c>
      <c r="J2347">
        <f t="shared" ca="1" si="254"/>
        <v>184</v>
      </c>
      <c r="K2347">
        <f t="shared" ca="1" si="255"/>
        <v>0</v>
      </c>
      <c r="L2347">
        <f t="shared" ca="1" si="256"/>
        <v>0</v>
      </c>
      <c r="M2347">
        <f t="shared" ca="1" si="257"/>
        <v>0</v>
      </c>
      <c r="N2347" t="str">
        <f t="shared" ca="1" si="258"/>
        <v>X</v>
      </c>
    </row>
    <row r="2348" spans="7:14" x14ac:dyDescent="0.3">
      <c r="G2348">
        <v>2347</v>
      </c>
      <c r="H2348">
        <f t="shared" ca="1" si="252"/>
        <v>31</v>
      </c>
      <c r="I2348">
        <f t="shared" ca="1" si="253"/>
        <v>7</v>
      </c>
      <c r="J2348">
        <f t="shared" ca="1" si="254"/>
        <v>183</v>
      </c>
      <c r="K2348">
        <f t="shared" ca="1" si="255"/>
        <v>1</v>
      </c>
      <c r="L2348">
        <f t="shared" ca="1" si="256"/>
        <v>0</v>
      </c>
      <c r="M2348">
        <f t="shared" ca="1" si="257"/>
        <v>0</v>
      </c>
      <c r="N2348" t="str">
        <f t="shared" ca="1" si="258"/>
        <v>X</v>
      </c>
    </row>
    <row r="2349" spans="7:14" x14ac:dyDescent="0.3">
      <c r="G2349">
        <v>2348</v>
      </c>
      <c r="H2349">
        <f t="shared" ca="1" si="252"/>
        <v>23</v>
      </c>
      <c r="I2349">
        <f t="shared" ca="1" si="253"/>
        <v>5</v>
      </c>
      <c r="J2349">
        <f t="shared" ca="1" si="254"/>
        <v>93</v>
      </c>
      <c r="K2349">
        <f t="shared" ca="1" si="255"/>
        <v>1</v>
      </c>
      <c r="L2349">
        <f t="shared" ca="1" si="256"/>
        <v>0</v>
      </c>
      <c r="M2349">
        <f t="shared" ca="1" si="257"/>
        <v>1</v>
      </c>
      <c r="N2349" t="str">
        <f t="shared" ca="1" si="258"/>
        <v>X</v>
      </c>
    </row>
    <row r="2350" spans="7:14" x14ac:dyDescent="0.3">
      <c r="G2350">
        <v>2349</v>
      </c>
      <c r="H2350">
        <f t="shared" ca="1" si="252"/>
        <v>44</v>
      </c>
      <c r="I2350">
        <f t="shared" ca="1" si="253"/>
        <v>7</v>
      </c>
      <c r="J2350">
        <f t="shared" ca="1" si="254"/>
        <v>76</v>
      </c>
      <c r="K2350">
        <f t="shared" ca="1" si="255"/>
        <v>0</v>
      </c>
      <c r="L2350">
        <f t="shared" ca="1" si="256"/>
        <v>0</v>
      </c>
      <c r="M2350">
        <f t="shared" ca="1" si="257"/>
        <v>1</v>
      </c>
      <c r="N2350" t="str">
        <f t="shared" ca="1" si="258"/>
        <v>X</v>
      </c>
    </row>
    <row r="2351" spans="7:14" x14ac:dyDescent="0.3">
      <c r="G2351">
        <v>2350</v>
      </c>
      <c r="H2351">
        <f t="shared" ca="1" si="252"/>
        <v>126</v>
      </c>
      <c r="I2351">
        <f t="shared" ca="1" si="253"/>
        <v>8</v>
      </c>
      <c r="J2351">
        <f t="shared" ca="1" si="254"/>
        <v>28</v>
      </c>
      <c r="K2351">
        <f t="shared" ca="1" si="255"/>
        <v>0</v>
      </c>
      <c r="L2351">
        <f t="shared" ca="1" si="256"/>
        <v>0</v>
      </c>
      <c r="M2351">
        <f t="shared" ca="1" si="257"/>
        <v>0</v>
      </c>
      <c r="N2351" t="str">
        <f t="shared" ca="1" si="258"/>
        <v>X</v>
      </c>
    </row>
    <row r="2352" spans="7:14" x14ac:dyDescent="0.3">
      <c r="G2352">
        <v>2351</v>
      </c>
      <c r="H2352">
        <f t="shared" ca="1" si="252"/>
        <v>159</v>
      </c>
      <c r="I2352">
        <f t="shared" ca="1" si="253"/>
        <v>7</v>
      </c>
      <c r="J2352">
        <f t="shared" ca="1" si="254"/>
        <v>92</v>
      </c>
      <c r="K2352">
        <f t="shared" ca="1" si="255"/>
        <v>0</v>
      </c>
      <c r="L2352">
        <f t="shared" ca="1" si="256"/>
        <v>0</v>
      </c>
      <c r="M2352">
        <f t="shared" ca="1" si="257"/>
        <v>0</v>
      </c>
      <c r="N2352" t="str">
        <f t="shared" ca="1" si="258"/>
        <v>X</v>
      </c>
    </row>
    <row r="2353" spans="7:14" x14ac:dyDescent="0.3">
      <c r="G2353">
        <v>2352</v>
      </c>
      <c r="H2353">
        <f t="shared" ca="1" si="252"/>
        <v>114</v>
      </c>
      <c r="I2353">
        <f t="shared" ca="1" si="253"/>
        <v>8</v>
      </c>
      <c r="J2353">
        <f t="shared" ca="1" si="254"/>
        <v>42</v>
      </c>
      <c r="K2353">
        <f t="shared" ca="1" si="255"/>
        <v>0</v>
      </c>
      <c r="L2353">
        <f t="shared" ca="1" si="256"/>
        <v>0</v>
      </c>
      <c r="M2353">
        <f t="shared" ca="1" si="257"/>
        <v>0</v>
      </c>
      <c r="N2353" t="str">
        <f t="shared" ca="1" si="258"/>
        <v>X</v>
      </c>
    </row>
    <row r="2354" spans="7:14" x14ac:dyDescent="0.3">
      <c r="G2354">
        <v>2353</v>
      </c>
      <c r="H2354">
        <f t="shared" ca="1" si="252"/>
        <v>56</v>
      </c>
      <c r="I2354">
        <f t="shared" ca="1" si="253"/>
        <v>14</v>
      </c>
      <c r="J2354">
        <f t="shared" ca="1" si="254"/>
        <v>96</v>
      </c>
      <c r="K2354">
        <f t="shared" ca="1" si="255"/>
        <v>0</v>
      </c>
      <c r="L2354">
        <f t="shared" ca="1" si="256"/>
        <v>0</v>
      </c>
      <c r="M2354">
        <f t="shared" ca="1" si="257"/>
        <v>0</v>
      </c>
      <c r="N2354" t="str">
        <f t="shared" ca="1" si="258"/>
        <v>X</v>
      </c>
    </row>
    <row r="2355" spans="7:14" x14ac:dyDescent="0.3">
      <c r="G2355">
        <v>2354</v>
      </c>
      <c r="H2355">
        <f t="shared" ca="1" si="252"/>
        <v>127</v>
      </c>
      <c r="I2355">
        <f t="shared" ca="1" si="253"/>
        <v>10</v>
      </c>
      <c r="J2355">
        <f t="shared" ca="1" si="254"/>
        <v>107</v>
      </c>
      <c r="K2355">
        <f t="shared" ca="1" si="255"/>
        <v>0</v>
      </c>
      <c r="L2355">
        <f t="shared" ca="1" si="256"/>
        <v>0</v>
      </c>
      <c r="M2355">
        <f t="shared" ca="1" si="257"/>
        <v>0</v>
      </c>
      <c r="N2355" t="str">
        <f t="shared" ca="1" si="258"/>
        <v>X</v>
      </c>
    </row>
    <row r="2356" spans="7:14" x14ac:dyDescent="0.3">
      <c r="G2356">
        <v>2355</v>
      </c>
      <c r="H2356">
        <f t="shared" ca="1" si="252"/>
        <v>23</v>
      </c>
      <c r="I2356">
        <f t="shared" ca="1" si="253"/>
        <v>14</v>
      </c>
      <c r="J2356">
        <f t="shared" ca="1" si="254"/>
        <v>90</v>
      </c>
      <c r="K2356">
        <f t="shared" ca="1" si="255"/>
        <v>0</v>
      </c>
      <c r="L2356">
        <f t="shared" ca="1" si="256"/>
        <v>0</v>
      </c>
      <c r="M2356">
        <f t="shared" ca="1" si="257"/>
        <v>0</v>
      </c>
      <c r="N2356" t="str">
        <f t="shared" ca="1" si="258"/>
        <v>X</v>
      </c>
    </row>
    <row r="2357" spans="7:14" x14ac:dyDescent="0.3">
      <c r="G2357">
        <v>2356</v>
      </c>
      <c r="H2357">
        <f t="shared" ca="1" si="252"/>
        <v>55</v>
      </c>
      <c r="I2357">
        <f t="shared" ca="1" si="253"/>
        <v>1</v>
      </c>
      <c r="J2357">
        <f t="shared" ca="1" si="254"/>
        <v>198</v>
      </c>
      <c r="K2357">
        <f t="shared" ca="1" si="255"/>
        <v>0</v>
      </c>
      <c r="L2357">
        <f t="shared" ca="1" si="256"/>
        <v>0</v>
      </c>
      <c r="M2357">
        <f t="shared" ca="1" si="257"/>
        <v>0</v>
      </c>
      <c r="N2357" t="str">
        <f t="shared" ca="1" si="258"/>
        <v>X</v>
      </c>
    </row>
    <row r="2358" spans="7:14" x14ac:dyDescent="0.3">
      <c r="G2358">
        <v>2357</v>
      </c>
      <c r="H2358">
        <f t="shared" ca="1" si="252"/>
        <v>113</v>
      </c>
      <c r="I2358">
        <f t="shared" ca="1" si="253"/>
        <v>20</v>
      </c>
      <c r="J2358">
        <f t="shared" ca="1" si="254"/>
        <v>165</v>
      </c>
      <c r="K2358">
        <f t="shared" ca="1" si="255"/>
        <v>0</v>
      </c>
      <c r="L2358">
        <f t="shared" ca="1" si="256"/>
        <v>0</v>
      </c>
      <c r="M2358">
        <f t="shared" ca="1" si="257"/>
        <v>0</v>
      </c>
      <c r="N2358" t="str">
        <f t="shared" ca="1" si="258"/>
        <v>X</v>
      </c>
    </row>
    <row r="2359" spans="7:14" x14ac:dyDescent="0.3">
      <c r="G2359">
        <v>2358</v>
      </c>
      <c r="H2359">
        <f t="shared" ca="1" si="252"/>
        <v>107</v>
      </c>
      <c r="I2359">
        <f t="shared" ca="1" si="253"/>
        <v>0</v>
      </c>
      <c r="J2359">
        <f t="shared" ca="1" si="254"/>
        <v>180</v>
      </c>
      <c r="K2359">
        <f t="shared" ca="1" si="255"/>
        <v>0</v>
      </c>
      <c r="L2359">
        <f t="shared" ca="1" si="256"/>
        <v>0</v>
      </c>
      <c r="M2359">
        <f t="shared" ca="1" si="257"/>
        <v>0</v>
      </c>
      <c r="N2359" t="str">
        <f t="shared" ca="1" si="258"/>
        <v>X</v>
      </c>
    </row>
    <row r="2360" spans="7:14" x14ac:dyDescent="0.3">
      <c r="G2360">
        <v>2359</v>
      </c>
      <c r="H2360">
        <f t="shared" ca="1" si="252"/>
        <v>23</v>
      </c>
      <c r="I2360">
        <f t="shared" ca="1" si="253"/>
        <v>13</v>
      </c>
      <c r="J2360">
        <f t="shared" ca="1" si="254"/>
        <v>82</v>
      </c>
      <c r="K2360">
        <f t="shared" ca="1" si="255"/>
        <v>0</v>
      </c>
      <c r="L2360">
        <f t="shared" ca="1" si="256"/>
        <v>0</v>
      </c>
      <c r="M2360">
        <f t="shared" ca="1" si="257"/>
        <v>0</v>
      </c>
      <c r="N2360" t="str">
        <f t="shared" ca="1" si="258"/>
        <v>X</v>
      </c>
    </row>
    <row r="2361" spans="7:14" x14ac:dyDescent="0.3">
      <c r="G2361">
        <v>2360</v>
      </c>
      <c r="H2361">
        <f t="shared" ca="1" si="252"/>
        <v>18</v>
      </c>
      <c r="I2361">
        <f t="shared" ca="1" si="253"/>
        <v>16</v>
      </c>
      <c r="J2361">
        <f t="shared" ca="1" si="254"/>
        <v>175</v>
      </c>
      <c r="K2361">
        <f t="shared" ca="1" si="255"/>
        <v>0</v>
      </c>
      <c r="L2361">
        <f t="shared" ca="1" si="256"/>
        <v>0</v>
      </c>
      <c r="M2361">
        <f t="shared" ca="1" si="257"/>
        <v>0</v>
      </c>
      <c r="N2361" t="str">
        <f t="shared" ca="1" si="258"/>
        <v>X</v>
      </c>
    </row>
    <row r="2362" spans="7:14" x14ac:dyDescent="0.3">
      <c r="G2362">
        <v>2361</v>
      </c>
      <c r="H2362">
        <f t="shared" ca="1" si="252"/>
        <v>38</v>
      </c>
      <c r="I2362">
        <f t="shared" ca="1" si="253"/>
        <v>18</v>
      </c>
      <c r="J2362">
        <f t="shared" ca="1" si="254"/>
        <v>59</v>
      </c>
      <c r="K2362">
        <f t="shared" ca="1" si="255"/>
        <v>0</v>
      </c>
      <c r="L2362">
        <f t="shared" ca="1" si="256"/>
        <v>0</v>
      </c>
      <c r="M2362">
        <f t="shared" ca="1" si="257"/>
        <v>0</v>
      </c>
      <c r="N2362" t="str">
        <f t="shared" ca="1" si="258"/>
        <v>X</v>
      </c>
    </row>
    <row r="2363" spans="7:14" x14ac:dyDescent="0.3">
      <c r="G2363">
        <v>2362</v>
      </c>
      <c r="H2363">
        <f t="shared" ca="1" si="252"/>
        <v>81</v>
      </c>
      <c r="I2363">
        <f t="shared" ca="1" si="253"/>
        <v>2</v>
      </c>
      <c r="J2363">
        <f t="shared" ca="1" si="254"/>
        <v>49</v>
      </c>
      <c r="K2363">
        <f t="shared" ca="1" si="255"/>
        <v>0</v>
      </c>
      <c r="L2363">
        <f t="shared" ca="1" si="256"/>
        <v>0</v>
      </c>
      <c r="M2363">
        <f t="shared" ca="1" si="257"/>
        <v>1</v>
      </c>
      <c r="N2363" t="str">
        <f t="shared" ca="1" si="258"/>
        <v>X</v>
      </c>
    </row>
    <row r="2364" spans="7:14" x14ac:dyDescent="0.3">
      <c r="G2364">
        <v>2363</v>
      </c>
      <c r="H2364">
        <f t="shared" ca="1" si="252"/>
        <v>6</v>
      </c>
      <c r="I2364">
        <f t="shared" ca="1" si="253"/>
        <v>18</v>
      </c>
      <c r="J2364">
        <f t="shared" ca="1" si="254"/>
        <v>161</v>
      </c>
      <c r="K2364">
        <f t="shared" ca="1" si="255"/>
        <v>0</v>
      </c>
      <c r="L2364">
        <f t="shared" ca="1" si="256"/>
        <v>0</v>
      </c>
      <c r="M2364">
        <f t="shared" ca="1" si="257"/>
        <v>0</v>
      </c>
      <c r="N2364" t="str">
        <f t="shared" ca="1" si="258"/>
        <v>X</v>
      </c>
    </row>
    <row r="2365" spans="7:14" x14ac:dyDescent="0.3">
      <c r="G2365">
        <v>2364</v>
      </c>
      <c r="H2365">
        <f t="shared" ca="1" si="252"/>
        <v>151</v>
      </c>
      <c r="I2365">
        <f t="shared" ca="1" si="253"/>
        <v>3</v>
      </c>
      <c r="J2365">
        <f t="shared" ca="1" si="254"/>
        <v>188</v>
      </c>
      <c r="K2365">
        <f t="shared" ca="1" si="255"/>
        <v>0</v>
      </c>
      <c r="L2365">
        <f t="shared" ca="1" si="256"/>
        <v>0</v>
      </c>
      <c r="M2365">
        <f t="shared" ca="1" si="257"/>
        <v>0</v>
      </c>
      <c r="N2365" t="str">
        <f t="shared" ca="1" si="258"/>
        <v>X</v>
      </c>
    </row>
    <row r="2366" spans="7:14" x14ac:dyDescent="0.3">
      <c r="G2366">
        <v>2365</v>
      </c>
      <c r="H2366">
        <f t="shared" ca="1" si="252"/>
        <v>159</v>
      </c>
      <c r="I2366">
        <f t="shared" ca="1" si="253"/>
        <v>3</v>
      </c>
      <c r="J2366">
        <f t="shared" ca="1" si="254"/>
        <v>193</v>
      </c>
      <c r="K2366">
        <f t="shared" ca="1" si="255"/>
        <v>0</v>
      </c>
      <c r="L2366">
        <f t="shared" ca="1" si="256"/>
        <v>0</v>
      </c>
      <c r="M2366">
        <f t="shared" ca="1" si="257"/>
        <v>0</v>
      </c>
      <c r="N2366" t="str">
        <f t="shared" ca="1" si="258"/>
        <v>X</v>
      </c>
    </row>
    <row r="2367" spans="7:14" x14ac:dyDescent="0.3">
      <c r="G2367">
        <v>2366</v>
      </c>
      <c r="H2367">
        <f t="shared" ca="1" si="252"/>
        <v>169</v>
      </c>
      <c r="I2367">
        <f t="shared" ca="1" si="253"/>
        <v>7</v>
      </c>
      <c r="J2367">
        <f t="shared" ca="1" si="254"/>
        <v>196</v>
      </c>
      <c r="K2367">
        <f t="shared" ca="1" si="255"/>
        <v>0</v>
      </c>
      <c r="L2367">
        <f t="shared" ca="1" si="256"/>
        <v>0</v>
      </c>
      <c r="M2367">
        <f t="shared" ca="1" si="257"/>
        <v>0</v>
      </c>
      <c r="N2367" t="str">
        <f t="shared" ca="1" si="258"/>
        <v>X</v>
      </c>
    </row>
    <row r="2368" spans="7:14" x14ac:dyDescent="0.3">
      <c r="G2368">
        <v>2367</v>
      </c>
      <c r="H2368">
        <f t="shared" ca="1" si="252"/>
        <v>120</v>
      </c>
      <c r="I2368">
        <f t="shared" ca="1" si="253"/>
        <v>6</v>
      </c>
      <c r="J2368">
        <f t="shared" ca="1" si="254"/>
        <v>138</v>
      </c>
      <c r="K2368">
        <f t="shared" ca="1" si="255"/>
        <v>0</v>
      </c>
      <c r="L2368">
        <f t="shared" ca="1" si="256"/>
        <v>0</v>
      </c>
      <c r="M2368">
        <f t="shared" ca="1" si="257"/>
        <v>0</v>
      </c>
      <c r="N2368" t="str">
        <f t="shared" ca="1" si="258"/>
        <v>X</v>
      </c>
    </row>
    <row r="2369" spans="7:14" x14ac:dyDescent="0.3">
      <c r="G2369">
        <v>2368</v>
      </c>
      <c r="H2369">
        <f t="shared" ca="1" si="252"/>
        <v>176</v>
      </c>
      <c r="I2369">
        <f t="shared" ca="1" si="253"/>
        <v>1</v>
      </c>
      <c r="J2369">
        <f t="shared" ca="1" si="254"/>
        <v>99</v>
      </c>
      <c r="K2369">
        <f t="shared" ca="1" si="255"/>
        <v>0</v>
      </c>
      <c r="L2369">
        <f t="shared" ca="1" si="256"/>
        <v>0</v>
      </c>
      <c r="M2369">
        <f t="shared" ca="1" si="257"/>
        <v>0</v>
      </c>
      <c r="N2369" t="str">
        <f t="shared" ca="1" si="258"/>
        <v>X</v>
      </c>
    </row>
    <row r="2370" spans="7:14" x14ac:dyDescent="0.3">
      <c r="G2370">
        <v>2369</v>
      </c>
      <c r="H2370">
        <f t="shared" ca="1" si="252"/>
        <v>124</v>
      </c>
      <c r="I2370">
        <f t="shared" ca="1" si="253"/>
        <v>15</v>
      </c>
      <c r="J2370">
        <f t="shared" ca="1" si="254"/>
        <v>112</v>
      </c>
      <c r="K2370">
        <f t="shared" ca="1" si="255"/>
        <v>0</v>
      </c>
      <c r="L2370">
        <f t="shared" ca="1" si="256"/>
        <v>0</v>
      </c>
      <c r="M2370">
        <f t="shared" ca="1" si="257"/>
        <v>0</v>
      </c>
      <c r="N2370" t="str">
        <f t="shared" ca="1" si="258"/>
        <v>X</v>
      </c>
    </row>
    <row r="2371" spans="7:14" x14ac:dyDescent="0.3">
      <c r="G2371">
        <v>2370</v>
      </c>
      <c r="H2371">
        <f t="shared" ref="H2371:H2434" ca="1" si="259">RANDBETWEEN(0,200)</f>
        <v>66</v>
      </c>
      <c r="I2371">
        <f t="shared" ref="I2371:I2434" ca="1" si="260">RANDBETWEEN(0,20)</f>
        <v>11</v>
      </c>
      <c r="J2371">
        <f t="shared" ref="J2371:J2434" ca="1" si="261">RANDBETWEEN(0,200)</f>
        <v>191</v>
      </c>
      <c r="K2371">
        <f t="shared" ref="K2371:K2434" ca="1" si="262">IF(2*H2371+5*I2371&lt;=100,1,0)</f>
        <v>0</v>
      </c>
      <c r="L2371">
        <f t="shared" ref="L2371:L2434" ca="1" si="263">IF(I2371-J2371&gt;=10,1,0)</f>
        <v>0</v>
      </c>
      <c r="M2371">
        <f t="shared" ref="M2371:M2434" ca="1" si="264">IF(H2371+I2371^2+J2371&lt;=200,1,0)</f>
        <v>0</v>
      </c>
      <c r="N2371" t="str">
        <f t="shared" ref="N2371:N2434" ca="1" si="265">IF(K2371*L2371*M2371=1,2*H2371^3+4*I2371+J2371,"X")</f>
        <v>X</v>
      </c>
    </row>
    <row r="2372" spans="7:14" x14ac:dyDescent="0.3">
      <c r="G2372">
        <v>2371</v>
      </c>
      <c r="H2372">
        <f t="shared" ca="1" si="259"/>
        <v>128</v>
      </c>
      <c r="I2372">
        <f t="shared" ca="1" si="260"/>
        <v>19</v>
      </c>
      <c r="J2372">
        <f t="shared" ca="1" si="261"/>
        <v>22</v>
      </c>
      <c r="K2372">
        <f t="shared" ca="1" si="262"/>
        <v>0</v>
      </c>
      <c r="L2372">
        <f t="shared" ca="1" si="263"/>
        <v>0</v>
      </c>
      <c r="M2372">
        <f t="shared" ca="1" si="264"/>
        <v>0</v>
      </c>
      <c r="N2372" t="str">
        <f t="shared" ca="1" si="265"/>
        <v>X</v>
      </c>
    </row>
    <row r="2373" spans="7:14" x14ac:dyDescent="0.3">
      <c r="G2373">
        <v>2372</v>
      </c>
      <c r="H2373">
        <f t="shared" ca="1" si="259"/>
        <v>42</v>
      </c>
      <c r="I2373">
        <f t="shared" ca="1" si="260"/>
        <v>18</v>
      </c>
      <c r="J2373">
        <f t="shared" ca="1" si="261"/>
        <v>174</v>
      </c>
      <c r="K2373">
        <f t="shared" ca="1" si="262"/>
        <v>0</v>
      </c>
      <c r="L2373">
        <f t="shared" ca="1" si="263"/>
        <v>0</v>
      </c>
      <c r="M2373">
        <f t="shared" ca="1" si="264"/>
        <v>0</v>
      </c>
      <c r="N2373" t="str">
        <f t="shared" ca="1" si="265"/>
        <v>X</v>
      </c>
    </row>
    <row r="2374" spans="7:14" x14ac:dyDescent="0.3">
      <c r="G2374">
        <v>2373</v>
      </c>
      <c r="H2374">
        <f t="shared" ca="1" si="259"/>
        <v>49</v>
      </c>
      <c r="I2374">
        <f t="shared" ca="1" si="260"/>
        <v>2</v>
      </c>
      <c r="J2374">
        <f t="shared" ca="1" si="261"/>
        <v>40</v>
      </c>
      <c r="K2374">
        <f t="shared" ca="1" si="262"/>
        <v>0</v>
      </c>
      <c r="L2374">
        <f t="shared" ca="1" si="263"/>
        <v>0</v>
      </c>
      <c r="M2374">
        <f t="shared" ca="1" si="264"/>
        <v>1</v>
      </c>
      <c r="N2374" t="str">
        <f t="shared" ca="1" si="265"/>
        <v>X</v>
      </c>
    </row>
    <row r="2375" spans="7:14" x14ac:dyDescent="0.3">
      <c r="G2375">
        <v>2374</v>
      </c>
      <c r="H2375">
        <f t="shared" ca="1" si="259"/>
        <v>9</v>
      </c>
      <c r="I2375">
        <f t="shared" ca="1" si="260"/>
        <v>4</v>
      </c>
      <c r="J2375">
        <f t="shared" ca="1" si="261"/>
        <v>171</v>
      </c>
      <c r="K2375">
        <f t="shared" ca="1" si="262"/>
        <v>1</v>
      </c>
      <c r="L2375">
        <f t="shared" ca="1" si="263"/>
        <v>0</v>
      </c>
      <c r="M2375">
        <f t="shared" ca="1" si="264"/>
        <v>1</v>
      </c>
      <c r="N2375" t="str">
        <f t="shared" ca="1" si="265"/>
        <v>X</v>
      </c>
    </row>
    <row r="2376" spans="7:14" x14ac:dyDescent="0.3">
      <c r="G2376">
        <v>2375</v>
      </c>
      <c r="H2376">
        <f t="shared" ca="1" si="259"/>
        <v>111</v>
      </c>
      <c r="I2376">
        <f t="shared" ca="1" si="260"/>
        <v>16</v>
      </c>
      <c r="J2376">
        <f t="shared" ca="1" si="261"/>
        <v>38</v>
      </c>
      <c r="K2376">
        <f t="shared" ca="1" si="262"/>
        <v>0</v>
      </c>
      <c r="L2376">
        <f t="shared" ca="1" si="263"/>
        <v>0</v>
      </c>
      <c r="M2376">
        <f t="shared" ca="1" si="264"/>
        <v>0</v>
      </c>
      <c r="N2376" t="str">
        <f t="shared" ca="1" si="265"/>
        <v>X</v>
      </c>
    </row>
    <row r="2377" spans="7:14" x14ac:dyDescent="0.3">
      <c r="G2377">
        <v>2376</v>
      </c>
      <c r="H2377">
        <f t="shared" ca="1" si="259"/>
        <v>100</v>
      </c>
      <c r="I2377">
        <f t="shared" ca="1" si="260"/>
        <v>5</v>
      </c>
      <c r="J2377">
        <f t="shared" ca="1" si="261"/>
        <v>99</v>
      </c>
      <c r="K2377">
        <f t="shared" ca="1" si="262"/>
        <v>0</v>
      </c>
      <c r="L2377">
        <f t="shared" ca="1" si="263"/>
        <v>0</v>
      </c>
      <c r="M2377">
        <f t="shared" ca="1" si="264"/>
        <v>0</v>
      </c>
      <c r="N2377" t="str">
        <f t="shared" ca="1" si="265"/>
        <v>X</v>
      </c>
    </row>
    <row r="2378" spans="7:14" x14ac:dyDescent="0.3">
      <c r="G2378">
        <v>2377</v>
      </c>
      <c r="H2378">
        <f t="shared" ca="1" si="259"/>
        <v>199</v>
      </c>
      <c r="I2378">
        <f t="shared" ca="1" si="260"/>
        <v>10</v>
      </c>
      <c r="J2378">
        <f t="shared" ca="1" si="261"/>
        <v>12</v>
      </c>
      <c r="K2378">
        <f t="shared" ca="1" si="262"/>
        <v>0</v>
      </c>
      <c r="L2378">
        <f t="shared" ca="1" si="263"/>
        <v>0</v>
      </c>
      <c r="M2378">
        <f t="shared" ca="1" si="264"/>
        <v>0</v>
      </c>
      <c r="N2378" t="str">
        <f t="shared" ca="1" si="265"/>
        <v>X</v>
      </c>
    </row>
    <row r="2379" spans="7:14" x14ac:dyDescent="0.3">
      <c r="G2379">
        <v>2378</v>
      </c>
      <c r="H2379">
        <f t="shared" ca="1" si="259"/>
        <v>183</v>
      </c>
      <c r="I2379">
        <f t="shared" ca="1" si="260"/>
        <v>14</v>
      </c>
      <c r="J2379">
        <f t="shared" ca="1" si="261"/>
        <v>8</v>
      </c>
      <c r="K2379">
        <f t="shared" ca="1" si="262"/>
        <v>0</v>
      </c>
      <c r="L2379">
        <f t="shared" ca="1" si="263"/>
        <v>0</v>
      </c>
      <c r="M2379">
        <f t="shared" ca="1" si="264"/>
        <v>0</v>
      </c>
      <c r="N2379" t="str">
        <f t="shared" ca="1" si="265"/>
        <v>X</v>
      </c>
    </row>
    <row r="2380" spans="7:14" x14ac:dyDescent="0.3">
      <c r="G2380">
        <v>2379</v>
      </c>
      <c r="H2380">
        <f t="shared" ca="1" si="259"/>
        <v>70</v>
      </c>
      <c r="I2380">
        <f t="shared" ca="1" si="260"/>
        <v>3</v>
      </c>
      <c r="J2380">
        <f t="shared" ca="1" si="261"/>
        <v>69</v>
      </c>
      <c r="K2380">
        <f t="shared" ca="1" si="262"/>
        <v>0</v>
      </c>
      <c r="L2380">
        <f t="shared" ca="1" si="263"/>
        <v>0</v>
      </c>
      <c r="M2380">
        <f t="shared" ca="1" si="264"/>
        <v>1</v>
      </c>
      <c r="N2380" t="str">
        <f t="shared" ca="1" si="265"/>
        <v>X</v>
      </c>
    </row>
    <row r="2381" spans="7:14" x14ac:dyDescent="0.3">
      <c r="G2381">
        <v>2380</v>
      </c>
      <c r="H2381">
        <f t="shared" ca="1" si="259"/>
        <v>80</v>
      </c>
      <c r="I2381">
        <f t="shared" ca="1" si="260"/>
        <v>15</v>
      </c>
      <c r="J2381">
        <f t="shared" ca="1" si="261"/>
        <v>130</v>
      </c>
      <c r="K2381">
        <f t="shared" ca="1" si="262"/>
        <v>0</v>
      </c>
      <c r="L2381">
        <f t="shared" ca="1" si="263"/>
        <v>0</v>
      </c>
      <c r="M2381">
        <f t="shared" ca="1" si="264"/>
        <v>0</v>
      </c>
      <c r="N2381" t="str">
        <f t="shared" ca="1" si="265"/>
        <v>X</v>
      </c>
    </row>
    <row r="2382" spans="7:14" x14ac:dyDescent="0.3">
      <c r="G2382">
        <v>2381</v>
      </c>
      <c r="H2382">
        <f t="shared" ca="1" si="259"/>
        <v>77</v>
      </c>
      <c r="I2382">
        <f t="shared" ca="1" si="260"/>
        <v>1</v>
      </c>
      <c r="J2382">
        <f t="shared" ca="1" si="261"/>
        <v>44</v>
      </c>
      <c r="K2382">
        <f t="shared" ca="1" si="262"/>
        <v>0</v>
      </c>
      <c r="L2382">
        <f t="shared" ca="1" si="263"/>
        <v>0</v>
      </c>
      <c r="M2382">
        <f t="shared" ca="1" si="264"/>
        <v>1</v>
      </c>
      <c r="N2382" t="str">
        <f t="shared" ca="1" si="265"/>
        <v>X</v>
      </c>
    </row>
    <row r="2383" spans="7:14" x14ac:dyDescent="0.3">
      <c r="G2383">
        <v>2382</v>
      </c>
      <c r="H2383">
        <f t="shared" ca="1" si="259"/>
        <v>9</v>
      </c>
      <c r="I2383">
        <f t="shared" ca="1" si="260"/>
        <v>18</v>
      </c>
      <c r="J2383">
        <f t="shared" ca="1" si="261"/>
        <v>147</v>
      </c>
      <c r="K2383">
        <f t="shared" ca="1" si="262"/>
        <v>0</v>
      </c>
      <c r="L2383">
        <f t="shared" ca="1" si="263"/>
        <v>0</v>
      </c>
      <c r="M2383">
        <f t="shared" ca="1" si="264"/>
        <v>0</v>
      </c>
      <c r="N2383" t="str">
        <f t="shared" ca="1" si="265"/>
        <v>X</v>
      </c>
    </row>
    <row r="2384" spans="7:14" x14ac:dyDescent="0.3">
      <c r="G2384">
        <v>2383</v>
      </c>
      <c r="H2384">
        <f t="shared" ca="1" si="259"/>
        <v>133</v>
      </c>
      <c r="I2384">
        <f t="shared" ca="1" si="260"/>
        <v>0</v>
      </c>
      <c r="J2384">
        <f t="shared" ca="1" si="261"/>
        <v>0</v>
      </c>
      <c r="K2384">
        <f t="shared" ca="1" si="262"/>
        <v>0</v>
      </c>
      <c r="L2384">
        <f t="shared" ca="1" si="263"/>
        <v>0</v>
      </c>
      <c r="M2384">
        <f t="shared" ca="1" si="264"/>
        <v>1</v>
      </c>
      <c r="N2384" t="str">
        <f t="shared" ca="1" si="265"/>
        <v>X</v>
      </c>
    </row>
    <row r="2385" spans="7:14" x14ac:dyDescent="0.3">
      <c r="G2385">
        <v>2384</v>
      </c>
      <c r="H2385">
        <f t="shared" ca="1" si="259"/>
        <v>186</v>
      </c>
      <c r="I2385">
        <f t="shared" ca="1" si="260"/>
        <v>12</v>
      </c>
      <c r="J2385">
        <f t="shared" ca="1" si="261"/>
        <v>127</v>
      </c>
      <c r="K2385">
        <f t="shared" ca="1" si="262"/>
        <v>0</v>
      </c>
      <c r="L2385">
        <f t="shared" ca="1" si="263"/>
        <v>0</v>
      </c>
      <c r="M2385">
        <f t="shared" ca="1" si="264"/>
        <v>0</v>
      </c>
      <c r="N2385" t="str">
        <f t="shared" ca="1" si="265"/>
        <v>X</v>
      </c>
    </row>
    <row r="2386" spans="7:14" x14ac:dyDescent="0.3">
      <c r="G2386">
        <v>2385</v>
      </c>
      <c r="H2386">
        <f t="shared" ca="1" si="259"/>
        <v>96</v>
      </c>
      <c r="I2386">
        <f t="shared" ca="1" si="260"/>
        <v>6</v>
      </c>
      <c r="J2386">
        <f t="shared" ca="1" si="261"/>
        <v>90</v>
      </c>
      <c r="K2386">
        <f t="shared" ca="1" si="262"/>
        <v>0</v>
      </c>
      <c r="L2386">
        <f t="shared" ca="1" si="263"/>
        <v>0</v>
      </c>
      <c r="M2386">
        <f t="shared" ca="1" si="264"/>
        <v>0</v>
      </c>
      <c r="N2386" t="str">
        <f t="shared" ca="1" si="265"/>
        <v>X</v>
      </c>
    </row>
    <row r="2387" spans="7:14" x14ac:dyDescent="0.3">
      <c r="G2387">
        <v>2386</v>
      </c>
      <c r="H2387">
        <f t="shared" ca="1" si="259"/>
        <v>170</v>
      </c>
      <c r="I2387">
        <f t="shared" ca="1" si="260"/>
        <v>13</v>
      </c>
      <c r="J2387">
        <f t="shared" ca="1" si="261"/>
        <v>64</v>
      </c>
      <c r="K2387">
        <f t="shared" ca="1" si="262"/>
        <v>0</v>
      </c>
      <c r="L2387">
        <f t="shared" ca="1" si="263"/>
        <v>0</v>
      </c>
      <c r="M2387">
        <f t="shared" ca="1" si="264"/>
        <v>0</v>
      </c>
      <c r="N2387" t="str">
        <f t="shared" ca="1" si="265"/>
        <v>X</v>
      </c>
    </row>
    <row r="2388" spans="7:14" x14ac:dyDescent="0.3">
      <c r="G2388">
        <v>2387</v>
      </c>
      <c r="H2388">
        <f t="shared" ca="1" si="259"/>
        <v>194</v>
      </c>
      <c r="I2388">
        <f t="shared" ca="1" si="260"/>
        <v>10</v>
      </c>
      <c r="J2388">
        <f t="shared" ca="1" si="261"/>
        <v>186</v>
      </c>
      <c r="K2388">
        <f t="shared" ca="1" si="262"/>
        <v>0</v>
      </c>
      <c r="L2388">
        <f t="shared" ca="1" si="263"/>
        <v>0</v>
      </c>
      <c r="M2388">
        <f t="shared" ca="1" si="264"/>
        <v>0</v>
      </c>
      <c r="N2388" t="str">
        <f t="shared" ca="1" si="265"/>
        <v>X</v>
      </c>
    </row>
    <row r="2389" spans="7:14" x14ac:dyDescent="0.3">
      <c r="G2389">
        <v>2388</v>
      </c>
      <c r="H2389">
        <f t="shared" ca="1" si="259"/>
        <v>26</v>
      </c>
      <c r="I2389">
        <f t="shared" ca="1" si="260"/>
        <v>10</v>
      </c>
      <c r="J2389">
        <f t="shared" ca="1" si="261"/>
        <v>77</v>
      </c>
      <c r="K2389">
        <f t="shared" ca="1" si="262"/>
        <v>0</v>
      </c>
      <c r="L2389">
        <f t="shared" ca="1" si="263"/>
        <v>0</v>
      </c>
      <c r="M2389">
        <f t="shared" ca="1" si="264"/>
        <v>0</v>
      </c>
      <c r="N2389" t="str">
        <f t="shared" ca="1" si="265"/>
        <v>X</v>
      </c>
    </row>
    <row r="2390" spans="7:14" x14ac:dyDescent="0.3">
      <c r="G2390">
        <v>2389</v>
      </c>
      <c r="H2390">
        <f t="shared" ca="1" si="259"/>
        <v>119</v>
      </c>
      <c r="I2390">
        <f t="shared" ca="1" si="260"/>
        <v>9</v>
      </c>
      <c r="J2390">
        <f t="shared" ca="1" si="261"/>
        <v>77</v>
      </c>
      <c r="K2390">
        <f t="shared" ca="1" si="262"/>
        <v>0</v>
      </c>
      <c r="L2390">
        <f t="shared" ca="1" si="263"/>
        <v>0</v>
      </c>
      <c r="M2390">
        <f t="shared" ca="1" si="264"/>
        <v>0</v>
      </c>
      <c r="N2390" t="str">
        <f t="shared" ca="1" si="265"/>
        <v>X</v>
      </c>
    </row>
    <row r="2391" spans="7:14" x14ac:dyDescent="0.3">
      <c r="G2391">
        <v>2390</v>
      </c>
      <c r="H2391">
        <f t="shared" ca="1" si="259"/>
        <v>36</v>
      </c>
      <c r="I2391">
        <f t="shared" ca="1" si="260"/>
        <v>8</v>
      </c>
      <c r="J2391">
        <f t="shared" ca="1" si="261"/>
        <v>11</v>
      </c>
      <c r="K2391">
        <f t="shared" ca="1" si="262"/>
        <v>0</v>
      </c>
      <c r="L2391">
        <f t="shared" ca="1" si="263"/>
        <v>0</v>
      </c>
      <c r="M2391">
        <f t="shared" ca="1" si="264"/>
        <v>1</v>
      </c>
      <c r="N2391" t="str">
        <f t="shared" ca="1" si="265"/>
        <v>X</v>
      </c>
    </row>
    <row r="2392" spans="7:14" x14ac:dyDescent="0.3">
      <c r="G2392">
        <v>2391</v>
      </c>
      <c r="H2392">
        <f t="shared" ca="1" si="259"/>
        <v>50</v>
      </c>
      <c r="I2392">
        <f t="shared" ca="1" si="260"/>
        <v>14</v>
      </c>
      <c r="J2392">
        <f t="shared" ca="1" si="261"/>
        <v>148</v>
      </c>
      <c r="K2392">
        <f t="shared" ca="1" si="262"/>
        <v>0</v>
      </c>
      <c r="L2392">
        <f t="shared" ca="1" si="263"/>
        <v>0</v>
      </c>
      <c r="M2392">
        <f t="shared" ca="1" si="264"/>
        <v>0</v>
      </c>
      <c r="N2392" t="str">
        <f t="shared" ca="1" si="265"/>
        <v>X</v>
      </c>
    </row>
    <row r="2393" spans="7:14" x14ac:dyDescent="0.3">
      <c r="G2393">
        <v>2392</v>
      </c>
      <c r="H2393">
        <f t="shared" ca="1" si="259"/>
        <v>181</v>
      </c>
      <c r="I2393">
        <f t="shared" ca="1" si="260"/>
        <v>16</v>
      </c>
      <c r="J2393">
        <f t="shared" ca="1" si="261"/>
        <v>10</v>
      </c>
      <c r="K2393">
        <f t="shared" ca="1" si="262"/>
        <v>0</v>
      </c>
      <c r="L2393">
        <f t="shared" ca="1" si="263"/>
        <v>0</v>
      </c>
      <c r="M2393">
        <f t="shared" ca="1" si="264"/>
        <v>0</v>
      </c>
      <c r="N2393" t="str">
        <f t="shared" ca="1" si="265"/>
        <v>X</v>
      </c>
    </row>
    <row r="2394" spans="7:14" x14ac:dyDescent="0.3">
      <c r="G2394">
        <v>2393</v>
      </c>
      <c r="H2394">
        <f t="shared" ca="1" si="259"/>
        <v>79</v>
      </c>
      <c r="I2394">
        <f t="shared" ca="1" si="260"/>
        <v>8</v>
      </c>
      <c r="J2394">
        <f t="shared" ca="1" si="261"/>
        <v>22</v>
      </c>
      <c r="K2394">
        <f t="shared" ca="1" si="262"/>
        <v>0</v>
      </c>
      <c r="L2394">
        <f t="shared" ca="1" si="263"/>
        <v>0</v>
      </c>
      <c r="M2394">
        <f t="shared" ca="1" si="264"/>
        <v>1</v>
      </c>
      <c r="N2394" t="str">
        <f t="shared" ca="1" si="265"/>
        <v>X</v>
      </c>
    </row>
    <row r="2395" spans="7:14" x14ac:dyDescent="0.3">
      <c r="G2395">
        <v>2394</v>
      </c>
      <c r="H2395">
        <f t="shared" ca="1" si="259"/>
        <v>1</v>
      </c>
      <c r="I2395">
        <f t="shared" ca="1" si="260"/>
        <v>9</v>
      </c>
      <c r="J2395">
        <f t="shared" ca="1" si="261"/>
        <v>39</v>
      </c>
      <c r="K2395">
        <f t="shared" ca="1" si="262"/>
        <v>1</v>
      </c>
      <c r="L2395">
        <f t="shared" ca="1" si="263"/>
        <v>0</v>
      </c>
      <c r="M2395">
        <f t="shared" ca="1" si="264"/>
        <v>1</v>
      </c>
      <c r="N2395" t="str">
        <f t="shared" ca="1" si="265"/>
        <v>X</v>
      </c>
    </row>
    <row r="2396" spans="7:14" x14ac:dyDescent="0.3">
      <c r="G2396">
        <v>2395</v>
      </c>
      <c r="H2396">
        <f t="shared" ca="1" si="259"/>
        <v>62</v>
      </c>
      <c r="I2396">
        <f t="shared" ca="1" si="260"/>
        <v>9</v>
      </c>
      <c r="J2396">
        <f t="shared" ca="1" si="261"/>
        <v>147</v>
      </c>
      <c r="K2396">
        <f t="shared" ca="1" si="262"/>
        <v>0</v>
      </c>
      <c r="L2396">
        <f t="shared" ca="1" si="263"/>
        <v>0</v>
      </c>
      <c r="M2396">
        <f t="shared" ca="1" si="264"/>
        <v>0</v>
      </c>
      <c r="N2396" t="str">
        <f t="shared" ca="1" si="265"/>
        <v>X</v>
      </c>
    </row>
    <row r="2397" spans="7:14" x14ac:dyDescent="0.3">
      <c r="G2397">
        <v>2396</v>
      </c>
      <c r="H2397">
        <f t="shared" ca="1" si="259"/>
        <v>153</v>
      </c>
      <c r="I2397">
        <f t="shared" ca="1" si="260"/>
        <v>0</v>
      </c>
      <c r="J2397">
        <f t="shared" ca="1" si="261"/>
        <v>119</v>
      </c>
      <c r="K2397">
        <f t="shared" ca="1" si="262"/>
        <v>0</v>
      </c>
      <c r="L2397">
        <f t="shared" ca="1" si="263"/>
        <v>0</v>
      </c>
      <c r="M2397">
        <f t="shared" ca="1" si="264"/>
        <v>0</v>
      </c>
      <c r="N2397" t="str">
        <f t="shared" ca="1" si="265"/>
        <v>X</v>
      </c>
    </row>
    <row r="2398" spans="7:14" x14ac:dyDescent="0.3">
      <c r="G2398">
        <v>2397</v>
      </c>
      <c r="H2398">
        <f t="shared" ca="1" si="259"/>
        <v>126</v>
      </c>
      <c r="I2398">
        <f t="shared" ca="1" si="260"/>
        <v>13</v>
      </c>
      <c r="J2398">
        <f t="shared" ca="1" si="261"/>
        <v>120</v>
      </c>
      <c r="K2398">
        <f t="shared" ca="1" si="262"/>
        <v>0</v>
      </c>
      <c r="L2398">
        <f t="shared" ca="1" si="263"/>
        <v>0</v>
      </c>
      <c r="M2398">
        <f t="shared" ca="1" si="264"/>
        <v>0</v>
      </c>
      <c r="N2398" t="str">
        <f t="shared" ca="1" si="265"/>
        <v>X</v>
      </c>
    </row>
    <row r="2399" spans="7:14" x14ac:dyDescent="0.3">
      <c r="G2399">
        <v>2398</v>
      </c>
      <c r="H2399">
        <f t="shared" ca="1" si="259"/>
        <v>25</v>
      </c>
      <c r="I2399">
        <f t="shared" ca="1" si="260"/>
        <v>8</v>
      </c>
      <c r="J2399">
        <f t="shared" ca="1" si="261"/>
        <v>55</v>
      </c>
      <c r="K2399">
        <f t="shared" ca="1" si="262"/>
        <v>1</v>
      </c>
      <c r="L2399">
        <f t="shared" ca="1" si="263"/>
        <v>0</v>
      </c>
      <c r="M2399">
        <f t="shared" ca="1" si="264"/>
        <v>1</v>
      </c>
      <c r="N2399" t="str">
        <f t="shared" ca="1" si="265"/>
        <v>X</v>
      </c>
    </row>
    <row r="2400" spans="7:14" x14ac:dyDescent="0.3">
      <c r="G2400">
        <v>2399</v>
      </c>
      <c r="H2400">
        <f t="shared" ca="1" si="259"/>
        <v>128</v>
      </c>
      <c r="I2400">
        <f t="shared" ca="1" si="260"/>
        <v>3</v>
      </c>
      <c r="J2400">
        <f t="shared" ca="1" si="261"/>
        <v>42</v>
      </c>
      <c r="K2400">
        <f t="shared" ca="1" si="262"/>
        <v>0</v>
      </c>
      <c r="L2400">
        <f t="shared" ca="1" si="263"/>
        <v>0</v>
      </c>
      <c r="M2400">
        <f t="shared" ca="1" si="264"/>
        <v>1</v>
      </c>
      <c r="N2400" t="str">
        <f t="shared" ca="1" si="265"/>
        <v>X</v>
      </c>
    </row>
    <row r="2401" spans="7:14" x14ac:dyDescent="0.3">
      <c r="G2401">
        <v>2400</v>
      </c>
      <c r="H2401">
        <f t="shared" ca="1" si="259"/>
        <v>197</v>
      </c>
      <c r="I2401">
        <f t="shared" ca="1" si="260"/>
        <v>17</v>
      </c>
      <c r="J2401">
        <f t="shared" ca="1" si="261"/>
        <v>109</v>
      </c>
      <c r="K2401">
        <f t="shared" ca="1" si="262"/>
        <v>0</v>
      </c>
      <c r="L2401">
        <f t="shared" ca="1" si="263"/>
        <v>0</v>
      </c>
      <c r="M2401">
        <f t="shared" ca="1" si="264"/>
        <v>0</v>
      </c>
      <c r="N2401" t="str">
        <f t="shared" ca="1" si="265"/>
        <v>X</v>
      </c>
    </row>
    <row r="2402" spans="7:14" x14ac:dyDescent="0.3">
      <c r="G2402">
        <v>2401</v>
      </c>
      <c r="H2402">
        <f t="shared" ca="1" si="259"/>
        <v>2</v>
      </c>
      <c r="I2402">
        <f t="shared" ca="1" si="260"/>
        <v>16</v>
      </c>
      <c r="J2402">
        <f t="shared" ca="1" si="261"/>
        <v>76</v>
      </c>
      <c r="K2402">
        <f t="shared" ca="1" si="262"/>
        <v>1</v>
      </c>
      <c r="L2402">
        <f t="shared" ca="1" si="263"/>
        <v>0</v>
      </c>
      <c r="M2402">
        <f t="shared" ca="1" si="264"/>
        <v>0</v>
      </c>
      <c r="N2402" t="str">
        <f t="shared" ca="1" si="265"/>
        <v>X</v>
      </c>
    </row>
    <row r="2403" spans="7:14" x14ac:dyDescent="0.3">
      <c r="G2403">
        <v>2402</v>
      </c>
      <c r="H2403">
        <f t="shared" ca="1" si="259"/>
        <v>37</v>
      </c>
      <c r="I2403">
        <f t="shared" ca="1" si="260"/>
        <v>13</v>
      </c>
      <c r="J2403">
        <f t="shared" ca="1" si="261"/>
        <v>7</v>
      </c>
      <c r="K2403">
        <f t="shared" ca="1" si="262"/>
        <v>0</v>
      </c>
      <c r="L2403">
        <f t="shared" ca="1" si="263"/>
        <v>0</v>
      </c>
      <c r="M2403">
        <f t="shared" ca="1" si="264"/>
        <v>0</v>
      </c>
      <c r="N2403" t="str">
        <f t="shared" ca="1" si="265"/>
        <v>X</v>
      </c>
    </row>
    <row r="2404" spans="7:14" x14ac:dyDescent="0.3">
      <c r="G2404">
        <v>2403</v>
      </c>
      <c r="H2404">
        <f t="shared" ca="1" si="259"/>
        <v>132</v>
      </c>
      <c r="I2404">
        <f t="shared" ca="1" si="260"/>
        <v>0</v>
      </c>
      <c r="J2404">
        <f t="shared" ca="1" si="261"/>
        <v>170</v>
      </c>
      <c r="K2404">
        <f t="shared" ca="1" si="262"/>
        <v>0</v>
      </c>
      <c r="L2404">
        <f t="shared" ca="1" si="263"/>
        <v>0</v>
      </c>
      <c r="M2404">
        <f t="shared" ca="1" si="264"/>
        <v>0</v>
      </c>
      <c r="N2404" t="str">
        <f t="shared" ca="1" si="265"/>
        <v>X</v>
      </c>
    </row>
    <row r="2405" spans="7:14" x14ac:dyDescent="0.3">
      <c r="G2405">
        <v>2404</v>
      </c>
      <c r="H2405">
        <f t="shared" ca="1" si="259"/>
        <v>19</v>
      </c>
      <c r="I2405">
        <f t="shared" ca="1" si="260"/>
        <v>6</v>
      </c>
      <c r="J2405">
        <f t="shared" ca="1" si="261"/>
        <v>132</v>
      </c>
      <c r="K2405">
        <f t="shared" ca="1" si="262"/>
        <v>1</v>
      </c>
      <c r="L2405">
        <f t="shared" ca="1" si="263"/>
        <v>0</v>
      </c>
      <c r="M2405">
        <f t="shared" ca="1" si="264"/>
        <v>1</v>
      </c>
      <c r="N2405" t="str">
        <f t="shared" ca="1" si="265"/>
        <v>X</v>
      </c>
    </row>
    <row r="2406" spans="7:14" x14ac:dyDescent="0.3">
      <c r="G2406">
        <v>2405</v>
      </c>
      <c r="H2406">
        <f t="shared" ca="1" si="259"/>
        <v>131</v>
      </c>
      <c r="I2406">
        <f t="shared" ca="1" si="260"/>
        <v>17</v>
      </c>
      <c r="J2406">
        <f t="shared" ca="1" si="261"/>
        <v>55</v>
      </c>
      <c r="K2406">
        <f t="shared" ca="1" si="262"/>
        <v>0</v>
      </c>
      <c r="L2406">
        <f t="shared" ca="1" si="263"/>
        <v>0</v>
      </c>
      <c r="M2406">
        <f t="shared" ca="1" si="264"/>
        <v>0</v>
      </c>
      <c r="N2406" t="str">
        <f t="shared" ca="1" si="265"/>
        <v>X</v>
      </c>
    </row>
    <row r="2407" spans="7:14" x14ac:dyDescent="0.3">
      <c r="G2407">
        <v>2406</v>
      </c>
      <c r="H2407">
        <f t="shared" ca="1" si="259"/>
        <v>191</v>
      </c>
      <c r="I2407">
        <f t="shared" ca="1" si="260"/>
        <v>10</v>
      </c>
      <c r="J2407">
        <f t="shared" ca="1" si="261"/>
        <v>126</v>
      </c>
      <c r="K2407">
        <f t="shared" ca="1" si="262"/>
        <v>0</v>
      </c>
      <c r="L2407">
        <f t="shared" ca="1" si="263"/>
        <v>0</v>
      </c>
      <c r="M2407">
        <f t="shared" ca="1" si="264"/>
        <v>0</v>
      </c>
      <c r="N2407" t="str">
        <f t="shared" ca="1" si="265"/>
        <v>X</v>
      </c>
    </row>
    <row r="2408" spans="7:14" x14ac:dyDescent="0.3">
      <c r="G2408">
        <v>2407</v>
      </c>
      <c r="H2408">
        <f t="shared" ca="1" si="259"/>
        <v>16</v>
      </c>
      <c r="I2408">
        <f t="shared" ca="1" si="260"/>
        <v>11</v>
      </c>
      <c r="J2408">
        <f t="shared" ca="1" si="261"/>
        <v>196</v>
      </c>
      <c r="K2408">
        <f t="shared" ca="1" si="262"/>
        <v>1</v>
      </c>
      <c r="L2408">
        <f t="shared" ca="1" si="263"/>
        <v>0</v>
      </c>
      <c r="M2408">
        <f t="shared" ca="1" si="264"/>
        <v>0</v>
      </c>
      <c r="N2408" t="str">
        <f t="shared" ca="1" si="265"/>
        <v>X</v>
      </c>
    </row>
    <row r="2409" spans="7:14" x14ac:dyDescent="0.3">
      <c r="G2409">
        <v>2408</v>
      </c>
      <c r="H2409">
        <f t="shared" ca="1" si="259"/>
        <v>76</v>
      </c>
      <c r="I2409">
        <f t="shared" ca="1" si="260"/>
        <v>12</v>
      </c>
      <c r="J2409">
        <f t="shared" ca="1" si="261"/>
        <v>123</v>
      </c>
      <c r="K2409">
        <f t="shared" ca="1" si="262"/>
        <v>0</v>
      </c>
      <c r="L2409">
        <f t="shared" ca="1" si="263"/>
        <v>0</v>
      </c>
      <c r="M2409">
        <f t="shared" ca="1" si="264"/>
        <v>0</v>
      </c>
      <c r="N2409" t="str">
        <f t="shared" ca="1" si="265"/>
        <v>X</v>
      </c>
    </row>
    <row r="2410" spans="7:14" x14ac:dyDescent="0.3">
      <c r="G2410">
        <v>2409</v>
      </c>
      <c r="H2410">
        <f t="shared" ca="1" si="259"/>
        <v>7</v>
      </c>
      <c r="I2410">
        <f t="shared" ca="1" si="260"/>
        <v>1</v>
      </c>
      <c r="J2410">
        <f t="shared" ca="1" si="261"/>
        <v>61</v>
      </c>
      <c r="K2410">
        <f t="shared" ca="1" si="262"/>
        <v>1</v>
      </c>
      <c r="L2410">
        <f t="shared" ca="1" si="263"/>
        <v>0</v>
      </c>
      <c r="M2410">
        <f t="shared" ca="1" si="264"/>
        <v>1</v>
      </c>
      <c r="N2410" t="str">
        <f t="shared" ca="1" si="265"/>
        <v>X</v>
      </c>
    </row>
    <row r="2411" spans="7:14" x14ac:dyDescent="0.3">
      <c r="G2411">
        <v>2410</v>
      </c>
      <c r="H2411">
        <f t="shared" ca="1" si="259"/>
        <v>1</v>
      </c>
      <c r="I2411">
        <f t="shared" ca="1" si="260"/>
        <v>12</v>
      </c>
      <c r="J2411">
        <f t="shared" ca="1" si="261"/>
        <v>5</v>
      </c>
      <c r="K2411">
        <f t="shared" ca="1" si="262"/>
        <v>1</v>
      </c>
      <c r="L2411">
        <f t="shared" ca="1" si="263"/>
        <v>0</v>
      </c>
      <c r="M2411">
        <f t="shared" ca="1" si="264"/>
        <v>1</v>
      </c>
      <c r="N2411" t="str">
        <f t="shared" ca="1" si="265"/>
        <v>X</v>
      </c>
    </row>
    <row r="2412" spans="7:14" x14ac:dyDescent="0.3">
      <c r="G2412">
        <v>2411</v>
      </c>
      <c r="H2412">
        <f t="shared" ca="1" si="259"/>
        <v>109</v>
      </c>
      <c r="I2412">
        <f t="shared" ca="1" si="260"/>
        <v>16</v>
      </c>
      <c r="J2412">
        <f t="shared" ca="1" si="261"/>
        <v>57</v>
      </c>
      <c r="K2412">
        <f t="shared" ca="1" si="262"/>
        <v>0</v>
      </c>
      <c r="L2412">
        <f t="shared" ca="1" si="263"/>
        <v>0</v>
      </c>
      <c r="M2412">
        <f t="shared" ca="1" si="264"/>
        <v>0</v>
      </c>
      <c r="N2412" t="str">
        <f t="shared" ca="1" si="265"/>
        <v>X</v>
      </c>
    </row>
    <row r="2413" spans="7:14" x14ac:dyDescent="0.3">
      <c r="G2413">
        <v>2412</v>
      </c>
      <c r="H2413">
        <f t="shared" ca="1" si="259"/>
        <v>25</v>
      </c>
      <c r="I2413">
        <f t="shared" ca="1" si="260"/>
        <v>16</v>
      </c>
      <c r="J2413">
        <f t="shared" ca="1" si="261"/>
        <v>39</v>
      </c>
      <c r="K2413">
        <f t="shared" ca="1" si="262"/>
        <v>0</v>
      </c>
      <c r="L2413">
        <f t="shared" ca="1" si="263"/>
        <v>0</v>
      </c>
      <c r="M2413">
        <f t="shared" ca="1" si="264"/>
        <v>0</v>
      </c>
      <c r="N2413" t="str">
        <f t="shared" ca="1" si="265"/>
        <v>X</v>
      </c>
    </row>
    <row r="2414" spans="7:14" x14ac:dyDescent="0.3">
      <c r="G2414">
        <v>2413</v>
      </c>
      <c r="H2414">
        <f t="shared" ca="1" si="259"/>
        <v>125</v>
      </c>
      <c r="I2414">
        <f t="shared" ca="1" si="260"/>
        <v>17</v>
      </c>
      <c r="J2414">
        <f t="shared" ca="1" si="261"/>
        <v>38</v>
      </c>
      <c r="K2414">
        <f t="shared" ca="1" si="262"/>
        <v>0</v>
      </c>
      <c r="L2414">
        <f t="shared" ca="1" si="263"/>
        <v>0</v>
      </c>
      <c r="M2414">
        <f t="shared" ca="1" si="264"/>
        <v>0</v>
      </c>
      <c r="N2414" t="str">
        <f t="shared" ca="1" si="265"/>
        <v>X</v>
      </c>
    </row>
    <row r="2415" spans="7:14" x14ac:dyDescent="0.3">
      <c r="G2415">
        <v>2414</v>
      </c>
      <c r="H2415">
        <f t="shared" ca="1" si="259"/>
        <v>145</v>
      </c>
      <c r="I2415">
        <f t="shared" ca="1" si="260"/>
        <v>12</v>
      </c>
      <c r="J2415">
        <f t="shared" ca="1" si="261"/>
        <v>31</v>
      </c>
      <c r="K2415">
        <f t="shared" ca="1" si="262"/>
        <v>0</v>
      </c>
      <c r="L2415">
        <f t="shared" ca="1" si="263"/>
        <v>0</v>
      </c>
      <c r="M2415">
        <f t="shared" ca="1" si="264"/>
        <v>0</v>
      </c>
      <c r="N2415" t="str">
        <f t="shared" ca="1" si="265"/>
        <v>X</v>
      </c>
    </row>
    <row r="2416" spans="7:14" x14ac:dyDescent="0.3">
      <c r="G2416">
        <v>2415</v>
      </c>
      <c r="H2416">
        <f t="shared" ca="1" si="259"/>
        <v>17</v>
      </c>
      <c r="I2416">
        <f t="shared" ca="1" si="260"/>
        <v>2</v>
      </c>
      <c r="J2416">
        <f t="shared" ca="1" si="261"/>
        <v>14</v>
      </c>
      <c r="K2416">
        <f t="shared" ca="1" si="262"/>
        <v>1</v>
      </c>
      <c r="L2416">
        <f t="shared" ca="1" si="263"/>
        <v>0</v>
      </c>
      <c r="M2416">
        <f t="shared" ca="1" si="264"/>
        <v>1</v>
      </c>
      <c r="N2416" t="str">
        <f t="shared" ca="1" si="265"/>
        <v>X</v>
      </c>
    </row>
    <row r="2417" spans="7:14" x14ac:dyDescent="0.3">
      <c r="G2417">
        <v>2416</v>
      </c>
      <c r="H2417">
        <f t="shared" ca="1" si="259"/>
        <v>84</v>
      </c>
      <c r="I2417">
        <f t="shared" ca="1" si="260"/>
        <v>6</v>
      </c>
      <c r="J2417">
        <f t="shared" ca="1" si="261"/>
        <v>118</v>
      </c>
      <c r="K2417">
        <f t="shared" ca="1" si="262"/>
        <v>0</v>
      </c>
      <c r="L2417">
        <f t="shared" ca="1" si="263"/>
        <v>0</v>
      </c>
      <c r="M2417">
        <f t="shared" ca="1" si="264"/>
        <v>0</v>
      </c>
      <c r="N2417" t="str">
        <f t="shared" ca="1" si="265"/>
        <v>X</v>
      </c>
    </row>
    <row r="2418" spans="7:14" x14ac:dyDescent="0.3">
      <c r="G2418">
        <v>2417</v>
      </c>
      <c r="H2418">
        <f t="shared" ca="1" si="259"/>
        <v>179</v>
      </c>
      <c r="I2418">
        <f t="shared" ca="1" si="260"/>
        <v>9</v>
      </c>
      <c r="J2418">
        <f t="shared" ca="1" si="261"/>
        <v>34</v>
      </c>
      <c r="K2418">
        <f t="shared" ca="1" si="262"/>
        <v>0</v>
      </c>
      <c r="L2418">
        <f t="shared" ca="1" si="263"/>
        <v>0</v>
      </c>
      <c r="M2418">
        <f t="shared" ca="1" si="264"/>
        <v>0</v>
      </c>
      <c r="N2418" t="str">
        <f t="shared" ca="1" si="265"/>
        <v>X</v>
      </c>
    </row>
    <row r="2419" spans="7:14" x14ac:dyDescent="0.3">
      <c r="G2419">
        <v>2418</v>
      </c>
      <c r="H2419">
        <f t="shared" ca="1" si="259"/>
        <v>185</v>
      </c>
      <c r="I2419">
        <f t="shared" ca="1" si="260"/>
        <v>12</v>
      </c>
      <c r="J2419">
        <f t="shared" ca="1" si="261"/>
        <v>197</v>
      </c>
      <c r="K2419">
        <f t="shared" ca="1" si="262"/>
        <v>0</v>
      </c>
      <c r="L2419">
        <f t="shared" ca="1" si="263"/>
        <v>0</v>
      </c>
      <c r="M2419">
        <f t="shared" ca="1" si="264"/>
        <v>0</v>
      </c>
      <c r="N2419" t="str">
        <f t="shared" ca="1" si="265"/>
        <v>X</v>
      </c>
    </row>
    <row r="2420" spans="7:14" x14ac:dyDescent="0.3">
      <c r="G2420">
        <v>2419</v>
      </c>
      <c r="H2420">
        <f t="shared" ca="1" si="259"/>
        <v>18</v>
      </c>
      <c r="I2420">
        <f t="shared" ca="1" si="260"/>
        <v>6</v>
      </c>
      <c r="J2420">
        <f t="shared" ca="1" si="261"/>
        <v>34</v>
      </c>
      <c r="K2420">
        <f t="shared" ca="1" si="262"/>
        <v>1</v>
      </c>
      <c r="L2420">
        <f t="shared" ca="1" si="263"/>
        <v>0</v>
      </c>
      <c r="M2420">
        <f t="shared" ca="1" si="264"/>
        <v>1</v>
      </c>
      <c r="N2420" t="str">
        <f t="shared" ca="1" si="265"/>
        <v>X</v>
      </c>
    </row>
    <row r="2421" spans="7:14" x14ac:dyDescent="0.3">
      <c r="G2421">
        <v>2420</v>
      </c>
      <c r="H2421">
        <f t="shared" ca="1" si="259"/>
        <v>27</v>
      </c>
      <c r="I2421">
        <f t="shared" ca="1" si="260"/>
        <v>17</v>
      </c>
      <c r="J2421">
        <f t="shared" ca="1" si="261"/>
        <v>116</v>
      </c>
      <c r="K2421">
        <f t="shared" ca="1" si="262"/>
        <v>0</v>
      </c>
      <c r="L2421">
        <f t="shared" ca="1" si="263"/>
        <v>0</v>
      </c>
      <c r="M2421">
        <f t="shared" ca="1" si="264"/>
        <v>0</v>
      </c>
      <c r="N2421" t="str">
        <f t="shared" ca="1" si="265"/>
        <v>X</v>
      </c>
    </row>
    <row r="2422" spans="7:14" x14ac:dyDescent="0.3">
      <c r="G2422">
        <v>2421</v>
      </c>
      <c r="H2422">
        <f t="shared" ca="1" si="259"/>
        <v>132</v>
      </c>
      <c r="I2422">
        <f t="shared" ca="1" si="260"/>
        <v>8</v>
      </c>
      <c r="J2422">
        <f t="shared" ca="1" si="261"/>
        <v>3</v>
      </c>
      <c r="K2422">
        <f t="shared" ca="1" si="262"/>
        <v>0</v>
      </c>
      <c r="L2422">
        <f t="shared" ca="1" si="263"/>
        <v>0</v>
      </c>
      <c r="M2422">
        <f t="shared" ca="1" si="264"/>
        <v>1</v>
      </c>
      <c r="N2422" t="str">
        <f t="shared" ca="1" si="265"/>
        <v>X</v>
      </c>
    </row>
    <row r="2423" spans="7:14" x14ac:dyDescent="0.3">
      <c r="G2423">
        <v>2422</v>
      </c>
      <c r="H2423">
        <f t="shared" ca="1" si="259"/>
        <v>30</v>
      </c>
      <c r="I2423">
        <f t="shared" ca="1" si="260"/>
        <v>2</v>
      </c>
      <c r="J2423">
        <f t="shared" ca="1" si="261"/>
        <v>69</v>
      </c>
      <c r="K2423">
        <f t="shared" ca="1" si="262"/>
        <v>1</v>
      </c>
      <c r="L2423">
        <f t="shared" ca="1" si="263"/>
        <v>0</v>
      </c>
      <c r="M2423">
        <f t="shared" ca="1" si="264"/>
        <v>1</v>
      </c>
      <c r="N2423" t="str">
        <f t="shared" ca="1" si="265"/>
        <v>X</v>
      </c>
    </row>
    <row r="2424" spans="7:14" x14ac:dyDescent="0.3">
      <c r="G2424">
        <v>2423</v>
      </c>
      <c r="H2424">
        <f t="shared" ca="1" si="259"/>
        <v>184</v>
      </c>
      <c r="I2424">
        <f t="shared" ca="1" si="260"/>
        <v>19</v>
      </c>
      <c r="J2424">
        <f t="shared" ca="1" si="261"/>
        <v>51</v>
      </c>
      <c r="K2424">
        <f t="shared" ca="1" si="262"/>
        <v>0</v>
      </c>
      <c r="L2424">
        <f t="shared" ca="1" si="263"/>
        <v>0</v>
      </c>
      <c r="M2424">
        <f t="shared" ca="1" si="264"/>
        <v>0</v>
      </c>
      <c r="N2424" t="str">
        <f t="shared" ca="1" si="265"/>
        <v>X</v>
      </c>
    </row>
    <row r="2425" spans="7:14" x14ac:dyDescent="0.3">
      <c r="G2425">
        <v>2424</v>
      </c>
      <c r="H2425">
        <f t="shared" ca="1" si="259"/>
        <v>190</v>
      </c>
      <c r="I2425">
        <f t="shared" ca="1" si="260"/>
        <v>0</v>
      </c>
      <c r="J2425">
        <f t="shared" ca="1" si="261"/>
        <v>114</v>
      </c>
      <c r="K2425">
        <f t="shared" ca="1" si="262"/>
        <v>0</v>
      </c>
      <c r="L2425">
        <f t="shared" ca="1" si="263"/>
        <v>0</v>
      </c>
      <c r="M2425">
        <f t="shared" ca="1" si="264"/>
        <v>0</v>
      </c>
      <c r="N2425" t="str">
        <f t="shared" ca="1" si="265"/>
        <v>X</v>
      </c>
    </row>
    <row r="2426" spans="7:14" x14ac:dyDescent="0.3">
      <c r="G2426">
        <v>2425</v>
      </c>
      <c r="H2426">
        <f t="shared" ca="1" si="259"/>
        <v>42</v>
      </c>
      <c r="I2426">
        <f t="shared" ca="1" si="260"/>
        <v>7</v>
      </c>
      <c r="J2426">
        <f t="shared" ca="1" si="261"/>
        <v>22</v>
      </c>
      <c r="K2426">
        <f t="shared" ca="1" si="262"/>
        <v>0</v>
      </c>
      <c r="L2426">
        <f t="shared" ca="1" si="263"/>
        <v>0</v>
      </c>
      <c r="M2426">
        <f t="shared" ca="1" si="264"/>
        <v>1</v>
      </c>
      <c r="N2426" t="str">
        <f t="shared" ca="1" si="265"/>
        <v>X</v>
      </c>
    </row>
    <row r="2427" spans="7:14" x14ac:dyDescent="0.3">
      <c r="G2427">
        <v>2426</v>
      </c>
      <c r="H2427">
        <f t="shared" ca="1" si="259"/>
        <v>55</v>
      </c>
      <c r="I2427">
        <f t="shared" ca="1" si="260"/>
        <v>10</v>
      </c>
      <c r="J2427">
        <f t="shared" ca="1" si="261"/>
        <v>117</v>
      </c>
      <c r="K2427">
        <f t="shared" ca="1" si="262"/>
        <v>0</v>
      </c>
      <c r="L2427">
        <f t="shared" ca="1" si="263"/>
        <v>0</v>
      </c>
      <c r="M2427">
        <f t="shared" ca="1" si="264"/>
        <v>0</v>
      </c>
      <c r="N2427" t="str">
        <f t="shared" ca="1" si="265"/>
        <v>X</v>
      </c>
    </row>
    <row r="2428" spans="7:14" x14ac:dyDescent="0.3">
      <c r="G2428">
        <v>2427</v>
      </c>
      <c r="H2428">
        <f t="shared" ca="1" si="259"/>
        <v>181</v>
      </c>
      <c r="I2428">
        <f t="shared" ca="1" si="260"/>
        <v>1</v>
      </c>
      <c r="J2428">
        <f t="shared" ca="1" si="261"/>
        <v>128</v>
      </c>
      <c r="K2428">
        <f t="shared" ca="1" si="262"/>
        <v>0</v>
      </c>
      <c r="L2428">
        <f t="shared" ca="1" si="263"/>
        <v>0</v>
      </c>
      <c r="M2428">
        <f t="shared" ca="1" si="264"/>
        <v>0</v>
      </c>
      <c r="N2428" t="str">
        <f t="shared" ca="1" si="265"/>
        <v>X</v>
      </c>
    </row>
    <row r="2429" spans="7:14" x14ac:dyDescent="0.3">
      <c r="G2429">
        <v>2428</v>
      </c>
      <c r="H2429">
        <f t="shared" ca="1" si="259"/>
        <v>144</v>
      </c>
      <c r="I2429">
        <f t="shared" ca="1" si="260"/>
        <v>7</v>
      </c>
      <c r="J2429">
        <f t="shared" ca="1" si="261"/>
        <v>57</v>
      </c>
      <c r="K2429">
        <f t="shared" ca="1" si="262"/>
        <v>0</v>
      </c>
      <c r="L2429">
        <f t="shared" ca="1" si="263"/>
        <v>0</v>
      </c>
      <c r="M2429">
        <f t="shared" ca="1" si="264"/>
        <v>0</v>
      </c>
      <c r="N2429" t="str">
        <f t="shared" ca="1" si="265"/>
        <v>X</v>
      </c>
    </row>
    <row r="2430" spans="7:14" x14ac:dyDescent="0.3">
      <c r="G2430">
        <v>2429</v>
      </c>
      <c r="H2430">
        <f t="shared" ca="1" si="259"/>
        <v>190</v>
      </c>
      <c r="I2430">
        <f t="shared" ca="1" si="260"/>
        <v>17</v>
      </c>
      <c r="J2430">
        <f t="shared" ca="1" si="261"/>
        <v>151</v>
      </c>
      <c r="K2430">
        <f t="shared" ca="1" si="262"/>
        <v>0</v>
      </c>
      <c r="L2430">
        <f t="shared" ca="1" si="263"/>
        <v>0</v>
      </c>
      <c r="M2430">
        <f t="shared" ca="1" si="264"/>
        <v>0</v>
      </c>
      <c r="N2430" t="str">
        <f t="shared" ca="1" si="265"/>
        <v>X</v>
      </c>
    </row>
    <row r="2431" spans="7:14" x14ac:dyDescent="0.3">
      <c r="G2431">
        <v>2430</v>
      </c>
      <c r="H2431">
        <f t="shared" ca="1" si="259"/>
        <v>85</v>
      </c>
      <c r="I2431">
        <f t="shared" ca="1" si="260"/>
        <v>1</v>
      </c>
      <c r="J2431">
        <f t="shared" ca="1" si="261"/>
        <v>11</v>
      </c>
      <c r="K2431">
        <f t="shared" ca="1" si="262"/>
        <v>0</v>
      </c>
      <c r="L2431">
        <f t="shared" ca="1" si="263"/>
        <v>0</v>
      </c>
      <c r="M2431">
        <f t="shared" ca="1" si="264"/>
        <v>1</v>
      </c>
      <c r="N2431" t="str">
        <f t="shared" ca="1" si="265"/>
        <v>X</v>
      </c>
    </row>
    <row r="2432" spans="7:14" x14ac:dyDescent="0.3">
      <c r="G2432">
        <v>2431</v>
      </c>
      <c r="H2432">
        <f t="shared" ca="1" si="259"/>
        <v>75</v>
      </c>
      <c r="I2432">
        <f t="shared" ca="1" si="260"/>
        <v>10</v>
      </c>
      <c r="J2432">
        <f t="shared" ca="1" si="261"/>
        <v>167</v>
      </c>
      <c r="K2432">
        <f t="shared" ca="1" si="262"/>
        <v>0</v>
      </c>
      <c r="L2432">
        <f t="shared" ca="1" si="263"/>
        <v>0</v>
      </c>
      <c r="M2432">
        <f t="shared" ca="1" si="264"/>
        <v>0</v>
      </c>
      <c r="N2432" t="str">
        <f t="shared" ca="1" si="265"/>
        <v>X</v>
      </c>
    </row>
    <row r="2433" spans="7:14" x14ac:dyDescent="0.3">
      <c r="G2433">
        <v>2432</v>
      </c>
      <c r="H2433">
        <f t="shared" ca="1" si="259"/>
        <v>46</v>
      </c>
      <c r="I2433">
        <f t="shared" ca="1" si="260"/>
        <v>9</v>
      </c>
      <c r="J2433">
        <f t="shared" ca="1" si="261"/>
        <v>71</v>
      </c>
      <c r="K2433">
        <f t="shared" ca="1" si="262"/>
        <v>0</v>
      </c>
      <c r="L2433">
        <f t="shared" ca="1" si="263"/>
        <v>0</v>
      </c>
      <c r="M2433">
        <f t="shared" ca="1" si="264"/>
        <v>1</v>
      </c>
      <c r="N2433" t="str">
        <f t="shared" ca="1" si="265"/>
        <v>X</v>
      </c>
    </row>
    <row r="2434" spans="7:14" x14ac:dyDescent="0.3">
      <c r="G2434">
        <v>2433</v>
      </c>
      <c r="H2434">
        <f t="shared" ca="1" si="259"/>
        <v>140</v>
      </c>
      <c r="I2434">
        <f t="shared" ca="1" si="260"/>
        <v>12</v>
      </c>
      <c r="J2434">
        <f t="shared" ca="1" si="261"/>
        <v>16</v>
      </c>
      <c r="K2434">
        <f t="shared" ca="1" si="262"/>
        <v>0</v>
      </c>
      <c r="L2434">
        <f t="shared" ca="1" si="263"/>
        <v>0</v>
      </c>
      <c r="M2434">
        <f t="shared" ca="1" si="264"/>
        <v>0</v>
      </c>
      <c r="N2434" t="str">
        <f t="shared" ca="1" si="265"/>
        <v>X</v>
      </c>
    </row>
    <row r="2435" spans="7:14" x14ac:dyDescent="0.3">
      <c r="G2435">
        <v>2434</v>
      </c>
      <c r="H2435">
        <f t="shared" ref="H2435:H2498" ca="1" si="266">RANDBETWEEN(0,200)</f>
        <v>172</v>
      </c>
      <c r="I2435">
        <f t="shared" ref="I2435:I2498" ca="1" si="267">RANDBETWEEN(0,20)</f>
        <v>2</v>
      </c>
      <c r="J2435">
        <f t="shared" ref="J2435:J2498" ca="1" si="268">RANDBETWEEN(0,200)</f>
        <v>155</v>
      </c>
      <c r="K2435">
        <f t="shared" ref="K2435:K2498" ca="1" si="269">IF(2*H2435+5*I2435&lt;=100,1,0)</f>
        <v>0</v>
      </c>
      <c r="L2435">
        <f t="shared" ref="L2435:L2498" ca="1" si="270">IF(I2435-J2435&gt;=10,1,0)</f>
        <v>0</v>
      </c>
      <c r="M2435">
        <f t="shared" ref="M2435:M2498" ca="1" si="271">IF(H2435+I2435^2+J2435&lt;=200,1,0)</f>
        <v>0</v>
      </c>
      <c r="N2435" t="str">
        <f t="shared" ref="N2435:N2498" ca="1" si="272">IF(K2435*L2435*M2435=1,2*H2435^3+4*I2435+J2435,"X")</f>
        <v>X</v>
      </c>
    </row>
    <row r="2436" spans="7:14" x14ac:dyDescent="0.3">
      <c r="G2436">
        <v>2435</v>
      </c>
      <c r="H2436">
        <f t="shared" ca="1" si="266"/>
        <v>174</v>
      </c>
      <c r="I2436">
        <f t="shared" ca="1" si="267"/>
        <v>5</v>
      </c>
      <c r="J2436">
        <f t="shared" ca="1" si="268"/>
        <v>167</v>
      </c>
      <c r="K2436">
        <f t="shared" ca="1" si="269"/>
        <v>0</v>
      </c>
      <c r="L2436">
        <f t="shared" ca="1" si="270"/>
        <v>0</v>
      </c>
      <c r="M2436">
        <f t="shared" ca="1" si="271"/>
        <v>0</v>
      </c>
      <c r="N2436" t="str">
        <f t="shared" ca="1" si="272"/>
        <v>X</v>
      </c>
    </row>
    <row r="2437" spans="7:14" x14ac:dyDescent="0.3">
      <c r="G2437">
        <v>2436</v>
      </c>
      <c r="H2437">
        <f t="shared" ca="1" si="266"/>
        <v>62</v>
      </c>
      <c r="I2437">
        <f t="shared" ca="1" si="267"/>
        <v>19</v>
      </c>
      <c r="J2437">
        <f t="shared" ca="1" si="268"/>
        <v>115</v>
      </c>
      <c r="K2437">
        <f t="shared" ca="1" si="269"/>
        <v>0</v>
      </c>
      <c r="L2437">
        <f t="shared" ca="1" si="270"/>
        <v>0</v>
      </c>
      <c r="M2437">
        <f t="shared" ca="1" si="271"/>
        <v>0</v>
      </c>
      <c r="N2437" t="str">
        <f t="shared" ca="1" si="272"/>
        <v>X</v>
      </c>
    </row>
    <row r="2438" spans="7:14" x14ac:dyDescent="0.3">
      <c r="G2438">
        <v>2437</v>
      </c>
      <c r="H2438">
        <f t="shared" ca="1" si="266"/>
        <v>155</v>
      </c>
      <c r="I2438">
        <f t="shared" ca="1" si="267"/>
        <v>5</v>
      </c>
      <c r="J2438">
        <f t="shared" ca="1" si="268"/>
        <v>5</v>
      </c>
      <c r="K2438">
        <f t="shared" ca="1" si="269"/>
        <v>0</v>
      </c>
      <c r="L2438">
        <f t="shared" ca="1" si="270"/>
        <v>0</v>
      </c>
      <c r="M2438">
        <f t="shared" ca="1" si="271"/>
        <v>1</v>
      </c>
      <c r="N2438" t="str">
        <f t="shared" ca="1" si="272"/>
        <v>X</v>
      </c>
    </row>
    <row r="2439" spans="7:14" x14ac:dyDescent="0.3">
      <c r="G2439">
        <v>2438</v>
      </c>
      <c r="H2439">
        <f t="shared" ca="1" si="266"/>
        <v>138</v>
      </c>
      <c r="I2439">
        <f t="shared" ca="1" si="267"/>
        <v>11</v>
      </c>
      <c r="J2439">
        <f t="shared" ca="1" si="268"/>
        <v>84</v>
      </c>
      <c r="K2439">
        <f t="shared" ca="1" si="269"/>
        <v>0</v>
      </c>
      <c r="L2439">
        <f t="shared" ca="1" si="270"/>
        <v>0</v>
      </c>
      <c r="M2439">
        <f t="shared" ca="1" si="271"/>
        <v>0</v>
      </c>
      <c r="N2439" t="str">
        <f t="shared" ca="1" si="272"/>
        <v>X</v>
      </c>
    </row>
    <row r="2440" spans="7:14" x14ac:dyDescent="0.3">
      <c r="G2440">
        <v>2439</v>
      </c>
      <c r="H2440">
        <f t="shared" ca="1" si="266"/>
        <v>69</v>
      </c>
      <c r="I2440">
        <f t="shared" ca="1" si="267"/>
        <v>6</v>
      </c>
      <c r="J2440">
        <f t="shared" ca="1" si="268"/>
        <v>9</v>
      </c>
      <c r="K2440">
        <f t="shared" ca="1" si="269"/>
        <v>0</v>
      </c>
      <c r="L2440">
        <f t="shared" ca="1" si="270"/>
        <v>0</v>
      </c>
      <c r="M2440">
        <f t="shared" ca="1" si="271"/>
        <v>1</v>
      </c>
      <c r="N2440" t="str">
        <f t="shared" ca="1" si="272"/>
        <v>X</v>
      </c>
    </row>
    <row r="2441" spans="7:14" x14ac:dyDescent="0.3">
      <c r="G2441">
        <v>2440</v>
      </c>
      <c r="H2441">
        <f t="shared" ca="1" si="266"/>
        <v>192</v>
      </c>
      <c r="I2441">
        <f t="shared" ca="1" si="267"/>
        <v>15</v>
      </c>
      <c r="J2441">
        <f t="shared" ca="1" si="268"/>
        <v>191</v>
      </c>
      <c r="K2441">
        <f t="shared" ca="1" si="269"/>
        <v>0</v>
      </c>
      <c r="L2441">
        <f t="shared" ca="1" si="270"/>
        <v>0</v>
      </c>
      <c r="M2441">
        <f t="shared" ca="1" si="271"/>
        <v>0</v>
      </c>
      <c r="N2441" t="str">
        <f t="shared" ca="1" si="272"/>
        <v>X</v>
      </c>
    </row>
    <row r="2442" spans="7:14" x14ac:dyDescent="0.3">
      <c r="G2442">
        <v>2441</v>
      </c>
      <c r="H2442">
        <f t="shared" ca="1" si="266"/>
        <v>181</v>
      </c>
      <c r="I2442">
        <f t="shared" ca="1" si="267"/>
        <v>6</v>
      </c>
      <c r="J2442">
        <f t="shared" ca="1" si="268"/>
        <v>97</v>
      </c>
      <c r="K2442">
        <f t="shared" ca="1" si="269"/>
        <v>0</v>
      </c>
      <c r="L2442">
        <f t="shared" ca="1" si="270"/>
        <v>0</v>
      </c>
      <c r="M2442">
        <f t="shared" ca="1" si="271"/>
        <v>0</v>
      </c>
      <c r="N2442" t="str">
        <f t="shared" ca="1" si="272"/>
        <v>X</v>
      </c>
    </row>
    <row r="2443" spans="7:14" x14ac:dyDescent="0.3">
      <c r="G2443">
        <v>2442</v>
      </c>
      <c r="H2443">
        <f t="shared" ca="1" si="266"/>
        <v>129</v>
      </c>
      <c r="I2443">
        <f t="shared" ca="1" si="267"/>
        <v>15</v>
      </c>
      <c r="J2443">
        <f t="shared" ca="1" si="268"/>
        <v>163</v>
      </c>
      <c r="K2443">
        <f t="shared" ca="1" si="269"/>
        <v>0</v>
      </c>
      <c r="L2443">
        <f t="shared" ca="1" si="270"/>
        <v>0</v>
      </c>
      <c r="M2443">
        <f t="shared" ca="1" si="271"/>
        <v>0</v>
      </c>
      <c r="N2443" t="str">
        <f t="shared" ca="1" si="272"/>
        <v>X</v>
      </c>
    </row>
    <row r="2444" spans="7:14" x14ac:dyDescent="0.3">
      <c r="G2444">
        <v>2443</v>
      </c>
      <c r="H2444">
        <f t="shared" ca="1" si="266"/>
        <v>10</v>
      </c>
      <c r="I2444">
        <f t="shared" ca="1" si="267"/>
        <v>1</v>
      </c>
      <c r="J2444">
        <f t="shared" ca="1" si="268"/>
        <v>173</v>
      </c>
      <c r="K2444">
        <f t="shared" ca="1" si="269"/>
        <v>1</v>
      </c>
      <c r="L2444">
        <f t="shared" ca="1" si="270"/>
        <v>0</v>
      </c>
      <c r="M2444">
        <f t="shared" ca="1" si="271"/>
        <v>1</v>
      </c>
      <c r="N2444" t="str">
        <f t="shared" ca="1" si="272"/>
        <v>X</v>
      </c>
    </row>
    <row r="2445" spans="7:14" x14ac:dyDescent="0.3">
      <c r="G2445">
        <v>2444</v>
      </c>
      <c r="H2445">
        <f t="shared" ca="1" si="266"/>
        <v>59</v>
      </c>
      <c r="I2445">
        <f t="shared" ca="1" si="267"/>
        <v>17</v>
      </c>
      <c r="J2445">
        <f t="shared" ca="1" si="268"/>
        <v>135</v>
      </c>
      <c r="K2445">
        <f t="shared" ca="1" si="269"/>
        <v>0</v>
      </c>
      <c r="L2445">
        <f t="shared" ca="1" si="270"/>
        <v>0</v>
      </c>
      <c r="M2445">
        <f t="shared" ca="1" si="271"/>
        <v>0</v>
      </c>
      <c r="N2445" t="str">
        <f t="shared" ca="1" si="272"/>
        <v>X</v>
      </c>
    </row>
    <row r="2446" spans="7:14" x14ac:dyDescent="0.3">
      <c r="G2446">
        <v>2445</v>
      </c>
      <c r="H2446">
        <f t="shared" ca="1" si="266"/>
        <v>98</v>
      </c>
      <c r="I2446">
        <f t="shared" ca="1" si="267"/>
        <v>13</v>
      </c>
      <c r="J2446">
        <f t="shared" ca="1" si="268"/>
        <v>116</v>
      </c>
      <c r="K2446">
        <f t="shared" ca="1" si="269"/>
        <v>0</v>
      </c>
      <c r="L2446">
        <f t="shared" ca="1" si="270"/>
        <v>0</v>
      </c>
      <c r="M2446">
        <f t="shared" ca="1" si="271"/>
        <v>0</v>
      </c>
      <c r="N2446" t="str">
        <f t="shared" ca="1" si="272"/>
        <v>X</v>
      </c>
    </row>
    <row r="2447" spans="7:14" x14ac:dyDescent="0.3">
      <c r="G2447">
        <v>2446</v>
      </c>
      <c r="H2447">
        <f t="shared" ca="1" si="266"/>
        <v>147</v>
      </c>
      <c r="I2447">
        <f t="shared" ca="1" si="267"/>
        <v>8</v>
      </c>
      <c r="J2447">
        <f t="shared" ca="1" si="268"/>
        <v>127</v>
      </c>
      <c r="K2447">
        <f t="shared" ca="1" si="269"/>
        <v>0</v>
      </c>
      <c r="L2447">
        <f t="shared" ca="1" si="270"/>
        <v>0</v>
      </c>
      <c r="M2447">
        <f t="shared" ca="1" si="271"/>
        <v>0</v>
      </c>
      <c r="N2447" t="str">
        <f t="shared" ca="1" si="272"/>
        <v>X</v>
      </c>
    </row>
    <row r="2448" spans="7:14" x14ac:dyDescent="0.3">
      <c r="G2448">
        <v>2447</v>
      </c>
      <c r="H2448">
        <f t="shared" ca="1" si="266"/>
        <v>176</v>
      </c>
      <c r="I2448">
        <f t="shared" ca="1" si="267"/>
        <v>13</v>
      </c>
      <c r="J2448">
        <f t="shared" ca="1" si="268"/>
        <v>44</v>
      </c>
      <c r="K2448">
        <f t="shared" ca="1" si="269"/>
        <v>0</v>
      </c>
      <c r="L2448">
        <f t="shared" ca="1" si="270"/>
        <v>0</v>
      </c>
      <c r="M2448">
        <f t="shared" ca="1" si="271"/>
        <v>0</v>
      </c>
      <c r="N2448" t="str">
        <f t="shared" ca="1" si="272"/>
        <v>X</v>
      </c>
    </row>
    <row r="2449" spans="7:14" x14ac:dyDescent="0.3">
      <c r="G2449">
        <v>2448</v>
      </c>
      <c r="H2449">
        <f t="shared" ca="1" si="266"/>
        <v>134</v>
      </c>
      <c r="I2449">
        <f t="shared" ca="1" si="267"/>
        <v>18</v>
      </c>
      <c r="J2449">
        <f t="shared" ca="1" si="268"/>
        <v>122</v>
      </c>
      <c r="K2449">
        <f t="shared" ca="1" si="269"/>
        <v>0</v>
      </c>
      <c r="L2449">
        <f t="shared" ca="1" si="270"/>
        <v>0</v>
      </c>
      <c r="M2449">
        <f t="shared" ca="1" si="271"/>
        <v>0</v>
      </c>
      <c r="N2449" t="str">
        <f t="shared" ca="1" si="272"/>
        <v>X</v>
      </c>
    </row>
    <row r="2450" spans="7:14" x14ac:dyDescent="0.3">
      <c r="G2450">
        <v>2449</v>
      </c>
      <c r="H2450">
        <f t="shared" ca="1" si="266"/>
        <v>34</v>
      </c>
      <c r="I2450">
        <f t="shared" ca="1" si="267"/>
        <v>13</v>
      </c>
      <c r="J2450">
        <f t="shared" ca="1" si="268"/>
        <v>127</v>
      </c>
      <c r="K2450">
        <f t="shared" ca="1" si="269"/>
        <v>0</v>
      </c>
      <c r="L2450">
        <f t="shared" ca="1" si="270"/>
        <v>0</v>
      </c>
      <c r="M2450">
        <f t="shared" ca="1" si="271"/>
        <v>0</v>
      </c>
      <c r="N2450" t="str">
        <f t="shared" ca="1" si="272"/>
        <v>X</v>
      </c>
    </row>
    <row r="2451" spans="7:14" x14ac:dyDescent="0.3">
      <c r="G2451">
        <v>2450</v>
      </c>
      <c r="H2451">
        <f t="shared" ca="1" si="266"/>
        <v>104</v>
      </c>
      <c r="I2451">
        <f t="shared" ca="1" si="267"/>
        <v>19</v>
      </c>
      <c r="J2451">
        <f t="shared" ca="1" si="268"/>
        <v>44</v>
      </c>
      <c r="K2451">
        <f t="shared" ca="1" si="269"/>
        <v>0</v>
      </c>
      <c r="L2451">
        <f t="shared" ca="1" si="270"/>
        <v>0</v>
      </c>
      <c r="M2451">
        <f t="shared" ca="1" si="271"/>
        <v>0</v>
      </c>
      <c r="N2451" t="str">
        <f t="shared" ca="1" si="272"/>
        <v>X</v>
      </c>
    </row>
    <row r="2452" spans="7:14" x14ac:dyDescent="0.3">
      <c r="G2452">
        <v>2451</v>
      </c>
      <c r="H2452">
        <f t="shared" ca="1" si="266"/>
        <v>145</v>
      </c>
      <c r="I2452">
        <f t="shared" ca="1" si="267"/>
        <v>3</v>
      </c>
      <c r="J2452">
        <f t="shared" ca="1" si="268"/>
        <v>122</v>
      </c>
      <c r="K2452">
        <f t="shared" ca="1" si="269"/>
        <v>0</v>
      </c>
      <c r="L2452">
        <f t="shared" ca="1" si="270"/>
        <v>0</v>
      </c>
      <c r="M2452">
        <f t="shared" ca="1" si="271"/>
        <v>0</v>
      </c>
      <c r="N2452" t="str">
        <f t="shared" ca="1" si="272"/>
        <v>X</v>
      </c>
    </row>
    <row r="2453" spans="7:14" x14ac:dyDescent="0.3">
      <c r="G2453">
        <v>2452</v>
      </c>
      <c r="H2453">
        <f t="shared" ca="1" si="266"/>
        <v>110</v>
      </c>
      <c r="I2453">
        <f t="shared" ca="1" si="267"/>
        <v>16</v>
      </c>
      <c r="J2453">
        <f t="shared" ca="1" si="268"/>
        <v>21</v>
      </c>
      <c r="K2453">
        <f t="shared" ca="1" si="269"/>
        <v>0</v>
      </c>
      <c r="L2453">
        <f t="shared" ca="1" si="270"/>
        <v>0</v>
      </c>
      <c r="M2453">
        <f t="shared" ca="1" si="271"/>
        <v>0</v>
      </c>
      <c r="N2453" t="str">
        <f t="shared" ca="1" si="272"/>
        <v>X</v>
      </c>
    </row>
    <row r="2454" spans="7:14" x14ac:dyDescent="0.3">
      <c r="G2454">
        <v>2453</v>
      </c>
      <c r="H2454">
        <f t="shared" ca="1" si="266"/>
        <v>112</v>
      </c>
      <c r="I2454">
        <f t="shared" ca="1" si="267"/>
        <v>4</v>
      </c>
      <c r="J2454">
        <f t="shared" ca="1" si="268"/>
        <v>22</v>
      </c>
      <c r="K2454">
        <f t="shared" ca="1" si="269"/>
        <v>0</v>
      </c>
      <c r="L2454">
        <f t="shared" ca="1" si="270"/>
        <v>0</v>
      </c>
      <c r="M2454">
        <f t="shared" ca="1" si="271"/>
        <v>1</v>
      </c>
      <c r="N2454" t="str">
        <f t="shared" ca="1" si="272"/>
        <v>X</v>
      </c>
    </row>
    <row r="2455" spans="7:14" x14ac:dyDescent="0.3">
      <c r="G2455">
        <v>2454</v>
      </c>
      <c r="H2455">
        <f t="shared" ca="1" si="266"/>
        <v>90</v>
      </c>
      <c r="I2455">
        <f t="shared" ca="1" si="267"/>
        <v>7</v>
      </c>
      <c r="J2455">
        <f t="shared" ca="1" si="268"/>
        <v>158</v>
      </c>
      <c r="K2455">
        <f t="shared" ca="1" si="269"/>
        <v>0</v>
      </c>
      <c r="L2455">
        <f t="shared" ca="1" si="270"/>
        <v>0</v>
      </c>
      <c r="M2455">
        <f t="shared" ca="1" si="271"/>
        <v>0</v>
      </c>
      <c r="N2455" t="str">
        <f t="shared" ca="1" si="272"/>
        <v>X</v>
      </c>
    </row>
    <row r="2456" spans="7:14" x14ac:dyDescent="0.3">
      <c r="G2456">
        <v>2455</v>
      </c>
      <c r="H2456">
        <f t="shared" ca="1" si="266"/>
        <v>95</v>
      </c>
      <c r="I2456">
        <f t="shared" ca="1" si="267"/>
        <v>19</v>
      </c>
      <c r="J2456">
        <f t="shared" ca="1" si="268"/>
        <v>168</v>
      </c>
      <c r="K2456">
        <f t="shared" ca="1" si="269"/>
        <v>0</v>
      </c>
      <c r="L2456">
        <f t="shared" ca="1" si="270"/>
        <v>0</v>
      </c>
      <c r="M2456">
        <f t="shared" ca="1" si="271"/>
        <v>0</v>
      </c>
      <c r="N2456" t="str">
        <f t="shared" ca="1" si="272"/>
        <v>X</v>
      </c>
    </row>
    <row r="2457" spans="7:14" x14ac:dyDescent="0.3">
      <c r="G2457">
        <v>2456</v>
      </c>
      <c r="H2457">
        <f t="shared" ca="1" si="266"/>
        <v>84</v>
      </c>
      <c r="I2457">
        <f t="shared" ca="1" si="267"/>
        <v>10</v>
      </c>
      <c r="J2457">
        <f t="shared" ca="1" si="268"/>
        <v>105</v>
      </c>
      <c r="K2457">
        <f t="shared" ca="1" si="269"/>
        <v>0</v>
      </c>
      <c r="L2457">
        <f t="shared" ca="1" si="270"/>
        <v>0</v>
      </c>
      <c r="M2457">
        <f t="shared" ca="1" si="271"/>
        <v>0</v>
      </c>
      <c r="N2457" t="str">
        <f t="shared" ca="1" si="272"/>
        <v>X</v>
      </c>
    </row>
    <row r="2458" spans="7:14" x14ac:dyDescent="0.3">
      <c r="G2458">
        <v>2457</v>
      </c>
      <c r="H2458">
        <f t="shared" ca="1" si="266"/>
        <v>198</v>
      </c>
      <c r="I2458">
        <f t="shared" ca="1" si="267"/>
        <v>14</v>
      </c>
      <c r="J2458">
        <f t="shared" ca="1" si="268"/>
        <v>20</v>
      </c>
      <c r="K2458">
        <f t="shared" ca="1" si="269"/>
        <v>0</v>
      </c>
      <c r="L2458">
        <f t="shared" ca="1" si="270"/>
        <v>0</v>
      </c>
      <c r="M2458">
        <f t="shared" ca="1" si="271"/>
        <v>0</v>
      </c>
      <c r="N2458" t="str">
        <f t="shared" ca="1" si="272"/>
        <v>X</v>
      </c>
    </row>
    <row r="2459" spans="7:14" x14ac:dyDescent="0.3">
      <c r="G2459">
        <v>2458</v>
      </c>
      <c r="H2459">
        <f t="shared" ca="1" si="266"/>
        <v>135</v>
      </c>
      <c r="I2459">
        <f t="shared" ca="1" si="267"/>
        <v>5</v>
      </c>
      <c r="J2459">
        <f t="shared" ca="1" si="268"/>
        <v>182</v>
      </c>
      <c r="K2459">
        <f t="shared" ca="1" si="269"/>
        <v>0</v>
      </c>
      <c r="L2459">
        <f t="shared" ca="1" si="270"/>
        <v>0</v>
      </c>
      <c r="M2459">
        <f t="shared" ca="1" si="271"/>
        <v>0</v>
      </c>
      <c r="N2459" t="str">
        <f t="shared" ca="1" si="272"/>
        <v>X</v>
      </c>
    </row>
    <row r="2460" spans="7:14" x14ac:dyDescent="0.3">
      <c r="G2460">
        <v>2459</v>
      </c>
      <c r="H2460">
        <f t="shared" ca="1" si="266"/>
        <v>114</v>
      </c>
      <c r="I2460">
        <f t="shared" ca="1" si="267"/>
        <v>1</v>
      </c>
      <c r="J2460">
        <f t="shared" ca="1" si="268"/>
        <v>85</v>
      </c>
      <c r="K2460">
        <f t="shared" ca="1" si="269"/>
        <v>0</v>
      </c>
      <c r="L2460">
        <f t="shared" ca="1" si="270"/>
        <v>0</v>
      </c>
      <c r="M2460">
        <f t="shared" ca="1" si="271"/>
        <v>1</v>
      </c>
      <c r="N2460" t="str">
        <f t="shared" ca="1" si="272"/>
        <v>X</v>
      </c>
    </row>
    <row r="2461" spans="7:14" x14ac:dyDescent="0.3">
      <c r="G2461">
        <v>2460</v>
      </c>
      <c r="H2461">
        <f t="shared" ca="1" si="266"/>
        <v>196</v>
      </c>
      <c r="I2461">
        <f t="shared" ca="1" si="267"/>
        <v>20</v>
      </c>
      <c r="J2461">
        <f t="shared" ca="1" si="268"/>
        <v>161</v>
      </c>
      <c r="K2461">
        <f t="shared" ca="1" si="269"/>
        <v>0</v>
      </c>
      <c r="L2461">
        <f t="shared" ca="1" si="270"/>
        <v>0</v>
      </c>
      <c r="M2461">
        <f t="shared" ca="1" si="271"/>
        <v>0</v>
      </c>
      <c r="N2461" t="str">
        <f t="shared" ca="1" si="272"/>
        <v>X</v>
      </c>
    </row>
    <row r="2462" spans="7:14" x14ac:dyDescent="0.3">
      <c r="G2462">
        <v>2461</v>
      </c>
      <c r="H2462">
        <f t="shared" ca="1" si="266"/>
        <v>59</v>
      </c>
      <c r="I2462">
        <f t="shared" ca="1" si="267"/>
        <v>9</v>
      </c>
      <c r="J2462">
        <f t="shared" ca="1" si="268"/>
        <v>38</v>
      </c>
      <c r="K2462">
        <f t="shared" ca="1" si="269"/>
        <v>0</v>
      </c>
      <c r="L2462">
        <f t="shared" ca="1" si="270"/>
        <v>0</v>
      </c>
      <c r="M2462">
        <f t="shared" ca="1" si="271"/>
        <v>1</v>
      </c>
      <c r="N2462" t="str">
        <f t="shared" ca="1" si="272"/>
        <v>X</v>
      </c>
    </row>
    <row r="2463" spans="7:14" x14ac:dyDescent="0.3">
      <c r="G2463">
        <v>2462</v>
      </c>
      <c r="H2463">
        <f t="shared" ca="1" si="266"/>
        <v>188</v>
      </c>
      <c r="I2463">
        <f t="shared" ca="1" si="267"/>
        <v>15</v>
      </c>
      <c r="J2463">
        <f t="shared" ca="1" si="268"/>
        <v>79</v>
      </c>
      <c r="K2463">
        <f t="shared" ca="1" si="269"/>
        <v>0</v>
      </c>
      <c r="L2463">
        <f t="shared" ca="1" si="270"/>
        <v>0</v>
      </c>
      <c r="M2463">
        <f t="shared" ca="1" si="271"/>
        <v>0</v>
      </c>
      <c r="N2463" t="str">
        <f t="shared" ca="1" si="272"/>
        <v>X</v>
      </c>
    </row>
    <row r="2464" spans="7:14" x14ac:dyDescent="0.3">
      <c r="G2464">
        <v>2463</v>
      </c>
      <c r="H2464">
        <f t="shared" ca="1" si="266"/>
        <v>109</v>
      </c>
      <c r="I2464">
        <f t="shared" ca="1" si="267"/>
        <v>2</v>
      </c>
      <c r="J2464">
        <f t="shared" ca="1" si="268"/>
        <v>137</v>
      </c>
      <c r="K2464">
        <f t="shared" ca="1" si="269"/>
        <v>0</v>
      </c>
      <c r="L2464">
        <f t="shared" ca="1" si="270"/>
        <v>0</v>
      </c>
      <c r="M2464">
        <f t="shared" ca="1" si="271"/>
        <v>0</v>
      </c>
      <c r="N2464" t="str">
        <f t="shared" ca="1" si="272"/>
        <v>X</v>
      </c>
    </row>
    <row r="2465" spans="7:14" x14ac:dyDescent="0.3">
      <c r="G2465">
        <v>2464</v>
      </c>
      <c r="H2465">
        <f t="shared" ca="1" si="266"/>
        <v>80</v>
      </c>
      <c r="I2465">
        <f t="shared" ca="1" si="267"/>
        <v>6</v>
      </c>
      <c r="J2465">
        <f t="shared" ca="1" si="268"/>
        <v>192</v>
      </c>
      <c r="K2465">
        <f t="shared" ca="1" si="269"/>
        <v>0</v>
      </c>
      <c r="L2465">
        <f t="shared" ca="1" si="270"/>
        <v>0</v>
      </c>
      <c r="M2465">
        <f t="shared" ca="1" si="271"/>
        <v>0</v>
      </c>
      <c r="N2465" t="str">
        <f t="shared" ca="1" si="272"/>
        <v>X</v>
      </c>
    </row>
    <row r="2466" spans="7:14" x14ac:dyDescent="0.3">
      <c r="G2466">
        <v>2465</v>
      </c>
      <c r="H2466">
        <f t="shared" ca="1" si="266"/>
        <v>116</v>
      </c>
      <c r="I2466">
        <f t="shared" ca="1" si="267"/>
        <v>13</v>
      </c>
      <c r="J2466">
        <f t="shared" ca="1" si="268"/>
        <v>38</v>
      </c>
      <c r="K2466">
        <f t="shared" ca="1" si="269"/>
        <v>0</v>
      </c>
      <c r="L2466">
        <f t="shared" ca="1" si="270"/>
        <v>0</v>
      </c>
      <c r="M2466">
        <f t="shared" ca="1" si="271"/>
        <v>0</v>
      </c>
      <c r="N2466" t="str">
        <f t="shared" ca="1" si="272"/>
        <v>X</v>
      </c>
    </row>
    <row r="2467" spans="7:14" x14ac:dyDescent="0.3">
      <c r="G2467">
        <v>2466</v>
      </c>
      <c r="H2467">
        <f t="shared" ca="1" si="266"/>
        <v>21</v>
      </c>
      <c r="I2467">
        <f t="shared" ca="1" si="267"/>
        <v>13</v>
      </c>
      <c r="J2467">
        <f t="shared" ca="1" si="268"/>
        <v>152</v>
      </c>
      <c r="K2467">
        <f t="shared" ca="1" si="269"/>
        <v>0</v>
      </c>
      <c r="L2467">
        <f t="shared" ca="1" si="270"/>
        <v>0</v>
      </c>
      <c r="M2467">
        <f t="shared" ca="1" si="271"/>
        <v>0</v>
      </c>
      <c r="N2467" t="str">
        <f t="shared" ca="1" si="272"/>
        <v>X</v>
      </c>
    </row>
    <row r="2468" spans="7:14" x14ac:dyDescent="0.3">
      <c r="G2468">
        <v>2467</v>
      </c>
      <c r="H2468">
        <f t="shared" ca="1" si="266"/>
        <v>73</v>
      </c>
      <c r="I2468">
        <f t="shared" ca="1" si="267"/>
        <v>13</v>
      </c>
      <c r="J2468">
        <f t="shared" ca="1" si="268"/>
        <v>154</v>
      </c>
      <c r="K2468">
        <f t="shared" ca="1" si="269"/>
        <v>0</v>
      </c>
      <c r="L2468">
        <f t="shared" ca="1" si="270"/>
        <v>0</v>
      </c>
      <c r="M2468">
        <f t="shared" ca="1" si="271"/>
        <v>0</v>
      </c>
      <c r="N2468" t="str">
        <f t="shared" ca="1" si="272"/>
        <v>X</v>
      </c>
    </row>
    <row r="2469" spans="7:14" x14ac:dyDescent="0.3">
      <c r="G2469">
        <v>2468</v>
      </c>
      <c r="H2469">
        <f t="shared" ca="1" si="266"/>
        <v>50</v>
      </c>
      <c r="I2469">
        <f t="shared" ca="1" si="267"/>
        <v>20</v>
      </c>
      <c r="J2469">
        <f t="shared" ca="1" si="268"/>
        <v>126</v>
      </c>
      <c r="K2469">
        <f t="shared" ca="1" si="269"/>
        <v>0</v>
      </c>
      <c r="L2469">
        <f t="shared" ca="1" si="270"/>
        <v>0</v>
      </c>
      <c r="M2469">
        <f t="shared" ca="1" si="271"/>
        <v>0</v>
      </c>
      <c r="N2469" t="str">
        <f t="shared" ca="1" si="272"/>
        <v>X</v>
      </c>
    </row>
    <row r="2470" spans="7:14" x14ac:dyDescent="0.3">
      <c r="G2470">
        <v>2469</v>
      </c>
      <c r="H2470">
        <f t="shared" ca="1" si="266"/>
        <v>189</v>
      </c>
      <c r="I2470">
        <f t="shared" ca="1" si="267"/>
        <v>7</v>
      </c>
      <c r="J2470">
        <f t="shared" ca="1" si="268"/>
        <v>101</v>
      </c>
      <c r="K2470">
        <f t="shared" ca="1" si="269"/>
        <v>0</v>
      </c>
      <c r="L2470">
        <f t="shared" ca="1" si="270"/>
        <v>0</v>
      </c>
      <c r="M2470">
        <f t="shared" ca="1" si="271"/>
        <v>0</v>
      </c>
      <c r="N2470" t="str">
        <f t="shared" ca="1" si="272"/>
        <v>X</v>
      </c>
    </row>
    <row r="2471" spans="7:14" x14ac:dyDescent="0.3">
      <c r="G2471">
        <v>2470</v>
      </c>
      <c r="H2471">
        <f t="shared" ca="1" si="266"/>
        <v>123</v>
      </c>
      <c r="I2471">
        <f t="shared" ca="1" si="267"/>
        <v>14</v>
      </c>
      <c r="J2471">
        <f t="shared" ca="1" si="268"/>
        <v>150</v>
      </c>
      <c r="K2471">
        <f t="shared" ca="1" si="269"/>
        <v>0</v>
      </c>
      <c r="L2471">
        <f t="shared" ca="1" si="270"/>
        <v>0</v>
      </c>
      <c r="M2471">
        <f t="shared" ca="1" si="271"/>
        <v>0</v>
      </c>
      <c r="N2471" t="str">
        <f t="shared" ca="1" si="272"/>
        <v>X</v>
      </c>
    </row>
    <row r="2472" spans="7:14" x14ac:dyDescent="0.3">
      <c r="G2472">
        <v>2471</v>
      </c>
      <c r="H2472">
        <f t="shared" ca="1" si="266"/>
        <v>124</v>
      </c>
      <c r="I2472">
        <f t="shared" ca="1" si="267"/>
        <v>11</v>
      </c>
      <c r="J2472">
        <f t="shared" ca="1" si="268"/>
        <v>87</v>
      </c>
      <c r="K2472">
        <f t="shared" ca="1" si="269"/>
        <v>0</v>
      </c>
      <c r="L2472">
        <f t="shared" ca="1" si="270"/>
        <v>0</v>
      </c>
      <c r="M2472">
        <f t="shared" ca="1" si="271"/>
        <v>0</v>
      </c>
      <c r="N2472" t="str">
        <f t="shared" ca="1" si="272"/>
        <v>X</v>
      </c>
    </row>
    <row r="2473" spans="7:14" x14ac:dyDescent="0.3">
      <c r="G2473">
        <v>2472</v>
      </c>
      <c r="H2473">
        <f t="shared" ca="1" si="266"/>
        <v>119</v>
      </c>
      <c r="I2473">
        <f t="shared" ca="1" si="267"/>
        <v>19</v>
      </c>
      <c r="J2473">
        <f t="shared" ca="1" si="268"/>
        <v>144</v>
      </c>
      <c r="K2473">
        <f t="shared" ca="1" si="269"/>
        <v>0</v>
      </c>
      <c r="L2473">
        <f t="shared" ca="1" si="270"/>
        <v>0</v>
      </c>
      <c r="M2473">
        <f t="shared" ca="1" si="271"/>
        <v>0</v>
      </c>
      <c r="N2473" t="str">
        <f t="shared" ca="1" si="272"/>
        <v>X</v>
      </c>
    </row>
    <row r="2474" spans="7:14" x14ac:dyDescent="0.3">
      <c r="G2474">
        <v>2473</v>
      </c>
      <c r="H2474">
        <f t="shared" ca="1" si="266"/>
        <v>156</v>
      </c>
      <c r="I2474">
        <f t="shared" ca="1" si="267"/>
        <v>9</v>
      </c>
      <c r="J2474">
        <f t="shared" ca="1" si="268"/>
        <v>165</v>
      </c>
      <c r="K2474">
        <f t="shared" ca="1" si="269"/>
        <v>0</v>
      </c>
      <c r="L2474">
        <f t="shared" ca="1" si="270"/>
        <v>0</v>
      </c>
      <c r="M2474">
        <f t="shared" ca="1" si="271"/>
        <v>0</v>
      </c>
      <c r="N2474" t="str">
        <f t="shared" ca="1" si="272"/>
        <v>X</v>
      </c>
    </row>
    <row r="2475" spans="7:14" x14ac:dyDescent="0.3">
      <c r="G2475">
        <v>2474</v>
      </c>
      <c r="H2475">
        <f t="shared" ca="1" si="266"/>
        <v>117</v>
      </c>
      <c r="I2475">
        <f t="shared" ca="1" si="267"/>
        <v>3</v>
      </c>
      <c r="J2475">
        <f t="shared" ca="1" si="268"/>
        <v>167</v>
      </c>
      <c r="K2475">
        <f t="shared" ca="1" si="269"/>
        <v>0</v>
      </c>
      <c r="L2475">
        <f t="shared" ca="1" si="270"/>
        <v>0</v>
      </c>
      <c r="M2475">
        <f t="shared" ca="1" si="271"/>
        <v>0</v>
      </c>
      <c r="N2475" t="str">
        <f t="shared" ca="1" si="272"/>
        <v>X</v>
      </c>
    </row>
    <row r="2476" spans="7:14" x14ac:dyDescent="0.3">
      <c r="G2476">
        <v>2475</v>
      </c>
      <c r="H2476">
        <f t="shared" ca="1" si="266"/>
        <v>82</v>
      </c>
      <c r="I2476">
        <f t="shared" ca="1" si="267"/>
        <v>3</v>
      </c>
      <c r="J2476">
        <f t="shared" ca="1" si="268"/>
        <v>135</v>
      </c>
      <c r="K2476">
        <f t="shared" ca="1" si="269"/>
        <v>0</v>
      </c>
      <c r="L2476">
        <f t="shared" ca="1" si="270"/>
        <v>0</v>
      </c>
      <c r="M2476">
        <f t="shared" ca="1" si="271"/>
        <v>0</v>
      </c>
      <c r="N2476" t="str">
        <f t="shared" ca="1" si="272"/>
        <v>X</v>
      </c>
    </row>
    <row r="2477" spans="7:14" x14ac:dyDescent="0.3">
      <c r="G2477">
        <v>2476</v>
      </c>
      <c r="H2477">
        <f t="shared" ca="1" si="266"/>
        <v>190</v>
      </c>
      <c r="I2477">
        <f t="shared" ca="1" si="267"/>
        <v>17</v>
      </c>
      <c r="J2477">
        <f t="shared" ca="1" si="268"/>
        <v>132</v>
      </c>
      <c r="K2477">
        <f t="shared" ca="1" si="269"/>
        <v>0</v>
      </c>
      <c r="L2477">
        <f t="shared" ca="1" si="270"/>
        <v>0</v>
      </c>
      <c r="M2477">
        <f t="shared" ca="1" si="271"/>
        <v>0</v>
      </c>
      <c r="N2477" t="str">
        <f t="shared" ca="1" si="272"/>
        <v>X</v>
      </c>
    </row>
    <row r="2478" spans="7:14" x14ac:dyDescent="0.3">
      <c r="G2478">
        <v>2477</v>
      </c>
      <c r="H2478">
        <f t="shared" ca="1" si="266"/>
        <v>53</v>
      </c>
      <c r="I2478">
        <f t="shared" ca="1" si="267"/>
        <v>4</v>
      </c>
      <c r="J2478">
        <f t="shared" ca="1" si="268"/>
        <v>43</v>
      </c>
      <c r="K2478">
        <f t="shared" ca="1" si="269"/>
        <v>0</v>
      </c>
      <c r="L2478">
        <f t="shared" ca="1" si="270"/>
        <v>0</v>
      </c>
      <c r="M2478">
        <f t="shared" ca="1" si="271"/>
        <v>1</v>
      </c>
      <c r="N2478" t="str">
        <f t="shared" ca="1" si="272"/>
        <v>X</v>
      </c>
    </row>
    <row r="2479" spans="7:14" x14ac:dyDescent="0.3">
      <c r="G2479">
        <v>2478</v>
      </c>
      <c r="H2479">
        <f t="shared" ca="1" si="266"/>
        <v>43</v>
      </c>
      <c r="I2479">
        <f t="shared" ca="1" si="267"/>
        <v>13</v>
      </c>
      <c r="J2479">
        <f t="shared" ca="1" si="268"/>
        <v>173</v>
      </c>
      <c r="K2479">
        <f t="shared" ca="1" si="269"/>
        <v>0</v>
      </c>
      <c r="L2479">
        <f t="shared" ca="1" si="270"/>
        <v>0</v>
      </c>
      <c r="M2479">
        <f t="shared" ca="1" si="271"/>
        <v>0</v>
      </c>
      <c r="N2479" t="str">
        <f t="shared" ca="1" si="272"/>
        <v>X</v>
      </c>
    </row>
    <row r="2480" spans="7:14" x14ac:dyDescent="0.3">
      <c r="G2480">
        <v>2479</v>
      </c>
      <c r="H2480">
        <f t="shared" ca="1" si="266"/>
        <v>64</v>
      </c>
      <c r="I2480">
        <f t="shared" ca="1" si="267"/>
        <v>8</v>
      </c>
      <c r="J2480">
        <f t="shared" ca="1" si="268"/>
        <v>47</v>
      </c>
      <c r="K2480">
        <f t="shared" ca="1" si="269"/>
        <v>0</v>
      </c>
      <c r="L2480">
        <f t="shared" ca="1" si="270"/>
        <v>0</v>
      </c>
      <c r="M2480">
        <f t="shared" ca="1" si="271"/>
        <v>1</v>
      </c>
      <c r="N2480" t="str">
        <f t="shared" ca="1" si="272"/>
        <v>X</v>
      </c>
    </row>
    <row r="2481" spans="7:14" x14ac:dyDescent="0.3">
      <c r="G2481">
        <v>2480</v>
      </c>
      <c r="H2481">
        <f t="shared" ca="1" si="266"/>
        <v>153</v>
      </c>
      <c r="I2481">
        <f t="shared" ca="1" si="267"/>
        <v>17</v>
      </c>
      <c r="J2481">
        <f t="shared" ca="1" si="268"/>
        <v>2</v>
      </c>
      <c r="K2481">
        <f t="shared" ca="1" si="269"/>
        <v>0</v>
      </c>
      <c r="L2481">
        <f t="shared" ca="1" si="270"/>
        <v>1</v>
      </c>
      <c r="M2481">
        <f t="shared" ca="1" si="271"/>
        <v>0</v>
      </c>
      <c r="N2481" t="str">
        <f t="shared" ca="1" si="272"/>
        <v>X</v>
      </c>
    </row>
    <row r="2482" spans="7:14" x14ac:dyDescent="0.3">
      <c r="G2482">
        <v>2481</v>
      </c>
      <c r="H2482">
        <f t="shared" ca="1" si="266"/>
        <v>57</v>
      </c>
      <c r="I2482">
        <f t="shared" ca="1" si="267"/>
        <v>6</v>
      </c>
      <c r="J2482">
        <f t="shared" ca="1" si="268"/>
        <v>159</v>
      </c>
      <c r="K2482">
        <f t="shared" ca="1" si="269"/>
        <v>0</v>
      </c>
      <c r="L2482">
        <f t="shared" ca="1" si="270"/>
        <v>0</v>
      </c>
      <c r="M2482">
        <f t="shared" ca="1" si="271"/>
        <v>0</v>
      </c>
      <c r="N2482" t="str">
        <f t="shared" ca="1" si="272"/>
        <v>X</v>
      </c>
    </row>
    <row r="2483" spans="7:14" x14ac:dyDescent="0.3">
      <c r="G2483">
        <v>2482</v>
      </c>
      <c r="H2483">
        <f t="shared" ca="1" si="266"/>
        <v>142</v>
      </c>
      <c r="I2483">
        <f t="shared" ca="1" si="267"/>
        <v>4</v>
      </c>
      <c r="J2483">
        <f t="shared" ca="1" si="268"/>
        <v>10</v>
      </c>
      <c r="K2483">
        <f t="shared" ca="1" si="269"/>
        <v>0</v>
      </c>
      <c r="L2483">
        <f t="shared" ca="1" si="270"/>
        <v>0</v>
      </c>
      <c r="M2483">
        <f t="shared" ca="1" si="271"/>
        <v>1</v>
      </c>
      <c r="N2483" t="str">
        <f t="shared" ca="1" si="272"/>
        <v>X</v>
      </c>
    </row>
    <row r="2484" spans="7:14" x14ac:dyDescent="0.3">
      <c r="G2484">
        <v>2483</v>
      </c>
      <c r="H2484">
        <f t="shared" ca="1" si="266"/>
        <v>2</v>
      </c>
      <c r="I2484">
        <f t="shared" ca="1" si="267"/>
        <v>3</v>
      </c>
      <c r="J2484">
        <f t="shared" ca="1" si="268"/>
        <v>65</v>
      </c>
      <c r="K2484">
        <f t="shared" ca="1" si="269"/>
        <v>1</v>
      </c>
      <c r="L2484">
        <f t="shared" ca="1" si="270"/>
        <v>0</v>
      </c>
      <c r="M2484">
        <f t="shared" ca="1" si="271"/>
        <v>1</v>
      </c>
      <c r="N2484" t="str">
        <f t="shared" ca="1" si="272"/>
        <v>X</v>
      </c>
    </row>
    <row r="2485" spans="7:14" x14ac:dyDescent="0.3">
      <c r="G2485">
        <v>2484</v>
      </c>
      <c r="H2485">
        <f t="shared" ca="1" si="266"/>
        <v>56</v>
      </c>
      <c r="I2485">
        <f t="shared" ca="1" si="267"/>
        <v>2</v>
      </c>
      <c r="J2485">
        <f t="shared" ca="1" si="268"/>
        <v>112</v>
      </c>
      <c r="K2485">
        <f t="shared" ca="1" si="269"/>
        <v>0</v>
      </c>
      <c r="L2485">
        <f t="shared" ca="1" si="270"/>
        <v>0</v>
      </c>
      <c r="M2485">
        <f t="shared" ca="1" si="271"/>
        <v>1</v>
      </c>
      <c r="N2485" t="str">
        <f t="shared" ca="1" si="272"/>
        <v>X</v>
      </c>
    </row>
    <row r="2486" spans="7:14" x14ac:dyDescent="0.3">
      <c r="G2486">
        <v>2485</v>
      </c>
      <c r="H2486">
        <f t="shared" ca="1" si="266"/>
        <v>70</v>
      </c>
      <c r="I2486">
        <f t="shared" ca="1" si="267"/>
        <v>20</v>
      </c>
      <c r="J2486">
        <f t="shared" ca="1" si="268"/>
        <v>162</v>
      </c>
      <c r="K2486">
        <f t="shared" ca="1" si="269"/>
        <v>0</v>
      </c>
      <c r="L2486">
        <f t="shared" ca="1" si="270"/>
        <v>0</v>
      </c>
      <c r="M2486">
        <f t="shared" ca="1" si="271"/>
        <v>0</v>
      </c>
      <c r="N2486" t="str">
        <f t="shared" ca="1" si="272"/>
        <v>X</v>
      </c>
    </row>
    <row r="2487" spans="7:14" x14ac:dyDescent="0.3">
      <c r="G2487">
        <v>2486</v>
      </c>
      <c r="H2487">
        <f t="shared" ca="1" si="266"/>
        <v>83</v>
      </c>
      <c r="I2487">
        <f t="shared" ca="1" si="267"/>
        <v>16</v>
      </c>
      <c r="J2487">
        <f t="shared" ca="1" si="268"/>
        <v>40</v>
      </c>
      <c r="K2487">
        <f t="shared" ca="1" si="269"/>
        <v>0</v>
      </c>
      <c r="L2487">
        <f t="shared" ca="1" si="270"/>
        <v>0</v>
      </c>
      <c r="M2487">
        <f t="shared" ca="1" si="271"/>
        <v>0</v>
      </c>
      <c r="N2487" t="str">
        <f t="shared" ca="1" si="272"/>
        <v>X</v>
      </c>
    </row>
    <row r="2488" spans="7:14" x14ac:dyDescent="0.3">
      <c r="G2488">
        <v>2487</v>
      </c>
      <c r="H2488">
        <f t="shared" ca="1" si="266"/>
        <v>42</v>
      </c>
      <c r="I2488">
        <f t="shared" ca="1" si="267"/>
        <v>2</v>
      </c>
      <c r="J2488">
        <f t="shared" ca="1" si="268"/>
        <v>158</v>
      </c>
      <c r="K2488">
        <f t="shared" ca="1" si="269"/>
        <v>1</v>
      </c>
      <c r="L2488">
        <f t="shared" ca="1" si="270"/>
        <v>0</v>
      </c>
      <c r="M2488">
        <f t="shared" ca="1" si="271"/>
        <v>0</v>
      </c>
      <c r="N2488" t="str">
        <f t="shared" ca="1" si="272"/>
        <v>X</v>
      </c>
    </row>
    <row r="2489" spans="7:14" x14ac:dyDescent="0.3">
      <c r="G2489">
        <v>2488</v>
      </c>
      <c r="H2489">
        <f t="shared" ca="1" si="266"/>
        <v>175</v>
      </c>
      <c r="I2489">
        <f t="shared" ca="1" si="267"/>
        <v>13</v>
      </c>
      <c r="J2489">
        <f t="shared" ca="1" si="268"/>
        <v>43</v>
      </c>
      <c r="K2489">
        <f t="shared" ca="1" si="269"/>
        <v>0</v>
      </c>
      <c r="L2489">
        <f t="shared" ca="1" si="270"/>
        <v>0</v>
      </c>
      <c r="M2489">
        <f t="shared" ca="1" si="271"/>
        <v>0</v>
      </c>
      <c r="N2489" t="str">
        <f t="shared" ca="1" si="272"/>
        <v>X</v>
      </c>
    </row>
    <row r="2490" spans="7:14" x14ac:dyDescent="0.3">
      <c r="G2490">
        <v>2489</v>
      </c>
      <c r="H2490">
        <f t="shared" ca="1" si="266"/>
        <v>47</v>
      </c>
      <c r="I2490">
        <f t="shared" ca="1" si="267"/>
        <v>14</v>
      </c>
      <c r="J2490">
        <f t="shared" ca="1" si="268"/>
        <v>79</v>
      </c>
      <c r="K2490">
        <f t="shared" ca="1" si="269"/>
        <v>0</v>
      </c>
      <c r="L2490">
        <f t="shared" ca="1" si="270"/>
        <v>0</v>
      </c>
      <c r="M2490">
        <f t="shared" ca="1" si="271"/>
        <v>0</v>
      </c>
      <c r="N2490" t="str">
        <f t="shared" ca="1" si="272"/>
        <v>X</v>
      </c>
    </row>
    <row r="2491" spans="7:14" x14ac:dyDescent="0.3">
      <c r="G2491">
        <v>2490</v>
      </c>
      <c r="H2491">
        <f t="shared" ca="1" si="266"/>
        <v>171</v>
      </c>
      <c r="I2491">
        <f t="shared" ca="1" si="267"/>
        <v>6</v>
      </c>
      <c r="J2491">
        <f t="shared" ca="1" si="268"/>
        <v>19</v>
      </c>
      <c r="K2491">
        <f t="shared" ca="1" si="269"/>
        <v>0</v>
      </c>
      <c r="L2491">
        <f t="shared" ca="1" si="270"/>
        <v>0</v>
      </c>
      <c r="M2491">
        <f t="shared" ca="1" si="271"/>
        <v>0</v>
      </c>
      <c r="N2491" t="str">
        <f t="shared" ca="1" si="272"/>
        <v>X</v>
      </c>
    </row>
    <row r="2492" spans="7:14" x14ac:dyDescent="0.3">
      <c r="G2492">
        <v>2491</v>
      </c>
      <c r="H2492">
        <f t="shared" ca="1" si="266"/>
        <v>160</v>
      </c>
      <c r="I2492">
        <f t="shared" ca="1" si="267"/>
        <v>2</v>
      </c>
      <c r="J2492">
        <f t="shared" ca="1" si="268"/>
        <v>61</v>
      </c>
      <c r="K2492">
        <f t="shared" ca="1" si="269"/>
        <v>0</v>
      </c>
      <c r="L2492">
        <f t="shared" ca="1" si="270"/>
        <v>0</v>
      </c>
      <c r="M2492">
        <f t="shared" ca="1" si="271"/>
        <v>0</v>
      </c>
      <c r="N2492" t="str">
        <f t="shared" ca="1" si="272"/>
        <v>X</v>
      </c>
    </row>
    <row r="2493" spans="7:14" x14ac:dyDescent="0.3">
      <c r="G2493">
        <v>2492</v>
      </c>
      <c r="H2493">
        <f t="shared" ca="1" si="266"/>
        <v>119</v>
      </c>
      <c r="I2493">
        <f t="shared" ca="1" si="267"/>
        <v>11</v>
      </c>
      <c r="J2493">
        <f t="shared" ca="1" si="268"/>
        <v>57</v>
      </c>
      <c r="K2493">
        <f t="shared" ca="1" si="269"/>
        <v>0</v>
      </c>
      <c r="L2493">
        <f t="shared" ca="1" si="270"/>
        <v>0</v>
      </c>
      <c r="M2493">
        <f t="shared" ca="1" si="271"/>
        <v>0</v>
      </c>
      <c r="N2493" t="str">
        <f t="shared" ca="1" si="272"/>
        <v>X</v>
      </c>
    </row>
    <row r="2494" spans="7:14" x14ac:dyDescent="0.3">
      <c r="G2494">
        <v>2493</v>
      </c>
      <c r="H2494">
        <f t="shared" ca="1" si="266"/>
        <v>107</v>
      </c>
      <c r="I2494">
        <f t="shared" ca="1" si="267"/>
        <v>12</v>
      </c>
      <c r="J2494">
        <f t="shared" ca="1" si="268"/>
        <v>0</v>
      </c>
      <c r="K2494">
        <f t="shared" ca="1" si="269"/>
        <v>0</v>
      </c>
      <c r="L2494">
        <f t="shared" ca="1" si="270"/>
        <v>1</v>
      </c>
      <c r="M2494">
        <f t="shared" ca="1" si="271"/>
        <v>0</v>
      </c>
      <c r="N2494" t="str">
        <f t="shared" ca="1" si="272"/>
        <v>X</v>
      </c>
    </row>
    <row r="2495" spans="7:14" x14ac:dyDescent="0.3">
      <c r="G2495">
        <v>2494</v>
      </c>
      <c r="H2495">
        <f t="shared" ca="1" si="266"/>
        <v>143</v>
      </c>
      <c r="I2495">
        <f t="shared" ca="1" si="267"/>
        <v>9</v>
      </c>
      <c r="J2495">
        <f t="shared" ca="1" si="268"/>
        <v>16</v>
      </c>
      <c r="K2495">
        <f t="shared" ca="1" si="269"/>
        <v>0</v>
      </c>
      <c r="L2495">
        <f t="shared" ca="1" si="270"/>
        <v>0</v>
      </c>
      <c r="M2495">
        <f t="shared" ca="1" si="271"/>
        <v>0</v>
      </c>
      <c r="N2495" t="str">
        <f t="shared" ca="1" si="272"/>
        <v>X</v>
      </c>
    </row>
    <row r="2496" spans="7:14" x14ac:dyDescent="0.3">
      <c r="G2496">
        <v>2495</v>
      </c>
      <c r="H2496">
        <f t="shared" ca="1" si="266"/>
        <v>30</v>
      </c>
      <c r="I2496">
        <f t="shared" ca="1" si="267"/>
        <v>4</v>
      </c>
      <c r="J2496">
        <f t="shared" ca="1" si="268"/>
        <v>70</v>
      </c>
      <c r="K2496">
        <f t="shared" ca="1" si="269"/>
        <v>1</v>
      </c>
      <c r="L2496">
        <f t="shared" ca="1" si="270"/>
        <v>0</v>
      </c>
      <c r="M2496">
        <f t="shared" ca="1" si="271"/>
        <v>1</v>
      </c>
      <c r="N2496" t="str">
        <f t="shared" ca="1" si="272"/>
        <v>X</v>
      </c>
    </row>
    <row r="2497" spans="7:14" x14ac:dyDescent="0.3">
      <c r="G2497">
        <v>2496</v>
      </c>
      <c r="H2497">
        <f t="shared" ca="1" si="266"/>
        <v>22</v>
      </c>
      <c r="I2497">
        <f t="shared" ca="1" si="267"/>
        <v>8</v>
      </c>
      <c r="J2497">
        <f t="shared" ca="1" si="268"/>
        <v>154</v>
      </c>
      <c r="K2497">
        <f t="shared" ca="1" si="269"/>
        <v>1</v>
      </c>
      <c r="L2497">
        <f t="shared" ca="1" si="270"/>
        <v>0</v>
      </c>
      <c r="M2497">
        <f t="shared" ca="1" si="271"/>
        <v>0</v>
      </c>
      <c r="N2497" t="str">
        <f t="shared" ca="1" si="272"/>
        <v>X</v>
      </c>
    </row>
    <row r="2498" spans="7:14" x14ac:dyDescent="0.3">
      <c r="G2498">
        <v>2497</v>
      </c>
      <c r="H2498">
        <f t="shared" ca="1" si="266"/>
        <v>70</v>
      </c>
      <c r="I2498">
        <f t="shared" ca="1" si="267"/>
        <v>20</v>
      </c>
      <c r="J2498">
        <f t="shared" ca="1" si="268"/>
        <v>171</v>
      </c>
      <c r="K2498">
        <f t="shared" ca="1" si="269"/>
        <v>0</v>
      </c>
      <c r="L2498">
        <f t="shared" ca="1" si="270"/>
        <v>0</v>
      </c>
      <c r="M2498">
        <f t="shared" ca="1" si="271"/>
        <v>0</v>
      </c>
      <c r="N2498" t="str">
        <f t="shared" ca="1" si="272"/>
        <v>X</v>
      </c>
    </row>
    <row r="2499" spans="7:14" x14ac:dyDescent="0.3">
      <c r="G2499">
        <v>2498</v>
      </c>
      <c r="H2499">
        <f t="shared" ref="H2499:H2562" ca="1" si="273">RANDBETWEEN(0,200)</f>
        <v>50</v>
      </c>
      <c r="I2499">
        <f t="shared" ref="I2499:I2562" ca="1" si="274">RANDBETWEEN(0,20)</f>
        <v>16</v>
      </c>
      <c r="J2499">
        <f t="shared" ref="J2499:J2562" ca="1" si="275">RANDBETWEEN(0,200)</f>
        <v>90</v>
      </c>
      <c r="K2499">
        <f t="shared" ref="K2499:K2562" ca="1" si="276">IF(2*H2499+5*I2499&lt;=100,1,0)</f>
        <v>0</v>
      </c>
      <c r="L2499">
        <f t="shared" ref="L2499:L2562" ca="1" si="277">IF(I2499-J2499&gt;=10,1,0)</f>
        <v>0</v>
      </c>
      <c r="M2499">
        <f t="shared" ref="M2499:M2562" ca="1" si="278">IF(H2499+I2499^2+J2499&lt;=200,1,0)</f>
        <v>0</v>
      </c>
      <c r="N2499" t="str">
        <f t="shared" ref="N2499:N2562" ca="1" si="279">IF(K2499*L2499*M2499=1,2*H2499^3+4*I2499+J2499,"X")</f>
        <v>X</v>
      </c>
    </row>
    <row r="2500" spans="7:14" x14ac:dyDescent="0.3">
      <c r="G2500">
        <v>2499</v>
      </c>
      <c r="H2500">
        <f t="shared" ca="1" si="273"/>
        <v>108</v>
      </c>
      <c r="I2500">
        <f t="shared" ca="1" si="274"/>
        <v>14</v>
      </c>
      <c r="J2500">
        <f t="shared" ca="1" si="275"/>
        <v>30</v>
      </c>
      <c r="K2500">
        <f t="shared" ca="1" si="276"/>
        <v>0</v>
      </c>
      <c r="L2500">
        <f t="shared" ca="1" si="277"/>
        <v>0</v>
      </c>
      <c r="M2500">
        <f t="shared" ca="1" si="278"/>
        <v>0</v>
      </c>
      <c r="N2500" t="str">
        <f t="shared" ca="1" si="279"/>
        <v>X</v>
      </c>
    </row>
    <row r="2501" spans="7:14" x14ac:dyDescent="0.3">
      <c r="G2501">
        <v>2500</v>
      </c>
      <c r="H2501">
        <f t="shared" ca="1" si="273"/>
        <v>16</v>
      </c>
      <c r="I2501">
        <f t="shared" ca="1" si="274"/>
        <v>15</v>
      </c>
      <c r="J2501">
        <f t="shared" ca="1" si="275"/>
        <v>178</v>
      </c>
      <c r="K2501">
        <f t="shared" ca="1" si="276"/>
        <v>0</v>
      </c>
      <c r="L2501">
        <f t="shared" ca="1" si="277"/>
        <v>0</v>
      </c>
      <c r="M2501">
        <f t="shared" ca="1" si="278"/>
        <v>0</v>
      </c>
      <c r="N2501" t="str">
        <f t="shared" ca="1" si="279"/>
        <v>X</v>
      </c>
    </row>
    <row r="2502" spans="7:14" x14ac:dyDescent="0.3">
      <c r="G2502">
        <v>2501</v>
      </c>
      <c r="H2502">
        <f t="shared" ca="1" si="273"/>
        <v>82</v>
      </c>
      <c r="I2502">
        <f t="shared" ca="1" si="274"/>
        <v>11</v>
      </c>
      <c r="J2502">
        <f t="shared" ca="1" si="275"/>
        <v>66</v>
      </c>
      <c r="K2502">
        <f t="shared" ca="1" si="276"/>
        <v>0</v>
      </c>
      <c r="L2502">
        <f t="shared" ca="1" si="277"/>
        <v>0</v>
      </c>
      <c r="M2502">
        <f t="shared" ca="1" si="278"/>
        <v>0</v>
      </c>
      <c r="N2502" t="str">
        <f t="shared" ca="1" si="279"/>
        <v>X</v>
      </c>
    </row>
    <row r="2503" spans="7:14" x14ac:dyDescent="0.3">
      <c r="G2503">
        <v>2502</v>
      </c>
      <c r="H2503">
        <f t="shared" ca="1" si="273"/>
        <v>39</v>
      </c>
      <c r="I2503">
        <f t="shared" ca="1" si="274"/>
        <v>13</v>
      </c>
      <c r="J2503">
        <f t="shared" ca="1" si="275"/>
        <v>196</v>
      </c>
      <c r="K2503">
        <f t="shared" ca="1" si="276"/>
        <v>0</v>
      </c>
      <c r="L2503">
        <f t="shared" ca="1" si="277"/>
        <v>0</v>
      </c>
      <c r="M2503">
        <f t="shared" ca="1" si="278"/>
        <v>0</v>
      </c>
      <c r="N2503" t="str">
        <f t="shared" ca="1" si="279"/>
        <v>X</v>
      </c>
    </row>
    <row r="2504" spans="7:14" x14ac:dyDescent="0.3">
      <c r="G2504">
        <v>2503</v>
      </c>
      <c r="H2504">
        <f t="shared" ca="1" si="273"/>
        <v>130</v>
      </c>
      <c r="I2504">
        <f t="shared" ca="1" si="274"/>
        <v>8</v>
      </c>
      <c r="J2504">
        <f t="shared" ca="1" si="275"/>
        <v>22</v>
      </c>
      <c r="K2504">
        <f t="shared" ca="1" si="276"/>
        <v>0</v>
      </c>
      <c r="L2504">
        <f t="shared" ca="1" si="277"/>
        <v>0</v>
      </c>
      <c r="M2504">
        <f t="shared" ca="1" si="278"/>
        <v>0</v>
      </c>
      <c r="N2504" t="str">
        <f t="shared" ca="1" si="279"/>
        <v>X</v>
      </c>
    </row>
    <row r="2505" spans="7:14" x14ac:dyDescent="0.3">
      <c r="G2505">
        <v>2504</v>
      </c>
      <c r="H2505">
        <f t="shared" ca="1" si="273"/>
        <v>183</v>
      </c>
      <c r="I2505">
        <f t="shared" ca="1" si="274"/>
        <v>19</v>
      </c>
      <c r="J2505">
        <f t="shared" ca="1" si="275"/>
        <v>135</v>
      </c>
      <c r="K2505">
        <f t="shared" ca="1" si="276"/>
        <v>0</v>
      </c>
      <c r="L2505">
        <f t="shared" ca="1" si="277"/>
        <v>0</v>
      </c>
      <c r="M2505">
        <f t="shared" ca="1" si="278"/>
        <v>0</v>
      </c>
      <c r="N2505" t="str">
        <f t="shared" ca="1" si="279"/>
        <v>X</v>
      </c>
    </row>
    <row r="2506" spans="7:14" x14ac:dyDescent="0.3">
      <c r="G2506">
        <v>2505</v>
      </c>
      <c r="H2506">
        <f t="shared" ca="1" si="273"/>
        <v>16</v>
      </c>
      <c r="I2506">
        <f t="shared" ca="1" si="274"/>
        <v>17</v>
      </c>
      <c r="J2506">
        <f t="shared" ca="1" si="275"/>
        <v>62</v>
      </c>
      <c r="K2506">
        <f t="shared" ca="1" si="276"/>
        <v>0</v>
      </c>
      <c r="L2506">
        <f t="shared" ca="1" si="277"/>
        <v>0</v>
      </c>
      <c r="M2506">
        <f t="shared" ca="1" si="278"/>
        <v>0</v>
      </c>
      <c r="N2506" t="str">
        <f t="shared" ca="1" si="279"/>
        <v>X</v>
      </c>
    </row>
    <row r="2507" spans="7:14" x14ac:dyDescent="0.3">
      <c r="G2507">
        <v>2506</v>
      </c>
      <c r="H2507">
        <f t="shared" ca="1" si="273"/>
        <v>4</v>
      </c>
      <c r="I2507">
        <f t="shared" ca="1" si="274"/>
        <v>3</v>
      </c>
      <c r="J2507">
        <f t="shared" ca="1" si="275"/>
        <v>136</v>
      </c>
      <c r="K2507">
        <f t="shared" ca="1" si="276"/>
        <v>1</v>
      </c>
      <c r="L2507">
        <f t="shared" ca="1" si="277"/>
        <v>0</v>
      </c>
      <c r="M2507">
        <f t="shared" ca="1" si="278"/>
        <v>1</v>
      </c>
      <c r="N2507" t="str">
        <f t="shared" ca="1" si="279"/>
        <v>X</v>
      </c>
    </row>
    <row r="2508" spans="7:14" x14ac:dyDescent="0.3">
      <c r="G2508">
        <v>2507</v>
      </c>
      <c r="H2508">
        <f t="shared" ca="1" si="273"/>
        <v>181</v>
      </c>
      <c r="I2508">
        <f t="shared" ca="1" si="274"/>
        <v>9</v>
      </c>
      <c r="J2508">
        <f t="shared" ca="1" si="275"/>
        <v>30</v>
      </c>
      <c r="K2508">
        <f t="shared" ca="1" si="276"/>
        <v>0</v>
      </c>
      <c r="L2508">
        <f t="shared" ca="1" si="277"/>
        <v>0</v>
      </c>
      <c r="M2508">
        <f t="shared" ca="1" si="278"/>
        <v>0</v>
      </c>
      <c r="N2508" t="str">
        <f t="shared" ca="1" si="279"/>
        <v>X</v>
      </c>
    </row>
    <row r="2509" spans="7:14" x14ac:dyDescent="0.3">
      <c r="G2509">
        <v>2508</v>
      </c>
      <c r="H2509">
        <f t="shared" ca="1" si="273"/>
        <v>19</v>
      </c>
      <c r="I2509">
        <f t="shared" ca="1" si="274"/>
        <v>14</v>
      </c>
      <c r="J2509">
        <f t="shared" ca="1" si="275"/>
        <v>106</v>
      </c>
      <c r="K2509">
        <f t="shared" ca="1" si="276"/>
        <v>0</v>
      </c>
      <c r="L2509">
        <f t="shared" ca="1" si="277"/>
        <v>0</v>
      </c>
      <c r="M2509">
        <f t="shared" ca="1" si="278"/>
        <v>0</v>
      </c>
      <c r="N2509" t="str">
        <f t="shared" ca="1" si="279"/>
        <v>X</v>
      </c>
    </row>
    <row r="2510" spans="7:14" x14ac:dyDescent="0.3">
      <c r="G2510">
        <v>2509</v>
      </c>
      <c r="H2510">
        <f t="shared" ca="1" si="273"/>
        <v>162</v>
      </c>
      <c r="I2510">
        <f t="shared" ca="1" si="274"/>
        <v>12</v>
      </c>
      <c r="J2510">
        <f t="shared" ca="1" si="275"/>
        <v>194</v>
      </c>
      <c r="K2510">
        <f t="shared" ca="1" si="276"/>
        <v>0</v>
      </c>
      <c r="L2510">
        <f t="shared" ca="1" si="277"/>
        <v>0</v>
      </c>
      <c r="M2510">
        <f t="shared" ca="1" si="278"/>
        <v>0</v>
      </c>
      <c r="N2510" t="str">
        <f t="shared" ca="1" si="279"/>
        <v>X</v>
      </c>
    </row>
    <row r="2511" spans="7:14" x14ac:dyDescent="0.3">
      <c r="G2511">
        <v>2510</v>
      </c>
      <c r="H2511">
        <f t="shared" ca="1" si="273"/>
        <v>79</v>
      </c>
      <c r="I2511">
        <f t="shared" ca="1" si="274"/>
        <v>16</v>
      </c>
      <c r="J2511">
        <f t="shared" ca="1" si="275"/>
        <v>148</v>
      </c>
      <c r="K2511">
        <f t="shared" ca="1" si="276"/>
        <v>0</v>
      </c>
      <c r="L2511">
        <f t="shared" ca="1" si="277"/>
        <v>0</v>
      </c>
      <c r="M2511">
        <f t="shared" ca="1" si="278"/>
        <v>0</v>
      </c>
      <c r="N2511" t="str">
        <f t="shared" ca="1" si="279"/>
        <v>X</v>
      </c>
    </row>
    <row r="2512" spans="7:14" x14ac:dyDescent="0.3">
      <c r="G2512">
        <v>2511</v>
      </c>
      <c r="H2512">
        <f t="shared" ca="1" si="273"/>
        <v>124</v>
      </c>
      <c r="I2512">
        <f t="shared" ca="1" si="274"/>
        <v>2</v>
      </c>
      <c r="J2512">
        <f t="shared" ca="1" si="275"/>
        <v>171</v>
      </c>
      <c r="K2512">
        <f t="shared" ca="1" si="276"/>
        <v>0</v>
      </c>
      <c r="L2512">
        <f t="shared" ca="1" si="277"/>
        <v>0</v>
      </c>
      <c r="M2512">
        <f t="shared" ca="1" si="278"/>
        <v>0</v>
      </c>
      <c r="N2512" t="str">
        <f t="shared" ca="1" si="279"/>
        <v>X</v>
      </c>
    </row>
    <row r="2513" spans="7:14" x14ac:dyDescent="0.3">
      <c r="G2513">
        <v>2512</v>
      </c>
      <c r="H2513">
        <f t="shared" ca="1" si="273"/>
        <v>126</v>
      </c>
      <c r="I2513">
        <f t="shared" ca="1" si="274"/>
        <v>10</v>
      </c>
      <c r="J2513">
        <f t="shared" ca="1" si="275"/>
        <v>99</v>
      </c>
      <c r="K2513">
        <f t="shared" ca="1" si="276"/>
        <v>0</v>
      </c>
      <c r="L2513">
        <f t="shared" ca="1" si="277"/>
        <v>0</v>
      </c>
      <c r="M2513">
        <f t="shared" ca="1" si="278"/>
        <v>0</v>
      </c>
      <c r="N2513" t="str">
        <f t="shared" ca="1" si="279"/>
        <v>X</v>
      </c>
    </row>
    <row r="2514" spans="7:14" x14ac:dyDescent="0.3">
      <c r="G2514">
        <v>2513</v>
      </c>
      <c r="H2514">
        <f t="shared" ca="1" si="273"/>
        <v>131</v>
      </c>
      <c r="I2514">
        <f t="shared" ca="1" si="274"/>
        <v>11</v>
      </c>
      <c r="J2514">
        <f t="shared" ca="1" si="275"/>
        <v>5</v>
      </c>
      <c r="K2514">
        <f t="shared" ca="1" si="276"/>
        <v>0</v>
      </c>
      <c r="L2514">
        <f t="shared" ca="1" si="277"/>
        <v>0</v>
      </c>
      <c r="M2514">
        <f t="shared" ca="1" si="278"/>
        <v>0</v>
      </c>
      <c r="N2514" t="str">
        <f t="shared" ca="1" si="279"/>
        <v>X</v>
      </c>
    </row>
    <row r="2515" spans="7:14" x14ac:dyDescent="0.3">
      <c r="G2515">
        <v>2514</v>
      </c>
      <c r="H2515">
        <f t="shared" ca="1" si="273"/>
        <v>3</v>
      </c>
      <c r="I2515">
        <f t="shared" ca="1" si="274"/>
        <v>1</v>
      </c>
      <c r="J2515">
        <f t="shared" ca="1" si="275"/>
        <v>105</v>
      </c>
      <c r="K2515">
        <f t="shared" ca="1" si="276"/>
        <v>1</v>
      </c>
      <c r="L2515">
        <f t="shared" ca="1" si="277"/>
        <v>0</v>
      </c>
      <c r="M2515">
        <f t="shared" ca="1" si="278"/>
        <v>1</v>
      </c>
      <c r="N2515" t="str">
        <f t="shared" ca="1" si="279"/>
        <v>X</v>
      </c>
    </row>
    <row r="2516" spans="7:14" x14ac:dyDescent="0.3">
      <c r="G2516">
        <v>2515</v>
      </c>
      <c r="H2516">
        <f t="shared" ca="1" si="273"/>
        <v>93</v>
      </c>
      <c r="I2516">
        <f t="shared" ca="1" si="274"/>
        <v>19</v>
      </c>
      <c r="J2516">
        <f t="shared" ca="1" si="275"/>
        <v>79</v>
      </c>
      <c r="K2516">
        <f t="shared" ca="1" si="276"/>
        <v>0</v>
      </c>
      <c r="L2516">
        <f t="shared" ca="1" si="277"/>
        <v>0</v>
      </c>
      <c r="M2516">
        <f t="shared" ca="1" si="278"/>
        <v>0</v>
      </c>
      <c r="N2516" t="str">
        <f t="shared" ca="1" si="279"/>
        <v>X</v>
      </c>
    </row>
    <row r="2517" spans="7:14" x14ac:dyDescent="0.3">
      <c r="G2517">
        <v>2516</v>
      </c>
      <c r="H2517">
        <f t="shared" ca="1" si="273"/>
        <v>142</v>
      </c>
      <c r="I2517">
        <f t="shared" ca="1" si="274"/>
        <v>14</v>
      </c>
      <c r="J2517">
        <f t="shared" ca="1" si="275"/>
        <v>33</v>
      </c>
      <c r="K2517">
        <f t="shared" ca="1" si="276"/>
        <v>0</v>
      </c>
      <c r="L2517">
        <f t="shared" ca="1" si="277"/>
        <v>0</v>
      </c>
      <c r="M2517">
        <f t="shared" ca="1" si="278"/>
        <v>0</v>
      </c>
      <c r="N2517" t="str">
        <f t="shared" ca="1" si="279"/>
        <v>X</v>
      </c>
    </row>
    <row r="2518" spans="7:14" x14ac:dyDescent="0.3">
      <c r="G2518">
        <v>2517</v>
      </c>
      <c r="H2518">
        <f t="shared" ca="1" si="273"/>
        <v>63</v>
      </c>
      <c r="I2518">
        <f t="shared" ca="1" si="274"/>
        <v>14</v>
      </c>
      <c r="J2518">
        <f t="shared" ca="1" si="275"/>
        <v>146</v>
      </c>
      <c r="K2518">
        <f t="shared" ca="1" si="276"/>
        <v>0</v>
      </c>
      <c r="L2518">
        <f t="shared" ca="1" si="277"/>
        <v>0</v>
      </c>
      <c r="M2518">
        <f t="shared" ca="1" si="278"/>
        <v>0</v>
      </c>
      <c r="N2518" t="str">
        <f t="shared" ca="1" si="279"/>
        <v>X</v>
      </c>
    </row>
    <row r="2519" spans="7:14" x14ac:dyDescent="0.3">
      <c r="G2519">
        <v>2518</v>
      </c>
      <c r="H2519">
        <f t="shared" ca="1" si="273"/>
        <v>168</v>
      </c>
      <c r="I2519">
        <f t="shared" ca="1" si="274"/>
        <v>15</v>
      </c>
      <c r="J2519">
        <f t="shared" ca="1" si="275"/>
        <v>6</v>
      </c>
      <c r="K2519">
        <f t="shared" ca="1" si="276"/>
        <v>0</v>
      </c>
      <c r="L2519">
        <f t="shared" ca="1" si="277"/>
        <v>0</v>
      </c>
      <c r="M2519">
        <f t="shared" ca="1" si="278"/>
        <v>0</v>
      </c>
      <c r="N2519" t="str">
        <f t="shared" ca="1" si="279"/>
        <v>X</v>
      </c>
    </row>
    <row r="2520" spans="7:14" x14ac:dyDescent="0.3">
      <c r="G2520">
        <v>2519</v>
      </c>
      <c r="H2520">
        <f t="shared" ca="1" si="273"/>
        <v>200</v>
      </c>
      <c r="I2520">
        <f t="shared" ca="1" si="274"/>
        <v>10</v>
      </c>
      <c r="J2520">
        <f t="shared" ca="1" si="275"/>
        <v>30</v>
      </c>
      <c r="K2520">
        <f t="shared" ca="1" si="276"/>
        <v>0</v>
      </c>
      <c r="L2520">
        <f t="shared" ca="1" si="277"/>
        <v>0</v>
      </c>
      <c r="M2520">
        <f t="shared" ca="1" si="278"/>
        <v>0</v>
      </c>
      <c r="N2520" t="str">
        <f t="shared" ca="1" si="279"/>
        <v>X</v>
      </c>
    </row>
    <row r="2521" spans="7:14" x14ac:dyDescent="0.3">
      <c r="G2521">
        <v>2520</v>
      </c>
      <c r="H2521">
        <f t="shared" ca="1" si="273"/>
        <v>181</v>
      </c>
      <c r="I2521">
        <f t="shared" ca="1" si="274"/>
        <v>18</v>
      </c>
      <c r="J2521">
        <f t="shared" ca="1" si="275"/>
        <v>26</v>
      </c>
      <c r="K2521">
        <f t="shared" ca="1" si="276"/>
        <v>0</v>
      </c>
      <c r="L2521">
        <f t="shared" ca="1" si="277"/>
        <v>0</v>
      </c>
      <c r="M2521">
        <f t="shared" ca="1" si="278"/>
        <v>0</v>
      </c>
      <c r="N2521" t="str">
        <f t="shared" ca="1" si="279"/>
        <v>X</v>
      </c>
    </row>
    <row r="2522" spans="7:14" x14ac:dyDescent="0.3">
      <c r="G2522">
        <v>2521</v>
      </c>
      <c r="H2522">
        <f t="shared" ca="1" si="273"/>
        <v>21</v>
      </c>
      <c r="I2522">
        <f t="shared" ca="1" si="274"/>
        <v>5</v>
      </c>
      <c r="J2522">
        <f t="shared" ca="1" si="275"/>
        <v>5</v>
      </c>
      <c r="K2522">
        <f t="shared" ca="1" si="276"/>
        <v>1</v>
      </c>
      <c r="L2522">
        <f t="shared" ca="1" si="277"/>
        <v>0</v>
      </c>
      <c r="M2522">
        <f t="shared" ca="1" si="278"/>
        <v>1</v>
      </c>
      <c r="N2522" t="str">
        <f t="shared" ca="1" si="279"/>
        <v>X</v>
      </c>
    </row>
    <row r="2523" spans="7:14" x14ac:dyDescent="0.3">
      <c r="G2523">
        <v>2522</v>
      </c>
      <c r="H2523">
        <f t="shared" ca="1" si="273"/>
        <v>132</v>
      </c>
      <c r="I2523">
        <f t="shared" ca="1" si="274"/>
        <v>14</v>
      </c>
      <c r="J2523">
        <f t="shared" ca="1" si="275"/>
        <v>116</v>
      </c>
      <c r="K2523">
        <f t="shared" ca="1" si="276"/>
        <v>0</v>
      </c>
      <c r="L2523">
        <f t="shared" ca="1" si="277"/>
        <v>0</v>
      </c>
      <c r="M2523">
        <f t="shared" ca="1" si="278"/>
        <v>0</v>
      </c>
      <c r="N2523" t="str">
        <f t="shared" ca="1" si="279"/>
        <v>X</v>
      </c>
    </row>
    <row r="2524" spans="7:14" x14ac:dyDescent="0.3">
      <c r="G2524">
        <v>2523</v>
      </c>
      <c r="H2524">
        <f t="shared" ca="1" si="273"/>
        <v>108</v>
      </c>
      <c r="I2524">
        <f t="shared" ca="1" si="274"/>
        <v>16</v>
      </c>
      <c r="J2524">
        <f t="shared" ca="1" si="275"/>
        <v>117</v>
      </c>
      <c r="K2524">
        <f t="shared" ca="1" si="276"/>
        <v>0</v>
      </c>
      <c r="L2524">
        <f t="shared" ca="1" si="277"/>
        <v>0</v>
      </c>
      <c r="M2524">
        <f t="shared" ca="1" si="278"/>
        <v>0</v>
      </c>
      <c r="N2524" t="str">
        <f t="shared" ca="1" si="279"/>
        <v>X</v>
      </c>
    </row>
    <row r="2525" spans="7:14" x14ac:dyDescent="0.3">
      <c r="G2525">
        <v>2524</v>
      </c>
      <c r="H2525">
        <f t="shared" ca="1" si="273"/>
        <v>91</v>
      </c>
      <c r="I2525">
        <f t="shared" ca="1" si="274"/>
        <v>4</v>
      </c>
      <c r="J2525">
        <f t="shared" ca="1" si="275"/>
        <v>63</v>
      </c>
      <c r="K2525">
        <f t="shared" ca="1" si="276"/>
        <v>0</v>
      </c>
      <c r="L2525">
        <f t="shared" ca="1" si="277"/>
        <v>0</v>
      </c>
      <c r="M2525">
        <f t="shared" ca="1" si="278"/>
        <v>1</v>
      </c>
      <c r="N2525" t="str">
        <f t="shared" ca="1" si="279"/>
        <v>X</v>
      </c>
    </row>
    <row r="2526" spans="7:14" x14ac:dyDescent="0.3">
      <c r="G2526">
        <v>2525</v>
      </c>
      <c r="H2526">
        <f t="shared" ca="1" si="273"/>
        <v>85</v>
      </c>
      <c r="I2526">
        <f t="shared" ca="1" si="274"/>
        <v>17</v>
      </c>
      <c r="J2526">
        <f t="shared" ca="1" si="275"/>
        <v>123</v>
      </c>
      <c r="K2526">
        <f t="shared" ca="1" si="276"/>
        <v>0</v>
      </c>
      <c r="L2526">
        <f t="shared" ca="1" si="277"/>
        <v>0</v>
      </c>
      <c r="M2526">
        <f t="shared" ca="1" si="278"/>
        <v>0</v>
      </c>
      <c r="N2526" t="str">
        <f t="shared" ca="1" si="279"/>
        <v>X</v>
      </c>
    </row>
    <row r="2527" spans="7:14" x14ac:dyDescent="0.3">
      <c r="G2527">
        <v>2526</v>
      </c>
      <c r="H2527">
        <f t="shared" ca="1" si="273"/>
        <v>178</v>
      </c>
      <c r="I2527">
        <f t="shared" ca="1" si="274"/>
        <v>11</v>
      </c>
      <c r="J2527">
        <f t="shared" ca="1" si="275"/>
        <v>199</v>
      </c>
      <c r="K2527">
        <f t="shared" ca="1" si="276"/>
        <v>0</v>
      </c>
      <c r="L2527">
        <f t="shared" ca="1" si="277"/>
        <v>0</v>
      </c>
      <c r="M2527">
        <f t="shared" ca="1" si="278"/>
        <v>0</v>
      </c>
      <c r="N2527" t="str">
        <f t="shared" ca="1" si="279"/>
        <v>X</v>
      </c>
    </row>
    <row r="2528" spans="7:14" x14ac:dyDescent="0.3">
      <c r="G2528">
        <v>2527</v>
      </c>
      <c r="H2528">
        <f t="shared" ca="1" si="273"/>
        <v>66</v>
      </c>
      <c r="I2528">
        <f t="shared" ca="1" si="274"/>
        <v>7</v>
      </c>
      <c r="J2528">
        <f t="shared" ca="1" si="275"/>
        <v>68</v>
      </c>
      <c r="K2528">
        <f t="shared" ca="1" si="276"/>
        <v>0</v>
      </c>
      <c r="L2528">
        <f t="shared" ca="1" si="277"/>
        <v>0</v>
      </c>
      <c r="M2528">
        <f t="shared" ca="1" si="278"/>
        <v>1</v>
      </c>
      <c r="N2528" t="str">
        <f t="shared" ca="1" si="279"/>
        <v>X</v>
      </c>
    </row>
    <row r="2529" spans="7:14" x14ac:dyDescent="0.3">
      <c r="G2529">
        <v>2528</v>
      </c>
      <c r="H2529">
        <f t="shared" ca="1" si="273"/>
        <v>59</v>
      </c>
      <c r="I2529">
        <f t="shared" ca="1" si="274"/>
        <v>7</v>
      </c>
      <c r="J2529">
        <f t="shared" ca="1" si="275"/>
        <v>41</v>
      </c>
      <c r="K2529">
        <f t="shared" ca="1" si="276"/>
        <v>0</v>
      </c>
      <c r="L2529">
        <f t="shared" ca="1" si="277"/>
        <v>0</v>
      </c>
      <c r="M2529">
        <f t="shared" ca="1" si="278"/>
        <v>1</v>
      </c>
      <c r="N2529" t="str">
        <f t="shared" ca="1" si="279"/>
        <v>X</v>
      </c>
    </row>
    <row r="2530" spans="7:14" x14ac:dyDescent="0.3">
      <c r="G2530">
        <v>2529</v>
      </c>
      <c r="H2530">
        <f t="shared" ca="1" si="273"/>
        <v>92</v>
      </c>
      <c r="I2530">
        <f t="shared" ca="1" si="274"/>
        <v>5</v>
      </c>
      <c r="J2530">
        <f t="shared" ca="1" si="275"/>
        <v>117</v>
      </c>
      <c r="K2530">
        <f t="shared" ca="1" si="276"/>
        <v>0</v>
      </c>
      <c r="L2530">
        <f t="shared" ca="1" si="277"/>
        <v>0</v>
      </c>
      <c r="M2530">
        <f t="shared" ca="1" si="278"/>
        <v>0</v>
      </c>
      <c r="N2530" t="str">
        <f t="shared" ca="1" si="279"/>
        <v>X</v>
      </c>
    </row>
    <row r="2531" spans="7:14" x14ac:dyDescent="0.3">
      <c r="G2531">
        <v>2530</v>
      </c>
      <c r="H2531">
        <f t="shared" ca="1" si="273"/>
        <v>90</v>
      </c>
      <c r="I2531">
        <f t="shared" ca="1" si="274"/>
        <v>16</v>
      </c>
      <c r="J2531">
        <f t="shared" ca="1" si="275"/>
        <v>62</v>
      </c>
      <c r="K2531">
        <f t="shared" ca="1" si="276"/>
        <v>0</v>
      </c>
      <c r="L2531">
        <f t="shared" ca="1" si="277"/>
        <v>0</v>
      </c>
      <c r="M2531">
        <f t="shared" ca="1" si="278"/>
        <v>0</v>
      </c>
      <c r="N2531" t="str">
        <f t="shared" ca="1" si="279"/>
        <v>X</v>
      </c>
    </row>
    <row r="2532" spans="7:14" x14ac:dyDescent="0.3">
      <c r="G2532">
        <v>2531</v>
      </c>
      <c r="H2532">
        <f t="shared" ca="1" si="273"/>
        <v>177</v>
      </c>
      <c r="I2532">
        <f t="shared" ca="1" si="274"/>
        <v>6</v>
      </c>
      <c r="J2532">
        <f t="shared" ca="1" si="275"/>
        <v>186</v>
      </c>
      <c r="K2532">
        <f t="shared" ca="1" si="276"/>
        <v>0</v>
      </c>
      <c r="L2532">
        <f t="shared" ca="1" si="277"/>
        <v>0</v>
      </c>
      <c r="M2532">
        <f t="shared" ca="1" si="278"/>
        <v>0</v>
      </c>
      <c r="N2532" t="str">
        <f t="shared" ca="1" si="279"/>
        <v>X</v>
      </c>
    </row>
    <row r="2533" spans="7:14" x14ac:dyDescent="0.3">
      <c r="G2533">
        <v>2532</v>
      </c>
      <c r="H2533">
        <f t="shared" ca="1" si="273"/>
        <v>174</v>
      </c>
      <c r="I2533">
        <f t="shared" ca="1" si="274"/>
        <v>18</v>
      </c>
      <c r="J2533">
        <f t="shared" ca="1" si="275"/>
        <v>32</v>
      </c>
      <c r="K2533">
        <f t="shared" ca="1" si="276"/>
        <v>0</v>
      </c>
      <c r="L2533">
        <f t="shared" ca="1" si="277"/>
        <v>0</v>
      </c>
      <c r="M2533">
        <f t="shared" ca="1" si="278"/>
        <v>0</v>
      </c>
      <c r="N2533" t="str">
        <f t="shared" ca="1" si="279"/>
        <v>X</v>
      </c>
    </row>
    <row r="2534" spans="7:14" x14ac:dyDescent="0.3">
      <c r="G2534">
        <v>2533</v>
      </c>
      <c r="H2534">
        <f t="shared" ca="1" si="273"/>
        <v>2</v>
      </c>
      <c r="I2534">
        <f t="shared" ca="1" si="274"/>
        <v>13</v>
      </c>
      <c r="J2534">
        <f t="shared" ca="1" si="275"/>
        <v>64</v>
      </c>
      <c r="K2534">
        <f t="shared" ca="1" si="276"/>
        <v>1</v>
      </c>
      <c r="L2534">
        <f t="shared" ca="1" si="277"/>
        <v>0</v>
      </c>
      <c r="M2534">
        <f t="shared" ca="1" si="278"/>
        <v>0</v>
      </c>
      <c r="N2534" t="str">
        <f t="shared" ca="1" si="279"/>
        <v>X</v>
      </c>
    </row>
    <row r="2535" spans="7:14" x14ac:dyDescent="0.3">
      <c r="G2535">
        <v>2534</v>
      </c>
      <c r="H2535">
        <f t="shared" ca="1" si="273"/>
        <v>79</v>
      </c>
      <c r="I2535">
        <f t="shared" ca="1" si="274"/>
        <v>10</v>
      </c>
      <c r="J2535">
        <f t="shared" ca="1" si="275"/>
        <v>40</v>
      </c>
      <c r="K2535">
        <f t="shared" ca="1" si="276"/>
        <v>0</v>
      </c>
      <c r="L2535">
        <f t="shared" ca="1" si="277"/>
        <v>0</v>
      </c>
      <c r="M2535">
        <f t="shared" ca="1" si="278"/>
        <v>0</v>
      </c>
      <c r="N2535" t="str">
        <f t="shared" ca="1" si="279"/>
        <v>X</v>
      </c>
    </row>
    <row r="2536" spans="7:14" x14ac:dyDescent="0.3">
      <c r="G2536">
        <v>2535</v>
      </c>
      <c r="H2536">
        <f t="shared" ca="1" si="273"/>
        <v>165</v>
      </c>
      <c r="I2536">
        <f t="shared" ca="1" si="274"/>
        <v>3</v>
      </c>
      <c r="J2536">
        <f t="shared" ca="1" si="275"/>
        <v>161</v>
      </c>
      <c r="K2536">
        <f t="shared" ca="1" si="276"/>
        <v>0</v>
      </c>
      <c r="L2536">
        <f t="shared" ca="1" si="277"/>
        <v>0</v>
      </c>
      <c r="M2536">
        <f t="shared" ca="1" si="278"/>
        <v>0</v>
      </c>
      <c r="N2536" t="str">
        <f t="shared" ca="1" si="279"/>
        <v>X</v>
      </c>
    </row>
    <row r="2537" spans="7:14" x14ac:dyDescent="0.3">
      <c r="G2537">
        <v>2536</v>
      </c>
      <c r="H2537">
        <f t="shared" ca="1" si="273"/>
        <v>112</v>
      </c>
      <c r="I2537">
        <f t="shared" ca="1" si="274"/>
        <v>11</v>
      </c>
      <c r="J2537">
        <f t="shared" ca="1" si="275"/>
        <v>32</v>
      </c>
      <c r="K2537">
        <f t="shared" ca="1" si="276"/>
        <v>0</v>
      </c>
      <c r="L2537">
        <f t="shared" ca="1" si="277"/>
        <v>0</v>
      </c>
      <c r="M2537">
        <f t="shared" ca="1" si="278"/>
        <v>0</v>
      </c>
      <c r="N2537" t="str">
        <f t="shared" ca="1" si="279"/>
        <v>X</v>
      </c>
    </row>
    <row r="2538" spans="7:14" x14ac:dyDescent="0.3">
      <c r="G2538">
        <v>2537</v>
      </c>
      <c r="H2538">
        <f t="shared" ca="1" si="273"/>
        <v>129</v>
      </c>
      <c r="I2538">
        <f t="shared" ca="1" si="274"/>
        <v>15</v>
      </c>
      <c r="J2538">
        <f t="shared" ca="1" si="275"/>
        <v>101</v>
      </c>
      <c r="K2538">
        <f t="shared" ca="1" si="276"/>
        <v>0</v>
      </c>
      <c r="L2538">
        <f t="shared" ca="1" si="277"/>
        <v>0</v>
      </c>
      <c r="M2538">
        <f t="shared" ca="1" si="278"/>
        <v>0</v>
      </c>
      <c r="N2538" t="str">
        <f t="shared" ca="1" si="279"/>
        <v>X</v>
      </c>
    </row>
    <row r="2539" spans="7:14" x14ac:dyDescent="0.3">
      <c r="G2539">
        <v>2538</v>
      </c>
      <c r="H2539">
        <f t="shared" ca="1" si="273"/>
        <v>168</v>
      </c>
      <c r="I2539">
        <f t="shared" ca="1" si="274"/>
        <v>10</v>
      </c>
      <c r="J2539">
        <f t="shared" ca="1" si="275"/>
        <v>84</v>
      </c>
      <c r="K2539">
        <f t="shared" ca="1" si="276"/>
        <v>0</v>
      </c>
      <c r="L2539">
        <f t="shared" ca="1" si="277"/>
        <v>0</v>
      </c>
      <c r="M2539">
        <f t="shared" ca="1" si="278"/>
        <v>0</v>
      </c>
      <c r="N2539" t="str">
        <f t="shared" ca="1" si="279"/>
        <v>X</v>
      </c>
    </row>
    <row r="2540" spans="7:14" x14ac:dyDescent="0.3">
      <c r="G2540">
        <v>2539</v>
      </c>
      <c r="H2540">
        <f t="shared" ca="1" si="273"/>
        <v>20</v>
      </c>
      <c r="I2540">
        <f t="shared" ca="1" si="274"/>
        <v>14</v>
      </c>
      <c r="J2540">
        <f t="shared" ca="1" si="275"/>
        <v>66</v>
      </c>
      <c r="K2540">
        <f t="shared" ca="1" si="276"/>
        <v>0</v>
      </c>
      <c r="L2540">
        <f t="shared" ca="1" si="277"/>
        <v>0</v>
      </c>
      <c r="M2540">
        <f t="shared" ca="1" si="278"/>
        <v>0</v>
      </c>
      <c r="N2540" t="str">
        <f t="shared" ca="1" si="279"/>
        <v>X</v>
      </c>
    </row>
    <row r="2541" spans="7:14" x14ac:dyDescent="0.3">
      <c r="G2541">
        <v>2540</v>
      </c>
      <c r="H2541">
        <f t="shared" ca="1" si="273"/>
        <v>163</v>
      </c>
      <c r="I2541">
        <f t="shared" ca="1" si="274"/>
        <v>7</v>
      </c>
      <c r="J2541">
        <f t="shared" ca="1" si="275"/>
        <v>184</v>
      </c>
      <c r="K2541">
        <f t="shared" ca="1" si="276"/>
        <v>0</v>
      </c>
      <c r="L2541">
        <f t="shared" ca="1" si="277"/>
        <v>0</v>
      </c>
      <c r="M2541">
        <f t="shared" ca="1" si="278"/>
        <v>0</v>
      </c>
      <c r="N2541" t="str">
        <f t="shared" ca="1" si="279"/>
        <v>X</v>
      </c>
    </row>
    <row r="2542" spans="7:14" x14ac:dyDescent="0.3">
      <c r="G2542">
        <v>2541</v>
      </c>
      <c r="H2542">
        <f t="shared" ca="1" si="273"/>
        <v>89</v>
      </c>
      <c r="I2542">
        <f t="shared" ca="1" si="274"/>
        <v>14</v>
      </c>
      <c r="J2542">
        <f t="shared" ca="1" si="275"/>
        <v>158</v>
      </c>
      <c r="K2542">
        <f t="shared" ca="1" si="276"/>
        <v>0</v>
      </c>
      <c r="L2542">
        <f t="shared" ca="1" si="277"/>
        <v>0</v>
      </c>
      <c r="M2542">
        <f t="shared" ca="1" si="278"/>
        <v>0</v>
      </c>
      <c r="N2542" t="str">
        <f t="shared" ca="1" si="279"/>
        <v>X</v>
      </c>
    </row>
    <row r="2543" spans="7:14" x14ac:dyDescent="0.3">
      <c r="G2543">
        <v>2542</v>
      </c>
      <c r="H2543">
        <f t="shared" ca="1" si="273"/>
        <v>1</v>
      </c>
      <c r="I2543">
        <f t="shared" ca="1" si="274"/>
        <v>14</v>
      </c>
      <c r="J2543">
        <f t="shared" ca="1" si="275"/>
        <v>26</v>
      </c>
      <c r="K2543">
        <f t="shared" ca="1" si="276"/>
        <v>1</v>
      </c>
      <c r="L2543">
        <f t="shared" ca="1" si="277"/>
        <v>0</v>
      </c>
      <c r="M2543">
        <f t="shared" ca="1" si="278"/>
        <v>0</v>
      </c>
      <c r="N2543" t="str">
        <f t="shared" ca="1" si="279"/>
        <v>X</v>
      </c>
    </row>
    <row r="2544" spans="7:14" x14ac:dyDescent="0.3">
      <c r="G2544">
        <v>2543</v>
      </c>
      <c r="H2544">
        <f t="shared" ca="1" si="273"/>
        <v>98</v>
      </c>
      <c r="I2544">
        <f t="shared" ca="1" si="274"/>
        <v>14</v>
      </c>
      <c r="J2544">
        <f t="shared" ca="1" si="275"/>
        <v>22</v>
      </c>
      <c r="K2544">
        <f t="shared" ca="1" si="276"/>
        <v>0</v>
      </c>
      <c r="L2544">
        <f t="shared" ca="1" si="277"/>
        <v>0</v>
      </c>
      <c r="M2544">
        <f t="shared" ca="1" si="278"/>
        <v>0</v>
      </c>
      <c r="N2544" t="str">
        <f t="shared" ca="1" si="279"/>
        <v>X</v>
      </c>
    </row>
    <row r="2545" spans="7:14" x14ac:dyDescent="0.3">
      <c r="G2545">
        <v>2544</v>
      </c>
      <c r="H2545">
        <f t="shared" ca="1" si="273"/>
        <v>32</v>
      </c>
      <c r="I2545">
        <f t="shared" ca="1" si="274"/>
        <v>3</v>
      </c>
      <c r="J2545">
        <f t="shared" ca="1" si="275"/>
        <v>124</v>
      </c>
      <c r="K2545">
        <f t="shared" ca="1" si="276"/>
        <v>1</v>
      </c>
      <c r="L2545">
        <f t="shared" ca="1" si="277"/>
        <v>0</v>
      </c>
      <c r="M2545">
        <f t="shared" ca="1" si="278"/>
        <v>1</v>
      </c>
      <c r="N2545" t="str">
        <f t="shared" ca="1" si="279"/>
        <v>X</v>
      </c>
    </row>
    <row r="2546" spans="7:14" x14ac:dyDescent="0.3">
      <c r="G2546">
        <v>2545</v>
      </c>
      <c r="H2546">
        <f t="shared" ca="1" si="273"/>
        <v>68</v>
      </c>
      <c r="I2546">
        <f t="shared" ca="1" si="274"/>
        <v>4</v>
      </c>
      <c r="J2546">
        <f t="shared" ca="1" si="275"/>
        <v>122</v>
      </c>
      <c r="K2546">
        <f t="shared" ca="1" si="276"/>
        <v>0</v>
      </c>
      <c r="L2546">
        <f t="shared" ca="1" si="277"/>
        <v>0</v>
      </c>
      <c r="M2546">
        <f t="shared" ca="1" si="278"/>
        <v>0</v>
      </c>
      <c r="N2546" t="str">
        <f t="shared" ca="1" si="279"/>
        <v>X</v>
      </c>
    </row>
    <row r="2547" spans="7:14" x14ac:dyDescent="0.3">
      <c r="G2547">
        <v>2546</v>
      </c>
      <c r="H2547">
        <f t="shared" ca="1" si="273"/>
        <v>160</v>
      </c>
      <c r="I2547">
        <f t="shared" ca="1" si="274"/>
        <v>4</v>
      </c>
      <c r="J2547">
        <f t="shared" ca="1" si="275"/>
        <v>21</v>
      </c>
      <c r="K2547">
        <f t="shared" ca="1" si="276"/>
        <v>0</v>
      </c>
      <c r="L2547">
        <f t="shared" ca="1" si="277"/>
        <v>0</v>
      </c>
      <c r="M2547">
        <f t="shared" ca="1" si="278"/>
        <v>1</v>
      </c>
      <c r="N2547" t="str">
        <f t="shared" ca="1" si="279"/>
        <v>X</v>
      </c>
    </row>
    <row r="2548" spans="7:14" x14ac:dyDescent="0.3">
      <c r="G2548">
        <v>2547</v>
      </c>
      <c r="H2548">
        <f t="shared" ca="1" si="273"/>
        <v>44</v>
      </c>
      <c r="I2548">
        <f t="shared" ca="1" si="274"/>
        <v>3</v>
      </c>
      <c r="J2548">
        <f t="shared" ca="1" si="275"/>
        <v>47</v>
      </c>
      <c r="K2548">
        <f t="shared" ca="1" si="276"/>
        <v>0</v>
      </c>
      <c r="L2548">
        <f t="shared" ca="1" si="277"/>
        <v>0</v>
      </c>
      <c r="M2548">
        <f t="shared" ca="1" si="278"/>
        <v>1</v>
      </c>
      <c r="N2548" t="str">
        <f t="shared" ca="1" si="279"/>
        <v>X</v>
      </c>
    </row>
    <row r="2549" spans="7:14" x14ac:dyDescent="0.3">
      <c r="G2549">
        <v>2548</v>
      </c>
      <c r="H2549">
        <f t="shared" ca="1" si="273"/>
        <v>9</v>
      </c>
      <c r="I2549">
        <f t="shared" ca="1" si="274"/>
        <v>20</v>
      </c>
      <c r="J2549">
        <f t="shared" ca="1" si="275"/>
        <v>170</v>
      </c>
      <c r="K2549">
        <f t="shared" ca="1" si="276"/>
        <v>0</v>
      </c>
      <c r="L2549">
        <f t="shared" ca="1" si="277"/>
        <v>0</v>
      </c>
      <c r="M2549">
        <f t="shared" ca="1" si="278"/>
        <v>0</v>
      </c>
      <c r="N2549" t="str">
        <f t="shared" ca="1" si="279"/>
        <v>X</v>
      </c>
    </row>
    <row r="2550" spans="7:14" x14ac:dyDescent="0.3">
      <c r="G2550">
        <v>2549</v>
      </c>
      <c r="H2550">
        <f t="shared" ca="1" si="273"/>
        <v>176</v>
      </c>
      <c r="I2550">
        <f t="shared" ca="1" si="274"/>
        <v>18</v>
      </c>
      <c r="J2550">
        <f t="shared" ca="1" si="275"/>
        <v>106</v>
      </c>
      <c r="K2550">
        <f t="shared" ca="1" si="276"/>
        <v>0</v>
      </c>
      <c r="L2550">
        <f t="shared" ca="1" si="277"/>
        <v>0</v>
      </c>
      <c r="M2550">
        <f t="shared" ca="1" si="278"/>
        <v>0</v>
      </c>
      <c r="N2550" t="str">
        <f t="shared" ca="1" si="279"/>
        <v>X</v>
      </c>
    </row>
    <row r="2551" spans="7:14" x14ac:dyDescent="0.3">
      <c r="G2551">
        <v>2550</v>
      </c>
      <c r="H2551">
        <f t="shared" ca="1" si="273"/>
        <v>36</v>
      </c>
      <c r="I2551">
        <f t="shared" ca="1" si="274"/>
        <v>15</v>
      </c>
      <c r="J2551">
        <f t="shared" ca="1" si="275"/>
        <v>117</v>
      </c>
      <c r="K2551">
        <f t="shared" ca="1" si="276"/>
        <v>0</v>
      </c>
      <c r="L2551">
        <f t="shared" ca="1" si="277"/>
        <v>0</v>
      </c>
      <c r="M2551">
        <f t="shared" ca="1" si="278"/>
        <v>0</v>
      </c>
      <c r="N2551" t="str">
        <f t="shared" ca="1" si="279"/>
        <v>X</v>
      </c>
    </row>
    <row r="2552" spans="7:14" x14ac:dyDescent="0.3">
      <c r="G2552">
        <v>2551</v>
      </c>
      <c r="H2552">
        <f t="shared" ca="1" si="273"/>
        <v>44</v>
      </c>
      <c r="I2552">
        <f t="shared" ca="1" si="274"/>
        <v>2</v>
      </c>
      <c r="J2552">
        <f t="shared" ca="1" si="275"/>
        <v>74</v>
      </c>
      <c r="K2552">
        <f t="shared" ca="1" si="276"/>
        <v>1</v>
      </c>
      <c r="L2552">
        <f t="shared" ca="1" si="277"/>
        <v>0</v>
      </c>
      <c r="M2552">
        <f t="shared" ca="1" si="278"/>
        <v>1</v>
      </c>
      <c r="N2552" t="str">
        <f t="shared" ca="1" si="279"/>
        <v>X</v>
      </c>
    </row>
    <row r="2553" spans="7:14" x14ac:dyDescent="0.3">
      <c r="G2553">
        <v>2552</v>
      </c>
      <c r="H2553">
        <f t="shared" ca="1" si="273"/>
        <v>72</v>
      </c>
      <c r="I2553">
        <f t="shared" ca="1" si="274"/>
        <v>20</v>
      </c>
      <c r="J2553">
        <f t="shared" ca="1" si="275"/>
        <v>96</v>
      </c>
      <c r="K2553">
        <f t="shared" ca="1" si="276"/>
        <v>0</v>
      </c>
      <c r="L2553">
        <f t="shared" ca="1" si="277"/>
        <v>0</v>
      </c>
      <c r="M2553">
        <f t="shared" ca="1" si="278"/>
        <v>0</v>
      </c>
      <c r="N2553" t="str">
        <f t="shared" ca="1" si="279"/>
        <v>X</v>
      </c>
    </row>
    <row r="2554" spans="7:14" x14ac:dyDescent="0.3">
      <c r="G2554">
        <v>2553</v>
      </c>
      <c r="H2554">
        <f t="shared" ca="1" si="273"/>
        <v>183</v>
      </c>
      <c r="I2554">
        <f t="shared" ca="1" si="274"/>
        <v>7</v>
      </c>
      <c r="J2554">
        <f t="shared" ca="1" si="275"/>
        <v>180</v>
      </c>
      <c r="K2554">
        <f t="shared" ca="1" si="276"/>
        <v>0</v>
      </c>
      <c r="L2554">
        <f t="shared" ca="1" si="277"/>
        <v>0</v>
      </c>
      <c r="M2554">
        <f t="shared" ca="1" si="278"/>
        <v>0</v>
      </c>
      <c r="N2554" t="str">
        <f t="shared" ca="1" si="279"/>
        <v>X</v>
      </c>
    </row>
    <row r="2555" spans="7:14" x14ac:dyDescent="0.3">
      <c r="G2555">
        <v>2554</v>
      </c>
      <c r="H2555">
        <f t="shared" ca="1" si="273"/>
        <v>100</v>
      </c>
      <c r="I2555">
        <f t="shared" ca="1" si="274"/>
        <v>19</v>
      </c>
      <c r="J2555">
        <f t="shared" ca="1" si="275"/>
        <v>111</v>
      </c>
      <c r="K2555">
        <f t="shared" ca="1" si="276"/>
        <v>0</v>
      </c>
      <c r="L2555">
        <f t="shared" ca="1" si="277"/>
        <v>0</v>
      </c>
      <c r="M2555">
        <f t="shared" ca="1" si="278"/>
        <v>0</v>
      </c>
      <c r="N2555" t="str">
        <f t="shared" ca="1" si="279"/>
        <v>X</v>
      </c>
    </row>
    <row r="2556" spans="7:14" x14ac:dyDescent="0.3">
      <c r="G2556">
        <v>2555</v>
      </c>
      <c r="H2556">
        <f t="shared" ca="1" si="273"/>
        <v>197</v>
      </c>
      <c r="I2556">
        <f t="shared" ca="1" si="274"/>
        <v>9</v>
      </c>
      <c r="J2556">
        <f t="shared" ca="1" si="275"/>
        <v>161</v>
      </c>
      <c r="K2556">
        <f t="shared" ca="1" si="276"/>
        <v>0</v>
      </c>
      <c r="L2556">
        <f t="shared" ca="1" si="277"/>
        <v>0</v>
      </c>
      <c r="M2556">
        <f t="shared" ca="1" si="278"/>
        <v>0</v>
      </c>
      <c r="N2556" t="str">
        <f t="shared" ca="1" si="279"/>
        <v>X</v>
      </c>
    </row>
    <row r="2557" spans="7:14" x14ac:dyDescent="0.3">
      <c r="G2557">
        <v>2556</v>
      </c>
      <c r="H2557">
        <f t="shared" ca="1" si="273"/>
        <v>56</v>
      </c>
      <c r="I2557">
        <f t="shared" ca="1" si="274"/>
        <v>0</v>
      </c>
      <c r="J2557">
        <f t="shared" ca="1" si="275"/>
        <v>20</v>
      </c>
      <c r="K2557">
        <f t="shared" ca="1" si="276"/>
        <v>0</v>
      </c>
      <c r="L2557">
        <f t="shared" ca="1" si="277"/>
        <v>0</v>
      </c>
      <c r="M2557">
        <f t="shared" ca="1" si="278"/>
        <v>1</v>
      </c>
      <c r="N2557" t="str">
        <f t="shared" ca="1" si="279"/>
        <v>X</v>
      </c>
    </row>
    <row r="2558" spans="7:14" x14ac:dyDescent="0.3">
      <c r="G2558">
        <v>2557</v>
      </c>
      <c r="H2558">
        <f t="shared" ca="1" si="273"/>
        <v>145</v>
      </c>
      <c r="I2558">
        <f t="shared" ca="1" si="274"/>
        <v>15</v>
      </c>
      <c r="J2558">
        <f t="shared" ca="1" si="275"/>
        <v>32</v>
      </c>
      <c r="K2558">
        <f t="shared" ca="1" si="276"/>
        <v>0</v>
      </c>
      <c r="L2558">
        <f t="shared" ca="1" si="277"/>
        <v>0</v>
      </c>
      <c r="M2558">
        <f t="shared" ca="1" si="278"/>
        <v>0</v>
      </c>
      <c r="N2558" t="str">
        <f t="shared" ca="1" si="279"/>
        <v>X</v>
      </c>
    </row>
    <row r="2559" spans="7:14" x14ac:dyDescent="0.3">
      <c r="G2559">
        <v>2558</v>
      </c>
      <c r="H2559">
        <f t="shared" ca="1" si="273"/>
        <v>58</v>
      </c>
      <c r="I2559">
        <f t="shared" ca="1" si="274"/>
        <v>8</v>
      </c>
      <c r="J2559">
        <f t="shared" ca="1" si="275"/>
        <v>164</v>
      </c>
      <c r="K2559">
        <f t="shared" ca="1" si="276"/>
        <v>0</v>
      </c>
      <c r="L2559">
        <f t="shared" ca="1" si="277"/>
        <v>0</v>
      </c>
      <c r="M2559">
        <f t="shared" ca="1" si="278"/>
        <v>0</v>
      </c>
      <c r="N2559" t="str">
        <f t="shared" ca="1" si="279"/>
        <v>X</v>
      </c>
    </row>
    <row r="2560" spans="7:14" x14ac:dyDescent="0.3">
      <c r="G2560">
        <v>2559</v>
      </c>
      <c r="H2560">
        <f t="shared" ca="1" si="273"/>
        <v>60</v>
      </c>
      <c r="I2560">
        <f t="shared" ca="1" si="274"/>
        <v>12</v>
      </c>
      <c r="J2560">
        <f t="shared" ca="1" si="275"/>
        <v>170</v>
      </c>
      <c r="K2560">
        <f t="shared" ca="1" si="276"/>
        <v>0</v>
      </c>
      <c r="L2560">
        <f t="shared" ca="1" si="277"/>
        <v>0</v>
      </c>
      <c r="M2560">
        <f t="shared" ca="1" si="278"/>
        <v>0</v>
      </c>
      <c r="N2560" t="str">
        <f t="shared" ca="1" si="279"/>
        <v>X</v>
      </c>
    </row>
    <row r="2561" spans="7:14" x14ac:dyDescent="0.3">
      <c r="G2561">
        <v>2560</v>
      </c>
      <c r="H2561">
        <f t="shared" ca="1" si="273"/>
        <v>64</v>
      </c>
      <c r="I2561">
        <f t="shared" ca="1" si="274"/>
        <v>3</v>
      </c>
      <c r="J2561">
        <f t="shared" ca="1" si="275"/>
        <v>84</v>
      </c>
      <c r="K2561">
        <f t="shared" ca="1" si="276"/>
        <v>0</v>
      </c>
      <c r="L2561">
        <f t="shared" ca="1" si="277"/>
        <v>0</v>
      </c>
      <c r="M2561">
        <f t="shared" ca="1" si="278"/>
        <v>1</v>
      </c>
      <c r="N2561" t="str">
        <f t="shared" ca="1" si="279"/>
        <v>X</v>
      </c>
    </row>
    <row r="2562" spans="7:14" x14ac:dyDescent="0.3">
      <c r="G2562">
        <v>2561</v>
      </c>
      <c r="H2562">
        <f t="shared" ca="1" si="273"/>
        <v>133</v>
      </c>
      <c r="I2562">
        <f t="shared" ca="1" si="274"/>
        <v>20</v>
      </c>
      <c r="J2562">
        <f t="shared" ca="1" si="275"/>
        <v>25</v>
      </c>
      <c r="K2562">
        <f t="shared" ca="1" si="276"/>
        <v>0</v>
      </c>
      <c r="L2562">
        <f t="shared" ca="1" si="277"/>
        <v>0</v>
      </c>
      <c r="M2562">
        <f t="shared" ca="1" si="278"/>
        <v>0</v>
      </c>
      <c r="N2562" t="str">
        <f t="shared" ca="1" si="279"/>
        <v>X</v>
      </c>
    </row>
    <row r="2563" spans="7:14" x14ac:dyDescent="0.3">
      <c r="G2563">
        <v>2562</v>
      </c>
      <c r="H2563">
        <f t="shared" ref="H2563:H2626" ca="1" si="280">RANDBETWEEN(0,200)</f>
        <v>137</v>
      </c>
      <c r="I2563">
        <f t="shared" ref="I2563:I2626" ca="1" si="281">RANDBETWEEN(0,20)</f>
        <v>10</v>
      </c>
      <c r="J2563">
        <f t="shared" ref="J2563:J2626" ca="1" si="282">RANDBETWEEN(0,200)</f>
        <v>24</v>
      </c>
      <c r="K2563">
        <f t="shared" ref="K2563:K2626" ca="1" si="283">IF(2*H2563+5*I2563&lt;=100,1,0)</f>
        <v>0</v>
      </c>
      <c r="L2563">
        <f t="shared" ref="L2563:L2626" ca="1" si="284">IF(I2563-J2563&gt;=10,1,0)</f>
        <v>0</v>
      </c>
      <c r="M2563">
        <f t="shared" ref="M2563:M2626" ca="1" si="285">IF(H2563+I2563^2+J2563&lt;=200,1,0)</f>
        <v>0</v>
      </c>
      <c r="N2563" t="str">
        <f t="shared" ref="N2563:N2626" ca="1" si="286">IF(K2563*L2563*M2563=1,2*H2563^3+4*I2563+J2563,"X")</f>
        <v>X</v>
      </c>
    </row>
    <row r="2564" spans="7:14" x14ac:dyDescent="0.3">
      <c r="G2564">
        <v>2563</v>
      </c>
      <c r="H2564">
        <f t="shared" ca="1" si="280"/>
        <v>129</v>
      </c>
      <c r="I2564">
        <f t="shared" ca="1" si="281"/>
        <v>11</v>
      </c>
      <c r="J2564">
        <f t="shared" ca="1" si="282"/>
        <v>48</v>
      </c>
      <c r="K2564">
        <f t="shared" ca="1" si="283"/>
        <v>0</v>
      </c>
      <c r="L2564">
        <f t="shared" ca="1" si="284"/>
        <v>0</v>
      </c>
      <c r="M2564">
        <f t="shared" ca="1" si="285"/>
        <v>0</v>
      </c>
      <c r="N2564" t="str">
        <f t="shared" ca="1" si="286"/>
        <v>X</v>
      </c>
    </row>
    <row r="2565" spans="7:14" x14ac:dyDescent="0.3">
      <c r="G2565">
        <v>2564</v>
      </c>
      <c r="H2565">
        <f t="shared" ca="1" si="280"/>
        <v>86</v>
      </c>
      <c r="I2565">
        <f t="shared" ca="1" si="281"/>
        <v>13</v>
      </c>
      <c r="J2565">
        <f t="shared" ca="1" si="282"/>
        <v>48</v>
      </c>
      <c r="K2565">
        <f t="shared" ca="1" si="283"/>
        <v>0</v>
      </c>
      <c r="L2565">
        <f t="shared" ca="1" si="284"/>
        <v>0</v>
      </c>
      <c r="M2565">
        <f t="shared" ca="1" si="285"/>
        <v>0</v>
      </c>
      <c r="N2565" t="str">
        <f t="shared" ca="1" si="286"/>
        <v>X</v>
      </c>
    </row>
    <row r="2566" spans="7:14" x14ac:dyDescent="0.3">
      <c r="G2566">
        <v>2565</v>
      </c>
      <c r="H2566">
        <f t="shared" ca="1" si="280"/>
        <v>28</v>
      </c>
      <c r="I2566">
        <f t="shared" ca="1" si="281"/>
        <v>18</v>
      </c>
      <c r="J2566">
        <f t="shared" ca="1" si="282"/>
        <v>109</v>
      </c>
      <c r="K2566">
        <f t="shared" ca="1" si="283"/>
        <v>0</v>
      </c>
      <c r="L2566">
        <f t="shared" ca="1" si="284"/>
        <v>0</v>
      </c>
      <c r="M2566">
        <f t="shared" ca="1" si="285"/>
        <v>0</v>
      </c>
      <c r="N2566" t="str">
        <f t="shared" ca="1" si="286"/>
        <v>X</v>
      </c>
    </row>
    <row r="2567" spans="7:14" x14ac:dyDescent="0.3">
      <c r="G2567">
        <v>2566</v>
      </c>
      <c r="H2567">
        <f t="shared" ca="1" si="280"/>
        <v>191</v>
      </c>
      <c r="I2567">
        <f t="shared" ca="1" si="281"/>
        <v>6</v>
      </c>
      <c r="J2567">
        <f t="shared" ca="1" si="282"/>
        <v>137</v>
      </c>
      <c r="K2567">
        <f t="shared" ca="1" si="283"/>
        <v>0</v>
      </c>
      <c r="L2567">
        <f t="shared" ca="1" si="284"/>
        <v>0</v>
      </c>
      <c r="M2567">
        <f t="shared" ca="1" si="285"/>
        <v>0</v>
      </c>
      <c r="N2567" t="str">
        <f t="shared" ca="1" si="286"/>
        <v>X</v>
      </c>
    </row>
    <row r="2568" spans="7:14" x14ac:dyDescent="0.3">
      <c r="G2568">
        <v>2567</v>
      </c>
      <c r="H2568">
        <f t="shared" ca="1" si="280"/>
        <v>116</v>
      </c>
      <c r="I2568">
        <f t="shared" ca="1" si="281"/>
        <v>12</v>
      </c>
      <c r="J2568">
        <f t="shared" ca="1" si="282"/>
        <v>31</v>
      </c>
      <c r="K2568">
        <f t="shared" ca="1" si="283"/>
        <v>0</v>
      </c>
      <c r="L2568">
        <f t="shared" ca="1" si="284"/>
        <v>0</v>
      </c>
      <c r="M2568">
        <f t="shared" ca="1" si="285"/>
        <v>0</v>
      </c>
      <c r="N2568" t="str">
        <f t="shared" ca="1" si="286"/>
        <v>X</v>
      </c>
    </row>
    <row r="2569" spans="7:14" x14ac:dyDescent="0.3">
      <c r="G2569">
        <v>2568</v>
      </c>
      <c r="H2569">
        <f t="shared" ca="1" si="280"/>
        <v>132</v>
      </c>
      <c r="I2569">
        <f t="shared" ca="1" si="281"/>
        <v>17</v>
      </c>
      <c r="J2569">
        <f t="shared" ca="1" si="282"/>
        <v>141</v>
      </c>
      <c r="K2569">
        <f t="shared" ca="1" si="283"/>
        <v>0</v>
      </c>
      <c r="L2569">
        <f t="shared" ca="1" si="284"/>
        <v>0</v>
      </c>
      <c r="M2569">
        <f t="shared" ca="1" si="285"/>
        <v>0</v>
      </c>
      <c r="N2569" t="str">
        <f t="shared" ca="1" si="286"/>
        <v>X</v>
      </c>
    </row>
    <row r="2570" spans="7:14" x14ac:dyDescent="0.3">
      <c r="G2570">
        <v>2569</v>
      </c>
      <c r="H2570">
        <f t="shared" ca="1" si="280"/>
        <v>153</v>
      </c>
      <c r="I2570">
        <f t="shared" ca="1" si="281"/>
        <v>3</v>
      </c>
      <c r="J2570">
        <f t="shared" ca="1" si="282"/>
        <v>186</v>
      </c>
      <c r="K2570">
        <f t="shared" ca="1" si="283"/>
        <v>0</v>
      </c>
      <c r="L2570">
        <f t="shared" ca="1" si="284"/>
        <v>0</v>
      </c>
      <c r="M2570">
        <f t="shared" ca="1" si="285"/>
        <v>0</v>
      </c>
      <c r="N2570" t="str">
        <f t="shared" ca="1" si="286"/>
        <v>X</v>
      </c>
    </row>
    <row r="2571" spans="7:14" x14ac:dyDescent="0.3">
      <c r="G2571">
        <v>2570</v>
      </c>
      <c r="H2571">
        <f t="shared" ca="1" si="280"/>
        <v>40</v>
      </c>
      <c r="I2571">
        <f t="shared" ca="1" si="281"/>
        <v>2</v>
      </c>
      <c r="J2571">
        <f t="shared" ca="1" si="282"/>
        <v>9</v>
      </c>
      <c r="K2571">
        <f t="shared" ca="1" si="283"/>
        <v>1</v>
      </c>
      <c r="L2571">
        <f t="shared" ca="1" si="284"/>
        <v>0</v>
      </c>
      <c r="M2571">
        <f t="shared" ca="1" si="285"/>
        <v>1</v>
      </c>
      <c r="N2571" t="str">
        <f t="shared" ca="1" si="286"/>
        <v>X</v>
      </c>
    </row>
    <row r="2572" spans="7:14" x14ac:dyDescent="0.3">
      <c r="G2572">
        <v>2571</v>
      </c>
      <c r="H2572">
        <f t="shared" ca="1" si="280"/>
        <v>37</v>
      </c>
      <c r="I2572">
        <f t="shared" ca="1" si="281"/>
        <v>3</v>
      </c>
      <c r="J2572">
        <f t="shared" ca="1" si="282"/>
        <v>95</v>
      </c>
      <c r="K2572">
        <f t="shared" ca="1" si="283"/>
        <v>1</v>
      </c>
      <c r="L2572">
        <f t="shared" ca="1" si="284"/>
        <v>0</v>
      </c>
      <c r="M2572">
        <f t="shared" ca="1" si="285"/>
        <v>1</v>
      </c>
      <c r="N2572" t="str">
        <f t="shared" ca="1" si="286"/>
        <v>X</v>
      </c>
    </row>
    <row r="2573" spans="7:14" x14ac:dyDescent="0.3">
      <c r="G2573">
        <v>2572</v>
      </c>
      <c r="H2573">
        <f t="shared" ca="1" si="280"/>
        <v>57</v>
      </c>
      <c r="I2573">
        <f t="shared" ca="1" si="281"/>
        <v>0</v>
      </c>
      <c r="J2573">
        <f t="shared" ca="1" si="282"/>
        <v>155</v>
      </c>
      <c r="K2573">
        <f t="shared" ca="1" si="283"/>
        <v>0</v>
      </c>
      <c r="L2573">
        <f t="shared" ca="1" si="284"/>
        <v>0</v>
      </c>
      <c r="M2573">
        <f t="shared" ca="1" si="285"/>
        <v>0</v>
      </c>
      <c r="N2573" t="str">
        <f t="shared" ca="1" si="286"/>
        <v>X</v>
      </c>
    </row>
    <row r="2574" spans="7:14" x14ac:dyDescent="0.3">
      <c r="G2574">
        <v>2573</v>
      </c>
      <c r="H2574">
        <f t="shared" ca="1" si="280"/>
        <v>147</v>
      </c>
      <c r="I2574">
        <f t="shared" ca="1" si="281"/>
        <v>17</v>
      </c>
      <c r="J2574">
        <f t="shared" ca="1" si="282"/>
        <v>35</v>
      </c>
      <c r="K2574">
        <f t="shared" ca="1" si="283"/>
        <v>0</v>
      </c>
      <c r="L2574">
        <f t="shared" ca="1" si="284"/>
        <v>0</v>
      </c>
      <c r="M2574">
        <f t="shared" ca="1" si="285"/>
        <v>0</v>
      </c>
      <c r="N2574" t="str">
        <f t="shared" ca="1" si="286"/>
        <v>X</v>
      </c>
    </row>
    <row r="2575" spans="7:14" x14ac:dyDescent="0.3">
      <c r="G2575">
        <v>2574</v>
      </c>
      <c r="H2575">
        <f t="shared" ca="1" si="280"/>
        <v>77</v>
      </c>
      <c r="I2575">
        <f t="shared" ca="1" si="281"/>
        <v>1</v>
      </c>
      <c r="J2575">
        <f t="shared" ca="1" si="282"/>
        <v>198</v>
      </c>
      <c r="K2575">
        <f t="shared" ca="1" si="283"/>
        <v>0</v>
      </c>
      <c r="L2575">
        <f t="shared" ca="1" si="284"/>
        <v>0</v>
      </c>
      <c r="M2575">
        <f t="shared" ca="1" si="285"/>
        <v>0</v>
      </c>
      <c r="N2575" t="str">
        <f t="shared" ca="1" si="286"/>
        <v>X</v>
      </c>
    </row>
    <row r="2576" spans="7:14" x14ac:dyDescent="0.3">
      <c r="G2576">
        <v>2575</v>
      </c>
      <c r="H2576">
        <f t="shared" ca="1" si="280"/>
        <v>30</v>
      </c>
      <c r="I2576">
        <f t="shared" ca="1" si="281"/>
        <v>9</v>
      </c>
      <c r="J2576">
        <f t="shared" ca="1" si="282"/>
        <v>122</v>
      </c>
      <c r="K2576">
        <f t="shared" ca="1" si="283"/>
        <v>0</v>
      </c>
      <c r="L2576">
        <f t="shared" ca="1" si="284"/>
        <v>0</v>
      </c>
      <c r="M2576">
        <f t="shared" ca="1" si="285"/>
        <v>0</v>
      </c>
      <c r="N2576" t="str">
        <f t="shared" ca="1" si="286"/>
        <v>X</v>
      </c>
    </row>
    <row r="2577" spans="7:14" x14ac:dyDescent="0.3">
      <c r="G2577">
        <v>2576</v>
      </c>
      <c r="H2577">
        <f t="shared" ca="1" si="280"/>
        <v>80</v>
      </c>
      <c r="I2577">
        <f t="shared" ca="1" si="281"/>
        <v>11</v>
      </c>
      <c r="J2577">
        <f t="shared" ca="1" si="282"/>
        <v>36</v>
      </c>
      <c r="K2577">
        <f t="shared" ca="1" si="283"/>
        <v>0</v>
      </c>
      <c r="L2577">
        <f t="shared" ca="1" si="284"/>
        <v>0</v>
      </c>
      <c r="M2577">
        <f t="shared" ca="1" si="285"/>
        <v>0</v>
      </c>
      <c r="N2577" t="str">
        <f t="shared" ca="1" si="286"/>
        <v>X</v>
      </c>
    </row>
    <row r="2578" spans="7:14" x14ac:dyDescent="0.3">
      <c r="G2578">
        <v>2577</v>
      </c>
      <c r="H2578">
        <f t="shared" ca="1" si="280"/>
        <v>140</v>
      </c>
      <c r="I2578">
        <f t="shared" ca="1" si="281"/>
        <v>9</v>
      </c>
      <c r="J2578">
        <f t="shared" ca="1" si="282"/>
        <v>82</v>
      </c>
      <c r="K2578">
        <f t="shared" ca="1" si="283"/>
        <v>0</v>
      </c>
      <c r="L2578">
        <f t="shared" ca="1" si="284"/>
        <v>0</v>
      </c>
      <c r="M2578">
        <f t="shared" ca="1" si="285"/>
        <v>0</v>
      </c>
      <c r="N2578" t="str">
        <f t="shared" ca="1" si="286"/>
        <v>X</v>
      </c>
    </row>
    <row r="2579" spans="7:14" x14ac:dyDescent="0.3">
      <c r="G2579">
        <v>2578</v>
      </c>
      <c r="H2579">
        <f t="shared" ca="1" si="280"/>
        <v>140</v>
      </c>
      <c r="I2579">
        <f t="shared" ca="1" si="281"/>
        <v>17</v>
      </c>
      <c r="J2579">
        <f t="shared" ca="1" si="282"/>
        <v>79</v>
      </c>
      <c r="K2579">
        <f t="shared" ca="1" si="283"/>
        <v>0</v>
      </c>
      <c r="L2579">
        <f t="shared" ca="1" si="284"/>
        <v>0</v>
      </c>
      <c r="M2579">
        <f t="shared" ca="1" si="285"/>
        <v>0</v>
      </c>
      <c r="N2579" t="str">
        <f t="shared" ca="1" si="286"/>
        <v>X</v>
      </c>
    </row>
    <row r="2580" spans="7:14" x14ac:dyDescent="0.3">
      <c r="G2580">
        <v>2579</v>
      </c>
      <c r="H2580">
        <f t="shared" ca="1" si="280"/>
        <v>34</v>
      </c>
      <c r="I2580">
        <f t="shared" ca="1" si="281"/>
        <v>14</v>
      </c>
      <c r="J2580">
        <f t="shared" ca="1" si="282"/>
        <v>173</v>
      </c>
      <c r="K2580">
        <f t="shared" ca="1" si="283"/>
        <v>0</v>
      </c>
      <c r="L2580">
        <f t="shared" ca="1" si="284"/>
        <v>0</v>
      </c>
      <c r="M2580">
        <f t="shared" ca="1" si="285"/>
        <v>0</v>
      </c>
      <c r="N2580" t="str">
        <f t="shared" ca="1" si="286"/>
        <v>X</v>
      </c>
    </row>
    <row r="2581" spans="7:14" x14ac:dyDescent="0.3">
      <c r="G2581">
        <v>2580</v>
      </c>
      <c r="H2581">
        <f t="shared" ca="1" si="280"/>
        <v>151</v>
      </c>
      <c r="I2581">
        <f t="shared" ca="1" si="281"/>
        <v>1</v>
      </c>
      <c r="J2581">
        <f t="shared" ca="1" si="282"/>
        <v>94</v>
      </c>
      <c r="K2581">
        <f t="shared" ca="1" si="283"/>
        <v>0</v>
      </c>
      <c r="L2581">
        <f t="shared" ca="1" si="284"/>
        <v>0</v>
      </c>
      <c r="M2581">
        <f t="shared" ca="1" si="285"/>
        <v>0</v>
      </c>
      <c r="N2581" t="str">
        <f t="shared" ca="1" si="286"/>
        <v>X</v>
      </c>
    </row>
    <row r="2582" spans="7:14" x14ac:dyDescent="0.3">
      <c r="G2582">
        <v>2581</v>
      </c>
      <c r="H2582">
        <f t="shared" ca="1" si="280"/>
        <v>50</v>
      </c>
      <c r="I2582">
        <f t="shared" ca="1" si="281"/>
        <v>7</v>
      </c>
      <c r="J2582">
        <f t="shared" ca="1" si="282"/>
        <v>0</v>
      </c>
      <c r="K2582">
        <f t="shared" ca="1" si="283"/>
        <v>0</v>
      </c>
      <c r="L2582">
        <f t="shared" ca="1" si="284"/>
        <v>0</v>
      </c>
      <c r="M2582">
        <f t="shared" ca="1" si="285"/>
        <v>1</v>
      </c>
      <c r="N2582" t="str">
        <f t="shared" ca="1" si="286"/>
        <v>X</v>
      </c>
    </row>
    <row r="2583" spans="7:14" x14ac:dyDescent="0.3">
      <c r="G2583">
        <v>2582</v>
      </c>
      <c r="H2583">
        <f t="shared" ca="1" si="280"/>
        <v>157</v>
      </c>
      <c r="I2583">
        <f t="shared" ca="1" si="281"/>
        <v>13</v>
      </c>
      <c r="J2583">
        <f t="shared" ca="1" si="282"/>
        <v>53</v>
      </c>
      <c r="K2583">
        <f t="shared" ca="1" si="283"/>
        <v>0</v>
      </c>
      <c r="L2583">
        <f t="shared" ca="1" si="284"/>
        <v>0</v>
      </c>
      <c r="M2583">
        <f t="shared" ca="1" si="285"/>
        <v>0</v>
      </c>
      <c r="N2583" t="str">
        <f t="shared" ca="1" si="286"/>
        <v>X</v>
      </c>
    </row>
    <row r="2584" spans="7:14" x14ac:dyDescent="0.3">
      <c r="G2584">
        <v>2583</v>
      </c>
      <c r="H2584">
        <f t="shared" ca="1" si="280"/>
        <v>167</v>
      </c>
      <c r="I2584">
        <f t="shared" ca="1" si="281"/>
        <v>1</v>
      </c>
      <c r="J2584">
        <f t="shared" ca="1" si="282"/>
        <v>106</v>
      </c>
      <c r="K2584">
        <f t="shared" ca="1" si="283"/>
        <v>0</v>
      </c>
      <c r="L2584">
        <f t="shared" ca="1" si="284"/>
        <v>0</v>
      </c>
      <c r="M2584">
        <f t="shared" ca="1" si="285"/>
        <v>0</v>
      </c>
      <c r="N2584" t="str">
        <f t="shared" ca="1" si="286"/>
        <v>X</v>
      </c>
    </row>
    <row r="2585" spans="7:14" x14ac:dyDescent="0.3">
      <c r="G2585">
        <v>2584</v>
      </c>
      <c r="H2585">
        <f t="shared" ca="1" si="280"/>
        <v>99</v>
      </c>
      <c r="I2585">
        <f t="shared" ca="1" si="281"/>
        <v>8</v>
      </c>
      <c r="J2585">
        <f t="shared" ca="1" si="282"/>
        <v>71</v>
      </c>
      <c r="K2585">
        <f t="shared" ca="1" si="283"/>
        <v>0</v>
      </c>
      <c r="L2585">
        <f t="shared" ca="1" si="284"/>
        <v>0</v>
      </c>
      <c r="M2585">
        <f t="shared" ca="1" si="285"/>
        <v>0</v>
      </c>
      <c r="N2585" t="str">
        <f t="shared" ca="1" si="286"/>
        <v>X</v>
      </c>
    </row>
    <row r="2586" spans="7:14" x14ac:dyDescent="0.3">
      <c r="G2586">
        <v>2585</v>
      </c>
      <c r="H2586">
        <f t="shared" ca="1" si="280"/>
        <v>122</v>
      </c>
      <c r="I2586">
        <f t="shared" ca="1" si="281"/>
        <v>20</v>
      </c>
      <c r="J2586">
        <f t="shared" ca="1" si="282"/>
        <v>65</v>
      </c>
      <c r="K2586">
        <f t="shared" ca="1" si="283"/>
        <v>0</v>
      </c>
      <c r="L2586">
        <f t="shared" ca="1" si="284"/>
        <v>0</v>
      </c>
      <c r="M2586">
        <f t="shared" ca="1" si="285"/>
        <v>0</v>
      </c>
      <c r="N2586" t="str">
        <f t="shared" ca="1" si="286"/>
        <v>X</v>
      </c>
    </row>
    <row r="2587" spans="7:14" x14ac:dyDescent="0.3">
      <c r="G2587">
        <v>2586</v>
      </c>
      <c r="H2587">
        <f t="shared" ca="1" si="280"/>
        <v>198</v>
      </c>
      <c r="I2587">
        <f t="shared" ca="1" si="281"/>
        <v>18</v>
      </c>
      <c r="J2587">
        <f t="shared" ca="1" si="282"/>
        <v>57</v>
      </c>
      <c r="K2587">
        <f t="shared" ca="1" si="283"/>
        <v>0</v>
      </c>
      <c r="L2587">
        <f t="shared" ca="1" si="284"/>
        <v>0</v>
      </c>
      <c r="M2587">
        <f t="shared" ca="1" si="285"/>
        <v>0</v>
      </c>
      <c r="N2587" t="str">
        <f t="shared" ca="1" si="286"/>
        <v>X</v>
      </c>
    </row>
    <row r="2588" spans="7:14" x14ac:dyDescent="0.3">
      <c r="G2588">
        <v>2587</v>
      </c>
      <c r="H2588">
        <f t="shared" ca="1" si="280"/>
        <v>188</v>
      </c>
      <c r="I2588">
        <f t="shared" ca="1" si="281"/>
        <v>7</v>
      </c>
      <c r="J2588">
        <f t="shared" ca="1" si="282"/>
        <v>105</v>
      </c>
      <c r="K2588">
        <f t="shared" ca="1" si="283"/>
        <v>0</v>
      </c>
      <c r="L2588">
        <f t="shared" ca="1" si="284"/>
        <v>0</v>
      </c>
      <c r="M2588">
        <f t="shared" ca="1" si="285"/>
        <v>0</v>
      </c>
      <c r="N2588" t="str">
        <f t="shared" ca="1" si="286"/>
        <v>X</v>
      </c>
    </row>
    <row r="2589" spans="7:14" x14ac:dyDescent="0.3">
      <c r="G2589">
        <v>2588</v>
      </c>
      <c r="H2589">
        <f t="shared" ca="1" si="280"/>
        <v>82</v>
      </c>
      <c r="I2589">
        <f t="shared" ca="1" si="281"/>
        <v>11</v>
      </c>
      <c r="J2589">
        <f t="shared" ca="1" si="282"/>
        <v>84</v>
      </c>
      <c r="K2589">
        <f t="shared" ca="1" si="283"/>
        <v>0</v>
      </c>
      <c r="L2589">
        <f t="shared" ca="1" si="284"/>
        <v>0</v>
      </c>
      <c r="M2589">
        <f t="shared" ca="1" si="285"/>
        <v>0</v>
      </c>
      <c r="N2589" t="str">
        <f t="shared" ca="1" si="286"/>
        <v>X</v>
      </c>
    </row>
    <row r="2590" spans="7:14" x14ac:dyDescent="0.3">
      <c r="G2590">
        <v>2589</v>
      </c>
      <c r="H2590">
        <f t="shared" ca="1" si="280"/>
        <v>181</v>
      </c>
      <c r="I2590">
        <f t="shared" ca="1" si="281"/>
        <v>9</v>
      </c>
      <c r="J2590">
        <f t="shared" ca="1" si="282"/>
        <v>44</v>
      </c>
      <c r="K2590">
        <f t="shared" ca="1" si="283"/>
        <v>0</v>
      </c>
      <c r="L2590">
        <f t="shared" ca="1" si="284"/>
        <v>0</v>
      </c>
      <c r="M2590">
        <f t="shared" ca="1" si="285"/>
        <v>0</v>
      </c>
      <c r="N2590" t="str">
        <f t="shared" ca="1" si="286"/>
        <v>X</v>
      </c>
    </row>
    <row r="2591" spans="7:14" x14ac:dyDescent="0.3">
      <c r="G2591">
        <v>2590</v>
      </c>
      <c r="H2591">
        <f t="shared" ca="1" si="280"/>
        <v>20</v>
      </c>
      <c r="I2591">
        <f t="shared" ca="1" si="281"/>
        <v>1</v>
      </c>
      <c r="J2591">
        <f t="shared" ca="1" si="282"/>
        <v>161</v>
      </c>
      <c r="K2591">
        <f t="shared" ca="1" si="283"/>
        <v>1</v>
      </c>
      <c r="L2591">
        <f t="shared" ca="1" si="284"/>
        <v>0</v>
      </c>
      <c r="M2591">
        <f t="shared" ca="1" si="285"/>
        <v>1</v>
      </c>
      <c r="N2591" t="str">
        <f t="shared" ca="1" si="286"/>
        <v>X</v>
      </c>
    </row>
    <row r="2592" spans="7:14" x14ac:dyDescent="0.3">
      <c r="G2592">
        <v>2591</v>
      </c>
      <c r="H2592">
        <f t="shared" ca="1" si="280"/>
        <v>118</v>
      </c>
      <c r="I2592">
        <f t="shared" ca="1" si="281"/>
        <v>5</v>
      </c>
      <c r="J2592">
        <f t="shared" ca="1" si="282"/>
        <v>197</v>
      </c>
      <c r="K2592">
        <f t="shared" ca="1" si="283"/>
        <v>0</v>
      </c>
      <c r="L2592">
        <f t="shared" ca="1" si="284"/>
        <v>0</v>
      </c>
      <c r="M2592">
        <f t="shared" ca="1" si="285"/>
        <v>0</v>
      </c>
      <c r="N2592" t="str">
        <f t="shared" ca="1" si="286"/>
        <v>X</v>
      </c>
    </row>
    <row r="2593" spans="7:14" x14ac:dyDescent="0.3">
      <c r="G2593">
        <v>2592</v>
      </c>
      <c r="H2593">
        <f t="shared" ca="1" si="280"/>
        <v>12</v>
      </c>
      <c r="I2593">
        <f t="shared" ca="1" si="281"/>
        <v>12</v>
      </c>
      <c r="J2593">
        <f t="shared" ca="1" si="282"/>
        <v>160</v>
      </c>
      <c r="K2593">
        <f t="shared" ca="1" si="283"/>
        <v>1</v>
      </c>
      <c r="L2593">
        <f t="shared" ca="1" si="284"/>
        <v>0</v>
      </c>
      <c r="M2593">
        <f t="shared" ca="1" si="285"/>
        <v>0</v>
      </c>
      <c r="N2593" t="str">
        <f t="shared" ca="1" si="286"/>
        <v>X</v>
      </c>
    </row>
    <row r="2594" spans="7:14" x14ac:dyDescent="0.3">
      <c r="G2594">
        <v>2593</v>
      </c>
      <c r="H2594">
        <f t="shared" ca="1" si="280"/>
        <v>80</v>
      </c>
      <c r="I2594">
        <f t="shared" ca="1" si="281"/>
        <v>19</v>
      </c>
      <c r="J2594">
        <f t="shared" ca="1" si="282"/>
        <v>155</v>
      </c>
      <c r="K2594">
        <f t="shared" ca="1" si="283"/>
        <v>0</v>
      </c>
      <c r="L2594">
        <f t="shared" ca="1" si="284"/>
        <v>0</v>
      </c>
      <c r="M2594">
        <f t="shared" ca="1" si="285"/>
        <v>0</v>
      </c>
      <c r="N2594" t="str">
        <f t="shared" ca="1" si="286"/>
        <v>X</v>
      </c>
    </row>
    <row r="2595" spans="7:14" x14ac:dyDescent="0.3">
      <c r="G2595">
        <v>2594</v>
      </c>
      <c r="H2595">
        <f t="shared" ca="1" si="280"/>
        <v>181</v>
      </c>
      <c r="I2595">
        <f t="shared" ca="1" si="281"/>
        <v>1</v>
      </c>
      <c r="J2595">
        <f t="shared" ca="1" si="282"/>
        <v>9</v>
      </c>
      <c r="K2595">
        <f t="shared" ca="1" si="283"/>
        <v>0</v>
      </c>
      <c r="L2595">
        <f t="shared" ca="1" si="284"/>
        <v>0</v>
      </c>
      <c r="M2595">
        <f t="shared" ca="1" si="285"/>
        <v>1</v>
      </c>
      <c r="N2595" t="str">
        <f t="shared" ca="1" si="286"/>
        <v>X</v>
      </c>
    </row>
    <row r="2596" spans="7:14" x14ac:dyDescent="0.3">
      <c r="G2596">
        <v>2595</v>
      </c>
      <c r="H2596">
        <f t="shared" ca="1" si="280"/>
        <v>88</v>
      </c>
      <c r="I2596">
        <f t="shared" ca="1" si="281"/>
        <v>5</v>
      </c>
      <c r="J2596">
        <f t="shared" ca="1" si="282"/>
        <v>95</v>
      </c>
      <c r="K2596">
        <f t="shared" ca="1" si="283"/>
        <v>0</v>
      </c>
      <c r="L2596">
        <f t="shared" ca="1" si="284"/>
        <v>0</v>
      </c>
      <c r="M2596">
        <f t="shared" ca="1" si="285"/>
        <v>0</v>
      </c>
      <c r="N2596" t="str">
        <f t="shared" ca="1" si="286"/>
        <v>X</v>
      </c>
    </row>
    <row r="2597" spans="7:14" x14ac:dyDescent="0.3">
      <c r="G2597">
        <v>2596</v>
      </c>
      <c r="H2597">
        <f t="shared" ca="1" si="280"/>
        <v>139</v>
      </c>
      <c r="I2597">
        <f t="shared" ca="1" si="281"/>
        <v>17</v>
      </c>
      <c r="J2597">
        <f t="shared" ca="1" si="282"/>
        <v>181</v>
      </c>
      <c r="K2597">
        <f t="shared" ca="1" si="283"/>
        <v>0</v>
      </c>
      <c r="L2597">
        <f t="shared" ca="1" si="284"/>
        <v>0</v>
      </c>
      <c r="M2597">
        <f t="shared" ca="1" si="285"/>
        <v>0</v>
      </c>
      <c r="N2597" t="str">
        <f t="shared" ca="1" si="286"/>
        <v>X</v>
      </c>
    </row>
    <row r="2598" spans="7:14" x14ac:dyDescent="0.3">
      <c r="G2598">
        <v>2597</v>
      </c>
      <c r="H2598">
        <f t="shared" ca="1" si="280"/>
        <v>182</v>
      </c>
      <c r="I2598">
        <f t="shared" ca="1" si="281"/>
        <v>19</v>
      </c>
      <c r="J2598">
        <f t="shared" ca="1" si="282"/>
        <v>0</v>
      </c>
      <c r="K2598">
        <f t="shared" ca="1" si="283"/>
        <v>0</v>
      </c>
      <c r="L2598">
        <f t="shared" ca="1" si="284"/>
        <v>1</v>
      </c>
      <c r="M2598">
        <f t="shared" ca="1" si="285"/>
        <v>0</v>
      </c>
      <c r="N2598" t="str">
        <f t="shared" ca="1" si="286"/>
        <v>X</v>
      </c>
    </row>
    <row r="2599" spans="7:14" x14ac:dyDescent="0.3">
      <c r="G2599">
        <v>2598</v>
      </c>
      <c r="H2599">
        <f t="shared" ca="1" si="280"/>
        <v>83</v>
      </c>
      <c r="I2599">
        <f t="shared" ca="1" si="281"/>
        <v>20</v>
      </c>
      <c r="J2599">
        <f t="shared" ca="1" si="282"/>
        <v>7</v>
      </c>
      <c r="K2599">
        <f t="shared" ca="1" si="283"/>
        <v>0</v>
      </c>
      <c r="L2599">
        <f t="shared" ca="1" si="284"/>
        <v>1</v>
      </c>
      <c r="M2599">
        <f t="shared" ca="1" si="285"/>
        <v>0</v>
      </c>
      <c r="N2599" t="str">
        <f t="shared" ca="1" si="286"/>
        <v>X</v>
      </c>
    </row>
    <row r="2600" spans="7:14" x14ac:dyDescent="0.3">
      <c r="G2600">
        <v>2599</v>
      </c>
      <c r="H2600">
        <f t="shared" ca="1" si="280"/>
        <v>134</v>
      </c>
      <c r="I2600">
        <f t="shared" ca="1" si="281"/>
        <v>14</v>
      </c>
      <c r="J2600">
        <f t="shared" ca="1" si="282"/>
        <v>126</v>
      </c>
      <c r="K2600">
        <f t="shared" ca="1" si="283"/>
        <v>0</v>
      </c>
      <c r="L2600">
        <f t="shared" ca="1" si="284"/>
        <v>0</v>
      </c>
      <c r="M2600">
        <f t="shared" ca="1" si="285"/>
        <v>0</v>
      </c>
      <c r="N2600" t="str">
        <f t="shared" ca="1" si="286"/>
        <v>X</v>
      </c>
    </row>
    <row r="2601" spans="7:14" x14ac:dyDescent="0.3">
      <c r="G2601">
        <v>2600</v>
      </c>
      <c r="H2601">
        <f t="shared" ca="1" si="280"/>
        <v>78</v>
      </c>
      <c r="I2601">
        <f t="shared" ca="1" si="281"/>
        <v>17</v>
      </c>
      <c r="J2601">
        <f t="shared" ca="1" si="282"/>
        <v>51</v>
      </c>
      <c r="K2601">
        <f t="shared" ca="1" si="283"/>
        <v>0</v>
      </c>
      <c r="L2601">
        <f t="shared" ca="1" si="284"/>
        <v>0</v>
      </c>
      <c r="M2601">
        <f t="shared" ca="1" si="285"/>
        <v>0</v>
      </c>
      <c r="N2601" t="str">
        <f t="shared" ca="1" si="286"/>
        <v>X</v>
      </c>
    </row>
    <row r="2602" spans="7:14" x14ac:dyDescent="0.3">
      <c r="G2602">
        <v>2601</v>
      </c>
      <c r="H2602">
        <f t="shared" ca="1" si="280"/>
        <v>32</v>
      </c>
      <c r="I2602">
        <f t="shared" ca="1" si="281"/>
        <v>7</v>
      </c>
      <c r="J2602">
        <f t="shared" ca="1" si="282"/>
        <v>75</v>
      </c>
      <c r="K2602">
        <f t="shared" ca="1" si="283"/>
        <v>1</v>
      </c>
      <c r="L2602">
        <f t="shared" ca="1" si="284"/>
        <v>0</v>
      </c>
      <c r="M2602">
        <f t="shared" ca="1" si="285"/>
        <v>1</v>
      </c>
      <c r="N2602" t="str">
        <f t="shared" ca="1" si="286"/>
        <v>X</v>
      </c>
    </row>
    <row r="2603" spans="7:14" x14ac:dyDescent="0.3">
      <c r="G2603">
        <v>2602</v>
      </c>
      <c r="H2603">
        <f t="shared" ca="1" si="280"/>
        <v>112</v>
      </c>
      <c r="I2603">
        <f t="shared" ca="1" si="281"/>
        <v>6</v>
      </c>
      <c r="J2603">
        <f t="shared" ca="1" si="282"/>
        <v>113</v>
      </c>
      <c r="K2603">
        <f t="shared" ca="1" si="283"/>
        <v>0</v>
      </c>
      <c r="L2603">
        <f t="shared" ca="1" si="284"/>
        <v>0</v>
      </c>
      <c r="M2603">
        <f t="shared" ca="1" si="285"/>
        <v>0</v>
      </c>
      <c r="N2603" t="str">
        <f t="shared" ca="1" si="286"/>
        <v>X</v>
      </c>
    </row>
    <row r="2604" spans="7:14" x14ac:dyDescent="0.3">
      <c r="G2604">
        <v>2603</v>
      </c>
      <c r="H2604">
        <f t="shared" ca="1" si="280"/>
        <v>123</v>
      </c>
      <c r="I2604">
        <f t="shared" ca="1" si="281"/>
        <v>7</v>
      </c>
      <c r="J2604">
        <f t="shared" ca="1" si="282"/>
        <v>117</v>
      </c>
      <c r="K2604">
        <f t="shared" ca="1" si="283"/>
        <v>0</v>
      </c>
      <c r="L2604">
        <f t="shared" ca="1" si="284"/>
        <v>0</v>
      </c>
      <c r="M2604">
        <f t="shared" ca="1" si="285"/>
        <v>0</v>
      </c>
      <c r="N2604" t="str">
        <f t="shared" ca="1" si="286"/>
        <v>X</v>
      </c>
    </row>
    <row r="2605" spans="7:14" x14ac:dyDescent="0.3">
      <c r="G2605">
        <v>2604</v>
      </c>
      <c r="H2605">
        <f t="shared" ca="1" si="280"/>
        <v>160</v>
      </c>
      <c r="I2605">
        <f t="shared" ca="1" si="281"/>
        <v>0</v>
      </c>
      <c r="J2605">
        <f t="shared" ca="1" si="282"/>
        <v>191</v>
      </c>
      <c r="K2605">
        <f t="shared" ca="1" si="283"/>
        <v>0</v>
      </c>
      <c r="L2605">
        <f t="shared" ca="1" si="284"/>
        <v>0</v>
      </c>
      <c r="M2605">
        <f t="shared" ca="1" si="285"/>
        <v>0</v>
      </c>
      <c r="N2605" t="str">
        <f t="shared" ca="1" si="286"/>
        <v>X</v>
      </c>
    </row>
    <row r="2606" spans="7:14" x14ac:dyDescent="0.3">
      <c r="G2606">
        <v>2605</v>
      </c>
      <c r="H2606">
        <f t="shared" ca="1" si="280"/>
        <v>100</v>
      </c>
      <c r="I2606">
        <f t="shared" ca="1" si="281"/>
        <v>14</v>
      </c>
      <c r="J2606">
        <f t="shared" ca="1" si="282"/>
        <v>88</v>
      </c>
      <c r="K2606">
        <f t="shared" ca="1" si="283"/>
        <v>0</v>
      </c>
      <c r="L2606">
        <f t="shared" ca="1" si="284"/>
        <v>0</v>
      </c>
      <c r="M2606">
        <f t="shared" ca="1" si="285"/>
        <v>0</v>
      </c>
      <c r="N2606" t="str">
        <f t="shared" ca="1" si="286"/>
        <v>X</v>
      </c>
    </row>
    <row r="2607" spans="7:14" x14ac:dyDescent="0.3">
      <c r="G2607">
        <v>2606</v>
      </c>
      <c r="H2607">
        <f t="shared" ca="1" si="280"/>
        <v>90</v>
      </c>
      <c r="I2607">
        <f t="shared" ca="1" si="281"/>
        <v>6</v>
      </c>
      <c r="J2607">
        <f t="shared" ca="1" si="282"/>
        <v>195</v>
      </c>
      <c r="K2607">
        <f t="shared" ca="1" si="283"/>
        <v>0</v>
      </c>
      <c r="L2607">
        <f t="shared" ca="1" si="284"/>
        <v>0</v>
      </c>
      <c r="M2607">
        <f t="shared" ca="1" si="285"/>
        <v>0</v>
      </c>
      <c r="N2607" t="str">
        <f t="shared" ca="1" si="286"/>
        <v>X</v>
      </c>
    </row>
    <row r="2608" spans="7:14" x14ac:dyDescent="0.3">
      <c r="G2608">
        <v>2607</v>
      </c>
      <c r="H2608">
        <f t="shared" ca="1" si="280"/>
        <v>172</v>
      </c>
      <c r="I2608">
        <f t="shared" ca="1" si="281"/>
        <v>4</v>
      </c>
      <c r="J2608">
        <f t="shared" ca="1" si="282"/>
        <v>87</v>
      </c>
      <c r="K2608">
        <f t="shared" ca="1" si="283"/>
        <v>0</v>
      </c>
      <c r="L2608">
        <f t="shared" ca="1" si="284"/>
        <v>0</v>
      </c>
      <c r="M2608">
        <f t="shared" ca="1" si="285"/>
        <v>0</v>
      </c>
      <c r="N2608" t="str">
        <f t="shared" ca="1" si="286"/>
        <v>X</v>
      </c>
    </row>
    <row r="2609" spans="7:14" x14ac:dyDescent="0.3">
      <c r="G2609">
        <v>2608</v>
      </c>
      <c r="H2609">
        <f t="shared" ca="1" si="280"/>
        <v>120</v>
      </c>
      <c r="I2609">
        <f t="shared" ca="1" si="281"/>
        <v>18</v>
      </c>
      <c r="J2609">
        <f t="shared" ca="1" si="282"/>
        <v>81</v>
      </c>
      <c r="K2609">
        <f t="shared" ca="1" si="283"/>
        <v>0</v>
      </c>
      <c r="L2609">
        <f t="shared" ca="1" si="284"/>
        <v>0</v>
      </c>
      <c r="M2609">
        <f t="shared" ca="1" si="285"/>
        <v>0</v>
      </c>
      <c r="N2609" t="str">
        <f t="shared" ca="1" si="286"/>
        <v>X</v>
      </c>
    </row>
    <row r="2610" spans="7:14" x14ac:dyDescent="0.3">
      <c r="G2610">
        <v>2609</v>
      </c>
      <c r="H2610">
        <f t="shared" ca="1" si="280"/>
        <v>40</v>
      </c>
      <c r="I2610">
        <f t="shared" ca="1" si="281"/>
        <v>16</v>
      </c>
      <c r="J2610">
        <f t="shared" ca="1" si="282"/>
        <v>32</v>
      </c>
      <c r="K2610">
        <f t="shared" ca="1" si="283"/>
        <v>0</v>
      </c>
      <c r="L2610">
        <f t="shared" ca="1" si="284"/>
        <v>0</v>
      </c>
      <c r="M2610">
        <f t="shared" ca="1" si="285"/>
        <v>0</v>
      </c>
      <c r="N2610" t="str">
        <f t="shared" ca="1" si="286"/>
        <v>X</v>
      </c>
    </row>
    <row r="2611" spans="7:14" x14ac:dyDescent="0.3">
      <c r="G2611">
        <v>2610</v>
      </c>
      <c r="H2611">
        <f t="shared" ca="1" si="280"/>
        <v>25</v>
      </c>
      <c r="I2611">
        <f t="shared" ca="1" si="281"/>
        <v>13</v>
      </c>
      <c r="J2611">
        <f t="shared" ca="1" si="282"/>
        <v>58</v>
      </c>
      <c r="K2611">
        <f t="shared" ca="1" si="283"/>
        <v>0</v>
      </c>
      <c r="L2611">
        <f t="shared" ca="1" si="284"/>
        <v>0</v>
      </c>
      <c r="M2611">
        <f t="shared" ca="1" si="285"/>
        <v>0</v>
      </c>
      <c r="N2611" t="str">
        <f t="shared" ca="1" si="286"/>
        <v>X</v>
      </c>
    </row>
    <row r="2612" spans="7:14" x14ac:dyDescent="0.3">
      <c r="G2612">
        <v>2611</v>
      </c>
      <c r="H2612">
        <f t="shared" ca="1" si="280"/>
        <v>62</v>
      </c>
      <c r="I2612">
        <f t="shared" ca="1" si="281"/>
        <v>16</v>
      </c>
      <c r="J2612">
        <f t="shared" ca="1" si="282"/>
        <v>106</v>
      </c>
      <c r="K2612">
        <f t="shared" ca="1" si="283"/>
        <v>0</v>
      </c>
      <c r="L2612">
        <f t="shared" ca="1" si="284"/>
        <v>0</v>
      </c>
      <c r="M2612">
        <f t="shared" ca="1" si="285"/>
        <v>0</v>
      </c>
      <c r="N2612" t="str">
        <f t="shared" ca="1" si="286"/>
        <v>X</v>
      </c>
    </row>
    <row r="2613" spans="7:14" x14ac:dyDescent="0.3">
      <c r="G2613">
        <v>2612</v>
      </c>
      <c r="H2613">
        <f t="shared" ca="1" si="280"/>
        <v>6</v>
      </c>
      <c r="I2613">
        <f t="shared" ca="1" si="281"/>
        <v>10</v>
      </c>
      <c r="J2613">
        <f t="shared" ca="1" si="282"/>
        <v>41</v>
      </c>
      <c r="K2613">
        <f t="shared" ca="1" si="283"/>
        <v>1</v>
      </c>
      <c r="L2613">
        <f t="shared" ca="1" si="284"/>
        <v>0</v>
      </c>
      <c r="M2613">
        <f t="shared" ca="1" si="285"/>
        <v>1</v>
      </c>
      <c r="N2613" t="str">
        <f t="shared" ca="1" si="286"/>
        <v>X</v>
      </c>
    </row>
    <row r="2614" spans="7:14" x14ac:dyDescent="0.3">
      <c r="G2614">
        <v>2613</v>
      </c>
      <c r="H2614">
        <f t="shared" ca="1" si="280"/>
        <v>66</v>
      </c>
      <c r="I2614">
        <f t="shared" ca="1" si="281"/>
        <v>3</v>
      </c>
      <c r="J2614">
        <f t="shared" ca="1" si="282"/>
        <v>68</v>
      </c>
      <c r="K2614">
        <f t="shared" ca="1" si="283"/>
        <v>0</v>
      </c>
      <c r="L2614">
        <f t="shared" ca="1" si="284"/>
        <v>0</v>
      </c>
      <c r="M2614">
        <f t="shared" ca="1" si="285"/>
        <v>1</v>
      </c>
      <c r="N2614" t="str">
        <f t="shared" ca="1" si="286"/>
        <v>X</v>
      </c>
    </row>
    <row r="2615" spans="7:14" x14ac:dyDescent="0.3">
      <c r="G2615">
        <v>2614</v>
      </c>
      <c r="H2615">
        <f t="shared" ca="1" si="280"/>
        <v>85</v>
      </c>
      <c r="I2615">
        <f t="shared" ca="1" si="281"/>
        <v>4</v>
      </c>
      <c r="J2615">
        <f t="shared" ca="1" si="282"/>
        <v>151</v>
      </c>
      <c r="K2615">
        <f t="shared" ca="1" si="283"/>
        <v>0</v>
      </c>
      <c r="L2615">
        <f t="shared" ca="1" si="284"/>
        <v>0</v>
      </c>
      <c r="M2615">
        <f t="shared" ca="1" si="285"/>
        <v>0</v>
      </c>
      <c r="N2615" t="str">
        <f t="shared" ca="1" si="286"/>
        <v>X</v>
      </c>
    </row>
    <row r="2616" spans="7:14" x14ac:dyDescent="0.3">
      <c r="G2616">
        <v>2615</v>
      </c>
      <c r="H2616">
        <f t="shared" ca="1" si="280"/>
        <v>151</v>
      </c>
      <c r="I2616">
        <f t="shared" ca="1" si="281"/>
        <v>12</v>
      </c>
      <c r="J2616">
        <f t="shared" ca="1" si="282"/>
        <v>79</v>
      </c>
      <c r="K2616">
        <f t="shared" ca="1" si="283"/>
        <v>0</v>
      </c>
      <c r="L2616">
        <f t="shared" ca="1" si="284"/>
        <v>0</v>
      </c>
      <c r="M2616">
        <f t="shared" ca="1" si="285"/>
        <v>0</v>
      </c>
      <c r="N2616" t="str">
        <f t="shared" ca="1" si="286"/>
        <v>X</v>
      </c>
    </row>
    <row r="2617" spans="7:14" x14ac:dyDescent="0.3">
      <c r="G2617">
        <v>2616</v>
      </c>
      <c r="H2617">
        <f t="shared" ca="1" si="280"/>
        <v>159</v>
      </c>
      <c r="I2617">
        <f t="shared" ca="1" si="281"/>
        <v>17</v>
      </c>
      <c r="J2617">
        <f t="shared" ca="1" si="282"/>
        <v>29</v>
      </c>
      <c r="K2617">
        <f t="shared" ca="1" si="283"/>
        <v>0</v>
      </c>
      <c r="L2617">
        <f t="shared" ca="1" si="284"/>
        <v>0</v>
      </c>
      <c r="M2617">
        <f t="shared" ca="1" si="285"/>
        <v>0</v>
      </c>
      <c r="N2617" t="str">
        <f t="shared" ca="1" si="286"/>
        <v>X</v>
      </c>
    </row>
    <row r="2618" spans="7:14" x14ac:dyDescent="0.3">
      <c r="G2618">
        <v>2617</v>
      </c>
      <c r="H2618">
        <f t="shared" ca="1" si="280"/>
        <v>32</v>
      </c>
      <c r="I2618">
        <f t="shared" ca="1" si="281"/>
        <v>2</v>
      </c>
      <c r="J2618">
        <f t="shared" ca="1" si="282"/>
        <v>195</v>
      </c>
      <c r="K2618">
        <f t="shared" ca="1" si="283"/>
        <v>1</v>
      </c>
      <c r="L2618">
        <f t="shared" ca="1" si="284"/>
        <v>0</v>
      </c>
      <c r="M2618">
        <f t="shared" ca="1" si="285"/>
        <v>0</v>
      </c>
      <c r="N2618" t="str">
        <f t="shared" ca="1" si="286"/>
        <v>X</v>
      </c>
    </row>
    <row r="2619" spans="7:14" x14ac:dyDescent="0.3">
      <c r="G2619">
        <v>2618</v>
      </c>
      <c r="H2619">
        <f t="shared" ca="1" si="280"/>
        <v>153</v>
      </c>
      <c r="I2619">
        <f t="shared" ca="1" si="281"/>
        <v>20</v>
      </c>
      <c r="J2619">
        <f t="shared" ca="1" si="282"/>
        <v>2</v>
      </c>
      <c r="K2619">
        <f t="shared" ca="1" si="283"/>
        <v>0</v>
      </c>
      <c r="L2619">
        <f t="shared" ca="1" si="284"/>
        <v>1</v>
      </c>
      <c r="M2619">
        <f t="shared" ca="1" si="285"/>
        <v>0</v>
      </c>
      <c r="N2619" t="str">
        <f t="shared" ca="1" si="286"/>
        <v>X</v>
      </c>
    </row>
    <row r="2620" spans="7:14" x14ac:dyDescent="0.3">
      <c r="G2620">
        <v>2619</v>
      </c>
      <c r="H2620">
        <f t="shared" ca="1" si="280"/>
        <v>127</v>
      </c>
      <c r="I2620">
        <f t="shared" ca="1" si="281"/>
        <v>4</v>
      </c>
      <c r="J2620">
        <f t="shared" ca="1" si="282"/>
        <v>117</v>
      </c>
      <c r="K2620">
        <f t="shared" ca="1" si="283"/>
        <v>0</v>
      </c>
      <c r="L2620">
        <f t="shared" ca="1" si="284"/>
        <v>0</v>
      </c>
      <c r="M2620">
        <f t="shared" ca="1" si="285"/>
        <v>0</v>
      </c>
      <c r="N2620" t="str">
        <f t="shared" ca="1" si="286"/>
        <v>X</v>
      </c>
    </row>
    <row r="2621" spans="7:14" x14ac:dyDescent="0.3">
      <c r="G2621">
        <v>2620</v>
      </c>
      <c r="H2621">
        <f t="shared" ca="1" si="280"/>
        <v>163</v>
      </c>
      <c r="I2621">
        <f t="shared" ca="1" si="281"/>
        <v>19</v>
      </c>
      <c r="J2621">
        <f t="shared" ca="1" si="282"/>
        <v>70</v>
      </c>
      <c r="K2621">
        <f t="shared" ca="1" si="283"/>
        <v>0</v>
      </c>
      <c r="L2621">
        <f t="shared" ca="1" si="284"/>
        <v>0</v>
      </c>
      <c r="M2621">
        <f t="shared" ca="1" si="285"/>
        <v>0</v>
      </c>
      <c r="N2621" t="str">
        <f t="shared" ca="1" si="286"/>
        <v>X</v>
      </c>
    </row>
    <row r="2622" spans="7:14" x14ac:dyDescent="0.3">
      <c r="G2622">
        <v>2621</v>
      </c>
      <c r="H2622">
        <f t="shared" ca="1" si="280"/>
        <v>3</v>
      </c>
      <c r="I2622">
        <f t="shared" ca="1" si="281"/>
        <v>5</v>
      </c>
      <c r="J2622">
        <f t="shared" ca="1" si="282"/>
        <v>153</v>
      </c>
      <c r="K2622">
        <f t="shared" ca="1" si="283"/>
        <v>1</v>
      </c>
      <c r="L2622">
        <f t="shared" ca="1" si="284"/>
        <v>0</v>
      </c>
      <c r="M2622">
        <f t="shared" ca="1" si="285"/>
        <v>1</v>
      </c>
      <c r="N2622" t="str">
        <f t="shared" ca="1" si="286"/>
        <v>X</v>
      </c>
    </row>
    <row r="2623" spans="7:14" x14ac:dyDescent="0.3">
      <c r="G2623">
        <v>2622</v>
      </c>
      <c r="H2623">
        <f t="shared" ca="1" si="280"/>
        <v>188</v>
      </c>
      <c r="I2623">
        <f t="shared" ca="1" si="281"/>
        <v>6</v>
      </c>
      <c r="J2623">
        <f t="shared" ca="1" si="282"/>
        <v>0</v>
      </c>
      <c r="K2623">
        <f t="shared" ca="1" si="283"/>
        <v>0</v>
      </c>
      <c r="L2623">
        <f t="shared" ca="1" si="284"/>
        <v>0</v>
      </c>
      <c r="M2623">
        <f t="shared" ca="1" si="285"/>
        <v>0</v>
      </c>
      <c r="N2623" t="str">
        <f t="shared" ca="1" si="286"/>
        <v>X</v>
      </c>
    </row>
    <row r="2624" spans="7:14" x14ac:dyDescent="0.3">
      <c r="G2624">
        <v>2623</v>
      </c>
      <c r="H2624">
        <f t="shared" ca="1" si="280"/>
        <v>116</v>
      </c>
      <c r="I2624">
        <f t="shared" ca="1" si="281"/>
        <v>18</v>
      </c>
      <c r="J2624">
        <f t="shared" ca="1" si="282"/>
        <v>53</v>
      </c>
      <c r="K2624">
        <f t="shared" ca="1" si="283"/>
        <v>0</v>
      </c>
      <c r="L2624">
        <f t="shared" ca="1" si="284"/>
        <v>0</v>
      </c>
      <c r="M2624">
        <f t="shared" ca="1" si="285"/>
        <v>0</v>
      </c>
      <c r="N2624" t="str">
        <f t="shared" ca="1" si="286"/>
        <v>X</v>
      </c>
    </row>
    <row r="2625" spans="7:14" x14ac:dyDescent="0.3">
      <c r="G2625">
        <v>2624</v>
      </c>
      <c r="H2625">
        <f t="shared" ca="1" si="280"/>
        <v>151</v>
      </c>
      <c r="I2625">
        <f t="shared" ca="1" si="281"/>
        <v>9</v>
      </c>
      <c r="J2625">
        <f t="shared" ca="1" si="282"/>
        <v>97</v>
      </c>
      <c r="K2625">
        <f t="shared" ca="1" si="283"/>
        <v>0</v>
      </c>
      <c r="L2625">
        <f t="shared" ca="1" si="284"/>
        <v>0</v>
      </c>
      <c r="M2625">
        <f t="shared" ca="1" si="285"/>
        <v>0</v>
      </c>
      <c r="N2625" t="str">
        <f t="shared" ca="1" si="286"/>
        <v>X</v>
      </c>
    </row>
    <row r="2626" spans="7:14" x14ac:dyDescent="0.3">
      <c r="G2626">
        <v>2625</v>
      </c>
      <c r="H2626">
        <f t="shared" ca="1" si="280"/>
        <v>124</v>
      </c>
      <c r="I2626">
        <f t="shared" ca="1" si="281"/>
        <v>15</v>
      </c>
      <c r="J2626">
        <f t="shared" ca="1" si="282"/>
        <v>141</v>
      </c>
      <c r="K2626">
        <f t="shared" ca="1" si="283"/>
        <v>0</v>
      </c>
      <c r="L2626">
        <f t="shared" ca="1" si="284"/>
        <v>0</v>
      </c>
      <c r="M2626">
        <f t="shared" ca="1" si="285"/>
        <v>0</v>
      </c>
      <c r="N2626" t="str">
        <f t="shared" ca="1" si="286"/>
        <v>X</v>
      </c>
    </row>
    <row r="2627" spans="7:14" x14ac:dyDescent="0.3">
      <c r="G2627">
        <v>2626</v>
      </c>
      <c r="H2627">
        <f t="shared" ref="H2627:H2690" ca="1" si="287">RANDBETWEEN(0,200)</f>
        <v>139</v>
      </c>
      <c r="I2627">
        <f t="shared" ref="I2627:I2690" ca="1" si="288">RANDBETWEEN(0,20)</f>
        <v>4</v>
      </c>
      <c r="J2627">
        <f t="shared" ref="J2627:J2690" ca="1" si="289">RANDBETWEEN(0,200)</f>
        <v>182</v>
      </c>
      <c r="K2627">
        <f t="shared" ref="K2627:K2690" ca="1" si="290">IF(2*H2627+5*I2627&lt;=100,1,0)</f>
        <v>0</v>
      </c>
      <c r="L2627">
        <f t="shared" ref="L2627:L2690" ca="1" si="291">IF(I2627-J2627&gt;=10,1,0)</f>
        <v>0</v>
      </c>
      <c r="M2627">
        <f t="shared" ref="M2627:M2690" ca="1" si="292">IF(H2627+I2627^2+J2627&lt;=200,1,0)</f>
        <v>0</v>
      </c>
      <c r="N2627" t="str">
        <f t="shared" ref="N2627:N2690" ca="1" si="293">IF(K2627*L2627*M2627=1,2*H2627^3+4*I2627+J2627,"X")</f>
        <v>X</v>
      </c>
    </row>
    <row r="2628" spans="7:14" x14ac:dyDescent="0.3">
      <c r="G2628">
        <v>2627</v>
      </c>
      <c r="H2628">
        <f t="shared" ca="1" si="287"/>
        <v>57</v>
      </c>
      <c r="I2628">
        <f t="shared" ca="1" si="288"/>
        <v>8</v>
      </c>
      <c r="J2628">
        <f t="shared" ca="1" si="289"/>
        <v>92</v>
      </c>
      <c r="K2628">
        <f t="shared" ca="1" si="290"/>
        <v>0</v>
      </c>
      <c r="L2628">
        <f t="shared" ca="1" si="291"/>
        <v>0</v>
      </c>
      <c r="M2628">
        <f t="shared" ca="1" si="292"/>
        <v>0</v>
      </c>
      <c r="N2628" t="str">
        <f t="shared" ca="1" si="293"/>
        <v>X</v>
      </c>
    </row>
    <row r="2629" spans="7:14" x14ac:dyDescent="0.3">
      <c r="G2629">
        <v>2628</v>
      </c>
      <c r="H2629">
        <f t="shared" ca="1" si="287"/>
        <v>142</v>
      </c>
      <c r="I2629">
        <f t="shared" ca="1" si="288"/>
        <v>1</v>
      </c>
      <c r="J2629">
        <f t="shared" ca="1" si="289"/>
        <v>34</v>
      </c>
      <c r="K2629">
        <f t="shared" ca="1" si="290"/>
        <v>0</v>
      </c>
      <c r="L2629">
        <f t="shared" ca="1" si="291"/>
        <v>0</v>
      </c>
      <c r="M2629">
        <f t="shared" ca="1" si="292"/>
        <v>1</v>
      </c>
      <c r="N2629" t="str">
        <f t="shared" ca="1" si="293"/>
        <v>X</v>
      </c>
    </row>
    <row r="2630" spans="7:14" x14ac:dyDescent="0.3">
      <c r="G2630">
        <v>2629</v>
      </c>
      <c r="H2630">
        <f t="shared" ca="1" si="287"/>
        <v>183</v>
      </c>
      <c r="I2630">
        <f t="shared" ca="1" si="288"/>
        <v>10</v>
      </c>
      <c r="J2630">
        <f t="shared" ca="1" si="289"/>
        <v>70</v>
      </c>
      <c r="K2630">
        <f t="shared" ca="1" si="290"/>
        <v>0</v>
      </c>
      <c r="L2630">
        <f t="shared" ca="1" si="291"/>
        <v>0</v>
      </c>
      <c r="M2630">
        <f t="shared" ca="1" si="292"/>
        <v>0</v>
      </c>
      <c r="N2630" t="str">
        <f t="shared" ca="1" si="293"/>
        <v>X</v>
      </c>
    </row>
    <row r="2631" spans="7:14" x14ac:dyDescent="0.3">
      <c r="G2631">
        <v>2630</v>
      </c>
      <c r="H2631">
        <f t="shared" ca="1" si="287"/>
        <v>191</v>
      </c>
      <c r="I2631">
        <f t="shared" ca="1" si="288"/>
        <v>16</v>
      </c>
      <c r="J2631">
        <f t="shared" ca="1" si="289"/>
        <v>62</v>
      </c>
      <c r="K2631">
        <f t="shared" ca="1" si="290"/>
        <v>0</v>
      </c>
      <c r="L2631">
        <f t="shared" ca="1" si="291"/>
        <v>0</v>
      </c>
      <c r="M2631">
        <f t="shared" ca="1" si="292"/>
        <v>0</v>
      </c>
      <c r="N2631" t="str">
        <f t="shared" ca="1" si="293"/>
        <v>X</v>
      </c>
    </row>
    <row r="2632" spans="7:14" x14ac:dyDescent="0.3">
      <c r="G2632">
        <v>2631</v>
      </c>
      <c r="H2632">
        <f t="shared" ca="1" si="287"/>
        <v>99</v>
      </c>
      <c r="I2632">
        <f t="shared" ca="1" si="288"/>
        <v>13</v>
      </c>
      <c r="J2632">
        <f t="shared" ca="1" si="289"/>
        <v>104</v>
      </c>
      <c r="K2632">
        <f t="shared" ca="1" si="290"/>
        <v>0</v>
      </c>
      <c r="L2632">
        <f t="shared" ca="1" si="291"/>
        <v>0</v>
      </c>
      <c r="M2632">
        <f t="shared" ca="1" si="292"/>
        <v>0</v>
      </c>
      <c r="N2632" t="str">
        <f t="shared" ca="1" si="293"/>
        <v>X</v>
      </c>
    </row>
    <row r="2633" spans="7:14" x14ac:dyDescent="0.3">
      <c r="G2633">
        <v>2632</v>
      </c>
      <c r="H2633">
        <f t="shared" ca="1" si="287"/>
        <v>175</v>
      </c>
      <c r="I2633">
        <f t="shared" ca="1" si="288"/>
        <v>1</v>
      </c>
      <c r="J2633">
        <f t="shared" ca="1" si="289"/>
        <v>81</v>
      </c>
      <c r="K2633">
        <f t="shared" ca="1" si="290"/>
        <v>0</v>
      </c>
      <c r="L2633">
        <f t="shared" ca="1" si="291"/>
        <v>0</v>
      </c>
      <c r="M2633">
        <f t="shared" ca="1" si="292"/>
        <v>0</v>
      </c>
      <c r="N2633" t="str">
        <f t="shared" ca="1" si="293"/>
        <v>X</v>
      </c>
    </row>
    <row r="2634" spans="7:14" x14ac:dyDescent="0.3">
      <c r="G2634">
        <v>2633</v>
      </c>
      <c r="H2634">
        <f t="shared" ca="1" si="287"/>
        <v>2</v>
      </c>
      <c r="I2634">
        <f t="shared" ca="1" si="288"/>
        <v>12</v>
      </c>
      <c r="J2634">
        <f t="shared" ca="1" si="289"/>
        <v>186</v>
      </c>
      <c r="K2634">
        <f t="shared" ca="1" si="290"/>
        <v>1</v>
      </c>
      <c r="L2634">
        <f t="shared" ca="1" si="291"/>
        <v>0</v>
      </c>
      <c r="M2634">
        <f t="shared" ca="1" si="292"/>
        <v>0</v>
      </c>
      <c r="N2634" t="str">
        <f t="shared" ca="1" si="293"/>
        <v>X</v>
      </c>
    </row>
    <row r="2635" spans="7:14" x14ac:dyDescent="0.3">
      <c r="G2635">
        <v>2634</v>
      </c>
      <c r="H2635">
        <f t="shared" ca="1" si="287"/>
        <v>28</v>
      </c>
      <c r="I2635">
        <f t="shared" ca="1" si="288"/>
        <v>7</v>
      </c>
      <c r="J2635">
        <f t="shared" ca="1" si="289"/>
        <v>53</v>
      </c>
      <c r="K2635">
        <f t="shared" ca="1" si="290"/>
        <v>1</v>
      </c>
      <c r="L2635">
        <f t="shared" ca="1" si="291"/>
        <v>0</v>
      </c>
      <c r="M2635">
        <f t="shared" ca="1" si="292"/>
        <v>1</v>
      </c>
      <c r="N2635" t="str">
        <f t="shared" ca="1" si="293"/>
        <v>X</v>
      </c>
    </row>
    <row r="2636" spans="7:14" x14ac:dyDescent="0.3">
      <c r="G2636">
        <v>2635</v>
      </c>
      <c r="H2636">
        <f t="shared" ca="1" si="287"/>
        <v>21</v>
      </c>
      <c r="I2636">
        <f t="shared" ca="1" si="288"/>
        <v>16</v>
      </c>
      <c r="J2636">
        <f t="shared" ca="1" si="289"/>
        <v>90</v>
      </c>
      <c r="K2636">
        <f t="shared" ca="1" si="290"/>
        <v>0</v>
      </c>
      <c r="L2636">
        <f t="shared" ca="1" si="291"/>
        <v>0</v>
      </c>
      <c r="M2636">
        <f t="shared" ca="1" si="292"/>
        <v>0</v>
      </c>
      <c r="N2636" t="str">
        <f t="shared" ca="1" si="293"/>
        <v>X</v>
      </c>
    </row>
    <row r="2637" spans="7:14" x14ac:dyDescent="0.3">
      <c r="G2637">
        <v>2636</v>
      </c>
      <c r="H2637">
        <f t="shared" ca="1" si="287"/>
        <v>96</v>
      </c>
      <c r="I2637">
        <f t="shared" ca="1" si="288"/>
        <v>13</v>
      </c>
      <c r="J2637">
        <f t="shared" ca="1" si="289"/>
        <v>130</v>
      </c>
      <c r="K2637">
        <f t="shared" ca="1" si="290"/>
        <v>0</v>
      </c>
      <c r="L2637">
        <f t="shared" ca="1" si="291"/>
        <v>0</v>
      </c>
      <c r="M2637">
        <f t="shared" ca="1" si="292"/>
        <v>0</v>
      </c>
      <c r="N2637" t="str">
        <f t="shared" ca="1" si="293"/>
        <v>X</v>
      </c>
    </row>
    <row r="2638" spans="7:14" x14ac:dyDescent="0.3">
      <c r="G2638">
        <v>2637</v>
      </c>
      <c r="H2638">
        <f t="shared" ca="1" si="287"/>
        <v>182</v>
      </c>
      <c r="I2638">
        <f t="shared" ca="1" si="288"/>
        <v>15</v>
      </c>
      <c r="J2638">
        <f t="shared" ca="1" si="289"/>
        <v>51</v>
      </c>
      <c r="K2638">
        <f t="shared" ca="1" si="290"/>
        <v>0</v>
      </c>
      <c r="L2638">
        <f t="shared" ca="1" si="291"/>
        <v>0</v>
      </c>
      <c r="M2638">
        <f t="shared" ca="1" si="292"/>
        <v>0</v>
      </c>
      <c r="N2638" t="str">
        <f t="shared" ca="1" si="293"/>
        <v>X</v>
      </c>
    </row>
    <row r="2639" spans="7:14" x14ac:dyDescent="0.3">
      <c r="G2639">
        <v>2638</v>
      </c>
      <c r="H2639">
        <f t="shared" ca="1" si="287"/>
        <v>45</v>
      </c>
      <c r="I2639">
        <f t="shared" ca="1" si="288"/>
        <v>12</v>
      </c>
      <c r="J2639">
        <f t="shared" ca="1" si="289"/>
        <v>125</v>
      </c>
      <c r="K2639">
        <f t="shared" ca="1" si="290"/>
        <v>0</v>
      </c>
      <c r="L2639">
        <f t="shared" ca="1" si="291"/>
        <v>0</v>
      </c>
      <c r="M2639">
        <f t="shared" ca="1" si="292"/>
        <v>0</v>
      </c>
      <c r="N2639" t="str">
        <f t="shared" ca="1" si="293"/>
        <v>X</v>
      </c>
    </row>
    <row r="2640" spans="7:14" x14ac:dyDescent="0.3">
      <c r="G2640">
        <v>2639</v>
      </c>
      <c r="H2640">
        <f t="shared" ca="1" si="287"/>
        <v>9</v>
      </c>
      <c r="I2640">
        <f t="shared" ca="1" si="288"/>
        <v>3</v>
      </c>
      <c r="J2640">
        <f t="shared" ca="1" si="289"/>
        <v>32</v>
      </c>
      <c r="K2640">
        <f t="shared" ca="1" si="290"/>
        <v>1</v>
      </c>
      <c r="L2640">
        <f t="shared" ca="1" si="291"/>
        <v>0</v>
      </c>
      <c r="M2640">
        <f t="shared" ca="1" si="292"/>
        <v>1</v>
      </c>
      <c r="N2640" t="str">
        <f t="shared" ca="1" si="293"/>
        <v>X</v>
      </c>
    </row>
    <row r="2641" spans="7:14" x14ac:dyDescent="0.3">
      <c r="G2641">
        <v>2640</v>
      </c>
      <c r="H2641">
        <f t="shared" ca="1" si="287"/>
        <v>88</v>
      </c>
      <c r="I2641">
        <f t="shared" ca="1" si="288"/>
        <v>13</v>
      </c>
      <c r="J2641">
        <f t="shared" ca="1" si="289"/>
        <v>117</v>
      </c>
      <c r="K2641">
        <f t="shared" ca="1" si="290"/>
        <v>0</v>
      </c>
      <c r="L2641">
        <f t="shared" ca="1" si="291"/>
        <v>0</v>
      </c>
      <c r="M2641">
        <f t="shared" ca="1" si="292"/>
        <v>0</v>
      </c>
      <c r="N2641" t="str">
        <f t="shared" ca="1" si="293"/>
        <v>X</v>
      </c>
    </row>
    <row r="2642" spans="7:14" x14ac:dyDescent="0.3">
      <c r="G2642">
        <v>2641</v>
      </c>
      <c r="H2642">
        <f t="shared" ca="1" si="287"/>
        <v>37</v>
      </c>
      <c r="I2642">
        <f t="shared" ca="1" si="288"/>
        <v>20</v>
      </c>
      <c r="J2642">
        <f t="shared" ca="1" si="289"/>
        <v>195</v>
      </c>
      <c r="K2642">
        <f t="shared" ca="1" si="290"/>
        <v>0</v>
      </c>
      <c r="L2642">
        <f t="shared" ca="1" si="291"/>
        <v>0</v>
      </c>
      <c r="M2642">
        <f t="shared" ca="1" si="292"/>
        <v>0</v>
      </c>
      <c r="N2642" t="str">
        <f t="shared" ca="1" si="293"/>
        <v>X</v>
      </c>
    </row>
    <row r="2643" spans="7:14" x14ac:dyDescent="0.3">
      <c r="G2643">
        <v>2642</v>
      </c>
      <c r="H2643">
        <f t="shared" ca="1" si="287"/>
        <v>62</v>
      </c>
      <c r="I2643">
        <f t="shared" ca="1" si="288"/>
        <v>16</v>
      </c>
      <c r="J2643">
        <f t="shared" ca="1" si="289"/>
        <v>85</v>
      </c>
      <c r="K2643">
        <f t="shared" ca="1" si="290"/>
        <v>0</v>
      </c>
      <c r="L2643">
        <f t="shared" ca="1" si="291"/>
        <v>0</v>
      </c>
      <c r="M2643">
        <f t="shared" ca="1" si="292"/>
        <v>0</v>
      </c>
      <c r="N2643" t="str">
        <f t="shared" ca="1" si="293"/>
        <v>X</v>
      </c>
    </row>
    <row r="2644" spans="7:14" x14ac:dyDescent="0.3">
      <c r="G2644">
        <v>2643</v>
      </c>
      <c r="H2644">
        <f t="shared" ca="1" si="287"/>
        <v>34</v>
      </c>
      <c r="I2644">
        <f t="shared" ca="1" si="288"/>
        <v>13</v>
      </c>
      <c r="J2644">
        <f t="shared" ca="1" si="289"/>
        <v>95</v>
      </c>
      <c r="K2644">
        <f t="shared" ca="1" si="290"/>
        <v>0</v>
      </c>
      <c r="L2644">
        <f t="shared" ca="1" si="291"/>
        <v>0</v>
      </c>
      <c r="M2644">
        <f t="shared" ca="1" si="292"/>
        <v>0</v>
      </c>
      <c r="N2644" t="str">
        <f t="shared" ca="1" si="293"/>
        <v>X</v>
      </c>
    </row>
    <row r="2645" spans="7:14" x14ac:dyDescent="0.3">
      <c r="G2645">
        <v>2644</v>
      </c>
      <c r="H2645">
        <f t="shared" ca="1" si="287"/>
        <v>144</v>
      </c>
      <c r="I2645">
        <f t="shared" ca="1" si="288"/>
        <v>10</v>
      </c>
      <c r="J2645">
        <f t="shared" ca="1" si="289"/>
        <v>180</v>
      </c>
      <c r="K2645">
        <f t="shared" ca="1" si="290"/>
        <v>0</v>
      </c>
      <c r="L2645">
        <f t="shared" ca="1" si="291"/>
        <v>0</v>
      </c>
      <c r="M2645">
        <f t="shared" ca="1" si="292"/>
        <v>0</v>
      </c>
      <c r="N2645" t="str">
        <f t="shared" ca="1" si="293"/>
        <v>X</v>
      </c>
    </row>
    <row r="2646" spans="7:14" x14ac:dyDescent="0.3">
      <c r="G2646">
        <v>2645</v>
      </c>
      <c r="H2646">
        <f t="shared" ca="1" si="287"/>
        <v>173</v>
      </c>
      <c r="I2646">
        <f t="shared" ca="1" si="288"/>
        <v>0</v>
      </c>
      <c r="J2646">
        <f t="shared" ca="1" si="289"/>
        <v>187</v>
      </c>
      <c r="K2646">
        <f t="shared" ca="1" si="290"/>
        <v>0</v>
      </c>
      <c r="L2646">
        <f t="shared" ca="1" si="291"/>
        <v>0</v>
      </c>
      <c r="M2646">
        <f t="shared" ca="1" si="292"/>
        <v>0</v>
      </c>
      <c r="N2646" t="str">
        <f t="shared" ca="1" si="293"/>
        <v>X</v>
      </c>
    </row>
    <row r="2647" spans="7:14" x14ac:dyDescent="0.3">
      <c r="G2647">
        <v>2646</v>
      </c>
      <c r="H2647">
        <f t="shared" ca="1" si="287"/>
        <v>139</v>
      </c>
      <c r="I2647">
        <f t="shared" ca="1" si="288"/>
        <v>5</v>
      </c>
      <c r="J2647">
        <f t="shared" ca="1" si="289"/>
        <v>52</v>
      </c>
      <c r="K2647">
        <f t="shared" ca="1" si="290"/>
        <v>0</v>
      </c>
      <c r="L2647">
        <f t="shared" ca="1" si="291"/>
        <v>0</v>
      </c>
      <c r="M2647">
        <f t="shared" ca="1" si="292"/>
        <v>0</v>
      </c>
      <c r="N2647" t="str">
        <f t="shared" ca="1" si="293"/>
        <v>X</v>
      </c>
    </row>
    <row r="2648" spans="7:14" x14ac:dyDescent="0.3">
      <c r="G2648">
        <v>2647</v>
      </c>
      <c r="H2648">
        <f t="shared" ca="1" si="287"/>
        <v>79</v>
      </c>
      <c r="I2648">
        <f t="shared" ca="1" si="288"/>
        <v>12</v>
      </c>
      <c r="J2648">
        <f t="shared" ca="1" si="289"/>
        <v>180</v>
      </c>
      <c r="K2648">
        <f t="shared" ca="1" si="290"/>
        <v>0</v>
      </c>
      <c r="L2648">
        <f t="shared" ca="1" si="291"/>
        <v>0</v>
      </c>
      <c r="M2648">
        <f t="shared" ca="1" si="292"/>
        <v>0</v>
      </c>
      <c r="N2648" t="str">
        <f t="shared" ca="1" si="293"/>
        <v>X</v>
      </c>
    </row>
    <row r="2649" spans="7:14" x14ac:dyDescent="0.3">
      <c r="G2649">
        <v>2648</v>
      </c>
      <c r="H2649">
        <f t="shared" ca="1" si="287"/>
        <v>86</v>
      </c>
      <c r="I2649">
        <f t="shared" ca="1" si="288"/>
        <v>2</v>
      </c>
      <c r="J2649">
        <f t="shared" ca="1" si="289"/>
        <v>20</v>
      </c>
      <c r="K2649">
        <f t="shared" ca="1" si="290"/>
        <v>0</v>
      </c>
      <c r="L2649">
        <f t="shared" ca="1" si="291"/>
        <v>0</v>
      </c>
      <c r="M2649">
        <f t="shared" ca="1" si="292"/>
        <v>1</v>
      </c>
      <c r="N2649" t="str">
        <f t="shared" ca="1" si="293"/>
        <v>X</v>
      </c>
    </row>
    <row r="2650" spans="7:14" x14ac:dyDescent="0.3">
      <c r="G2650">
        <v>2649</v>
      </c>
      <c r="H2650">
        <f t="shared" ca="1" si="287"/>
        <v>29</v>
      </c>
      <c r="I2650">
        <f t="shared" ca="1" si="288"/>
        <v>5</v>
      </c>
      <c r="J2650">
        <f t="shared" ca="1" si="289"/>
        <v>188</v>
      </c>
      <c r="K2650">
        <f t="shared" ca="1" si="290"/>
        <v>1</v>
      </c>
      <c r="L2650">
        <f t="shared" ca="1" si="291"/>
        <v>0</v>
      </c>
      <c r="M2650">
        <f t="shared" ca="1" si="292"/>
        <v>0</v>
      </c>
      <c r="N2650" t="str">
        <f t="shared" ca="1" si="293"/>
        <v>X</v>
      </c>
    </row>
    <row r="2651" spans="7:14" x14ac:dyDescent="0.3">
      <c r="G2651">
        <v>2650</v>
      </c>
      <c r="H2651">
        <f t="shared" ca="1" si="287"/>
        <v>150</v>
      </c>
      <c r="I2651">
        <f t="shared" ca="1" si="288"/>
        <v>14</v>
      </c>
      <c r="J2651">
        <f t="shared" ca="1" si="289"/>
        <v>142</v>
      </c>
      <c r="K2651">
        <f t="shared" ca="1" si="290"/>
        <v>0</v>
      </c>
      <c r="L2651">
        <f t="shared" ca="1" si="291"/>
        <v>0</v>
      </c>
      <c r="M2651">
        <f t="shared" ca="1" si="292"/>
        <v>0</v>
      </c>
      <c r="N2651" t="str">
        <f t="shared" ca="1" si="293"/>
        <v>X</v>
      </c>
    </row>
    <row r="2652" spans="7:14" x14ac:dyDescent="0.3">
      <c r="G2652">
        <v>2651</v>
      </c>
      <c r="H2652">
        <f t="shared" ca="1" si="287"/>
        <v>159</v>
      </c>
      <c r="I2652">
        <f t="shared" ca="1" si="288"/>
        <v>4</v>
      </c>
      <c r="J2652">
        <f t="shared" ca="1" si="289"/>
        <v>150</v>
      </c>
      <c r="K2652">
        <f t="shared" ca="1" si="290"/>
        <v>0</v>
      </c>
      <c r="L2652">
        <f t="shared" ca="1" si="291"/>
        <v>0</v>
      </c>
      <c r="M2652">
        <f t="shared" ca="1" si="292"/>
        <v>0</v>
      </c>
      <c r="N2652" t="str">
        <f t="shared" ca="1" si="293"/>
        <v>X</v>
      </c>
    </row>
    <row r="2653" spans="7:14" x14ac:dyDescent="0.3">
      <c r="G2653">
        <v>2652</v>
      </c>
      <c r="H2653">
        <f t="shared" ca="1" si="287"/>
        <v>150</v>
      </c>
      <c r="I2653">
        <f t="shared" ca="1" si="288"/>
        <v>13</v>
      </c>
      <c r="J2653">
        <f t="shared" ca="1" si="289"/>
        <v>162</v>
      </c>
      <c r="K2653">
        <f t="shared" ca="1" si="290"/>
        <v>0</v>
      </c>
      <c r="L2653">
        <f t="shared" ca="1" si="291"/>
        <v>0</v>
      </c>
      <c r="M2653">
        <f t="shared" ca="1" si="292"/>
        <v>0</v>
      </c>
      <c r="N2653" t="str">
        <f t="shared" ca="1" si="293"/>
        <v>X</v>
      </c>
    </row>
    <row r="2654" spans="7:14" x14ac:dyDescent="0.3">
      <c r="G2654">
        <v>2653</v>
      </c>
      <c r="H2654">
        <f t="shared" ca="1" si="287"/>
        <v>56</v>
      </c>
      <c r="I2654">
        <f t="shared" ca="1" si="288"/>
        <v>13</v>
      </c>
      <c r="J2654">
        <f t="shared" ca="1" si="289"/>
        <v>196</v>
      </c>
      <c r="K2654">
        <f t="shared" ca="1" si="290"/>
        <v>0</v>
      </c>
      <c r="L2654">
        <f t="shared" ca="1" si="291"/>
        <v>0</v>
      </c>
      <c r="M2654">
        <f t="shared" ca="1" si="292"/>
        <v>0</v>
      </c>
      <c r="N2654" t="str">
        <f t="shared" ca="1" si="293"/>
        <v>X</v>
      </c>
    </row>
    <row r="2655" spans="7:14" x14ac:dyDescent="0.3">
      <c r="G2655">
        <v>2654</v>
      </c>
      <c r="H2655">
        <f t="shared" ca="1" si="287"/>
        <v>137</v>
      </c>
      <c r="I2655">
        <f t="shared" ca="1" si="288"/>
        <v>3</v>
      </c>
      <c r="J2655">
        <f t="shared" ca="1" si="289"/>
        <v>109</v>
      </c>
      <c r="K2655">
        <f t="shared" ca="1" si="290"/>
        <v>0</v>
      </c>
      <c r="L2655">
        <f t="shared" ca="1" si="291"/>
        <v>0</v>
      </c>
      <c r="M2655">
        <f t="shared" ca="1" si="292"/>
        <v>0</v>
      </c>
      <c r="N2655" t="str">
        <f t="shared" ca="1" si="293"/>
        <v>X</v>
      </c>
    </row>
    <row r="2656" spans="7:14" x14ac:dyDescent="0.3">
      <c r="G2656">
        <v>2655</v>
      </c>
      <c r="H2656">
        <f t="shared" ca="1" si="287"/>
        <v>50</v>
      </c>
      <c r="I2656">
        <f t="shared" ca="1" si="288"/>
        <v>10</v>
      </c>
      <c r="J2656">
        <f t="shared" ca="1" si="289"/>
        <v>184</v>
      </c>
      <c r="K2656">
        <f t="shared" ca="1" si="290"/>
        <v>0</v>
      </c>
      <c r="L2656">
        <f t="shared" ca="1" si="291"/>
        <v>0</v>
      </c>
      <c r="M2656">
        <f t="shared" ca="1" si="292"/>
        <v>0</v>
      </c>
      <c r="N2656" t="str">
        <f t="shared" ca="1" si="293"/>
        <v>X</v>
      </c>
    </row>
    <row r="2657" spans="7:14" x14ac:dyDescent="0.3">
      <c r="G2657">
        <v>2656</v>
      </c>
      <c r="H2657">
        <f t="shared" ca="1" si="287"/>
        <v>141</v>
      </c>
      <c r="I2657">
        <f t="shared" ca="1" si="288"/>
        <v>9</v>
      </c>
      <c r="J2657">
        <f t="shared" ca="1" si="289"/>
        <v>162</v>
      </c>
      <c r="K2657">
        <f t="shared" ca="1" si="290"/>
        <v>0</v>
      </c>
      <c r="L2657">
        <f t="shared" ca="1" si="291"/>
        <v>0</v>
      </c>
      <c r="M2657">
        <f t="shared" ca="1" si="292"/>
        <v>0</v>
      </c>
      <c r="N2657" t="str">
        <f t="shared" ca="1" si="293"/>
        <v>X</v>
      </c>
    </row>
    <row r="2658" spans="7:14" x14ac:dyDescent="0.3">
      <c r="G2658">
        <v>2657</v>
      </c>
      <c r="H2658">
        <f t="shared" ca="1" si="287"/>
        <v>183</v>
      </c>
      <c r="I2658">
        <f t="shared" ca="1" si="288"/>
        <v>0</v>
      </c>
      <c r="J2658">
        <f t="shared" ca="1" si="289"/>
        <v>128</v>
      </c>
      <c r="K2658">
        <f t="shared" ca="1" si="290"/>
        <v>0</v>
      </c>
      <c r="L2658">
        <f t="shared" ca="1" si="291"/>
        <v>0</v>
      </c>
      <c r="M2658">
        <f t="shared" ca="1" si="292"/>
        <v>0</v>
      </c>
      <c r="N2658" t="str">
        <f t="shared" ca="1" si="293"/>
        <v>X</v>
      </c>
    </row>
    <row r="2659" spans="7:14" x14ac:dyDescent="0.3">
      <c r="G2659">
        <v>2658</v>
      </c>
      <c r="H2659">
        <f t="shared" ca="1" si="287"/>
        <v>181</v>
      </c>
      <c r="I2659">
        <f t="shared" ca="1" si="288"/>
        <v>2</v>
      </c>
      <c r="J2659">
        <f t="shared" ca="1" si="289"/>
        <v>176</v>
      </c>
      <c r="K2659">
        <f t="shared" ca="1" si="290"/>
        <v>0</v>
      </c>
      <c r="L2659">
        <f t="shared" ca="1" si="291"/>
        <v>0</v>
      </c>
      <c r="M2659">
        <f t="shared" ca="1" si="292"/>
        <v>0</v>
      </c>
      <c r="N2659" t="str">
        <f t="shared" ca="1" si="293"/>
        <v>X</v>
      </c>
    </row>
    <row r="2660" spans="7:14" x14ac:dyDescent="0.3">
      <c r="G2660">
        <v>2659</v>
      </c>
      <c r="H2660">
        <f t="shared" ca="1" si="287"/>
        <v>127</v>
      </c>
      <c r="I2660">
        <f t="shared" ca="1" si="288"/>
        <v>11</v>
      </c>
      <c r="J2660">
        <f t="shared" ca="1" si="289"/>
        <v>162</v>
      </c>
      <c r="K2660">
        <f t="shared" ca="1" si="290"/>
        <v>0</v>
      </c>
      <c r="L2660">
        <f t="shared" ca="1" si="291"/>
        <v>0</v>
      </c>
      <c r="M2660">
        <f t="shared" ca="1" si="292"/>
        <v>0</v>
      </c>
      <c r="N2660" t="str">
        <f t="shared" ca="1" si="293"/>
        <v>X</v>
      </c>
    </row>
    <row r="2661" spans="7:14" x14ac:dyDescent="0.3">
      <c r="G2661">
        <v>2660</v>
      </c>
      <c r="H2661">
        <f t="shared" ca="1" si="287"/>
        <v>41</v>
      </c>
      <c r="I2661">
        <f t="shared" ca="1" si="288"/>
        <v>14</v>
      </c>
      <c r="J2661">
        <f t="shared" ca="1" si="289"/>
        <v>175</v>
      </c>
      <c r="K2661">
        <f t="shared" ca="1" si="290"/>
        <v>0</v>
      </c>
      <c r="L2661">
        <f t="shared" ca="1" si="291"/>
        <v>0</v>
      </c>
      <c r="M2661">
        <f t="shared" ca="1" si="292"/>
        <v>0</v>
      </c>
      <c r="N2661" t="str">
        <f t="shared" ca="1" si="293"/>
        <v>X</v>
      </c>
    </row>
    <row r="2662" spans="7:14" x14ac:dyDescent="0.3">
      <c r="G2662">
        <v>2661</v>
      </c>
      <c r="H2662">
        <f t="shared" ca="1" si="287"/>
        <v>148</v>
      </c>
      <c r="I2662">
        <f t="shared" ca="1" si="288"/>
        <v>4</v>
      </c>
      <c r="J2662">
        <f t="shared" ca="1" si="289"/>
        <v>145</v>
      </c>
      <c r="K2662">
        <f t="shared" ca="1" si="290"/>
        <v>0</v>
      </c>
      <c r="L2662">
        <f t="shared" ca="1" si="291"/>
        <v>0</v>
      </c>
      <c r="M2662">
        <f t="shared" ca="1" si="292"/>
        <v>0</v>
      </c>
      <c r="N2662" t="str">
        <f t="shared" ca="1" si="293"/>
        <v>X</v>
      </c>
    </row>
    <row r="2663" spans="7:14" x14ac:dyDescent="0.3">
      <c r="G2663">
        <v>2662</v>
      </c>
      <c r="H2663">
        <f t="shared" ca="1" si="287"/>
        <v>2</v>
      </c>
      <c r="I2663">
        <f t="shared" ca="1" si="288"/>
        <v>15</v>
      </c>
      <c r="J2663">
        <f t="shared" ca="1" si="289"/>
        <v>98</v>
      </c>
      <c r="K2663">
        <f t="shared" ca="1" si="290"/>
        <v>1</v>
      </c>
      <c r="L2663">
        <f t="shared" ca="1" si="291"/>
        <v>0</v>
      </c>
      <c r="M2663">
        <f t="shared" ca="1" si="292"/>
        <v>0</v>
      </c>
      <c r="N2663" t="str">
        <f t="shared" ca="1" si="293"/>
        <v>X</v>
      </c>
    </row>
    <row r="2664" spans="7:14" x14ac:dyDescent="0.3">
      <c r="G2664">
        <v>2663</v>
      </c>
      <c r="H2664">
        <f t="shared" ca="1" si="287"/>
        <v>146</v>
      </c>
      <c r="I2664">
        <f t="shared" ca="1" si="288"/>
        <v>20</v>
      </c>
      <c r="J2664">
        <f t="shared" ca="1" si="289"/>
        <v>128</v>
      </c>
      <c r="K2664">
        <f t="shared" ca="1" si="290"/>
        <v>0</v>
      </c>
      <c r="L2664">
        <f t="shared" ca="1" si="291"/>
        <v>0</v>
      </c>
      <c r="M2664">
        <f t="shared" ca="1" si="292"/>
        <v>0</v>
      </c>
      <c r="N2664" t="str">
        <f t="shared" ca="1" si="293"/>
        <v>X</v>
      </c>
    </row>
    <row r="2665" spans="7:14" x14ac:dyDescent="0.3">
      <c r="G2665">
        <v>2664</v>
      </c>
      <c r="H2665">
        <f t="shared" ca="1" si="287"/>
        <v>81</v>
      </c>
      <c r="I2665">
        <f t="shared" ca="1" si="288"/>
        <v>4</v>
      </c>
      <c r="J2665">
        <f t="shared" ca="1" si="289"/>
        <v>92</v>
      </c>
      <c r="K2665">
        <f t="shared" ca="1" si="290"/>
        <v>0</v>
      </c>
      <c r="L2665">
        <f t="shared" ca="1" si="291"/>
        <v>0</v>
      </c>
      <c r="M2665">
        <f t="shared" ca="1" si="292"/>
        <v>1</v>
      </c>
      <c r="N2665" t="str">
        <f t="shared" ca="1" si="293"/>
        <v>X</v>
      </c>
    </row>
    <row r="2666" spans="7:14" x14ac:dyDescent="0.3">
      <c r="G2666">
        <v>2665</v>
      </c>
      <c r="H2666">
        <f t="shared" ca="1" si="287"/>
        <v>49</v>
      </c>
      <c r="I2666">
        <f t="shared" ca="1" si="288"/>
        <v>4</v>
      </c>
      <c r="J2666">
        <f t="shared" ca="1" si="289"/>
        <v>196</v>
      </c>
      <c r="K2666">
        <f t="shared" ca="1" si="290"/>
        <v>0</v>
      </c>
      <c r="L2666">
        <f t="shared" ca="1" si="291"/>
        <v>0</v>
      </c>
      <c r="M2666">
        <f t="shared" ca="1" si="292"/>
        <v>0</v>
      </c>
      <c r="N2666" t="str">
        <f t="shared" ca="1" si="293"/>
        <v>X</v>
      </c>
    </row>
    <row r="2667" spans="7:14" x14ac:dyDescent="0.3">
      <c r="G2667">
        <v>2666</v>
      </c>
      <c r="H2667">
        <f t="shared" ca="1" si="287"/>
        <v>149</v>
      </c>
      <c r="I2667">
        <f t="shared" ca="1" si="288"/>
        <v>19</v>
      </c>
      <c r="J2667">
        <f t="shared" ca="1" si="289"/>
        <v>189</v>
      </c>
      <c r="K2667">
        <f t="shared" ca="1" si="290"/>
        <v>0</v>
      </c>
      <c r="L2667">
        <f t="shared" ca="1" si="291"/>
        <v>0</v>
      </c>
      <c r="M2667">
        <f t="shared" ca="1" si="292"/>
        <v>0</v>
      </c>
      <c r="N2667" t="str">
        <f t="shared" ca="1" si="293"/>
        <v>X</v>
      </c>
    </row>
    <row r="2668" spans="7:14" x14ac:dyDescent="0.3">
      <c r="G2668">
        <v>2667</v>
      </c>
      <c r="H2668">
        <f t="shared" ca="1" si="287"/>
        <v>39</v>
      </c>
      <c r="I2668">
        <f t="shared" ca="1" si="288"/>
        <v>1</v>
      </c>
      <c r="J2668">
        <f t="shared" ca="1" si="289"/>
        <v>71</v>
      </c>
      <c r="K2668">
        <f t="shared" ca="1" si="290"/>
        <v>1</v>
      </c>
      <c r="L2668">
        <f t="shared" ca="1" si="291"/>
        <v>0</v>
      </c>
      <c r="M2668">
        <f t="shared" ca="1" si="292"/>
        <v>1</v>
      </c>
      <c r="N2668" t="str">
        <f t="shared" ca="1" si="293"/>
        <v>X</v>
      </c>
    </row>
    <row r="2669" spans="7:14" x14ac:dyDescent="0.3">
      <c r="G2669">
        <v>2668</v>
      </c>
      <c r="H2669">
        <f t="shared" ca="1" si="287"/>
        <v>72</v>
      </c>
      <c r="I2669">
        <f t="shared" ca="1" si="288"/>
        <v>20</v>
      </c>
      <c r="J2669">
        <f t="shared" ca="1" si="289"/>
        <v>2</v>
      </c>
      <c r="K2669">
        <f t="shared" ca="1" si="290"/>
        <v>0</v>
      </c>
      <c r="L2669">
        <f t="shared" ca="1" si="291"/>
        <v>1</v>
      </c>
      <c r="M2669">
        <f t="shared" ca="1" si="292"/>
        <v>0</v>
      </c>
      <c r="N2669" t="str">
        <f t="shared" ca="1" si="293"/>
        <v>X</v>
      </c>
    </row>
    <row r="2670" spans="7:14" x14ac:dyDescent="0.3">
      <c r="G2670">
        <v>2669</v>
      </c>
      <c r="H2670">
        <f t="shared" ca="1" si="287"/>
        <v>157</v>
      </c>
      <c r="I2670">
        <f t="shared" ca="1" si="288"/>
        <v>9</v>
      </c>
      <c r="J2670">
        <f t="shared" ca="1" si="289"/>
        <v>122</v>
      </c>
      <c r="K2670">
        <f t="shared" ca="1" si="290"/>
        <v>0</v>
      </c>
      <c r="L2670">
        <f t="shared" ca="1" si="291"/>
        <v>0</v>
      </c>
      <c r="M2670">
        <f t="shared" ca="1" si="292"/>
        <v>0</v>
      </c>
      <c r="N2670" t="str">
        <f t="shared" ca="1" si="293"/>
        <v>X</v>
      </c>
    </row>
    <row r="2671" spans="7:14" x14ac:dyDescent="0.3">
      <c r="G2671">
        <v>2670</v>
      </c>
      <c r="H2671">
        <f t="shared" ca="1" si="287"/>
        <v>159</v>
      </c>
      <c r="I2671">
        <f t="shared" ca="1" si="288"/>
        <v>3</v>
      </c>
      <c r="J2671">
        <f t="shared" ca="1" si="289"/>
        <v>64</v>
      </c>
      <c r="K2671">
        <f t="shared" ca="1" si="290"/>
        <v>0</v>
      </c>
      <c r="L2671">
        <f t="shared" ca="1" si="291"/>
        <v>0</v>
      </c>
      <c r="M2671">
        <f t="shared" ca="1" si="292"/>
        <v>0</v>
      </c>
      <c r="N2671" t="str">
        <f t="shared" ca="1" si="293"/>
        <v>X</v>
      </c>
    </row>
    <row r="2672" spans="7:14" x14ac:dyDescent="0.3">
      <c r="G2672">
        <v>2671</v>
      </c>
      <c r="H2672">
        <f t="shared" ca="1" si="287"/>
        <v>47</v>
      </c>
      <c r="I2672">
        <f t="shared" ca="1" si="288"/>
        <v>13</v>
      </c>
      <c r="J2672">
        <f t="shared" ca="1" si="289"/>
        <v>130</v>
      </c>
      <c r="K2672">
        <f t="shared" ca="1" si="290"/>
        <v>0</v>
      </c>
      <c r="L2672">
        <f t="shared" ca="1" si="291"/>
        <v>0</v>
      </c>
      <c r="M2672">
        <f t="shared" ca="1" si="292"/>
        <v>0</v>
      </c>
      <c r="N2672" t="str">
        <f t="shared" ca="1" si="293"/>
        <v>X</v>
      </c>
    </row>
    <row r="2673" spans="7:14" x14ac:dyDescent="0.3">
      <c r="G2673">
        <v>2672</v>
      </c>
      <c r="H2673">
        <f t="shared" ca="1" si="287"/>
        <v>44</v>
      </c>
      <c r="I2673">
        <f t="shared" ca="1" si="288"/>
        <v>15</v>
      </c>
      <c r="J2673">
        <f t="shared" ca="1" si="289"/>
        <v>80</v>
      </c>
      <c r="K2673">
        <f t="shared" ca="1" si="290"/>
        <v>0</v>
      </c>
      <c r="L2673">
        <f t="shared" ca="1" si="291"/>
        <v>0</v>
      </c>
      <c r="M2673">
        <f t="shared" ca="1" si="292"/>
        <v>0</v>
      </c>
      <c r="N2673" t="str">
        <f t="shared" ca="1" si="293"/>
        <v>X</v>
      </c>
    </row>
    <row r="2674" spans="7:14" x14ac:dyDescent="0.3">
      <c r="G2674">
        <v>2673</v>
      </c>
      <c r="H2674">
        <f t="shared" ca="1" si="287"/>
        <v>69</v>
      </c>
      <c r="I2674">
        <f t="shared" ca="1" si="288"/>
        <v>0</v>
      </c>
      <c r="J2674">
        <f t="shared" ca="1" si="289"/>
        <v>61</v>
      </c>
      <c r="K2674">
        <f t="shared" ca="1" si="290"/>
        <v>0</v>
      </c>
      <c r="L2674">
        <f t="shared" ca="1" si="291"/>
        <v>0</v>
      </c>
      <c r="M2674">
        <f t="shared" ca="1" si="292"/>
        <v>1</v>
      </c>
      <c r="N2674" t="str">
        <f t="shared" ca="1" si="293"/>
        <v>X</v>
      </c>
    </row>
    <row r="2675" spans="7:14" x14ac:dyDescent="0.3">
      <c r="G2675">
        <v>2674</v>
      </c>
      <c r="H2675">
        <f t="shared" ca="1" si="287"/>
        <v>32</v>
      </c>
      <c r="I2675">
        <f t="shared" ca="1" si="288"/>
        <v>18</v>
      </c>
      <c r="J2675">
        <f t="shared" ca="1" si="289"/>
        <v>167</v>
      </c>
      <c r="K2675">
        <f t="shared" ca="1" si="290"/>
        <v>0</v>
      </c>
      <c r="L2675">
        <f t="shared" ca="1" si="291"/>
        <v>0</v>
      </c>
      <c r="M2675">
        <f t="shared" ca="1" si="292"/>
        <v>0</v>
      </c>
      <c r="N2675" t="str">
        <f t="shared" ca="1" si="293"/>
        <v>X</v>
      </c>
    </row>
    <row r="2676" spans="7:14" x14ac:dyDescent="0.3">
      <c r="G2676">
        <v>2675</v>
      </c>
      <c r="H2676">
        <f t="shared" ca="1" si="287"/>
        <v>115</v>
      </c>
      <c r="I2676">
        <f t="shared" ca="1" si="288"/>
        <v>16</v>
      </c>
      <c r="J2676">
        <f t="shared" ca="1" si="289"/>
        <v>191</v>
      </c>
      <c r="K2676">
        <f t="shared" ca="1" si="290"/>
        <v>0</v>
      </c>
      <c r="L2676">
        <f t="shared" ca="1" si="291"/>
        <v>0</v>
      </c>
      <c r="M2676">
        <f t="shared" ca="1" si="292"/>
        <v>0</v>
      </c>
      <c r="N2676" t="str">
        <f t="shared" ca="1" si="293"/>
        <v>X</v>
      </c>
    </row>
    <row r="2677" spans="7:14" x14ac:dyDescent="0.3">
      <c r="G2677">
        <v>2676</v>
      </c>
      <c r="H2677">
        <f t="shared" ca="1" si="287"/>
        <v>30</v>
      </c>
      <c r="I2677">
        <f t="shared" ca="1" si="288"/>
        <v>2</v>
      </c>
      <c r="J2677">
        <f t="shared" ca="1" si="289"/>
        <v>38</v>
      </c>
      <c r="K2677">
        <f t="shared" ca="1" si="290"/>
        <v>1</v>
      </c>
      <c r="L2677">
        <f t="shared" ca="1" si="291"/>
        <v>0</v>
      </c>
      <c r="M2677">
        <f t="shared" ca="1" si="292"/>
        <v>1</v>
      </c>
      <c r="N2677" t="str">
        <f t="shared" ca="1" si="293"/>
        <v>X</v>
      </c>
    </row>
    <row r="2678" spans="7:14" x14ac:dyDescent="0.3">
      <c r="G2678">
        <v>2677</v>
      </c>
      <c r="H2678">
        <f t="shared" ca="1" si="287"/>
        <v>47</v>
      </c>
      <c r="I2678">
        <f t="shared" ca="1" si="288"/>
        <v>0</v>
      </c>
      <c r="J2678">
        <f t="shared" ca="1" si="289"/>
        <v>106</v>
      </c>
      <c r="K2678">
        <f t="shared" ca="1" si="290"/>
        <v>1</v>
      </c>
      <c r="L2678">
        <f t="shared" ca="1" si="291"/>
        <v>0</v>
      </c>
      <c r="M2678">
        <f t="shared" ca="1" si="292"/>
        <v>1</v>
      </c>
      <c r="N2678" t="str">
        <f t="shared" ca="1" si="293"/>
        <v>X</v>
      </c>
    </row>
    <row r="2679" spans="7:14" x14ac:dyDescent="0.3">
      <c r="G2679">
        <v>2678</v>
      </c>
      <c r="H2679">
        <f t="shared" ca="1" si="287"/>
        <v>116</v>
      </c>
      <c r="I2679">
        <f t="shared" ca="1" si="288"/>
        <v>4</v>
      </c>
      <c r="J2679">
        <f t="shared" ca="1" si="289"/>
        <v>59</v>
      </c>
      <c r="K2679">
        <f t="shared" ca="1" si="290"/>
        <v>0</v>
      </c>
      <c r="L2679">
        <f t="shared" ca="1" si="291"/>
        <v>0</v>
      </c>
      <c r="M2679">
        <f t="shared" ca="1" si="292"/>
        <v>1</v>
      </c>
      <c r="N2679" t="str">
        <f t="shared" ca="1" si="293"/>
        <v>X</v>
      </c>
    </row>
    <row r="2680" spans="7:14" x14ac:dyDescent="0.3">
      <c r="G2680">
        <v>2679</v>
      </c>
      <c r="H2680">
        <f t="shared" ca="1" si="287"/>
        <v>177</v>
      </c>
      <c r="I2680">
        <f t="shared" ca="1" si="288"/>
        <v>10</v>
      </c>
      <c r="J2680">
        <f t="shared" ca="1" si="289"/>
        <v>38</v>
      </c>
      <c r="K2680">
        <f t="shared" ca="1" si="290"/>
        <v>0</v>
      </c>
      <c r="L2680">
        <f t="shared" ca="1" si="291"/>
        <v>0</v>
      </c>
      <c r="M2680">
        <f t="shared" ca="1" si="292"/>
        <v>0</v>
      </c>
      <c r="N2680" t="str">
        <f t="shared" ca="1" si="293"/>
        <v>X</v>
      </c>
    </row>
    <row r="2681" spans="7:14" x14ac:dyDescent="0.3">
      <c r="G2681">
        <v>2680</v>
      </c>
      <c r="H2681">
        <f t="shared" ca="1" si="287"/>
        <v>168</v>
      </c>
      <c r="I2681">
        <f t="shared" ca="1" si="288"/>
        <v>15</v>
      </c>
      <c r="J2681">
        <f t="shared" ca="1" si="289"/>
        <v>171</v>
      </c>
      <c r="K2681">
        <f t="shared" ca="1" si="290"/>
        <v>0</v>
      </c>
      <c r="L2681">
        <f t="shared" ca="1" si="291"/>
        <v>0</v>
      </c>
      <c r="M2681">
        <f t="shared" ca="1" si="292"/>
        <v>0</v>
      </c>
      <c r="N2681" t="str">
        <f t="shared" ca="1" si="293"/>
        <v>X</v>
      </c>
    </row>
    <row r="2682" spans="7:14" x14ac:dyDescent="0.3">
      <c r="G2682">
        <v>2681</v>
      </c>
      <c r="H2682">
        <f t="shared" ca="1" si="287"/>
        <v>52</v>
      </c>
      <c r="I2682">
        <f t="shared" ca="1" si="288"/>
        <v>9</v>
      </c>
      <c r="J2682">
        <f t="shared" ca="1" si="289"/>
        <v>136</v>
      </c>
      <c r="K2682">
        <f t="shared" ca="1" si="290"/>
        <v>0</v>
      </c>
      <c r="L2682">
        <f t="shared" ca="1" si="291"/>
        <v>0</v>
      </c>
      <c r="M2682">
        <f t="shared" ca="1" si="292"/>
        <v>0</v>
      </c>
      <c r="N2682" t="str">
        <f t="shared" ca="1" si="293"/>
        <v>X</v>
      </c>
    </row>
    <row r="2683" spans="7:14" x14ac:dyDescent="0.3">
      <c r="G2683">
        <v>2682</v>
      </c>
      <c r="H2683">
        <f t="shared" ca="1" si="287"/>
        <v>16</v>
      </c>
      <c r="I2683">
        <f t="shared" ca="1" si="288"/>
        <v>0</v>
      </c>
      <c r="J2683">
        <f t="shared" ca="1" si="289"/>
        <v>142</v>
      </c>
      <c r="K2683">
        <f t="shared" ca="1" si="290"/>
        <v>1</v>
      </c>
      <c r="L2683">
        <f t="shared" ca="1" si="291"/>
        <v>0</v>
      </c>
      <c r="M2683">
        <f t="shared" ca="1" si="292"/>
        <v>1</v>
      </c>
      <c r="N2683" t="str">
        <f t="shared" ca="1" si="293"/>
        <v>X</v>
      </c>
    </row>
    <row r="2684" spans="7:14" x14ac:dyDescent="0.3">
      <c r="G2684">
        <v>2683</v>
      </c>
      <c r="H2684">
        <f t="shared" ca="1" si="287"/>
        <v>158</v>
      </c>
      <c r="I2684">
        <f t="shared" ca="1" si="288"/>
        <v>8</v>
      </c>
      <c r="J2684">
        <f t="shared" ca="1" si="289"/>
        <v>54</v>
      </c>
      <c r="K2684">
        <f t="shared" ca="1" si="290"/>
        <v>0</v>
      </c>
      <c r="L2684">
        <f t="shared" ca="1" si="291"/>
        <v>0</v>
      </c>
      <c r="M2684">
        <f t="shared" ca="1" si="292"/>
        <v>0</v>
      </c>
      <c r="N2684" t="str">
        <f t="shared" ca="1" si="293"/>
        <v>X</v>
      </c>
    </row>
    <row r="2685" spans="7:14" x14ac:dyDescent="0.3">
      <c r="G2685">
        <v>2684</v>
      </c>
      <c r="H2685">
        <f t="shared" ca="1" si="287"/>
        <v>2</v>
      </c>
      <c r="I2685">
        <f t="shared" ca="1" si="288"/>
        <v>3</v>
      </c>
      <c r="J2685">
        <f t="shared" ca="1" si="289"/>
        <v>166</v>
      </c>
      <c r="K2685">
        <f t="shared" ca="1" si="290"/>
        <v>1</v>
      </c>
      <c r="L2685">
        <f t="shared" ca="1" si="291"/>
        <v>0</v>
      </c>
      <c r="M2685">
        <f t="shared" ca="1" si="292"/>
        <v>1</v>
      </c>
      <c r="N2685" t="str">
        <f t="shared" ca="1" si="293"/>
        <v>X</v>
      </c>
    </row>
    <row r="2686" spans="7:14" x14ac:dyDescent="0.3">
      <c r="G2686">
        <v>2685</v>
      </c>
      <c r="H2686">
        <f t="shared" ca="1" si="287"/>
        <v>184</v>
      </c>
      <c r="I2686">
        <f t="shared" ca="1" si="288"/>
        <v>1</v>
      </c>
      <c r="J2686">
        <f t="shared" ca="1" si="289"/>
        <v>75</v>
      </c>
      <c r="K2686">
        <f t="shared" ca="1" si="290"/>
        <v>0</v>
      </c>
      <c r="L2686">
        <f t="shared" ca="1" si="291"/>
        <v>0</v>
      </c>
      <c r="M2686">
        <f t="shared" ca="1" si="292"/>
        <v>0</v>
      </c>
      <c r="N2686" t="str">
        <f t="shared" ca="1" si="293"/>
        <v>X</v>
      </c>
    </row>
    <row r="2687" spans="7:14" x14ac:dyDescent="0.3">
      <c r="G2687">
        <v>2686</v>
      </c>
      <c r="H2687">
        <f t="shared" ca="1" si="287"/>
        <v>94</v>
      </c>
      <c r="I2687">
        <f t="shared" ca="1" si="288"/>
        <v>7</v>
      </c>
      <c r="J2687">
        <f t="shared" ca="1" si="289"/>
        <v>13</v>
      </c>
      <c r="K2687">
        <f t="shared" ca="1" si="290"/>
        <v>0</v>
      </c>
      <c r="L2687">
        <f t="shared" ca="1" si="291"/>
        <v>0</v>
      </c>
      <c r="M2687">
        <f t="shared" ca="1" si="292"/>
        <v>1</v>
      </c>
      <c r="N2687" t="str">
        <f t="shared" ca="1" si="293"/>
        <v>X</v>
      </c>
    </row>
    <row r="2688" spans="7:14" x14ac:dyDescent="0.3">
      <c r="G2688">
        <v>2687</v>
      </c>
      <c r="H2688">
        <f t="shared" ca="1" si="287"/>
        <v>77</v>
      </c>
      <c r="I2688">
        <f t="shared" ca="1" si="288"/>
        <v>15</v>
      </c>
      <c r="J2688">
        <f t="shared" ca="1" si="289"/>
        <v>112</v>
      </c>
      <c r="K2688">
        <f t="shared" ca="1" si="290"/>
        <v>0</v>
      </c>
      <c r="L2688">
        <f t="shared" ca="1" si="291"/>
        <v>0</v>
      </c>
      <c r="M2688">
        <f t="shared" ca="1" si="292"/>
        <v>0</v>
      </c>
      <c r="N2688" t="str">
        <f t="shared" ca="1" si="293"/>
        <v>X</v>
      </c>
    </row>
    <row r="2689" spans="7:14" x14ac:dyDescent="0.3">
      <c r="G2689">
        <v>2688</v>
      </c>
      <c r="H2689">
        <f t="shared" ca="1" si="287"/>
        <v>70</v>
      </c>
      <c r="I2689">
        <f t="shared" ca="1" si="288"/>
        <v>15</v>
      </c>
      <c r="J2689">
        <f t="shared" ca="1" si="289"/>
        <v>85</v>
      </c>
      <c r="K2689">
        <f t="shared" ca="1" si="290"/>
        <v>0</v>
      </c>
      <c r="L2689">
        <f t="shared" ca="1" si="291"/>
        <v>0</v>
      </c>
      <c r="M2689">
        <f t="shared" ca="1" si="292"/>
        <v>0</v>
      </c>
      <c r="N2689" t="str">
        <f t="shared" ca="1" si="293"/>
        <v>X</v>
      </c>
    </row>
    <row r="2690" spans="7:14" x14ac:dyDescent="0.3">
      <c r="G2690">
        <v>2689</v>
      </c>
      <c r="H2690">
        <f t="shared" ca="1" si="287"/>
        <v>26</v>
      </c>
      <c r="I2690">
        <f t="shared" ca="1" si="288"/>
        <v>3</v>
      </c>
      <c r="J2690">
        <f t="shared" ca="1" si="289"/>
        <v>103</v>
      </c>
      <c r="K2690">
        <f t="shared" ca="1" si="290"/>
        <v>1</v>
      </c>
      <c r="L2690">
        <f t="shared" ca="1" si="291"/>
        <v>0</v>
      </c>
      <c r="M2690">
        <f t="shared" ca="1" si="292"/>
        <v>1</v>
      </c>
      <c r="N2690" t="str">
        <f t="shared" ca="1" si="293"/>
        <v>X</v>
      </c>
    </row>
    <row r="2691" spans="7:14" x14ac:dyDescent="0.3">
      <c r="G2691">
        <v>2690</v>
      </c>
      <c r="H2691">
        <f t="shared" ref="H2691:H2754" ca="1" si="294">RANDBETWEEN(0,200)</f>
        <v>170</v>
      </c>
      <c r="I2691">
        <f t="shared" ref="I2691:I2754" ca="1" si="295">RANDBETWEEN(0,20)</f>
        <v>19</v>
      </c>
      <c r="J2691">
        <f t="shared" ref="J2691:J2754" ca="1" si="296">RANDBETWEEN(0,200)</f>
        <v>95</v>
      </c>
      <c r="K2691">
        <f t="shared" ref="K2691:K2754" ca="1" si="297">IF(2*H2691+5*I2691&lt;=100,1,0)</f>
        <v>0</v>
      </c>
      <c r="L2691">
        <f t="shared" ref="L2691:L2754" ca="1" si="298">IF(I2691-J2691&gt;=10,1,0)</f>
        <v>0</v>
      </c>
      <c r="M2691">
        <f t="shared" ref="M2691:M2754" ca="1" si="299">IF(H2691+I2691^2+J2691&lt;=200,1,0)</f>
        <v>0</v>
      </c>
      <c r="N2691" t="str">
        <f t="shared" ref="N2691:N2754" ca="1" si="300">IF(K2691*L2691*M2691=1,2*H2691^3+4*I2691+J2691,"X")</f>
        <v>X</v>
      </c>
    </row>
    <row r="2692" spans="7:14" x14ac:dyDescent="0.3">
      <c r="G2692">
        <v>2691</v>
      </c>
      <c r="H2692">
        <f t="shared" ca="1" si="294"/>
        <v>99</v>
      </c>
      <c r="I2692">
        <f t="shared" ca="1" si="295"/>
        <v>2</v>
      </c>
      <c r="J2692">
        <f t="shared" ca="1" si="296"/>
        <v>8</v>
      </c>
      <c r="K2692">
        <f t="shared" ca="1" si="297"/>
        <v>0</v>
      </c>
      <c r="L2692">
        <f t="shared" ca="1" si="298"/>
        <v>0</v>
      </c>
      <c r="M2692">
        <f t="shared" ca="1" si="299"/>
        <v>1</v>
      </c>
      <c r="N2692" t="str">
        <f t="shared" ca="1" si="300"/>
        <v>X</v>
      </c>
    </row>
    <row r="2693" spans="7:14" x14ac:dyDescent="0.3">
      <c r="G2693">
        <v>2692</v>
      </c>
      <c r="H2693">
        <f t="shared" ca="1" si="294"/>
        <v>134</v>
      </c>
      <c r="I2693">
        <f t="shared" ca="1" si="295"/>
        <v>16</v>
      </c>
      <c r="J2693">
        <f t="shared" ca="1" si="296"/>
        <v>26</v>
      </c>
      <c r="K2693">
        <f t="shared" ca="1" si="297"/>
        <v>0</v>
      </c>
      <c r="L2693">
        <f t="shared" ca="1" si="298"/>
        <v>0</v>
      </c>
      <c r="M2693">
        <f t="shared" ca="1" si="299"/>
        <v>0</v>
      </c>
      <c r="N2693" t="str">
        <f t="shared" ca="1" si="300"/>
        <v>X</v>
      </c>
    </row>
    <row r="2694" spans="7:14" x14ac:dyDescent="0.3">
      <c r="G2694">
        <v>2693</v>
      </c>
      <c r="H2694">
        <f t="shared" ca="1" si="294"/>
        <v>106</v>
      </c>
      <c r="I2694">
        <f t="shared" ca="1" si="295"/>
        <v>9</v>
      </c>
      <c r="J2694">
        <f t="shared" ca="1" si="296"/>
        <v>155</v>
      </c>
      <c r="K2694">
        <f t="shared" ca="1" si="297"/>
        <v>0</v>
      </c>
      <c r="L2694">
        <f t="shared" ca="1" si="298"/>
        <v>0</v>
      </c>
      <c r="M2694">
        <f t="shared" ca="1" si="299"/>
        <v>0</v>
      </c>
      <c r="N2694" t="str">
        <f t="shared" ca="1" si="300"/>
        <v>X</v>
      </c>
    </row>
    <row r="2695" spans="7:14" x14ac:dyDescent="0.3">
      <c r="G2695">
        <v>2694</v>
      </c>
      <c r="H2695">
        <f t="shared" ca="1" si="294"/>
        <v>64</v>
      </c>
      <c r="I2695">
        <f t="shared" ca="1" si="295"/>
        <v>14</v>
      </c>
      <c r="J2695">
        <f t="shared" ca="1" si="296"/>
        <v>186</v>
      </c>
      <c r="K2695">
        <f t="shared" ca="1" si="297"/>
        <v>0</v>
      </c>
      <c r="L2695">
        <f t="shared" ca="1" si="298"/>
        <v>0</v>
      </c>
      <c r="M2695">
        <f t="shared" ca="1" si="299"/>
        <v>0</v>
      </c>
      <c r="N2695" t="str">
        <f t="shared" ca="1" si="300"/>
        <v>X</v>
      </c>
    </row>
    <row r="2696" spans="7:14" x14ac:dyDescent="0.3">
      <c r="G2696">
        <v>2695</v>
      </c>
      <c r="H2696">
        <f t="shared" ca="1" si="294"/>
        <v>93</v>
      </c>
      <c r="I2696">
        <f t="shared" ca="1" si="295"/>
        <v>10</v>
      </c>
      <c r="J2696">
        <f t="shared" ca="1" si="296"/>
        <v>124</v>
      </c>
      <c r="K2696">
        <f t="shared" ca="1" si="297"/>
        <v>0</v>
      </c>
      <c r="L2696">
        <f t="shared" ca="1" si="298"/>
        <v>0</v>
      </c>
      <c r="M2696">
        <f t="shared" ca="1" si="299"/>
        <v>0</v>
      </c>
      <c r="N2696" t="str">
        <f t="shared" ca="1" si="300"/>
        <v>X</v>
      </c>
    </row>
    <row r="2697" spans="7:14" x14ac:dyDescent="0.3">
      <c r="G2697">
        <v>2696</v>
      </c>
      <c r="H2697">
        <f t="shared" ca="1" si="294"/>
        <v>142</v>
      </c>
      <c r="I2697">
        <f t="shared" ca="1" si="295"/>
        <v>16</v>
      </c>
      <c r="J2697">
        <f t="shared" ca="1" si="296"/>
        <v>91</v>
      </c>
      <c r="K2697">
        <f t="shared" ca="1" si="297"/>
        <v>0</v>
      </c>
      <c r="L2697">
        <f t="shared" ca="1" si="298"/>
        <v>0</v>
      </c>
      <c r="M2697">
        <f t="shared" ca="1" si="299"/>
        <v>0</v>
      </c>
      <c r="N2697" t="str">
        <f t="shared" ca="1" si="300"/>
        <v>X</v>
      </c>
    </row>
    <row r="2698" spans="7:14" x14ac:dyDescent="0.3">
      <c r="G2698">
        <v>2697</v>
      </c>
      <c r="H2698">
        <f t="shared" ca="1" si="294"/>
        <v>105</v>
      </c>
      <c r="I2698">
        <f t="shared" ca="1" si="295"/>
        <v>16</v>
      </c>
      <c r="J2698">
        <f t="shared" ca="1" si="296"/>
        <v>169</v>
      </c>
      <c r="K2698">
        <f t="shared" ca="1" si="297"/>
        <v>0</v>
      </c>
      <c r="L2698">
        <f t="shared" ca="1" si="298"/>
        <v>0</v>
      </c>
      <c r="M2698">
        <f t="shared" ca="1" si="299"/>
        <v>0</v>
      </c>
      <c r="N2698" t="str">
        <f t="shared" ca="1" si="300"/>
        <v>X</v>
      </c>
    </row>
    <row r="2699" spans="7:14" x14ac:dyDescent="0.3">
      <c r="G2699">
        <v>2698</v>
      </c>
      <c r="H2699">
        <f t="shared" ca="1" si="294"/>
        <v>111</v>
      </c>
      <c r="I2699">
        <f t="shared" ca="1" si="295"/>
        <v>9</v>
      </c>
      <c r="J2699">
        <f t="shared" ca="1" si="296"/>
        <v>34</v>
      </c>
      <c r="K2699">
        <f t="shared" ca="1" si="297"/>
        <v>0</v>
      </c>
      <c r="L2699">
        <f t="shared" ca="1" si="298"/>
        <v>0</v>
      </c>
      <c r="M2699">
        <f t="shared" ca="1" si="299"/>
        <v>0</v>
      </c>
      <c r="N2699" t="str">
        <f t="shared" ca="1" si="300"/>
        <v>X</v>
      </c>
    </row>
    <row r="2700" spans="7:14" x14ac:dyDescent="0.3">
      <c r="G2700">
        <v>2699</v>
      </c>
      <c r="H2700">
        <f t="shared" ca="1" si="294"/>
        <v>180</v>
      </c>
      <c r="I2700">
        <f t="shared" ca="1" si="295"/>
        <v>13</v>
      </c>
      <c r="J2700">
        <f t="shared" ca="1" si="296"/>
        <v>51</v>
      </c>
      <c r="K2700">
        <f t="shared" ca="1" si="297"/>
        <v>0</v>
      </c>
      <c r="L2700">
        <f t="shared" ca="1" si="298"/>
        <v>0</v>
      </c>
      <c r="M2700">
        <f t="shared" ca="1" si="299"/>
        <v>0</v>
      </c>
      <c r="N2700" t="str">
        <f t="shared" ca="1" si="300"/>
        <v>X</v>
      </c>
    </row>
    <row r="2701" spans="7:14" x14ac:dyDescent="0.3">
      <c r="G2701">
        <v>2700</v>
      </c>
      <c r="H2701">
        <f t="shared" ca="1" si="294"/>
        <v>20</v>
      </c>
      <c r="I2701">
        <f t="shared" ca="1" si="295"/>
        <v>7</v>
      </c>
      <c r="J2701">
        <f t="shared" ca="1" si="296"/>
        <v>45</v>
      </c>
      <c r="K2701">
        <f t="shared" ca="1" si="297"/>
        <v>1</v>
      </c>
      <c r="L2701">
        <f t="shared" ca="1" si="298"/>
        <v>0</v>
      </c>
      <c r="M2701">
        <f t="shared" ca="1" si="299"/>
        <v>1</v>
      </c>
      <c r="N2701" t="str">
        <f t="shared" ca="1" si="300"/>
        <v>X</v>
      </c>
    </row>
    <row r="2702" spans="7:14" x14ac:dyDescent="0.3">
      <c r="G2702">
        <v>2701</v>
      </c>
      <c r="H2702">
        <f t="shared" ca="1" si="294"/>
        <v>178</v>
      </c>
      <c r="I2702">
        <f t="shared" ca="1" si="295"/>
        <v>17</v>
      </c>
      <c r="J2702">
        <f t="shared" ca="1" si="296"/>
        <v>28</v>
      </c>
      <c r="K2702">
        <f t="shared" ca="1" si="297"/>
        <v>0</v>
      </c>
      <c r="L2702">
        <f t="shared" ca="1" si="298"/>
        <v>0</v>
      </c>
      <c r="M2702">
        <f t="shared" ca="1" si="299"/>
        <v>0</v>
      </c>
      <c r="N2702" t="str">
        <f t="shared" ca="1" si="300"/>
        <v>X</v>
      </c>
    </row>
    <row r="2703" spans="7:14" x14ac:dyDescent="0.3">
      <c r="G2703">
        <v>2702</v>
      </c>
      <c r="H2703">
        <f t="shared" ca="1" si="294"/>
        <v>35</v>
      </c>
      <c r="I2703">
        <f t="shared" ca="1" si="295"/>
        <v>18</v>
      </c>
      <c r="J2703">
        <f t="shared" ca="1" si="296"/>
        <v>67</v>
      </c>
      <c r="K2703">
        <f t="shared" ca="1" si="297"/>
        <v>0</v>
      </c>
      <c r="L2703">
        <f t="shared" ca="1" si="298"/>
        <v>0</v>
      </c>
      <c r="M2703">
        <f t="shared" ca="1" si="299"/>
        <v>0</v>
      </c>
      <c r="N2703" t="str">
        <f t="shared" ca="1" si="300"/>
        <v>X</v>
      </c>
    </row>
    <row r="2704" spans="7:14" x14ac:dyDescent="0.3">
      <c r="G2704">
        <v>2703</v>
      </c>
      <c r="H2704">
        <f t="shared" ca="1" si="294"/>
        <v>86</v>
      </c>
      <c r="I2704">
        <f t="shared" ca="1" si="295"/>
        <v>9</v>
      </c>
      <c r="J2704">
        <f t="shared" ca="1" si="296"/>
        <v>144</v>
      </c>
      <c r="K2704">
        <f t="shared" ca="1" si="297"/>
        <v>0</v>
      </c>
      <c r="L2704">
        <f t="shared" ca="1" si="298"/>
        <v>0</v>
      </c>
      <c r="M2704">
        <f t="shared" ca="1" si="299"/>
        <v>0</v>
      </c>
      <c r="N2704" t="str">
        <f t="shared" ca="1" si="300"/>
        <v>X</v>
      </c>
    </row>
    <row r="2705" spans="7:14" x14ac:dyDescent="0.3">
      <c r="G2705">
        <v>2704</v>
      </c>
      <c r="H2705">
        <f t="shared" ca="1" si="294"/>
        <v>72</v>
      </c>
      <c r="I2705">
        <f t="shared" ca="1" si="295"/>
        <v>17</v>
      </c>
      <c r="J2705">
        <f t="shared" ca="1" si="296"/>
        <v>112</v>
      </c>
      <c r="K2705">
        <f t="shared" ca="1" si="297"/>
        <v>0</v>
      </c>
      <c r="L2705">
        <f t="shared" ca="1" si="298"/>
        <v>0</v>
      </c>
      <c r="M2705">
        <f t="shared" ca="1" si="299"/>
        <v>0</v>
      </c>
      <c r="N2705" t="str">
        <f t="shared" ca="1" si="300"/>
        <v>X</v>
      </c>
    </row>
    <row r="2706" spans="7:14" x14ac:dyDescent="0.3">
      <c r="G2706">
        <v>2705</v>
      </c>
      <c r="H2706">
        <f t="shared" ca="1" si="294"/>
        <v>173</v>
      </c>
      <c r="I2706">
        <f t="shared" ca="1" si="295"/>
        <v>15</v>
      </c>
      <c r="J2706">
        <f t="shared" ca="1" si="296"/>
        <v>95</v>
      </c>
      <c r="K2706">
        <f t="shared" ca="1" si="297"/>
        <v>0</v>
      </c>
      <c r="L2706">
        <f t="shared" ca="1" si="298"/>
        <v>0</v>
      </c>
      <c r="M2706">
        <f t="shared" ca="1" si="299"/>
        <v>0</v>
      </c>
      <c r="N2706" t="str">
        <f t="shared" ca="1" si="300"/>
        <v>X</v>
      </c>
    </row>
    <row r="2707" spans="7:14" x14ac:dyDescent="0.3">
      <c r="G2707">
        <v>2706</v>
      </c>
      <c r="H2707">
        <f t="shared" ca="1" si="294"/>
        <v>143</v>
      </c>
      <c r="I2707">
        <f t="shared" ca="1" si="295"/>
        <v>2</v>
      </c>
      <c r="J2707">
        <f t="shared" ca="1" si="296"/>
        <v>136</v>
      </c>
      <c r="K2707">
        <f t="shared" ca="1" si="297"/>
        <v>0</v>
      </c>
      <c r="L2707">
        <f t="shared" ca="1" si="298"/>
        <v>0</v>
      </c>
      <c r="M2707">
        <f t="shared" ca="1" si="299"/>
        <v>0</v>
      </c>
      <c r="N2707" t="str">
        <f t="shared" ca="1" si="300"/>
        <v>X</v>
      </c>
    </row>
    <row r="2708" spans="7:14" x14ac:dyDescent="0.3">
      <c r="G2708">
        <v>2707</v>
      </c>
      <c r="H2708">
        <f t="shared" ca="1" si="294"/>
        <v>146</v>
      </c>
      <c r="I2708">
        <f t="shared" ca="1" si="295"/>
        <v>9</v>
      </c>
      <c r="J2708">
        <f t="shared" ca="1" si="296"/>
        <v>139</v>
      </c>
      <c r="K2708">
        <f t="shared" ca="1" si="297"/>
        <v>0</v>
      </c>
      <c r="L2708">
        <f t="shared" ca="1" si="298"/>
        <v>0</v>
      </c>
      <c r="M2708">
        <f t="shared" ca="1" si="299"/>
        <v>0</v>
      </c>
      <c r="N2708" t="str">
        <f t="shared" ca="1" si="300"/>
        <v>X</v>
      </c>
    </row>
    <row r="2709" spans="7:14" x14ac:dyDescent="0.3">
      <c r="G2709">
        <v>2708</v>
      </c>
      <c r="H2709">
        <f t="shared" ca="1" si="294"/>
        <v>88</v>
      </c>
      <c r="I2709">
        <f t="shared" ca="1" si="295"/>
        <v>10</v>
      </c>
      <c r="J2709">
        <f t="shared" ca="1" si="296"/>
        <v>58</v>
      </c>
      <c r="K2709">
        <f t="shared" ca="1" si="297"/>
        <v>0</v>
      </c>
      <c r="L2709">
        <f t="shared" ca="1" si="298"/>
        <v>0</v>
      </c>
      <c r="M2709">
        <f t="shared" ca="1" si="299"/>
        <v>0</v>
      </c>
      <c r="N2709" t="str">
        <f t="shared" ca="1" si="300"/>
        <v>X</v>
      </c>
    </row>
    <row r="2710" spans="7:14" x14ac:dyDescent="0.3">
      <c r="G2710">
        <v>2709</v>
      </c>
      <c r="H2710">
        <f t="shared" ca="1" si="294"/>
        <v>167</v>
      </c>
      <c r="I2710">
        <f t="shared" ca="1" si="295"/>
        <v>6</v>
      </c>
      <c r="J2710">
        <f t="shared" ca="1" si="296"/>
        <v>191</v>
      </c>
      <c r="K2710">
        <f t="shared" ca="1" si="297"/>
        <v>0</v>
      </c>
      <c r="L2710">
        <f t="shared" ca="1" si="298"/>
        <v>0</v>
      </c>
      <c r="M2710">
        <f t="shared" ca="1" si="299"/>
        <v>0</v>
      </c>
      <c r="N2710" t="str">
        <f t="shared" ca="1" si="300"/>
        <v>X</v>
      </c>
    </row>
    <row r="2711" spans="7:14" x14ac:dyDescent="0.3">
      <c r="G2711">
        <v>2710</v>
      </c>
      <c r="H2711">
        <f t="shared" ca="1" si="294"/>
        <v>86</v>
      </c>
      <c r="I2711">
        <f t="shared" ca="1" si="295"/>
        <v>3</v>
      </c>
      <c r="J2711">
        <f t="shared" ca="1" si="296"/>
        <v>87</v>
      </c>
      <c r="K2711">
        <f t="shared" ca="1" si="297"/>
        <v>0</v>
      </c>
      <c r="L2711">
        <f t="shared" ca="1" si="298"/>
        <v>0</v>
      </c>
      <c r="M2711">
        <f t="shared" ca="1" si="299"/>
        <v>1</v>
      </c>
      <c r="N2711" t="str">
        <f t="shared" ca="1" si="300"/>
        <v>X</v>
      </c>
    </row>
    <row r="2712" spans="7:14" x14ac:dyDescent="0.3">
      <c r="G2712">
        <v>2711</v>
      </c>
      <c r="H2712">
        <f t="shared" ca="1" si="294"/>
        <v>36</v>
      </c>
      <c r="I2712">
        <f t="shared" ca="1" si="295"/>
        <v>16</v>
      </c>
      <c r="J2712">
        <f t="shared" ca="1" si="296"/>
        <v>74</v>
      </c>
      <c r="K2712">
        <f t="shared" ca="1" si="297"/>
        <v>0</v>
      </c>
      <c r="L2712">
        <f t="shared" ca="1" si="298"/>
        <v>0</v>
      </c>
      <c r="M2712">
        <f t="shared" ca="1" si="299"/>
        <v>0</v>
      </c>
      <c r="N2712" t="str">
        <f t="shared" ca="1" si="300"/>
        <v>X</v>
      </c>
    </row>
    <row r="2713" spans="7:14" x14ac:dyDescent="0.3">
      <c r="G2713">
        <v>2712</v>
      </c>
      <c r="H2713">
        <f t="shared" ca="1" si="294"/>
        <v>134</v>
      </c>
      <c r="I2713">
        <f t="shared" ca="1" si="295"/>
        <v>7</v>
      </c>
      <c r="J2713">
        <f t="shared" ca="1" si="296"/>
        <v>191</v>
      </c>
      <c r="K2713">
        <f t="shared" ca="1" si="297"/>
        <v>0</v>
      </c>
      <c r="L2713">
        <f t="shared" ca="1" si="298"/>
        <v>0</v>
      </c>
      <c r="M2713">
        <f t="shared" ca="1" si="299"/>
        <v>0</v>
      </c>
      <c r="N2713" t="str">
        <f t="shared" ca="1" si="300"/>
        <v>X</v>
      </c>
    </row>
    <row r="2714" spans="7:14" x14ac:dyDescent="0.3">
      <c r="G2714">
        <v>2713</v>
      </c>
      <c r="H2714">
        <f t="shared" ca="1" si="294"/>
        <v>134</v>
      </c>
      <c r="I2714">
        <f t="shared" ca="1" si="295"/>
        <v>3</v>
      </c>
      <c r="J2714">
        <f t="shared" ca="1" si="296"/>
        <v>158</v>
      </c>
      <c r="K2714">
        <f t="shared" ca="1" si="297"/>
        <v>0</v>
      </c>
      <c r="L2714">
        <f t="shared" ca="1" si="298"/>
        <v>0</v>
      </c>
      <c r="M2714">
        <f t="shared" ca="1" si="299"/>
        <v>0</v>
      </c>
      <c r="N2714" t="str">
        <f t="shared" ca="1" si="300"/>
        <v>X</v>
      </c>
    </row>
    <row r="2715" spans="7:14" x14ac:dyDescent="0.3">
      <c r="G2715">
        <v>2714</v>
      </c>
      <c r="H2715">
        <f t="shared" ca="1" si="294"/>
        <v>103</v>
      </c>
      <c r="I2715">
        <f t="shared" ca="1" si="295"/>
        <v>6</v>
      </c>
      <c r="J2715">
        <f t="shared" ca="1" si="296"/>
        <v>1</v>
      </c>
      <c r="K2715">
        <f t="shared" ca="1" si="297"/>
        <v>0</v>
      </c>
      <c r="L2715">
        <f t="shared" ca="1" si="298"/>
        <v>0</v>
      </c>
      <c r="M2715">
        <f t="shared" ca="1" si="299"/>
        <v>1</v>
      </c>
      <c r="N2715" t="str">
        <f t="shared" ca="1" si="300"/>
        <v>X</v>
      </c>
    </row>
    <row r="2716" spans="7:14" x14ac:dyDescent="0.3">
      <c r="G2716">
        <v>2715</v>
      </c>
      <c r="H2716">
        <f t="shared" ca="1" si="294"/>
        <v>162</v>
      </c>
      <c r="I2716">
        <f t="shared" ca="1" si="295"/>
        <v>12</v>
      </c>
      <c r="J2716">
        <f t="shared" ca="1" si="296"/>
        <v>62</v>
      </c>
      <c r="K2716">
        <f t="shared" ca="1" si="297"/>
        <v>0</v>
      </c>
      <c r="L2716">
        <f t="shared" ca="1" si="298"/>
        <v>0</v>
      </c>
      <c r="M2716">
        <f t="shared" ca="1" si="299"/>
        <v>0</v>
      </c>
      <c r="N2716" t="str">
        <f t="shared" ca="1" si="300"/>
        <v>X</v>
      </c>
    </row>
    <row r="2717" spans="7:14" x14ac:dyDescent="0.3">
      <c r="G2717">
        <v>2716</v>
      </c>
      <c r="H2717">
        <f t="shared" ca="1" si="294"/>
        <v>188</v>
      </c>
      <c r="I2717">
        <f t="shared" ca="1" si="295"/>
        <v>15</v>
      </c>
      <c r="J2717">
        <f t="shared" ca="1" si="296"/>
        <v>194</v>
      </c>
      <c r="K2717">
        <f t="shared" ca="1" si="297"/>
        <v>0</v>
      </c>
      <c r="L2717">
        <f t="shared" ca="1" si="298"/>
        <v>0</v>
      </c>
      <c r="M2717">
        <f t="shared" ca="1" si="299"/>
        <v>0</v>
      </c>
      <c r="N2717" t="str">
        <f t="shared" ca="1" si="300"/>
        <v>X</v>
      </c>
    </row>
    <row r="2718" spans="7:14" x14ac:dyDescent="0.3">
      <c r="G2718">
        <v>2717</v>
      </c>
      <c r="H2718">
        <f t="shared" ca="1" si="294"/>
        <v>188</v>
      </c>
      <c r="I2718">
        <f t="shared" ca="1" si="295"/>
        <v>19</v>
      </c>
      <c r="J2718">
        <f t="shared" ca="1" si="296"/>
        <v>178</v>
      </c>
      <c r="K2718">
        <f t="shared" ca="1" si="297"/>
        <v>0</v>
      </c>
      <c r="L2718">
        <f t="shared" ca="1" si="298"/>
        <v>0</v>
      </c>
      <c r="M2718">
        <f t="shared" ca="1" si="299"/>
        <v>0</v>
      </c>
      <c r="N2718" t="str">
        <f t="shared" ca="1" si="300"/>
        <v>X</v>
      </c>
    </row>
    <row r="2719" spans="7:14" x14ac:dyDescent="0.3">
      <c r="G2719">
        <v>2718</v>
      </c>
      <c r="H2719">
        <f t="shared" ca="1" si="294"/>
        <v>15</v>
      </c>
      <c r="I2719">
        <f t="shared" ca="1" si="295"/>
        <v>16</v>
      </c>
      <c r="J2719">
        <f t="shared" ca="1" si="296"/>
        <v>163</v>
      </c>
      <c r="K2719">
        <f t="shared" ca="1" si="297"/>
        <v>0</v>
      </c>
      <c r="L2719">
        <f t="shared" ca="1" si="298"/>
        <v>0</v>
      </c>
      <c r="M2719">
        <f t="shared" ca="1" si="299"/>
        <v>0</v>
      </c>
      <c r="N2719" t="str">
        <f t="shared" ca="1" si="300"/>
        <v>X</v>
      </c>
    </row>
    <row r="2720" spans="7:14" x14ac:dyDescent="0.3">
      <c r="G2720">
        <v>2719</v>
      </c>
      <c r="H2720">
        <f t="shared" ca="1" si="294"/>
        <v>199</v>
      </c>
      <c r="I2720">
        <f t="shared" ca="1" si="295"/>
        <v>4</v>
      </c>
      <c r="J2720">
        <f t="shared" ca="1" si="296"/>
        <v>198</v>
      </c>
      <c r="K2720">
        <f t="shared" ca="1" si="297"/>
        <v>0</v>
      </c>
      <c r="L2720">
        <f t="shared" ca="1" si="298"/>
        <v>0</v>
      </c>
      <c r="M2720">
        <f t="shared" ca="1" si="299"/>
        <v>0</v>
      </c>
      <c r="N2720" t="str">
        <f t="shared" ca="1" si="300"/>
        <v>X</v>
      </c>
    </row>
    <row r="2721" spans="7:14" x14ac:dyDescent="0.3">
      <c r="G2721">
        <v>2720</v>
      </c>
      <c r="H2721">
        <f t="shared" ca="1" si="294"/>
        <v>150</v>
      </c>
      <c r="I2721">
        <f t="shared" ca="1" si="295"/>
        <v>14</v>
      </c>
      <c r="J2721">
        <f t="shared" ca="1" si="296"/>
        <v>194</v>
      </c>
      <c r="K2721">
        <f t="shared" ca="1" si="297"/>
        <v>0</v>
      </c>
      <c r="L2721">
        <f t="shared" ca="1" si="298"/>
        <v>0</v>
      </c>
      <c r="M2721">
        <f t="shared" ca="1" si="299"/>
        <v>0</v>
      </c>
      <c r="N2721" t="str">
        <f t="shared" ca="1" si="300"/>
        <v>X</v>
      </c>
    </row>
    <row r="2722" spans="7:14" x14ac:dyDescent="0.3">
      <c r="G2722">
        <v>2721</v>
      </c>
      <c r="H2722">
        <f t="shared" ca="1" si="294"/>
        <v>171</v>
      </c>
      <c r="I2722">
        <f t="shared" ca="1" si="295"/>
        <v>18</v>
      </c>
      <c r="J2722">
        <f t="shared" ca="1" si="296"/>
        <v>88</v>
      </c>
      <c r="K2722">
        <f t="shared" ca="1" si="297"/>
        <v>0</v>
      </c>
      <c r="L2722">
        <f t="shared" ca="1" si="298"/>
        <v>0</v>
      </c>
      <c r="M2722">
        <f t="shared" ca="1" si="299"/>
        <v>0</v>
      </c>
      <c r="N2722" t="str">
        <f t="shared" ca="1" si="300"/>
        <v>X</v>
      </c>
    </row>
    <row r="2723" spans="7:14" x14ac:dyDescent="0.3">
      <c r="G2723">
        <v>2722</v>
      </c>
      <c r="H2723">
        <f t="shared" ca="1" si="294"/>
        <v>54</v>
      </c>
      <c r="I2723">
        <f t="shared" ca="1" si="295"/>
        <v>4</v>
      </c>
      <c r="J2723">
        <f t="shared" ca="1" si="296"/>
        <v>141</v>
      </c>
      <c r="K2723">
        <f t="shared" ca="1" si="297"/>
        <v>0</v>
      </c>
      <c r="L2723">
        <f t="shared" ca="1" si="298"/>
        <v>0</v>
      </c>
      <c r="M2723">
        <f t="shared" ca="1" si="299"/>
        <v>0</v>
      </c>
      <c r="N2723" t="str">
        <f t="shared" ca="1" si="300"/>
        <v>X</v>
      </c>
    </row>
    <row r="2724" spans="7:14" x14ac:dyDescent="0.3">
      <c r="G2724">
        <v>2723</v>
      </c>
      <c r="H2724">
        <f t="shared" ca="1" si="294"/>
        <v>59</v>
      </c>
      <c r="I2724">
        <f t="shared" ca="1" si="295"/>
        <v>4</v>
      </c>
      <c r="J2724">
        <f t="shared" ca="1" si="296"/>
        <v>91</v>
      </c>
      <c r="K2724">
        <f t="shared" ca="1" si="297"/>
        <v>0</v>
      </c>
      <c r="L2724">
        <f t="shared" ca="1" si="298"/>
        <v>0</v>
      </c>
      <c r="M2724">
        <f t="shared" ca="1" si="299"/>
        <v>1</v>
      </c>
      <c r="N2724" t="str">
        <f t="shared" ca="1" si="300"/>
        <v>X</v>
      </c>
    </row>
    <row r="2725" spans="7:14" x14ac:dyDescent="0.3">
      <c r="G2725">
        <v>2724</v>
      </c>
      <c r="H2725">
        <f t="shared" ca="1" si="294"/>
        <v>163</v>
      </c>
      <c r="I2725">
        <f t="shared" ca="1" si="295"/>
        <v>2</v>
      </c>
      <c r="J2725">
        <f t="shared" ca="1" si="296"/>
        <v>54</v>
      </c>
      <c r="K2725">
        <f t="shared" ca="1" si="297"/>
        <v>0</v>
      </c>
      <c r="L2725">
        <f t="shared" ca="1" si="298"/>
        <v>0</v>
      </c>
      <c r="M2725">
        <f t="shared" ca="1" si="299"/>
        <v>0</v>
      </c>
      <c r="N2725" t="str">
        <f t="shared" ca="1" si="300"/>
        <v>X</v>
      </c>
    </row>
    <row r="2726" spans="7:14" x14ac:dyDescent="0.3">
      <c r="G2726">
        <v>2725</v>
      </c>
      <c r="H2726">
        <f t="shared" ca="1" si="294"/>
        <v>72</v>
      </c>
      <c r="I2726">
        <f t="shared" ca="1" si="295"/>
        <v>3</v>
      </c>
      <c r="J2726">
        <f t="shared" ca="1" si="296"/>
        <v>81</v>
      </c>
      <c r="K2726">
        <f t="shared" ca="1" si="297"/>
        <v>0</v>
      </c>
      <c r="L2726">
        <f t="shared" ca="1" si="298"/>
        <v>0</v>
      </c>
      <c r="M2726">
        <f t="shared" ca="1" si="299"/>
        <v>1</v>
      </c>
      <c r="N2726" t="str">
        <f t="shared" ca="1" si="300"/>
        <v>X</v>
      </c>
    </row>
    <row r="2727" spans="7:14" x14ac:dyDescent="0.3">
      <c r="G2727">
        <v>2726</v>
      </c>
      <c r="H2727">
        <f t="shared" ca="1" si="294"/>
        <v>62</v>
      </c>
      <c r="I2727">
        <f t="shared" ca="1" si="295"/>
        <v>11</v>
      </c>
      <c r="J2727">
        <f t="shared" ca="1" si="296"/>
        <v>50</v>
      </c>
      <c r="K2727">
        <f t="shared" ca="1" si="297"/>
        <v>0</v>
      </c>
      <c r="L2727">
        <f t="shared" ca="1" si="298"/>
        <v>0</v>
      </c>
      <c r="M2727">
        <f t="shared" ca="1" si="299"/>
        <v>0</v>
      </c>
      <c r="N2727" t="str">
        <f t="shared" ca="1" si="300"/>
        <v>X</v>
      </c>
    </row>
    <row r="2728" spans="7:14" x14ac:dyDescent="0.3">
      <c r="G2728">
        <v>2727</v>
      </c>
      <c r="H2728">
        <f t="shared" ca="1" si="294"/>
        <v>68</v>
      </c>
      <c r="I2728">
        <f t="shared" ca="1" si="295"/>
        <v>1</v>
      </c>
      <c r="J2728">
        <f t="shared" ca="1" si="296"/>
        <v>51</v>
      </c>
      <c r="K2728">
        <f t="shared" ca="1" si="297"/>
        <v>0</v>
      </c>
      <c r="L2728">
        <f t="shared" ca="1" si="298"/>
        <v>0</v>
      </c>
      <c r="M2728">
        <f t="shared" ca="1" si="299"/>
        <v>1</v>
      </c>
      <c r="N2728" t="str">
        <f t="shared" ca="1" si="300"/>
        <v>X</v>
      </c>
    </row>
    <row r="2729" spans="7:14" x14ac:dyDescent="0.3">
      <c r="G2729">
        <v>2728</v>
      </c>
      <c r="H2729">
        <f t="shared" ca="1" si="294"/>
        <v>132</v>
      </c>
      <c r="I2729">
        <f t="shared" ca="1" si="295"/>
        <v>16</v>
      </c>
      <c r="J2729">
        <f t="shared" ca="1" si="296"/>
        <v>137</v>
      </c>
      <c r="K2729">
        <f t="shared" ca="1" si="297"/>
        <v>0</v>
      </c>
      <c r="L2729">
        <f t="shared" ca="1" si="298"/>
        <v>0</v>
      </c>
      <c r="M2729">
        <f t="shared" ca="1" si="299"/>
        <v>0</v>
      </c>
      <c r="N2729" t="str">
        <f t="shared" ca="1" si="300"/>
        <v>X</v>
      </c>
    </row>
    <row r="2730" spans="7:14" x14ac:dyDescent="0.3">
      <c r="G2730">
        <v>2729</v>
      </c>
      <c r="H2730">
        <f t="shared" ca="1" si="294"/>
        <v>50</v>
      </c>
      <c r="I2730">
        <f t="shared" ca="1" si="295"/>
        <v>2</v>
      </c>
      <c r="J2730">
        <f t="shared" ca="1" si="296"/>
        <v>67</v>
      </c>
      <c r="K2730">
        <f t="shared" ca="1" si="297"/>
        <v>0</v>
      </c>
      <c r="L2730">
        <f t="shared" ca="1" si="298"/>
        <v>0</v>
      </c>
      <c r="M2730">
        <f t="shared" ca="1" si="299"/>
        <v>1</v>
      </c>
      <c r="N2730" t="str">
        <f t="shared" ca="1" si="300"/>
        <v>X</v>
      </c>
    </row>
    <row r="2731" spans="7:14" x14ac:dyDescent="0.3">
      <c r="G2731">
        <v>2730</v>
      </c>
      <c r="H2731">
        <f t="shared" ca="1" si="294"/>
        <v>105</v>
      </c>
      <c r="I2731">
        <f t="shared" ca="1" si="295"/>
        <v>8</v>
      </c>
      <c r="J2731">
        <f t="shared" ca="1" si="296"/>
        <v>181</v>
      </c>
      <c r="K2731">
        <f t="shared" ca="1" si="297"/>
        <v>0</v>
      </c>
      <c r="L2731">
        <f t="shared" ca="1" si="298"/>
        <v>0</v>
      </c>
      <c r="M2731">
        <f t="shared" ca="1" si="299"/>
        <v>0</v>
      </c>
      <c r="N2731" t="str">
        <f t="shared" ca="1" si="300"/>
        <v>X</v>
      </c>
    </row>
    <row r="2732" spans="7:14" x14ac:dyDescent="0.3">
      <c r="G2732">
        <v>2731</v>
      </c>
      <c r="H2732">
        <f t="shared" ca="1" si="294"/>
        <v>149</v>
      </c>
      <c r="I2732">
        <f t="shared" ca="1" si="295"/>
        <v>10</v>
      </c>
      <c r="J2732">
        <f t="shared" ca="1" si="296"/>
        <v>155</v>
      </c>
      <c r="K2732">
        <f t="shared" ca="1" si="297"/>
        <v>0</v>
      </c>
      <c r="L2732">
        <f t="shared" ca="1" si="298"/>
        <v>0</v>
      </c>
      <c r="M2732">
        <f t="shared" ca="1" si="299"/>
        <v>0</v>
      </c>
      <c r="N2732" t="str">
        <f t="shared" ca="1" si="300"/>
        <v>X</v>
      </c>
    </row>
    <row r="2733" spans="7:14" x14ac:dyDescent="0.3">
      <c r="G2733">
        <v>2732</v>
      </c>
      <c r="H2733">
        <f t="shared" ca="1" si="294"/>
        <v>103</v>
      </c>
      <c r="I2733">
        <f t="shared" ca="1" si="295"/>
        <v>12</v>
      </c>
      <c r="J2733">
        <f t="shared" ca="1" si="296"/>
        <v>142</v>
      </c>
      <c r="K2733">
        <f t="shared" ca="1" si="297"/>
        <v>0</v>
      </c>
      <c r="L2733">
        <f t="shared" ca="1" si="298"/>
        <v>0</v>
      </c>
      <c r="M2733">
        <f t="shared" ca="1" si="299"/>
        <v>0</v>
      </c>
      <c r="N2733" t="str">
        <f t="shared" ca="1" si="300"/>
        <v>X</v>
      </c>
    </row>
    <row r="2734" spans="7:14" x14ac:dyDescent="0.3">
      <c r="G2734">
        <v>2733</v>
      </c>
      <c r="H2734">
        <f t="shared" ca="1" si="294"/>
        <v>26</v>
      </c>
      <c r="I2734">
        <f t="shared" ca="1" si="295"/>
        <v>20</v>
      </c>
      <c r="J2734">
        <f t="shared" ca="1" si="296"/>
        <v>162</v>
      </c>
      <c r="K2734">
        <f t="shared" ca="1" si="297"/>
        <v>0</v>
      </c>
      <c r="L2734">
        <f t="shared" ca="1" si="298"/>
        <v>0</v>
      </c>
      <c r="M2734">
        <f t="shared" ca="1" si="299"/>
        <v>0</v>
      </c>
      <c r="N2734" t="str">
        <f t="shared" ca="1" si="300"/>
        <v>X</v>
      </c>
    </row>
    <row r="2735" spans="7:14" x14ac:dyDescent="0.3">
      <c r="G2735">
        <v>2734</v>
      </c>
      <c r="H2735">
        <f t="shared" ca="1" si="294"/>
        <v>144</v>
      </c>
      <c r="I2735">
        <f t="shared" ca="1" si="295"/>
        <v>7</v>
      </c>
      <c r="J2735">
        <f t="shared" ca="1" si="296"/>
        <v>99</v>
      </c>
      <c r="K2735">
        <f t="shared" ca="1" si="297"/>
        <v>0</v>
      </c>
      <c r="L2735">
        <f t="shared" ca="1" si="298"/>
        <v>0</v>
      </c>
      <c r="M2735">
        <f t="shared" ca="1" si="299"/>
        <v>0</v>
      </c>
      <c r="N2735" t="str">
        <f t="shared" ca="1" si="300"/>
        <v>X</v>
      </c>
    </row>
    <row r="2736" spans="7:14" x14ac:dyDescent="0.3">
      <c r="G2736">
        <v>2735</v>
      </c>
      <c r="H2736">
        <f t="shared" ca="1" si="294"/>
        <v>34</v>
      </c>
      <c r="I2736">
        <f t="shared" ca="1" si="295"/>
        <v>14</v>
      </c>
      <c r="J2736">
        <f t="shared" ca="1" si="296"/>
        <v>166</v>
      </c>
      <c r="K2736">
        <f t="shared" ca="1" si="297"/>
        <v>0</v>
      </c>
      <c r="L2736">
        <f t="shared" ca="1" si="298"/>
        <v>0</v>
      </c>
      <c r="M2736">
        <f t="shared" ca="1" si="299"/>
        <v>0</v>
      </c>
      <c r="N2736" t="str">
        <f t="shared" ca="1" si="300"/>
        <v>X</v>
      </c>
    </row>
    <row r="2737" spans="7:14" x14ac:dyDescent="0.3">
      <c r="G2737">
        <v>2736</v>
      </c>
      <c r="H2737">
        <f t="shared" ca="1" si="294"/>
        <v>70</v>
      </c>
      <c r="I2737">
        <f t="shared" ca="1" si="295"/>
        <v>5</v>
      </c>
      <c r="J2737">
        <f t="shared" ca="1" si="296"/>
        <v>148</v>
      </c>
      <c r="K2737">
        <f t="shared" ca="1" si="297"/>
        <v>0</v>
      </c>
      <c r="L2737">
        <f t="shared" ca="1" si="298"/>
        <v>0</v>
      </c>
      <c r="M2737">
        <f t="shared" ca="1" si="299"/>
        <v>0</v>
      </c>
      <c r="N2737" t="str">
        <f t="shared" ca="1" si="300"/>
        <v>X</v>
      </c>
    </row>
    <row r="2738" spans="7:14" x14ac:dyDescent="0.3">
      <c r="G2738">
        <v>2737</v>
      </c>
      <c r="H2738">
        <f t="shared" ca="1" si="294"/>
        <v>188</v>
      </c>
      <c r="I2738">
        <f t="shared" ca="1" si="295"/>
        <v>13</v>
      </c>
      <c r="J2738">
        <f t="shared" ca="1" si="296"/>
        <v>79</v>
      </c>
      <c r="K2738">
        <f t="shared" ca="1" si="297"/>
        <v>0</v>
      </c>
      <c r="L2738">
        <f t="shared" ca="1" si="298"/>
        <v>0</v>
      </c>
      <c r="M2738">
        <f t="shared" ca="1" si="299"/>
        <v>0</v>
      </c>
      <c r="N2738" t="str">
        <f t="shared" ca="1" si="300"/>
        <v>X</v>
      </c>
    </row>
    <row r="2739" spans="7:14" x14ac:dyDescent="0.3">
      <c r="G2739">
        <v>2738</v>
      </c>
      <c r="H2739">
        <f t="shared" ca="1" si="294"/>
        <v>92</v>
      </c>
      <c r="I2739">
        <f t="shared" ca="1" si="295"/>
        <v>10</v>
      </c>
      <c r="J2739">
        <f t="shared" ca="1" si="296"/>
        <v>101</v>
      </c>
      <c r="K2739">
        <f t="shared" ca="1" si="297"/>
        <v>0</v>
      </c>
      <c r="L2739">
        <f t="shared" ca="1" si="298"/>
        <v>0</v>
      </c>
      <c r="M2739">
        <f t="shared" ca="1" si="299"/>
        <v>0</v>
      </c>
      <c r="N2739" t="str">
        <f t="shared" ca="1" si="300"/>
        <v>X</v>
      </c>
    </row>
    <row r="2740" spans="7:14" x14ac:dyDescent="0.3">
      <c r="G2740">
        <v>2739</v>
      </c>
      <c r="H2740">
        <f t="shared" ca="1" si="294"/>
        <v>184</v>
      </c>
      <c r="I2740">
        <f t="shared" ca="1" si="295"/>
        <v>20</v>
      </c>
      <c r="J2740">
        <f t="shared" ca="1" si="296"/>
        <v>38</v>
      </c>
      <c r="K2740">
        <f t="shared" ca="1" si="297"/>
        <v>0</v>
      </c>
      <c r="L2740">
        <f t="shared" ca="1" si="298"/>
        <v>0</v>
      </c>
      <c r="M2740">
        <f t="shared" ca="1" si="299"/>
        <v>0</v>
      </c>
      <c r="N2740" t="str">
        <f t="shared" ca="1" si="300"/>
        <v>X</v>
      </c>
    </row>
    <row r="2741" spans="7:14" x14ac:dyDescent="0.3">
      <c r="G2741">
        <v>2740</v>
      </c>
      <c r="H2741">
        <f t="shared" ca="1" si="294"/>
        <v>149</v>
      </c>
      <c r="I2741">
        <f t="shared" ca="1" si="295"/>
        <v>14</v>
      </c>
      <c r="J2741">
        <f t="shared" ca="1" si="296"/>
        <v>159</v>
      </c>
      <c r="K2741">
        <f t="shared" ca="1" si="297"/>
        <v>0</v>
      </c>
      <c r="L2741">
        <f t="shared" ca="1" si="298"/>
        <v>0</v>
      </c>
      <c r="M2741">
        <f t="shared" ca="1" si="299"/>
        <v>0</v>
      </c>
      <c r="N2741" t="str">
        <f t="shared" ca="1" si="300"/>
        <v>X</v>
      </c>
    </row>
    <row r="2742" spans="7:14" x14ac:dyDescent="0.3">
      <c r="G2742">
        <v>2741</v>
      </c>
      <c r="H2742">
        <f t="shared" ca="1" si="294"/>
        <v>68</v>
      </c>
      <c r="I2742">
        <f t="shared" ca="1" si="295"/>
        <v>16</v>
      </c>
      <c r="J2742">
        <f t="shared" ca="1" si="296"/>
        <v>59</v>
      </c>
      <c r="K2742">
        <f t="shared" ca="1" si="297"/>
        <v>0</v>
      </c>
      <c r="L2742">
        <f t="shared" ca="1" si="298"/>
        <v>0</v>
      </c>
      <c r="M2742">
        <f t="shared" ca="1" si="299"/>
        <v>0</v>
      </c>
      <c r="N2742" t="str">
        <f t="shared" ca="1" si="300"/>
        <v>X</v>
      </c>
    </row>
    <row r="2743" spans="7:14" x14ac:dyDescent="0.3">
      <c r="G2743">
        <v>2742</v>
      </c>
      <c r="H2743">
        <f t="shared" ca="1" si="294"/>
        <v>41</v>
      </c>
      <c r="I2743">
        <f t="shared" ca="1" si="295"/>
        <v>15</v>
      </c>
      <c r="J2743">
        <f t="shared" ca="1" si="296"/>
        <v>37</v>
      </c>
      <c r="K2743">
        <f t="shared" ca="1" si="297"/>
        <v>0</v>
      </c>
      <c r="L2743">
        <f t="shared" ca="1" si="298"/>
        <v>0</v>
      </c>
      <c r="M2743">
        <f t="shared" ca="1" si="299"/>
        <v>0</v>
      </c>
      <c r="N2743" t="str">
        <f t="shared" ca="1" si="300"/>
        <v>X</v>
      </c>
    </row>
    <row r="2744" spans="7:14" x14ac:dyDescent="0.3">
      <c r="G2744">
        <v>2743</v>
      </c>
      <c r="H2744">
        <f t="shared" ca="1" si="294"/>
        <v>168</v>
      </c>
      <c r="I2744">
        <f t="shared" ca="1" si="295"/>
        <v>19</v>
      </c>
      <c r="J2744">
        <f t="shared" ca="1" si="296"/>
        <v>49</v>
      </c>
      <c r="K2744">
        <f t="shared" ca="1" si="297"/>
        <v>0</v>
      </c>
      <c r="L2744">
        <f t="shared" ca="1" si="298"/>
        <v>0</v>
      </c>
      <c r="M2744">
        <f t="shared" ca="1" si="299"/>
        <v>0</v>
      </c>
      <c r="N2744" t="str">
        <f t="shared" ca="1" si="300"/>
        <v>X</v>
      </c>
    </row>
    <row r="2745" spans="7:14" x14ac:dyDescent="0.3">
      <c r="G2745">
        <v>2744</v>
      </c>
      <c r="H2745">
        <f t="shared" ca="1" si="294"/>
        <v>168</v>
      </c>
      <c r="I2745">
        <f t="shared" ca="1" si="295"/>
        <v>13</v>
      </c>
      <c r="J2745">
        <f t="shared" ca="1" si="296"/>
        <v>20</v>
      </c>
      <c r="K2745">
        <f t="shared" ca="1" si="297"/>
        <v>0</v>
      </c>
      <c r="L2745">
        <f t="shared" ca="1" si="298"/>
        <v>0</v>
      </c>
      <c r="M2745">
        <f t="shared" ca="1" si="299"/>
        <v>0</v>
      </c>
      <c r="N2745" t="str">
        <f t="shared" ca="1" si="300"/>
        <v>X</v>
      </c>
    </row>
    <row r="2746" spans="7:14" x14ac:dyDescent="0.3">
      <c r="G2746">
        <v>2745</v>
      </c>
      <c r="H2746">
        <f t="shared" ca="1" si="294"/>
        <v>84</v>
      </c>
      <c r="I2746">
        <f t="shared" ca="1" si="295"/>
        <v>12</v>
      </c>
      <c r="J2746">
        <f t="shared" ca="1" si="296"/>
        <v>44</v>
      </c>
      <c r="K2746">
        <f t="shared" ca="1" si="297"/>
        <v>0</v>
      </c>
      <c r="L2746">
        <f t="shared" ca="1" si="298"/>
        <v>0</v>
      </c>
      <c r="M2746">
        <f t="shared" ca="1" si="299"/>
        <v>0</v>
      </c>
      <c r="N2746" t="str">
        <f t="shared" ca="1" si="300"/>
        <v>X</v>
      </c>
    </row>
    <row r="2747" spans="7:14" x14ac:dyDescent="0.3">
      <c r="G2747">
        <v>2746</v>
      </c>
      <c r="H2747">
        <f t="shared" ca="1" si="294"/>
        <v>36</v>
      </c>
      <c r="I2747">
        <f t="shared" ca="1" si="295"/>
        <v>6</v>
      </c>
      <c r="J2747">
        <f t="shared" ca="1" si="296"/>
        <v>137</v>
      </c>
      <c r="K2747">
        <f t="shared" ca="1" si="297"/>
        <v>0</v>
      </c>
      <c r="L2747">
        <f t="shared" ca="1" si="298"/>
        <v>0</v>
      </c>
      <c r="M2747">
        <f t="shared" ca="1" si="299"/>
        <v>0</v>
      </c>
      <c r="N2747" t="str">
        <f t="shared" ca="1" si="300"/>
        <v>X</v>
      </c>
    </row>
    <row r="2748" spans="7:14" x14ac:dyDescent="0.3">
      <c r="G2748">
        <v>2747</v>
      </c>
      <c r="H2748">
        <f t="shared" ca="1" si="294"/>
        <v>82</v>
      </c>
      <c r="I2748">
        <f t="shared" ca="1" si="295"/>
        <v>14</v>
      </c>
      <c r="J2748">
        <f t="shared" ca="1" si="296"/>
        <v>82</v>
      </c>
      <c r="K2748">
        <f t="shared" ca="1" si="297"/>
        <v>0</v>
      </c>
      <c r="L2748">
        <f t="shared" ca="1" si="298"/>
        <v>0</v>
      </c>
      <c r="M2748">
        <f t="shared" ca="1" si="299"/>
        <v>0</v>
      </c>
      <c r="N2748" t="str">
        <f t="shared" ca="1" si="300"/>
        <v>X</v>
      </c>
    </row>
    <row r="2749" spans="7:14" x14ac:dyDescent="0.3">
      <c r="G2749">
        <v>2748</v>
      </c>
      <c r="H2749">
        <f t="shared" ca="1" si="294"/>
        <v>16</v>
      </c>
      <c r="I2749">
        <f t="shared" ca="1" si="295"/>
        <v>20</v>
      </c>
      <c r="J2749">
        <f t="shared" ca="1" si="296"/>
        <v>162</v>
      </c>
      <c r="K2749">
        <f t="shared" ca="1" si="297"/>
        <v>0</v>
      </c>
      <c r="L2749">
        <f t="shared" ca="1" si="298"/>
        <v>0</v>
      </c>
      <c r="M2749">
        <f t="shared" ca="1" si="299"/>
        <v>0</v>
      </c>
      <c r="N2749" t="str">
        <f t="shared" ca="1" si="300"/>
        <v>X</v>
      </c>
    </row>
    <row r="2750" spans="7:14" x14ac:dyDescent="0.3">
      <c r="G2750">
        <v>2749</v>
      </c>
      <c r="H2750">
        <f t="shared" ca="1" si="294"/>
        <v>134</v>
      </c>
      <c r="I2750">
        <f t="shared" ca="1" si="295"/>
        <v>2</v>
      </c>
      <c r="J2750">
        <f t="shared" ca="1" si="296"/>
        <v>128</v>
      </c>
      <c r="K2750">
        <f t="shared" ca="1" si="297"/>
        <v>0</v>
      </c>
      <c r="L2750">
        <f t="shared" ca="1" si="298"/>
        <v>0</v>
      </c>
      <c r="M2750">
        <f t="shared" ca="1" si="299"/>
        <v>0</v>
      </c>
      <c r="N2750" t="str">
        <f t="shared" ca="1" si="300"/>
        <v>X</v>
      </c>
    </row>
    <row r="2751" spans="7:14" x14ac:dyDescent="0.3">
      <c r="G2751">
        <v>2750</v>
      </c>
      <c r="H2751">
        <f t="shared" ca="1" si="294"/>
        <v>27</v>
      </c>
      <c r="I2751">
        <f t="shared" ca="1" si="295"/>
        <v>4</v>
      </c>
      <c r="J2751">
        <f t="shared" ca="1" si="296"/>
        <v>51</v>
      </c>
      <c r="K2751">
        <f t="shared" ca="1" si="297"/>
        <v>1</v>
      </c>
      <c r="L2751">
        <f t="shared" ca="1" si="298"/>
        <v>0</v>
      </c>
      <c r="M2751">
        <f t="shared" ca="1" si="299"/>
        <v>1</v>
      </c>
      <c r="N2751" t="str">
        <f t="shared" ca="1" si="300"/>
        <v>X</v>
      </c>
    </row>
    <row r="2752" spans="7:14" x14ac:dyDescent="0.3">
      <c r="G2752">
        <v>2751</v>
      </c>
      <c r="H2752">
        <f t="shared" ca="1" si="294"/>
        <v>75</v>
      </c>
      <c r="I2752">
        <f t="shared" ca="1" si="295"/>
        <v>10</v>
      </c>
      <c r="J2752">
        <f t="shared" ca="1" si="296"/>
        <v>132</v>
      </c>
      <c r="K2752">
        <f t="shared" ca="1" si="297"/>
        <v>0</v>
      </c>
      <c r="L2752">
        <f t="shared" ca="1" si="298"/>
        <v>0</v>
      </c>
      <c r="M2752">
        <f t="shared" ca="1" si="299"/>
        <v>0</v>
      </c>
      <c r="N2752" t="str">
        <f t="shared" ca="1" si="300"/>
        <v>X</v>
      </c>
    </row>
    <row r="2753" spans="7:14" x14ac:dyDescent="0.3">
      <c r="G2753">
        <v>2752</v>
      </c>
      <c r="H2753">
        <f t="shared" ca="1" si="294"/>
        <v>52</v>
      </c>
      <c r="I2753">
        <f t="shared" ca="1" si="295"/>
        <v>1</v>
      </c>
      <c r="J2753">
        <f t="shared" ca="1" si="296"/>
        <v>177</v>
      </c>
      <c r="K2753">
        <f t="shared" ca="1" si="297"/>
        <v>0</v>
      </c>
      <c r="L2753">
        <f t="shared" ca="1" si="298"/>
        <v>0</v>
      </c>
      <c r="M2753">
        <f t="shared" ca="1" si="299"/>
        <v>0</v>
      </c>
      <c r="N2753" t="str">
        <f t="shared" ca="1" si="300"/>
        <v>X</v>
      </c>
    </row>
    <row r="2754" spans="7:14" x14ac:dyDescent="0.3">
      <c r="G2754">
        <v>2753</v>
      </c>
      <c r="H2754">
        <f t="shared" ca="1" si="294"/>
        <v>75</v>
      </c>
      <c r="I2754">
        <f t="shared" ca="1" si="295"/>
        <v>11</v>
      </c>
      <c r="J2754">
        <f t="shared" ca="1" si="296"/>
        <v>92</v>
      </c>
      <c r="K2754">
        <f t="shared" ca="1" si="297"/>
        <v>0</v>
      </c>
      <c r="L2754">
        <f t="shared" ca="1" si="298"/>
        <v>0</v>
      </c>
      <c r="M2754">
        <f t="shared" ca="1" si="299"/>
        <v>0</v>
      </c>
      <c r="N2754" t="str">
        <f t="shared" ca="1" si="300"/>
        <v>X</v>
      </c>
    </row>
    <row r="2755" spans="7:14" x14ac:dyDescent="0.3">
      <c r="G2755">
        <v>2754</v>
      </c>
      <c r="H2755">
        <f t="shared" ref="H2755:H2818" ca="1" si="301">RANDBETWEEN(0,200)</f>
        <v>175</v>
      </c>
      <c r="I2755">
        <f t="shared" ref="I2755:I2818" ca="1" si="302">RANDBETWEEN(0,20)</f>
        <v>0</v>
      </c>
      <c r="J2755">
        <f t="shared" ref="J2755:J2818" ca="1" si="303">RANDBETWEEN(0,200)</f>
        <v>144</v>
      </c>
      <c r="K2755">
        <f t="shared" ref="K2755:K2818" ca="1" si="304">IF(2*H2755+5*I2755&lt;=100,1,0)</f>
        <v>0</v>
      </c>
      <c r="L2755">
        <f t="shared" ref="L2755:L2818" ca="1" si="305">IF(I2755-J2755&gt;=10,1,0)</f>
        <v>0</v>
      </c>
      <c r="M2755">
        <f t="shared" ref="M2755:M2818" ca="1" si="306">IF(H2755+I2755^2+J2755&lt;=200,1,0)</f>
        <v>0</v>
      </c>
      <c r="N2755" t="str">
        <f t="shared" ref="N2755:N2818" ca="1" si="307">IF(K2755*L2755*M2755=1,2*H2755^3+4*I2755+J2755,"X")</f>
        <v>X</v>
      </c>
    </row>
    <row r="2756" spans="7:14" x14ac:dyDescent="0.3">
      <c r="G2756">
        <v>2755</v>
      </c>
      <c r="H2756">
        <f t="shared" ca="1" si="301"/>
        <v>151</v>
      </c>
      <c r="I2756">
        <f t="shared" ca="1" si="302"/>
        <v>9</v>
      </c>
      <c r="J2756">
        <f t="shared" ca="1" si="303"/>
        <v>37</v>
      </c>
      <c r="K2756">
        <f t="shared" ca="1" si="304"/>
        <v>0</v>
      </c>
      <c r="L2756">
        <f t="shared" ca="1" si="305"/>
        <v>0</v>
      </c>
      <c r="M2756">
        <f t="shared" ca="1" si="306"/>
        <v>0</v>
      </c>
      <c r="N2756" t="str">
        <f t="shared" ca="1" si="307"/>
        <v>X</v>
      </c>
    </row>
    <row r="2757" spans="7:14" x14ac:dyDescent="0.3">
      <c r="G2757">
        <v>2756</v>
      </c>
      <c r="H2757">
        <f t="shared" ca="1" si="301"/>
        <v>175</v>
      </c>
      <c r="I2757">
        <f t="shared" ca="1" si="302"/>
        <v>13</v>
      </c>
      <c r="J2757">
        <f t="shared" ca="1" si="303"/>
        <v>19</v>
      </c>
      <c r="K2757">
        <f t="shared" ca="1" si="304"/>
        <v>0</v>
      </c>
      <c r="L2757">
        <f t="shared" ca="1" si="305"/>
        <v>0</v>
      </c>
      <c r="M2757">
        <f t="shared" ca="1" si="306"/>
        <v>0</v>
      </c>
      <c r="N2757" t="str">
        <f t="shared" ca="1" si="307"/>
        <v>X</v>
      </c>
    </row>
    <row r="2758" spans="7:14" x14ac:dyDescent="0.3">
      <c r="G2758">
        <v>2757</v>
      </c>
      <c r="H2758">
        <f t="shared" ca="1" si="301"/>
        <v>27</v>
      </c>
      <c r="I2758">
        <f t="shared" ca="1" si="302"/>
        <v>4</v>
      </c>
      <c r="J2758">
        <f t="shared" ca="1" si="303"/>
        <v>195</v>
      </c>
      <c r="K2758">
        <f t="shared" ca="1" si="304"/>
        <v>1</v>
      </c>
      <c r="L2758">
        <f t="shared" ca="1" si="305"/>
        <v>0</v>
      </c>
      <c r="M2758">
        <f t="shared" ca="1" si="306"/>
        <v>0</v>
      </c>
      <c r="N2758" t="str">
        <f t="shared" ca="1" si="307"/>
        <v>X</v>
      </c>
    </row>
    <row r="2759" spans="7:14" x14ac:dyDescent="0.3">
      <c r="G2759">
        <v>2758</v>
      </c>
      <c r="H2759">
        <f t="shared" ca="1" si="301"/>
        <v>184</v>
      </c>
      <c r="I2759">
        <f t="shared" ca="1" si="302"/>
        <v>2</v>
      </c>
      <c r="J2759">
        <f t="shared" ca="1" si="303"/>
        <v>17</v>
      </c>
      <c r="K2759">
        <f t="shared" ca="1" si="304"/>
        <v>0</v>
      </c>
      <c r="L2759">
        <f t="shared" ca="1" si="305"/>
        <v>0</v>
      </c>
      <c r="M2759">
        <f t="shared" ca="1" si="306"/>
        <v>0</v>
      </c>
      <c r="N2759" t="str">
        <f t="shared" ca="1" si="307"/>
        <v>X</v>
      </c>
    </row>
    <row r="2760" spans="7:14" x14ac:dyDescent="0.3">
      <c r="G2760">
        <v>2759</v>
      </c>
      <c r="H2760">
        <f t="shared" ca="1" si="301"/>
        <v>14</v>
      </c>
      <c r="I2760">
        <f t="shared" ca="1" si="302"/>
        <v>2</v>
      </c>
      <c r="J2760">
        <f t="shared" ca="1" si="303"/>
        <v>195</v>
      </c>
      <c r="K2760">
        <f t="shared" ca="1" si="304"/>
        <v>1</v>
      </c>
      <c r="L2760">
        <f t="shared" ca="1" si="305"/>
        <v>0</v>
      </c>
      <c r="M2760">
        <f t="shared" ca="1" si="306"/>
        <v>0</v>
      </c>
      <c r="N2760" t="str">
        <f t="shared" ca="1" si="307"/>
        <v>X</v>
      </c>
    </row>
    <row r="2761" spans="7:14" x14ac:dyDescent="0.3">
      <c r="G2761">
        <v>2760</v>
      </c>
      <c r="H2761">
        <f t="shared" ca="1" si="301"/>
        <v>200</v>
      </c>
      <c r="I2761">
        <f t="shared" ca="1" si="302"/>
        <v>9</v>
      </c>
      <c r="J2761">
        <f t="shared" ca="1" si="303"/>
        <v>82</v>
      </c>
      <c r="K2761">
        <f t="shared" ca="1" si="304"/>
        <v>0</v>
      </c>
      <c r="L2761">
        <f t="shared" ca="1" si="305"/>
        <v>0</v>
      </c>
      <c r="M2761">
        <f t="shared" ca="1" si="306"/>
        <v>0</v>
      </c>
      <c r="N2761" t="str">
        <f t="shared" ca="1" si="307"/>
        <v>X</v>
      </c>
    </row>
    <row r="2762" spans="7:14" x14ac:dyDescent="0.3">
      <c r="G2762">
        <v>2761</v>
      </c>
      <c r="H2762">
        <f t="shared" ca="1" si="301"/>
        <v>85</v>
      </c>
      <c r="I2762">
        <f t="shared" ca="1" si="302"/>
        <v>15</v>
      </c>
      <c r="J2762">
        <f t="shared" ca="1" si="303"/>
        <v>48</v>
      </c>
      <c r="K2762">
        <f t="shared" ca="1" si="304"/>
        <v>0</v>
      </c>
      <c r="L2762">
        <f t="shared" ca="1" si="305"/>
        <v>0</v>
      </c>
      <c r="M2762">
        <f t="shared" ca="1" si="306"/>
        <v>0</v>
      </c>
      <c r="N2762" t="str">
        <f t="shared" ca="1" si="307"/>
        <v>X</v>
      </c>
    </row>
    <row r="2763" spans="7:14" x14ac:dyDescent="0.3">
      <c r="G2763">
        <v>2762</v>
      </c>
      <c r="H2763">
        <f t="shared" ca="1" si="301"/>
        <v>39</v>
      </c>
      <c r="I2763">
        <f t="shared" ca="1" si="302"/>
        <v>10</v>
      </c>
      <c r="J2763">
        <f t="shared" ca="1" si="303"/>
        <v>89</v>
      </c>
      <c r="K2763">
        <f t="shared" ca="1" si="304"/>
        <v>0</v>
      </c>
      <c r="L2763">
        <f t="shared" ca="1" si="305"/>
        <v>0</v>
      </c>
      <c r="M2763">
        <f t="shared" ca="1" si="306"/>
        <v>0</v>
      </c>
      <c r="N2763" t="str">
        <f t="shared" ca="1" si="307"/>
        <v>X</v>
      </c>
    </row>
    <row r="2764" spans="7:14" x14ac:dyDescent="0.3">
      <c r="G2764">
        <v>2763</v>
      </c>
      <c r="H2764">
        <f t="shared" ca="1" si="301"/>
        <v>27</v>
      </c>
      <c r="I2764">
        <f t="shared" ca="1" si="302"/>
        <v>3</v>
      </c>
      <c r="J2764">
        <f t="shared" ca="1" si="303"/>
        <v>141</v>
      </c>
      <c r="K2764">
        <f t="shared" ca="1" si="304"/>
        <v>1</v>
      </c>
      <c r="L2764">
        <f t="shared" ca="1" si="305"/>
        <v>0</v>
      </c>
      <c r="M2764">
        <f t="shared" ca="1" si="306"/>
        <v>1</v>
      </c>
      <c r="N2764" t="str">
        <f t="shared" ca="1" si="307"/>
        <v>X</v>
      </c>
    </row>
    <row r="2765" spans="7:14" x14ac:dyDescent="0.3">
      <c r="G2765">
        <v>2764</v>
      </c>
      <c r="H2765">
        <f t="shared" ca="1" si="301"/>
        <v>182</v>
      </c>
      <c r="I2765">
        <f t="shared" ca="1" si="302"/>
        <v>7</v>
      </c>
      <c r="J2765">
        <f t="shared" ca="1" si="303"/>
        <v>112</v>
      </c>
      <c r="K2765">
        <f t="shared" ca="1" si="304"/>
        <v>0</v>
      </c>
      <c r="L2765">
        <f t="shared" ca="1" si="305"/>
        <v>0</v>
      </c>
      <c r="M2765">
        <f t="shared" ca="1" si="306"/>
        <v>0</v>
      </c>
      <c r="N2765" t="str">
        <f t="shared" ca="1" si="307"/>
        <v>X</v>
      </c>
    </row>
    <row r="2766" spans="7:14" x14ac:dyDescent="0.3">
      <c r="G2766">
        <v>2765</v>
      </c>
      <c r="H2766">
        <f t="shared" ca="1" si="301"/>
        <v>17</v>
      </c>
      <c r="I2766">
        <f t="shared" ca="1" si="302"/>
        <v>4</v>
      </c>
      <c r="J2766">
        <f t="shared" ca="1" si="303"/>
        <v>64</v>
      </c>
      <c r="K2766">
        <f t="shared" ca="1" si="304"/>
        <v>1</v>
      </c>
      <c r="L2766">
        <f t="shared" ca="1" si="305"/>
        <v>0</v>
      </c>
      <c r="M2766">
        <f t="shared" ca="1" si="306"/>
        <v>1</v>
      </c>
      <c r="N2766" t="str">
        <f t="shared" ca="1" si="307"/>
        <v>X</v>
      </c>
    </row>
    <row r="2767" spans="7:14" x14ac:dyDescent="0.3">
      <c r="G2767">
        <v>2766</v>
      </c>
      <c r="H2767">
        <f t="shared" ca="1" si="301"/>
        <v>109</v>
      </c>
      <c r="I2767">
        <f t="shared" ca="1" si="302"/>
        <v>14</v>
      </c>
      <c r="J2767">
        <f t="shared" ca="1" si="303"/>
        <v>117</v>
      </c>
      <c r="K2767">
        <f t="shared" ca="1" si="304"/>
        <v>0</v>
      </c>
      <c r="L2767">
        <f t="shared" ca="1" si="305"/>
        <v>0</v>
      </c>
      <c r="M2767">
        <f t="shared" ca="1" si="306"/>
        <v>0</v>
      </c>
      <c r="N2767" t="str">
        <f t="shared" ca="1" si="307"/>
        <v>X</v>
      </c>
    </row>
    <row r="2768" spans="7:14" x14ac:dyDescent="0.3">
      <c r="G2768">
        <v>2767</v>
      </c>
      <c r="H2768">
        <f t="shared" ca="1" si="301"/>
        <v>159</v>
      </c>
      <c r="I2768">
        <f t="shared" ca="1" si="302"/>
        <v>4</v>
      </c>
      <c r="J2768">
        <f t="shared" ca="1" si="303"/>
        <v>41</v>
      </c>
      <c r="K2768">
        <f t="shared" ca="1" si="304"/>
        <v>0</v>
      </c>
      <c r="L2768">
        <f t="shared" ca="1" si="305"/>
        <v>0</v>
      </c>
      <c r="M2768">
        <f t="shared" ca="1" si="306"/>
        <v>0</v>
      </c>
      <c r="N2768" t="str">
        <f t="shared" ca="1" si="307"/>
        <v>X</v>
      </c>
    </row>
    <row r="2769" spans="7:14" x14ac:dyDescent="0.3">
      <c r="G2769">
        <v>2768</v>
      </c>
      <c r="H2769">
        <f t="shared" ca="1" si="301"/>
        <v>173</v>
      </c>
      <c r="I2769">
        <f t="shared" ca="1" si="302"/>
        <v>9</v>
      </c>
      <c r="J2769">
        <f t="shared" ca="1" si="303"/>
        <v>159</v>
      </c>
      <c r="K2769">
        <f t="shared" ca="1" si="304"/>
        <v>0</v>
      </c>
      <c r="L2769">
        <f t="shared" ca="1" si="305"/>
        <v>0</v>
      </c>
      <c r="M2769">
        <f t="shared" ca="1" si="306"/>
        <v>0</v>
      </c>
      <c r="N2769" t="str">
        <f t="shared" ca="1" si="307"/>
        <v>X</v>
      </c>
    </row>
    <row r="2770" spans="7:14" x14ac:dyDescent="0.3">
      <c r="G2770">
        <v>2769</v>
      </c>
      <c r="H2770">
        <f t="shared" ca="1" si="301"/>
        <v>31</v>
      </c>
      <c r="I2770">
        <f t="shared" ca="1" si="302"/>
        <v>12</v>
      </c>
      <c r="J2770">
        <f t="shared" ca="1" si="303"/>
        <v>73</v>
      </c>
      <c r="K2770">
        <f t="shared" ca="1" si="304"/>
        <v>0</v>
      </c>
      <c r="L2770">
        <f t="shared" ca="1" si="305"/>
        <v>0</v>
      </c>
      <c r="M2770">
        <f t="shared" ca="1" si="306"/>
        <v>0</v>
      </c>
      <c r="N2770" t="str">
        <f t="shared" ca="1" si="307"/>
        <v>X</v>
      </c>
    </row>
    <row r="2771" spans="7:14" x14ac:dyDescent="0.3">
      <c r="G2771">
        <v>2770</v>
      </c>
      <c r="H2771">
        <f t="shared" ca="1" si="301"/>
        <v>11</v>
      </c>
      <c r="I2771">
        <f t="shared" ca="1" si="302"/>
        <v>20</v>
      </c>
      <c r="J2771">
        <f t="shared" ca="1" si="303"/>
        <v>34</v>
      </c>
      <c r="K2771">
        <f t="shared" ca="1" si="304"/>
        <v>0</v>
      </c>
      <c r="L2771">
        <f t="shared" ca="1" si="305"/>
        <v>0</v>
      </c>
      <c r="M2771">
        <f t="shared" ca="1" si="306"/>
        <v>0</v>
      </c>
      <c r="N2771" t="str">
        <f t="shared" ca="1" si="307"/>
        <v>X</v>
      </c>
    </row>
    <row r="2772" spans="7:14" x14ac:dyDescent="0.3">
      <c r="G2772">
        <v>2771</v>
      </c>
      <c r="H2772">
        <f t="shared" ca="1" si="301"/>
        <v>37</v>
      </c>
      <c r="I2772">
        <f t="shared" ca="1" si="302"/>
        <v>6</v>
      </c>
      <c r="J2772">
        <f t="shared" ca="1" si="303"/>
        <v>43</v>
      </c>
      <c r="K2772">
        <f t="shared" ca="1" si="304"/>
        <v>0</v>
      </c>
      <c r="L2772">
        <f t="shared" ca="1" si="305"/>
        <v>0</v>
      </c>
      <c r="M2772">
        <f t="shared" ca="1" si="306"/>
        <v>1</v>
      </c>
      <c r="N2772" t="str">
        <f t="shared" ca="1" si="307"/>
        <v>X</v>
      </c>
    </row>
    <row r="2773" spans="7:14" x14ac:dyDescent="0.3">
      <c r="G2773">
        <v>2772</v>
      </c>
      <c r="H2773">
        <f t="shared" ca="1" si="301"/>
        <v>145</v>
      </c>
      <c r="I2773">
        <f t="shared" ca="1" si="302"/>
        <v>17</v>
      </c>
      <c r="J2773">
        <f t="shared" ca="1" si="303"/>
        <v>124</v>
      </c>
      <c r="K2773">
        <f t="shared" ca="1" si="304"/>
        <v>0</v>
      </c>
      <c r="L2773">
        <f t="shared" ca="1" si="305"/>
        <v>0</v>
      </c>
      <c r="M2773">
        <f t="shared" ca="1" si="306"/>
        <v>0</v>
      </c>
      <c r="N2773" t="str">
        <f t="shared" ca="1" si="307"/>
        <v>X</v>
      </c>
    </row>
    <row r="2774" spans="7:14" x14ac:dyDescent="0.3">
      <c r="G2774">
        <v>2773</v>
      </c>
      <c r="H2774">
        <f t="shared" ca="1" si="301"/>
        <v>124</v>
      </c>
      <c r="I2774">
        <f t="shared" ca="1" si="302"/>
        <v>9</v>
      </c>
      <c r="J2774">
        <f t="shared" ca="1" si="303"/>
        <v>2</v>
      </c>
      <c r="K2774">
        <f t="shared" ca="1" si="304"/>
        <v>0</v>
      </c>
      <c r="L2774">
        <f t="shared" ca="1" si="305"/>
        <v>0</v>
      </c>
      <c r="M2774">
        <f t="shared" ca="1" si="306"/>
        <v>0</v>
      </c>
      <c r="N2774" t="str">
        <f t="shared" ca="1" si="307"/>
        <v>X</v>
      </c>
    </row>
    <row r="2775" spans="7:14" x14ac:dyDescent="0.3">
      <c r="G2775">
        <v>2774</v>
      </c>
      <c r="H2775">
        <f t="shared" ca="1" si="301"/>
        <v>49</v>
      </c>
      <c r="I2775">
        <f t="shared" ca="1" si="302"/>
        <v>14</v>
      </c>
      <c r="J2775">
        <f t="shared" ca="1" si="303"/>
        <v>84</v>
      </c>
      <c r="K2775">
        <f t="shared" ca="1" si="304"/>
        <v>0</v>
      </c>
      <c r="L2775">
        <f t="shared" ca="1" si="305"/>
        <v>0</v>
      </c>
      <c r="M2775">
        <f t="shared" ca="1" si="306"/>
        <v>0</v>
      </c>
      <c r="N2775" t="str">
        <f t="shared" ca="1" si="307"/>
        <v>X</v>
      </c>
    </row>
    <row r="2776" spans="7:14" x14ac:dyDescent="0.3">
      <c r="G2776">
        <v>2775</v>
      </c>
      <c r="H2776">
        <f t="shared" ca="1" si="301"/>
        <v>124</v>
      </c>
      <c r="I2776">
        <f t="shared" ca="1" si="302"/>
        <v>15</v>
      </c>
      <c r="J2776">
        <f t="shared" ca="1" si="303"/>
        <v>113</v>
      </c>
      <c r="K2776">
        <f t="shared" ca="1" si="304"/>
        <v>0</v>
      </c>
      <c r="L2776">
        <f t="shared" ca="1" si="305"/>
        <v>0</v>
      </c>
      <c r="M2776">
        <f t="shared" ca="1" si="306"/>
        <v>0</v>
      </c>
      <c r="N2776" t="str">
        <f t="shared" ca="1" si="307"/>
        <v>X</v>
      </c>
    </row>
    <row r="2777" spans="7:14" x14ac:dyDescent="0.3">
      <c r="G2777">
        <v>2776</v>
      </c>
      <c r="H2777">
        <f t="shared" ca="1" si="301"/>
        <v>45</v>
      </c>
      <c r="I2777">
        <f t="shared" ca="1" si="302"/>
        <v>7</v>
      </c>
      <c r="J2777">
        <f t="shared" ca="1" si="303"/>
        <v>110</v>
      </c>
      <c r="K2777">
        <f t="shared" ca="1" si="304"/>
        <v>0</v>
      </c>
      <c r="L2777">
        <f t="shared" ca="1" si="305"/>
        <v>0</v>
      </c>
      <c r="M2777">
        <f t="shared" ca="1" si="306"/>
        <v>0</v>
      </c>
      <c r="N2777" t="str">
        <f t="shared" ca="1" si="307"/>
        <v>X</v>
      </c>
    </row>
    <row r="2778" spans="7:14" x14ac:dyDescent="0.3">
      <c r="G2778">
        <v>2777</v>
      </c>
      <c r="H2778">
        <f t="shared" ca="1" si="301"/>
        <v>41</v>
      </c>
      <c r="I2778">
        <f t="shared" ca="1" si="302"/>
        <v>2</v>
      </c>
      <c r="J2778">
        <f t="shared" ca="1" si="303"/>
        <v>65</v>
      </c>
      <c r="K2778">
        <f t="shared" ca="1" si="304"/>
        <v>1</v>
      </c>
      <c r="L2778">
        <f t="shared" ca="1" si="305"/>
        <v>0</v>
      </c>
      <c r="M2778">
        <f t="shared" ca="1" si="306"/>
        <v>1</v>
      </c>
      <c r="N2778" t="str">
        <f t="shared" ca="1" si="307"/>
        <v>X</v>
      </c>
    </row>
    <row r="2779" spans="7:14" x14ac:dyDescent="0.3">
      <c r="G2779">
        <v>2778</v>
      </c>
      <c r="H2779">
        <f t="shared" ca="1" si="301"/>
        <v>118</v>
      </c>
      <c r="I2779">
        <f t="shared" ca="1" si="302"/>
        <v>2</v>
      </c>
      <c r="J2779">
        <f t="shared" ca="1" si="303"/>
        <v>85</v>
      </c>
      <c r="K2779">
        <f t="shared" ca="1" si="304"/>
        <v>0</v>
      </c>
      <c r="L2779">
        <f t="shared" ca="1" si="305"/>
        <v>0</v>
      </c>
      <c r="M2779">
        <f t="shared" ca="1" si="306"/>
        <v>0</v>
      </c>
      <c r="N2779" t="str">
        <f t="shared" ca="1" si="307"/>
        <v>X</v>
      </c>
    </row>
    <row r="2780" spans="7:14" x14ac:dyDescent="0.3">
      <c r="G2780">
        <v>2779</v>
      </c>
      <c r="H2780">
        <f t="shared" ca="1" si="301"/>
        <v>89</v>
      </c>
      <c r="I2780">
        <f t="shared" ca="1" si="302"/>
        <v>14</v>
      </c>
      <c r="J2780">
        <f t="shared" ca="1" si="303"/>
        <v>192</v>
      </c>
      <c r="K2780">
        <f t="shared" ca="1" si="304"/>
        <v>0</v>
      </c>
      <c r="L2780">
        <f t="shared" ca="1" si="305"/>
        <v>0</v>
      </c>
      <c r="M2780">
        <f t="shared" ca="1" si="306"/>
        <v>0</v>
      </c>
      <c r="N2780" t="str">
        <f t="shared" ca="1" si="307"/>
        <v>X</v>
      </c>
    </row>
    <row r="2781" spans="7:14" x14ac:dyDescent="0.3">
      <c r="G2781">
        <v>2780</v>
      </c>
      <c r="H2781">
        <f t="shared" ca="1" si="301"/>
        <v>156</v>
      </c>
      <c r="I2781">
        <f t="shared" ca="1" si="302"/>
        <v>11</v>
      </c>
      <c r="J2781">
        <f t="shared" ca="1" si="303"/>
        <v>138</v>
      </c>
      <c r="K2781">
        <f t="shared" ca="1" si="304"/>
        <v>0</v>
      </c>
      <c r="L2781">
        <f t="shared" ca="1" si="305"/>
        <v>0</v>
      </c>
      <c r="M2781">
        <f t="shared" ca="1" si="306"/>
        <v>0</v>
      </c>
      <c r="N2781" t="str">
        <f t="shared" ca="1" si="307"/>
        <v>X</v>
      </c>
    </row>
    <row r="2782" spans="7:14" x14ac:dyDescent="0.3">
      <c r="G2782">
        <v>2781</v>
      </c>
      <c r="H2782">
        <f t="shared" ca="1" si="301"/>
        <v>61</v>
      </c>
      <c r="I2782">
        <f t="shared" ca="1" si="302"/>
        <v>6</v>
      </c>
      <c r="J2782">
        <f t="shared" ca="1" si="303"/>
        <v>10</v>
      </c>
      <c r="K2782">
        <f t="shared" ca="1" si="304"/>
        <v>0</v>
      </c>
      <c r="L2782">
        <f t="shared" ca="1" si="305"/>
        <v>0</v>
      </c>
      <c r="M2782">
        <f t="shared" ca="1" si="306"/>
        <v>1</v>
      </c>
      <c r="N2782" t="str">
        <f t="shared" ca="1" si="307"/>
        <v>X</v>
      </c>
    </row>
    <row r="2783" spans="7:14" x14ac:dyDescent="0.3">
      <c r="G2783">
        <v>2782</v>
      </c>
      <c r="H2783">
        <f t="shared" ca="1" si="301"/>
        <v>193</v>
      </c>
      <c r="I2783">
        <f t="shared" ca="1" si="302"/>
        <v>3</v>
      </c>
      <c r="J2783">
        <f t="shared" ca="1" si="303"/>
        <v>13</v>
      </c>
      <c r="K2783">
        <f t="shared" ca="1" si="304"/>
        <v>0</v>
      </c>
      <c r="L2783">
        <f t="shared" ca="1" si="305"/>
        <v>0</v>
      </c>
      <c r="M2783">
        <f t="shared" ca="1" si="306"/>
        <v>0</v>
      </c>
      <c r="N2783" t="str">
        <f t="shared" ca="1" si="307"/>
        <v>X</v>
      </c>
    </row>
    <row r="2784" spans="7:14" x14ac:dyDescent="0.3">
      <c r="G2784">
        <v>2783</v>
      </c>
      <c r="H2784">
        <f t="shared" ca="1" si="301"/>
        <v>97</v>
      </c>
      <c r="I2784">
        <f t="shared" ca="1" si="302"/>
        <v>16</v>
      </c>
      <c r="J2784">
        <f t="shared" ca="1" si="303"/>
        <v>184</v>
      </c>
      <c r="K2784">
        <f t="shared" ca="1" si="304"/>
        <v>0</v>
      </c>
      <c r="L2784">
        <f t="shared" ca="1" si="305"/>
        <v>0</v>
      </c>
      <c r="M2784">
        <f t="shared" ca="1" si="306"/>
        <v>0</v>
      </c>
      <c r="N2784" t="str">
        <f t="shared" ca="1" si="307"/>
        <v>X</v>
      </c>
    </row>
    <row r="2785" spans="7:14" x14ac:dyDescent="0.3">
      <c r="G2785">
        <v>2784</v>
      </c>
      <c r="H2785">
        <f t="shared" ca="1" si="301"/>
        <v>36</v>
      </c>
      <c r="I2785">
        <f t="shared" ca="1" si="302"/>
        <v>12</v>
      </c>
      <c r="J2785">
        <f t="shared" ca="1" si="303"/>
        <v>73</v>
      </c>
      <c r="K2785">
        <f t="shared" ca="1" si="304"/>
        <v>0</v>
      </c>
      <c r="L2785">
        <f t="shared" ca="1" si="305"/>
        <v>0</v>
      </c>
      <c r="M2785">
        <f t="shared" ca="1" si="306"/>
        <v>0</v>
      </c>
      <c r="N2785" t="str">
        <f t="shared" ca="1" si="307"/>
        <v>X</v>
      </c>
    </row>
    <row r="2786" spans="7:14" x14ac:dyDescent="0.3">
      <c r="G2786">
        <v>2785</v>
      </c>
      <c r="H2786">
        <f t="shared" ca="1" si="301"/>
        <v>179</v>
      </c>
      <c r="I2786">
        <f t="shared" ca="1" si="302"/>
        <v>19</v>
      </c>
      <c r="J2786">
        <f t="shared" ca="1" si="303"/>
        <v>9</v>
      </c>
      <c r="K2786">
        <f t="shared" ca="1" si="304"/>
        <v>0</v>
      </c>
      <c r="L2786">
        <f t="shared" ca="1" si="305"/>
        <v>1</v>
      </c>
      <c r="M2786">
        <f t="shared" ca="1" si="306"/>
        <v>0</v>
      </c>
      <c r="N2786" t="str">
        <f t="shared" ca="1" si="307"/>
        <v>X</v>
      </c>
    </row>
    <row r="2787" spans="7:14" x14ac:dyDescent="0.3">
      <c r="G2787">
        <v>2786</v>
      </c>
      <c r="H2787">
        <f t="shared" ca="1" si="301"/>
        <v>136</v>
      </c>
      <c r="I2787">
        <f t="shared" ca="1" si="302"/>
        <v>6</v>
      </c>
      <c r="J2787">
        <f t="shared" ca="1" si="303"/>
        <v>169</v>
      </c>
      <c r="K2787">
        <f t="shared" ca="1" si="304"/>
        <v>0</v>
      </c>
      <c r="L2787">
        <f t="shared" ca="1" si="305"/>
        <v>0</v>
      </c>
      <c r="M2787">
        <f t="shared" ca="1" si="306"/>
        <v>0</v>
      </c>
      <c r="N2787" t="str">
        <f t="shared" ca="1" si="307"/>
        <v>X</v>
      </c>
    </row>
    <row r="2788" spans="7:14" x14ac:dyDescent="0.3">
      <c r="G2788">
        <v>2787</v>
      </c>
      <c r="H2788">
        <f t="shared" ca="1" si="301"/>
        <v>129</v>
      </c>
      <c r="I2788">
        <f t="shared" ca="1" si="302"/>
        <v>8</v>
      </c>
      <c r="J2788">
        <f t="shared" ca="1" si="303"/>
        <v>45</v>
      </c>
      <c r="K2788">
        <f t="shared" ca="1" si="304"/>
        <v>0</v>
      </c>
      <c r="L2788">
        <f t="shared" ca="1" si="305"/>
        <v>0</v>
      </c>
      <c r="M2788">
        <f t="shared" ca="1" si="306"/>
        <v>0</v>
      </c>
      <c r="N2788" t="str">
        <f t="shared" ca="1" si="307"/>
        <v>X</v>
      </c>
    </row>
    <row r="2789" spans="7:14" x14ac:dyDescent="0.3">
      <c r="G2789">
        <v>2788</v>
      </c>
      <c r="H2789">
        <f t="shared" ca="1" si="301"/>
        <v>16</v>
      </c>
      <c r="I2789">
        <f t="shared" ca="1" si="302"/>
        <v>17</v>
      </c>
      <c r="J2789">
        <f t="shared" ca="1" si="303"/>
        <v>193</v>
      </c>
      <c r="K2789">
        <f t="shared" ca="1" si="304"/>
        <v>0</v>
      </c>
      <c r="L2789">
        <f t="shared" ca="1" si="305"/>
        <v>0</v>
      </c>
      <c r="M2789">
        <f t="shared" ca="1" si="306"/>
        <v>0</v>
      </c>
      <c r="N2789" t="str">
        <f t="shared" ca="1" si="307"/>
        <v>X</v>
      </c>
    </row>
    <row r="2790" spans="7:14" x14ac:dyDescent="0.3">
      <c r="G2790">
        <v>2789</v>
      </c>
      <c r="H2790">
        <f t="shared" ca="1" si="301"/>
        <v>29</v>
      </c>
      <c r="I2790">
        <f t="shared" ca="1" si="302"/>
        <v>10</v>
      </c>
      <c r="J2790">
        <f t="shared" ca="1" si="303"/>
        <v>66</v>
      </c>
      <c r="K2790">
        <f t="shared" ca="1" si="304"/>
        <v>0</v>
      </c>
      <c r="L2790">
        <f t="shared" ca="1" si="305"/>
        <v>0</v>
      </c>
      <c r="M2790">
        <f t="shared" ca="1" si="306"/>
        <v>1</v>
      </c>
      <c r="N2790" t="str">
        <f t="shared" ca="1" si="307"/>
        <v>X</v>
      </c>
    </row>
    <row r="2791" spans="7:14" x14ac:dyDescent="0.3">
      <c r="G2791">
        <v>2790</v>
      </c>
      <c r="H2791">
        <f t="shared" ca="1" si="301"/>
        <v>68</v>
      </c>
      <c r="I2791">
        <f t="shared" ca="1" si="302"/>
        <v>17</v>
      </c>
      <c r="J2791">
        <f t="shared" ca="1" si="303"/>
        <v>140</v>
      </c>
      <c r="K2791">
        <f t="shared" ca="1" si="304"/>
        <v>0</v>
      </c>
      <c r="L2791">
        <f t="shared" ca="1" si="305"/>
        <v>0</v>
      </c>
      <c r="M2791">
        <f t="shared" ca="1" si="306"/>
        <v>0</v>
      </c>
      <c r="N2791" t="str">
        <f t="shared" ca="1" si="307"/>
        <v>X</v>
      </c>
    </row>
    <row r="2792" spans="7:14" x14ac:dyDescent="0.3">
      <c r="G2792">
        <v>2791</v>
      </c>
      <c r="H2792">
        <f t="shared" ca="1" si="301"/>
        <v>174</v>
      </c>
      <c r="I2792">
        <f t="shared" ca="1" si="302"/>
        <v>0</v>
      </c>
      <c r="J2792">
        <f t="shared" ca="1" si="303"/>
        <v>72</v>
      </c>
      <c r="K2792">
        <f t="shared" ca="1" si="304"/>
        <v>0</v>
      </c>
      <c r="L2792">
        <f t="shared" ca="1" si="305"/>
        <v>0</v>
      </c>
      <c r="M2792">
        <f t="shared" ca="1" si="306"/>
        <v>0</v>
      </c>
      <c r="N2792" t="str">
        <f t="shared" ca="1" si="307"/>
        <v>X</v>
      </c>
    </row>
    <row r="2793" spans="7:14" x14ac:dyDescent="0.3">
      <c r="G2793">
        <v>2792</v>
      </c>
      <c r="H2793">
        <f t="shared" ca="1" si="301"/>
        <v>31</v>
      </c>
      <c r="I2793">
        <f t="shared" ca="1" si="302"/>
        <v>11</v>
      </c>
      <c r="J2793">
        <f t="shared" ca="1" si="303"/>
        <v>148</v>
      </c>
      <c r="K2793">
        <f t="shared" ca="1" si="304"/>
        <v>0</v>
      </c>
      <c r="L2793">
        <f t="shared" ca="1" si="305"/>
        <v>0</v>
      </c>
      <c r="M2793">
        <f t="shared" ca="1" si="306"/>
        <v>0</v>
      </c>
      <c r="N2793" t="str">
        <f t="shared" ca="1" si="307"/>
        <v>X</v>
      </c>
    </row>
    <row r="2794" spans="7:14" x14ac:dyDescent="0.3">
      <c r="G2794">
        <v>2793</v>
      </c>
      <c r="H2794">
        <f t="shared" ca="1" si="301"/>
        <v>161</v>
      </c>
      <c r="I2794">
        <f t="shared" ca="1" si="302"/>
        <v>11</v>
      </c>
      <c r="J2794">
        <f t="shared" ca="1" si="303"/>
        <v>144</v>
      </c>
      <c r="K2794">
        <f t="shared" ca="1" si="304"/>
        <v>0</v>
      </c>
      <c r="L2794">
        <f t="shared" ca="1" si="305"/>
        <v>0</v>
      </c>
      <c r="M2794">
        <f t="shared" ca="1" si="306"/>
        <v>0</v>
      </c>
      <c r="N2794" t="str">
        <f t="shared" ca="1" si="307"/>
        <v>X</v>
      </c>
    </row>
    <row r="2795" spans="7:14" x14ac:dyDescent="0.3">
      <c r="G2795">
        <v>2794</v>
      </c>
      <c r="H2795">
        <f t="shared" ca="1" si="301"/>
        <v>193</v>
      </c>
      <c r="I2795">
        <f t="shared" ca="1" si="302"/>
        <v>0</v>
      </c>
      <c r="J2795">
        <f t="shared" ca="1" si="303"/>
        <v>177</v>
      </c>
      <c r="K2795">
        <f t="shared" ca="1" si="304"/>
        <v>0</v>
      </c>
      <c r="L2795">
        <f t="shared" ca="1" si="305"/>
        <v>0</v>
      </c>
      <c r="M2795">
        <f t="shared" ca="1" si="306"/>
        <v>0</v>
      </c>
      <c r="N2795" t="str">
        <f t="shared" ca="1" si="307"/>
        <v>X</v>
      </c>
    </row>
    <row r="2796" spans="7:14" x14ac:dyDescent="0.3">
      <c r="G2796">
        <v>2795</v>
      </c>
      <c r="H2796">
        <f t="shared" ca="1" si="301"/>
        <v>30</v>
      </c>
      <c r="I2796">
        <f t="shared" ca="1" si="302"/>
        <v>3</v>
      </c>
      <c r="J2796">
        <f t="shared" ca="1" si="303"/>
        <v>24</v>
      </c>
      <c r="K2796">
        <f t="shared" ca="1" si="304"/>
        <v>1</v>
      </c>
      <c r="L2796">
        <f t="shared" ca="1" si="305"/>
        <v>0</v>
      </c>
      <c r="M2796">
        <f t="shared" ca="1" si="306"/>
        <v>1</v>
      </c>
      <c r="N2796" t="str">
        <f t="shared" ca="1" si="307"/>
        <v>X</v>
      </c>
    </row>
    <row r="2797" spans="7:14" x14ac:dyDescent="0.3">
      <c r="G2797">
        <v>2796</v>
      </c>
      <c r="H2797">
        <f t="shared" ca="1" si="301"/>
        <v>147</v>
      </c>
      <c r="I2797">
        <f t="shared" ca="1" si="302"/>
        <v>16</v>
      </c>
      <c r="J2797">
        <f t="shared" ca="1" si="303"/>
        <v>62</v>
      </c>
      <c r="K2797">
        <f t="shared" ca="1" si="304"/>
        <v>0</v>
      </c>
      <c r="L2797">
        <f t="shared" ca="1" si="305"/>
        <v>0</v>
      </c>
      <c r="M2797">
        <f t="shared" ca="1" si="306"/>
        <v>0</v>
      </c>
      <c r="N2797" t="str">
        <f t="shared" ca="1" si="307"/>
        <v>X</v>
      </c>
    </row>
    <row r="2798" spans="7:14" x14ac:dyDescent="0.3">
      <c r="G2798">
        <v>2797</v>
      </c>
      <c r="H2798">
        <f t="shared" ca="1" si="301"/>
        <v>180</v>
      </c>
      <c r="I2798">
        <f t="shared" ca="1" si="302"/>
        <v>19</v>
      </c>
      <c r="J2798">
        <f t="shared" ca="1" si="303"/>
        <v>94</v>
      </c>
      <c r="K2798">
        <f t="shared" ca="1" si="304"/>
        <v>0</v>
      </c>
      <c r="L2798">
        <f t="shared" ca="1" si="305"/>
        <v>0</v>
      </c>
      <c r="M2798">
        <f t="shared" ca="1" si="306"/>
        <v>0</v>
      </c>
      <c r="N2798" t="str">
        <f t="shared" ca="1" si="307"/>
        <v>X</v>
      </c>
    </row>
    <row r="2799" spans="7:14" x14ac:dyDescent="0.3">
      <c r="G2799">
        <v>2798</v>
      </c>
      <c r="H2799">
        <f t="shared" ca="1" si="301"/>
        <v>65</v>
      </c>
      <c r="I2799">
        <f t="shared" ca="1" si="302"/>
        <v>16</v>
      </c>
      <c r="J2799">
        <f t="shared" ca="1" si="303"/>
        <v>156</v>
      </c>
      <c r="K2799">
        <f t="shared" ca="1" si="304"/>
        <v>0</v>
      </c>
      <c r="L2799">
        <f t="shared" ca="1" si="305"/>
        <v>0</v>
      </c>
      <c r="M2799">
        <f t="shared" ca="1" si="306"/>
        <v>0</v>
      </c>
      <c r="N2799" t="str">
        <f t="shared" ca="1" si="307"/>
        <v>X</v>
      </c>
    </row>
    <row r="2800" spans="7:14" x14ac:dyDescent="0.3">
      <c r="G2800">
        <v>2799</v>
      </c>
      <c r="H2800">
        <f t="shared" ca="1" si="301"/>
        <v>78</v>
      </c>
      <c r="I2800">
        <f t="shared" ca="1" si="302"/>
        <v>13</v>
      </c>
      <c r="J2800">
        <f t="shared" ca="1" si="303"/>
        <v>179</v>
      </c>
      <c r="K2800">
        <f t="shared" ca="1" si="304"/>
        <v>0</v>
      </c>
      <c r="L2800">
        <f t="shared" ca="1" si="305"/>
        <v>0</v>
      </c>
      <c r="M2800">
        <f t="shared" ca="1" si="306"/>
        <v>0</v>
      </c>
      <c r="N2800" t="str">
        <f t="shared" ca="1" si="307"/>
        <v>X</v>
      </c>
    </row>
    <row r="2801" spans="7:14" x14ac:dyDescent="0.3">
      <c r="G2801">
        <v>2800</v>
      </c>
      <c r="H2801">
        <f t="shared" ca="1" si="301"/>
        <v>118</v>
      </c>
      <c r="I2801">
        <f t="shared" ca="1" si="302"/>
        <v>0</v>
      </c>
      <c r="J2801">
        <f t="shared" ca="1" si="303"/>
        <v>126</v>
      </c>
      <c r="K2801">
        <f t="shared" ca="1" si="304"/>
        <v>0</v>
      </c>
      <c r="L2801">
        <f t="shared" ca="1" si="305"/>
        <v>0</v>
      </c>
      <c r="M2801">
        <f t="shared" ca="1" si="306"/>
        <v>0</v>
      </c>
      <c r="N2801" t="str">
        <f t="shared" ca="1" si="307"/>
        <v>X</v>
      </c>
    </row>
    <row r="2802" spans="7:14" x14ac:dyDescent="0.3">
      <c r="G2802">
        <v>2801</v>
      </c>
      <c r="H2802">
        <f t="shared" ca="1" si="301"/>
        <v>12</v>
      </c>
      <c r="I2802">
        <f t="shared" ca="1" si="302"/>
        <v>16</v>
      </c>
      <c r="J2802">
        <f t="shared" ca="1" si="303"/>
        <v>114</v>
      </c>
      <c r="K2802">
        <f t="shared" ca="1" si="304"/>
        <v>0</v>
      </c>
      <c r="L2802">
        <f t="shared" ca="1" si="305"/>
        <v>0</v>
      </c>
      <c r="M2802">
        <f t="shared" ca="1" si="306"/>
        <v>0</v>
      </c>
      <c r="N2802" t="str">
        <f t="shared" ca="1" si="307"/>
        <v>X</v>
      </c>
    </row>
    <row r="2803" spans="7:14" x14ac:dyDescent="0.3">
      <c r="G2803">
        <v>2802</v>
      </c>
      <c r="H2803">
        <f t="shared" ca="1" si="301"/>
        <v>3</v>
      </c>
      <c r="I2803">
        <f t="shared" ca="1" si="302"/>
        <v>13</v>
      </c>
      <c r="J2803">
        <f t="shared" ca="1" si="303"/>
        <v>133</v>
      </c>
      <c r="K2803">
        <f t="shared" ca="1" si="304"/>
        <v>1</v>
      </c>
      <c r="L2803">
        <f t="shared" ca="1" si="305"/>
        <v>0</v>
      </c>
      <c r="M2803">
        <f t="shared" ca="1" si="306"/>
        <v>0</v>
      </c>
      <c r="N2803" t="str">
        <f t="shared" ca="1" si="307"/>
        <v>X</v>
      </c>
    </row>
    <row r="2804" spans="7:14" x14ac:dyDescent="0.3">
      <c r="G2804">
        <v>2803</v>
      </c>
      <c r="H2804">
        <f t="shared" ca="1" si="301"/>
        <v>131</v>
      </c>
      <c r="I2804">
        <f t="shared" ca="1" si="302"/>
        <v>8</v>
      </c>
      <c r="J2804">
        <f t="shared" ca="1" si="303"/>
        <v>35</v>
      </c>
      <c r="K2804">
        <f t="shared" ca="1" si="304"/>
        <v>0</v>
      </c>
      <c r="L2804">
        <f t="shared" ca="1" si="305"/>
        <v>0</v>
      </c>
      <c r="M2804">
        <f t="shared" ca="1" si="306"/>
        <v>0</v>
      </c>
      <c r="N2804" t="str">
        <f t="shared" ca="1" si="307"/>
        <v>X</v>
      </c>
    </row>
    <row r="2805" spans="7:14" x14ac:dyDescent="0.3">
      <c r="G2805">
        <v>2804</v>
      </c>
      <c r="H2805">
        <f t="shared" ca="1" si="301"/>
        <v>141</v>
      </c>
      <c r="I2805">
        <f t="shared" ca="1" si="302"/>
        <v>19</v>
      </c>
      <c r="J2805">
        <f t="shared" ca="1" si="303"/>
        <v>64</v>
      </c>
      <c r="K2805">
        <f t="shared" ca="1" si="304"/>
        <v>0</v>
      </c>
      <c r="L2805">
        <f t="shared" ca="1" si="305"/>
        <v>0</v>
      </c>
      <c r="M2805">
        <f t="shared" ca="1" si="306"/>
        <v>0</v>
      </c>
      <c r="N2805" t="str">
        <f t="shared" ca="1" si="307"/>
        <v>X</v>
      </c>
    </row>
    <row r="2806" spans="7:14" x14ac:dyDescent="0.3">
      <c r="G2806">
        <v>2805</v>
      </c>
      <c r="H2806">
        <f t="shared" ca="1" si="301"/>
        <v>9</v>
      </c>
      <c r="I2806">
        <f t="shared" ca="1" si="302"/>
        <v>10</v>
      </c>
      <c r="J2806">
        <f t="shared" ca="1" si="303"/>
        <v>120</v>
      </c>
      <c r="K2806">
        <f t="shared" ca="1" si="304"/>
        <v>1</v>
      </c>
      <c r="L2806">
        <f t="shared" ca="1" si="305"/>
        <v>0</v>
      </c>
      <c r="M2806">
        <f t="shared" ca="1" si="306"/>
        <v>0</v>
      </c>
      <c r="N2806" t="str">
        <f t="shared" ca="1" si="307"/>
        <v>X</v>
      </c>
    </row>
    <row r="2807" spans="7:14" x14ac:dyDescent="0.3">
      <c r="G2807">
        <v>2806</v>
      </c>
      <c r="H2807">
        <f t="shared" ca="1" si="301"/>
        <v>151</v>
      </c>
      <c r="I2807">
        <f t="shared" ca="1" si="302"/>
        <v>11</v>
      </c>
      <c r="J2807">
        <f t="shared" ca="1" si="303"/>
        <v>140</v>
      </c>
      <c r="K2807">
        <f t="shared" ca="1" si="304"/>
        <v>0</v>
      </c>
      <c r="L2807">
        <f t="shared" ca="1" si="305"/>
        <v>0</v>
      </c>
      <c r="M2807">
        <f t="shared" ca="1" si="306"/>
        <v>0</v>
      </c>
      <c r="N2807" t="str">
        <f t="shared" ca="1" si="307"/>
        <v>X</v>
      </c>
    </row>
    <row r="2808" spans="7:14" x14ac:dyDescent="0.3">
      <c r="G2808">
        <v>2807</v>
      </c>
      <c r="H2808">
        <f t="shared" ca="1" si="301"/>
        <v>7</v>
      </c>
      <c r="I2808">
        <f t="shared" ca="1" si="302"/>
        <v>11</v>
      </c>
      <c r="J2808">
        <f t="shared" ca="1" si="303"/>
        <v>72</v>
      </c>
      <c r="K2808">
        <f t="shared" ca="1" si="304"/>
        <v>1</v>
      </c>
      <c r="L2808">
        <f t="shared" ca="1" si="305"/>
        <v>0</v>
      </c>
      <c r="M2808">
        <f t="shared" ca="1" si="306"/>
        <v>1</v>
      </c>
      <c r="N2808" t="str">
        <f t="shared" ca="1" si="307"/>
        <v>X</v>
      </c>
    </row>
    <row r="2809" spans="7:14" x14ac:dyDescent="0.3">
      <c r="G2809">
        <v>2808</v>
      </c>
      <c r="H2809">
        <f t="shared" ca="1" si="301"/>
        <v>52</v>
      </c>
      <c r="I2809">
        <f t="shared" ca="1" si="302"/>
        <v>8</v>
      </c>
      <c r="J2809">
        <f t="shared" ca="1" si="303"/>
        <v>10</v>
      </c>
      <c r="K2809">
        <f t="shared" ca="1" si="304"/>
        <v>0</v>
      </c>
      <c r="L2809">
        <f t="shared" ca="1" si="305"/>
        <v>0</v>
      </c>
      <c r="M2809">
        <f t="shared" ca="1" si="306"/>
        <v>1</v>
      </c>
      <c r="N2809" t="str">
        <f t="shared" ca="1" si="307"/>
        <v>X</v>
      </c>
    </row>
    <row r="2810" spans="7:14" x14ac:dyDescent="0.3">
      <c r="G2810">
        <v>2809</v>
      </c>
      <c r="H2810">
        <f t="shared" ca="1" si="301"/>
        <v>136</v>
      </c>
      <c r="I2810">
        <f t="shared" ca="1" si="302"/>
        <v>14</v>
      </c>
      <c r="J2810">
        <f t="shared" ca="1" si="303"/>
        <v>187</v>
      </c>
      <c r="K2810">
        <f t="shared" ca="1" si="304"/>
        <v>0</v>
      </c>
      <c r="L2810">
        <f t="shared" ca="1" si="305"/>
        <v>0</v>
      </c>
      <c r="M2810">
        <f t="shared" ca="1" si="306"/>
        <v>0</v>
      </c>
      <c r="N2810" t="str">
        <f t="shared" ca="1" si="307"/>
        <v>X</v>
      </c>
    </row>
    <row r="2811" spans="7:14" x14ac:dyDescent="0.3">
      <c r="G2811">
        <v>2810</v>
      </c>
      <c r="H2811">
        <f t="shared" ca="1" si="301"/>
        <v>88</v>
      </c>
      <c r="I2811">
        <f t="shared" ca="1" si="302"/>
        <v>10</v>
      </c>
      <c r="J2811">
        <f t="shared" ca="1" si="303"/>
        <v>162</v>
      </c>
      <c r="K2811">
        <f t="shared" ca="1" si="304"/>
        <v>0</v>
      </c>
      <c r="L2811">
        <f t="shared" ca="1" si="305"/>
        <v>0</v>
      </c>
      <c r="M2811">
        <f t="shared" ca="1" si="306"/>
        <v>0</v>
      </c>
      <c r="N2811" t="str">
        <f t="shared" ca="1" si="307"/>
        <v>X</v>
      </c>
    </row>
    <row r="2812" spans="7:14" x14ac:dyDescent="0.3">
      <c r="G2812">
        <v>2811</v>
      </c>
      <c r="H2812">
        <f t="shared" ca="1" si="301"/>
        <v>35</v>
      </c>
      <c r="I2812">
        <f t="shared" ca="1" si="302"/>
        <v>12</v>
      </c>
      <c r="J2812">
        <f t="shared" ca="1" si="303"/>
        <v>161</v>
      </c>
      <c r="K2812">
        <f t="shared" ca="1" si="304"/>
        <v>0</v>
      </c>
      <c r="L2812">
        <f t="shared" ca="1" si="305"/>
        <v>0</v>
      </c>
      <c r="M2812">
        <f t="shared" ca="1" si="306"/>
        <v>0</v>
      </c>
      <c r="N2812" t="str">
        <f t="shared" ca="1" si="307"/>
        <v>X</v>
      </c>
    </row>
    <row r="2813" spans="7:14" x14ac:dyDescent="0.3">
      <c r="G2813">
        <v>2812</v>
      </c>
      <c r="H2813">
        <f t="shared" ca="1" si="301"/>
        <v>197</v>
      </c>
      <c r="I2813">
        <f t="shared" ca="1" si="302"/>
        <v>14</v>
      </c>
      <c r="J2813">
        <f t="shared" ca="1" si="303"/>
        <v>133</v>
      </c>
      <c r="K2813">
        <f t="shared" ca="1" si="304"/>
        <v>0</v>
      </c>
      <c r="L2813">
        <f t="shared" ca="1" si="305"/>
        <v>0</v>
      </c>
      <c r="M2813">
        <f t="shared" ca="1" si="306"/>
        <v>0</v>
      </c>
      <c r="N2813" t="str">
        <f t="shared" ca="1" si="307"/>
        <v>X</v>
      </c>
    </row>
    <row r="2814" spans="7:14" x14ac:dyDescent="0.3">
      <c r="G2814">
        <v>2813</v>
      </c>
      <c r="H2814">
        <f t="shared" ca="1" si="301"/>
        <v>143</v>
      </c>
      <c r="I2814">
        <f t="shared" ca="1" si="302"/>
        <v>3</v>
      </c>
      <c r="J2814">
        <f t="shared" ca="1" si="303"/>
        <v>120</v>
      </c>
      <c r="K2814">
        <f t="shared" ca="1" si="304"/>
        <v>0</v>
      </c>
      <c r="L2814">
        <f t="shared" ca="1" si="305"/>
        <v>0</v>
      </c>
      <c r="M2814">
        <f t="shared" ca="1" si="306"/>
        <v>0</v>
      </c>
      <c r="N2814" t="str">
        <f t="shared" ca="1" si="307"/>
        <v>X</v>
      </c>
    </row>
    <row r="2815" spans="7:14" x14ac:dyDescent="0.3">
      <c r="G2815">
        <v>2814</v>
      </c>
      <c r="H2815">
        <f t="shared" ca="1" si="301"/>
        <v>129</v>
      </c>
      <c r="I2815">
        <f t="shared" ca="1" si="302"/>
        <v>9</v>
      </c>
      <c r="J2815">
        <f t="shared" ca="1" si="303"/>
        <v>132</v>
      </c>
      <c r="K2815">
        <f t="shared" ca="1" si="304"/>
        <v>0</v>
      </c>
      <c r="L2815">
        <f t="shared" ca="1" si="305"/>
        <v>0</v>
      </c>
      <c r="M2815">
        <f t="shared" ca="1" si="306"/>
        <v>0</v>
      </c>
      <c r="N2815" t="str">
        <f t="shared" ca="1" si="307"/>
        <v>X</v>
      </c>
    </row>
    <row r="2816" spans="7:14" x14ac:dyDescent="0.3">
      <c r="G2816">
        <v>2815</v>
      </c>
      <c r="H2816">
        <f t="shared" ca="1" si="301"/>
        <v>40</v>
      </c>
      <c r="I2816">
        <f t="shared" ca="1" si="302"/>
        <v>17</v>
      </c>
      <c r="J2816">
        <f t="shared" ca="1" si="303"/>
        <v>55</v>
      </c>
      <c r="K2816">
        <f t="shared" ca="1" si="304"/>
        <v>0</v>
      </c>
      <c r="L2816">
        <f t="shared" ca="1" si="305"/>
        <v>0</v>
      </c>
      <c r="M2816">
        <f t="shared" ca="1" si="306"/>
        <v>0</v>
      </c>
      <c r="N2816" t="str">
        <f t="shared" ca="1" si="307"/>
        <v>X</v>
      </c>
    </row>
    <row r="2817" spans="7:14" x14ac:dyDescent="0.3">
      <c r="G2817">
        <v>2816</v>
      </c>
      <c r="H2817">
        <f t="shared" ca="1" si="301"/>
        <v>102</v>
      </c>
      <c r="I2817">
        <f t="shared" ca="1" si="302"/>
        <v>15</v>
      </c>
      <c r="J2817">
        <f t="shared" ca="1" si="303"/>
        <v>153</v>
      </c>
      <c r="K2817">
        <f t="shared" ca="1" si="304"/>
        <v>0</v>
      </c>
      <c r="L2817">
        <f t="shared" ca="1" si="305"/>
        <v>0</v>
      </c>
      <c r="M2817">
        <f t="shared" ca="1" si="306"/>
        <v>0</v>
      </c>
      <c r="N2817" t="str">
        <f t="shared" ca="1" si="307"/>
        <v>X</v>
      </c>
    </row>
    <row r="2818" spans="7:14" x14ac:dyDescent="0.3">
      <c r="G2818">
        <v>2817</v>
      </c>
      <c r="H2818">
        <f t="shared" ca="1" si="301"/>
        <v>162</v>
      </c>
      <c r="I2818">
        <f t="shared" ca="1" si="302"/>
        <v>9</v>
      </c>
      <c r="J2818">
        <f t="shared" ca="1" si="303"/>
        <v>9</v>
      </c>
      <c r="K2818">
        <f t="shared" ca="1" si="304"/>
        <v>0</v>
      </c>
      <c r="L2818">
        <f t="shared" ca="1" si="305"/>
        <v>0</v>
      </c>
      <c r="M2818">
        <f t="shared" ca="1" si="306"/>
        <v>0</v>
      </c>
      <c r="N2818" t="str">
        <f t="shared" ca="1" si="307"/>
        <v>X</v>
      </c>
    </row>
    <row r="2819" spans="7:14" x14ac:dyDescent="0.3">
      <c r="G2819">
        <v>2818</v>
      </c>
      <c r="H2819">
        <f t="shared" ref="H2819:H2882" ca="1" si="308">RANDBETWEEN(0,200)</f>
        <v>71</v>
      </c>
      <c r="I2819">
        <f t="shared" ref="I2819:I2882" ca="1" si="309">RANDBETWEEN(0,20)</f>
        <v>0</v>
      </c>
      <c r="J2819">
        <f t="shared" ref="J2819:J2882" ca="1" si="310">RANDBETWEEN(0,200)</f>
        <v>46</v>
      </c>
      <c r="K2819">
        <f t="shared" ref="K2819:K2882" ca="1" si="311">IF(2*H2819+5*I2819&lt;=100,1,0)</f>
        <v>0</v>
      </c>
      <c r="L2819">
        <f t="shared" ref="L2819:L2882" ca="1" si="312">IF(I2819-J2819&gt;=10,1,0)</f>
        <v>0</v>
      </c>
      <c r="M2819">
        <f t="shared" ref="M2819:M2882" ca="1" si="313">IF(H2819+I2819^2+J2819&lt;=200,1,0)</f>
        <v>1</v>
      </c>
      <c r="N2819" t="str">
        <f t="shared" ref="N2819:N2882" ca="1" si="314">IF(K2819*L2819*M2819=1,2*H2819^3+4*I2819+J2819,"X")</f>
        <v>X</v>
      </c>
    </row>
    <row r="2820" spans="7:14" x14ac:dyDescent="0.3">
      <c r="G2820">
        <v>2819</v>
      </c>
      <c r="H2820">
        <f t="shared" ca="1" si="308"/>
        <v>110</v>
      </c>
      <c r="I2820">
        <f t="shared" ca="1" si="309"/>
        <v>5</v>
      </c>
      <c r="J2820">
        <f t="shared" ca="1" si="310"/>
        <v>30</v>
      </c>
      <c r="K2820">
        <f t="shared" ca="1" si="311"/>
        <v>0</v>
      </c>
      <c r="L2820">
        <f t="shared" ca="1" si="312"/>
        <v>0</v>
      </c>
      <c r="M2820">
        <f t="shared" ca="1" si="313"/>
        <v>1</v>
      </c>
      <c r="N2820" t="str">
        <f t="shared" ca="1" si="314"/>
        <v>X</v>
      </c>
    </row>
    <row r="2821" spans="7:14" x14ac:dyDescent="0.3">
      <c r="G2821">
        <v>2820</v>
      </c>
      <c r="H2821">
        <f t="shared" ca="1" si="308"/>
        <v>58</v>
      </c>
      <c r="I2821">
        <f t="shared" ca="1" si="309"/>
        <v>6</v>
      </c>
      <c r="J2821">
        <f t="shared" ca="1" si="310"/>
        <v>192</v>
      </c>
      <c r="K2821">
        <f t="shared" ca="1" si="311"/>
        <v>0</v>
      </c>
      <c r="L2821">
        <f t="shared" ca="1" si="312"/>
        <v>0</v>
      </c>
      <c r="M2821">
        <f t="shared" ca="1" si="313"/>
        <v>0</v>
      </c>
      <c r="N2821" t="str">
        <f t="shared" ca="1" si="314"/>
        <v>X</v>
      </c>
    </row>
    <row r="2822" spans="7:14" x14ac:dyDescent="0.3">
      <c r="G2822">
        <v>2821</v>
      </c>
      <c r="H2822">
        <f t="shared" ca="1" si="308"/>
        <v>64</v>
      </c>
      <c r="I2822">
        <f t="shared" ca="1" si="309"/>
        <v>12</v>
      </c>
      <c r="J2822">
        <f t="shared" ca="1" si="310"/>
        <v>132</v>
      </c>
      <c r="K2822">
        <f t="shared" ca="1" si="311"/>
        <v>0</v>
      </c>
      <c r="L2822">
        <f t="shared" ca="1" si="312"/>
        <v>0</v>
      </c>
      <c r="M2822">
        <f t="shared" ca="1" si="313"/>
        <v>0</v>
      </c>
      <c r="N2822" t="str">
        <f t="shared" ca="1" si="314"/>
        <v>X</v>
      </c>
    </row>
    <row r="2823" spans="7:14" x14ac:dyDescent="0.3">
      <c r="G2823">
        <v>2822</v>
      </c>
      <c r="H2823">
        <f t="shared" ca="1" si="308"/>
        <v>197</v>
      </c>
      <c r="I2823">
        <f t="shared" ca="1" si="309"/>
        <v>5</v>
      </c>
      <c r="J2823">
        <f t="shared" ca="1" si="310"/>
        <v>64</v>
      </c>
      <c r="K2823">
        <f t="shared" ca="1" si="311"/>
        <v>0</v>
      </c>
      <c r="L2823">
        <f t="shared" ca="1" si="312"/>
        <v>0</v>
      </c>
      <c r="M2823">
        <f t="shared" ca="1" si="313"/>
        <v>0</v>
      </c>
      <c r="N2823" t="str">
        <f t="shared" ca="1" si="314"/>
        <v>X</v>
      </c>
    </row>
    <row r="2824" spans="7:14" x14ac:dyDescent="0.3">
      <c r="G2824">
        <v>2823</v>
      </c>
      <c r="H2824">
        <f t="shared" ca="1" si="308"/>
        <v>11</v>
      </c>
      <c r="I2824">
        <f t="shared" ca="1" si="309"/>
        <v>15</v>
      </c>
      <c r="J2824">
        <f t="shared" ca="1" si="310"/>
        <v>82</v>
      </c>
      <c r="K2824">
        <f t="shared" ca="1" si="311"/>
        <v>1</v>
      </c>
      <c r="L2824">
        <f t="shared" ca="1" si="312"/>
        <v>0</v>
      </c>
      <c r="M2824">
        <f t="shared" ca="1" si="313"/>
        <v>0</v>
      </c>
      <c r="N2824" t="str">
        <f t="shared" ca="1" si="314"/>
        <v>X</v>
      </c>
    </row>
    <row r="2825" spans="7:14" x14ac:dyDescent="0.3">
      <c r="G2825">
        <v>2824</v>
      </c>
      <c r="H2825">
        <f t="shared" ca="1" si="308"/>
        <v>170</v>
      </c>
      <c r="I2825">
        <f t="shared" ca="1" si="309"/>
        <v>15</v>
      </c>
      <c r="J2825">
        <f t="shared" ca="1" si="310"/>
        <v>192</v>
      </c>
      <c r="K2825">
        <f t="shared" ca="1" si="311"/>
        <v>0</v>
      </c>
      <c r="L2825">
        <f t="shared" ca="1" si="312"/>
        <v>0</v>
      </c>
      <c r="M2825">
        <f t="shared" ca="1" si="313"/>
        <v>0</v>
      </c>
      <c r="N2825" t="str">
        <f t="shared" ca="1" si="314"/>
        <v>X</v>
      </c>
    </row>
    <row r="2826" spans="7:14" x14ac:dyDescent="0.3">
      <c r="G2826">
        <v>2825</v>
      </c>
      <c r="H2826">
        <f t="shared" ca="1" si="308"/>
        <v>4</v>
      </c>
      <c r="I2826">
        <f t="shared" ca="1" si="309"/>
        <v>18</v>
      </c>
      <c r="J2826">
        <f t="shared" ca="1" si="310"/>
        <v>47</v>
      </c>
      <c r="K2826">
        <f t="shared" ca="1" si="311"/>
        <v>1</v>
      </c>
      <c r="L2826">
        <f t="shared" ca="1" si="312"/>
        <v>0</v>
      </c>
      <c r="M2826">
        <f t="shared" ca="1" si="313"/>
        <v>0</v>
      </c>
      <c r="N2826" t="str">
        <f t="shared" ca="1" si="314"/>
        <v>X</v>
      </c>
    </row>
    <row r="2827" spans="7:14" x14ac:dyDescent="0.3">
      <c r="G2827">
        <v>2826</v>
      </c>
      <c r="H2827">
        <f t="shared" ca="1" si="308"/>
        <v>8</v>
      </c>
      <c r="I2827">
        <f t="shared" ca="1" si="309"/>
        <v>18</v>
      </c>
      <c r="J2827">
        <f t="shared" ca="1" si="310"/>
        <v>105</v>
      </c>
      <c r="K2827">
        <f t="shared" ca="1" si="311"/>
        <v>0</v>
      </c>
      <c r="L2827">
        <f t="shared" ca="1" si="312"/>
        <v>0</v>
      </c>
      <c r="M2827">
        <f t="shared" ca="1" si="313"/>
        <v>0</v>
      </c>
      <c r="N2827" t="str">
        <f t="shared" ca="1" si="314"/>
        <v>X</v>
      </c>
    </row>
    <row r="2828" spans="7:14" x14ac:dyDescent="0.3">
      <c r="G2828">
        <v>2827</v>
      </c>
      <c r="H2828">
        <f t="shared" ca="1" si="308"/>
        <v>30</v>
      </c>
      <c r="I2828">
        <f t="shared" ca="1" si="309"/>
        <v>7</v>
      </c>
      <c r="J2828">
        <f t="shared" ca="1" si="310"/>
        <v>13</v>
      </c>
      <c r="K2828">
        <f t="shared" ca="1" si="311"/>
        <v>1</v>
      </c>
      <c r="L2828">
        <f t="shared" ca="1" si="312"/>
        <v>0</v>
      </c>
      <c r="M2828">
        <f t="shared" ca="1" si="313"/>
        <v>1</v>
      </c>
      <c r="N2828" t="str">
        <f t="shared" ca="1" si="314"/>
        <v>X</v>
      </c>
    </row>
    <row r="2829" spans="7:14" x14ac:dyDescent="0.3">
      <c r="G2829">
        <v>2828</v>
      </c>
      <c r="H2829">
        <f t="shared" ca="1" si="308"/>
        <v>71</v>
      </c>
      <c r="I2829">
        <f t="shared" ca="1" si="309"/>
        <v>4</v>
      </c>
      <c r="J2829">
        <f t="shared" ca="1" si="310"/>
        <v>173</v>
      </c>
      <c r="K2829">
        <f t="shared" ca="1" si="311"/>
        <v>0</v>
      </c>
      <c r="L2829">
        <f t="shared" ca="1" si="312"/>
        <v>0</v>
      </c>
      <c r="M2829">
        <f t="shared" ca="1" si="313"/>
        <v>0</v>
      </c>
      <c r="N2829" t="str">
        <f t="shared" ca="1" si="314"/>
        <v>X</v>
      </c>
    </row>
    <row r="2830" spans="7:14" x14ac:dyDescent="0.3">
      <c r="G2830">
        <v>2829</v>
      </c>
      <c r="H2830">
        <f t="shared" ca="1" si="308"/>
        <v>123</v>
      </c>
      <c r="I2830">
        <f t="shared" ca="1" si="309"/>
        <v>14</v>
      </c>
      <c r="J2830">
        <f t="shared" ca="1" si="310"/>
        <v>133</v>
      </c>
      <c r="K2830">
        <f t="shared" ca="1" si="311"/>
        <v>0</v>
      </c>
      <c r="L2830">
        <f t="shared" ca="1" si="312"/>
        <v>0</v>
      </c>
      <c r="M2830">
        <f t="shared" ca="1" si="313"/>
        <v>0</v>
      </c>
      <c r="N2830" t="str">
        <f t="shared" ca="1" si="314"/>
        <v>X</v>
      </c>
    </row>
    <row r="2831" spans="7:14" x14ac:dyDescent="0.3">
      <c r="G2831">
        <v>2830</v>
      </c>
      <c r="H2831">
        <f t="shared" ca="1" si="308"/>
        <v>68</v>
      </c>
      <c r="I2831">
        <f t="shared" ca="1" si="309"/>
        <v>9</v>
      </c>
      <c r="J2831">
        <f t="shared" ca="1" si="310"/>
        <v>186</v>
      </c>
      <c r="K2831">
        <f t="shared" ca="1" si="311"/>
        <v>0</v>
      </c>
      <c r="L2831">
        <f t="shared" ca="1" si="312"/>
        <v>0</v>
      </c>
      <c r="M2831">
        <f t="shared" ca="1" si="313"/>
        <v>0</v>
      </c>
      <c r="N2831" t="str">
        <f t="shared" ca="1" si="314"/>
        <v>X</v>
      </c>
    </row>
    <row r="2832" spans="7:14" x14ac:dyDescent="0.3">
      <c r="G2832">
        <v>2831</v>
      </c>
      <c r="H2832">
        <f t="shared" ca="1" si="308"/>
        <v>149</v>
      </c>
      <c r="I2832">
        <f t="shared" ca="1" si="309"/>
        <v>1</v>
      </c>
      <c r="J2832">
        <f t="shared" ca="1" si="310"/>
        <v>122</v>
      </c>
      <c r="K2832">
        <f t="shared" ca="1" si="311"/>
        <v>0</v>
      </c>
      <c r="L2832">
        <f t="shared" ca="1" si="312"/>
        <v>0</v>
      </c>
      <c r="M2832">
        <f t="shared" ca="1" si="313"/>
        <v>0</v>
      </c>
      <c r="N2832" t="str">
        <f t="shared" ca="1" si="314"/>
        <v>X</v>
      </c>
    </row>
    <row r="2833" spans="7:14" x14ac:dyDescent="0.3">
      <c r="G2833">
        <v>2832</v>
      </c>
      <c r="H2833">
        <f t="shared" ca="1" si="308"/>
        <v>85</v>
      </c>
      <c r="I2833">
        <f t="shared" ca="1" si="309"/>
        <v>18</v>
      </c>
      <c r="J2833">
        <f t="shared" ca="1" si="310"/>
        <v>191</v>
      </c>
      <c r="K2833">
        <f t="shared" ca="1" si="311"/>
        <v>0</v>
      </c>
      <c r="L2833">
        <f t="shared" ca="1" si="312"/>
        <v>0</v>
      </c>
      <c r="M2833">
        <f t="shared" ca="1" si="313"/>
        <v>0</v>
      </c>
      <c r="N2833" t="str">
        <f t="shared" ca="1" si="314"/>
        <v>X</v>
      </c>
    </row>
    <row r="2834" spans="7:14" x14ac:dyDescent="0.3">
      <c r="G2834">
        <v>2833</v>
      </c>
      <c r="H2834">
        <f t="shared" ca="1" si="308"/>
        <v>116</v>
      </c>
      <c r="I2834">
        <f t="shared" ca="1" si="309"/>
        <v>19</v>
      </c>
      <c r="J2834">
        <f t="shared" ca="1" si="310"/>
        <v>113</v>
      </c>
      <c r="K2834">
        <f t="shared" ca="1" si="311"/>
        <v>0</v>
      </c>
      <c r="L2834">
        <f t="shared" ca="1" si="312"/>
        <v>0</v>
      </c>
      <c r="M2834">
        <f t="shared" ca="1" si="313"/>
        <v>0</v>
      </c>
      <c r="N2834" t="str">
        <f t="shared" ca="1" si="314"/>
        <v>X</v>
      </c>
    </row>
    <row r="2835" spans="7:14" x14ac:dyDescent="0.3">
      <c r="G2835">
        <v>2834</v>
      </c>
      <c r="H2835">
        <f t="shared" ca="1" si="308"/>
        <v>51</v>
      </c>
      <c r="I2835">
        <f t="shared" ca="1" si="309"/>
        <v>12</v>
      </c>
      <c r="J2835">
        <f t="shared" ca="1" si="310"/>
        <v>23</v>
      </c>
      <c r="K2835">
        <f t="shared" ca="1" si="311"/>
        <v>0</v>
      </c>
      <c r="L2835">
        <f t="shared" ca="1" si="312"/>
        <v>0</v>
      </c>
      <c r="M2835">
        <f t="shared" ca="1" si="313"/>
        <v>0</v>
      </c>
      <c r="N2835" t="str">
        <f t="shared" ca="1" si="314"/>
        <v>X</v>
      </c>
    </row>
    <row r="2836" spans="7:14" x14ac:dyDescent="0.3">
      <c r="G2836">
        <v>2835</v>
      </c>
      <c r="H2836">
        <f t="shared" ca="1" si="308"/>
        <v>77</v>
      </c>
      <c r="I2836">
        <f t="shared" ca="1" si="309"/>
        <v>11</v>
      </c>
      <c r="J2836">
        <f t="shared" ca="1" si="310"/>
        <v>139</v>
      </c>
      <c r="K2836">
        <f t="shared" ca="1" si="311"/>
        <v>0</v>
      </c>
      <c r="L2836">
        <f t="shared" ca="1" si="312"/>
        <v>0</v>
      </c>
      <c r="M2836">
        <f t="shared" ca="1" si="313"/>
        <v>0</v>
      </c>
      <c r="N2836" t="str">
        <f t="shared" ca="1" si="314"/>
        <v>X</v>
      </c>
    </row>
    <row r="2837" spans="7:14" x14ac:dyDescent="0.3">
      <c r="G2837">
        <v>2836</v>
      </c>
      <c r="H2837">
        <f t="shared" ca="1" si="308"/>
        <v>174</v>
      </c>
      <c r="I2837">
        <f t="shared" ca="1" si="309"/>
        <v>1</v>
      </c>
      <c r="J2837">
        <f t="shared" ca="1" si="310"/>
        <v>161</v>
      </c>
      <c r="K2837">
        <f t="shared" ca="1" si="311"/>
        <v>0</v>
      </c>
      <c r="L2837">
        <f t="shared" ca="1" si="312"/>
        <v>0</v>
      </c>
      <c r="M2837">
        <f t="shared" ca="1" si="313"/>
        <v>0</v>
      </c>
      <c r="N2837" t="str">
        <f t="shared" ca="1" si="314"/>
        <v>X</v>
      </c>
    </row>
    <row r="2838" spans="7:14" x14ac:dyDescent="0.3">
      <c r="G2838">
        <v>2837</v>
      </c>
      <c r="H2838">
        <f t="shared" ca="1" si="308"/>
        <v>158</v>
      </c>
      <c r="I2838">
        <f t="shared" ca="1" si="309"/>
        <v>0</v>
      </c>
      <c r="J2838">
        <f t="shared" ca="1" si="310"/>
        <v>187</v>
      </c>
      <c r="K2838">
        <f t="shared" ca="1" si="311"/>
        <v>0</v>
      </c>
      <c r="L2838">
        <f t="shared" ca="1" si="312"/>
        <v>0</v>
      </c>
      <c r="M2838">
        <f t="shared" ca="1" si="313"/>
        <v>0</v>
      </c>
      <c r="N2838" t="str">
        <f t="shared" ca="1" si="314"/>
        <v>X</v>
      </c>
    </row>
    <row r="2839" spans="7:14" x14ac:dyDescent="0.3">
      <c r="G2839">
        <v>2838</v>
      </c>
      <c r="H2839">
        <f t="shared" ca="1" si="308"/>
        <v>175</v>
      </c>
      <c r="I2839">
        <f t="shared" ca="1" si="309"/>
        <v>20</v>
      </c>
      <c r="J2839">
        <f t="shared" ca="1" si="310"/>
        <v>44</v>
      </c>
      <c r="K2839">
        <f t="shared" ca="1" si="311"/>
        <v>0</v>
      </c>
      <c r="L2839">
        <f t="shared" ca="1" si="312"/>
        <v>0</v>
      </c>
      <c r="M2839">
        <f t="shared" ca="1" si="313"/>
        <v>0</v>
      </c>
      <c r="N2839" t="str">
        <f t="shared" ca="1" si="314"/>
        <v>X</v>
      </c>
    </row>
    <row r="2840" spans="7:14" x14ac:dyDescent="0.3">
      <c r="G2840">
        <v>2839</v>
      </c>
      <c r="H2840">
        <f t="shared" ca="1" si="308"/>
        <v>154</v>
      </c>
      <c r="I2840">
        <f t="shared" ca="1" si="309"/>
        <v>0</v>
      </c>
      <c r="J2840">
        <f t="shared" ca="1" si="310"/>
        <v>94</v>
      </c>
      <c r="K2840">
        <f t="shared" ca="1" si="311"/>
        <v>0</v>
      </c>
      <c r="L2840">
        <f t="shared" ca="1" si="312"/>
        <v>0</v>
      </c>
      <c r="M2840">
        <f t="shared" ca="1" si="313"/>
        <v>0</v>
      </c>
      <c r="N2840" t="str">
        <f t="shared" ca="1" si="314"/>
        <v>X</v>
      </c>
    </row>
    <row r="2841" spans="7:14" x14ac:dyDescent="0.3">
      <c r="G2841">
        <v>2840</v>
      </c>
      <c r="H2841">
        <f t="shared" ca="1" si="308"/>
        <v>10</v>
      </c>
      <c r="I2841">
        <f t="shared" ca="1" si="309"/>
        <v>19</v>
      </c>
      <c r="J2841">
        <f t="shared" ca="1" si="310"/>
        <v>94</v>
      </c>
      <c r="K2841">
        <f t="shared" ca="1" si="311"/>
        <v>0</v>
      </c>
      <c r="L2841">
        <f t="shared" ca="1" si="312"/>
        <v>0</v>
      </c>
      <c r="M2841">
        <f t="shared" ca="1" si="313"/>
        <v>0</v>
      </c>
      <c r="N2841" t="str">
        <f t="shared" ca="1" si="314"/>
        <v>X</v>
      </c>
    </row>
    <row r="2842" spans="7:14" x14ac:dyDescent="0.3">
      <c r="G2842">
        <v>2841</v>
      </c>
      <c r="H2842">
        <f t="shared" ca="1" si="308"/>
        <v>176</v>
      </c>
      <c r="I2842">
        <f t="shared" ca="1" si="309"/>
        <v>16</v>
      </c>
      <c r="J2842">
        <f t="shared" ca="1" si="310"/>
        <v>95</v>
      </c>
      <c r="K2842">
        <f t="shared" ca="1" si="311"/>
        <v>0</v>
      </c>
      <c r="L2842">
        <f t="shared" ca="1" si="312"/>
        <v>0</v>
      </c>
      <c r="M2842">
        <f t="shared" ca="1" si="313"/>
        <v>0</v>
      </c>
      <c r="N2842" t="str">
        <f t="shared" ca="1" si="314"/>
        <v>X</v>
      </c>
    </row>
    <row r="2843" spans="7:14" x14ac:dyDescent="0.3">
      <c r="G2843">
        <v>2842</v>
      </c>
      <c r="H2843">
        <f t="shared" ca="1" si="308"/>
        <v>68</v>
      </c>
      <c r="I2843">
        <f t="shared" ca="1" si="309"/>
        <v>20</v>
      </c>
      <c r="J2843">
        <f t="shared" ca="1" si="310"/>
        <v>161</v>
      </c>
      <c r="K2843">
        <f t="shared" ca="1" si="311"/>
        <v>0</v>
      </c>
      <c r="L2843">
        <f t="shared" ca="1" si="312"/>
        <v>0</v>
      </c>
      <c r="M2843">
        <f t="shared" ca="1" si="313"/>
        <v>0</v>
      </c>
      <c r="N2843" t="str">
        <f t="shared" ca="1" si="314"/>
        <v>X</v>
      </c>
    </row>
    <row r="2844" spans="7:14" x14ac:dyDescent="0.3">
      <c r="G2844">
        <v>2843</v>
      </c>
      <c r="H2844">
        <f t="shared" ca="1" si="308"/>
        <v>23</v>
      </c>
      <c r="I2844">
        <f t="shared" ca="1" si="309"/>
        <v>2</v>
      </c>
      <c r="J2844">
        <f t="shared" ca="1" si="310"/>
        <v>92</v>
      </c>
      <c r="K2844">
        <f t="shared" ca="1" si="311"/>
        <v>1</v>
      </c>
      <c r="L2844">
        <f t="shared" ca="1" si="312"/>
        <v>0</v>
      </c>
      <c r="M2844">
        <f t="shared" ca="1" si="313"/>
        <v>1</v>
      </c>
      <c r="N2844" t="str">
        <f t="shared" ca="1" si="314"/>
        <v>X</v>
      </c>
    </row>
    <row r="2845" spans="7:14" x14ac:dyDescent="0.3">
      <c r="G2845">
        <v>2844</v>
      </c>
      <c r="H2845">
        <f t="shared" ca="1" si="308"/>
        <v>103</v>
      </c>
      <c r="I2845">
        <f t="shared" ca="1" si="309"/>
        <v>5</v>
      </c>
      <c r="J2845">
        <f t="shared" ca="1" si="310"/>
        <v>47</v>
      </c>
      <c r="K2845">
        <f t="shared" ca="1" si="311"/>
        <v>0</v>
      </c>
      <c r="L2845">
        <f t="shared" ca="1" si="312"/>
        <v>0</v>
      </c>
      <c r="M2845">
        <f t="shared" ca="1" si="313"/>
        <v>1</v>
      </c>
      <c r="N2845" t="str">
        <f t="shared" ca="1" si="314"/>
        <v>X</v>
      </c>
    </row>
    <row r="2846" spans="7:14" x14ac:dyDescent="0.3">
      <c r="G2846">
        <v>2845</v>
      </c>
      <c r="H2846">
        <f t="shared" ca="1" si="308"/>
        <v>110</v>
      </c>
      <c r="I2846">
        <f t="shared" ca="1" si="309"/>
        <v>20</v>
      </c>
      <c r="J2846">
        <f t="shared" ca="1" si="310"/>
        <v>58</v>
      </c>
      <c r="K2846">
        <f t="shared" ca="1" si="311"/>
        <v>0</v>
      </c>
      <c r="L2846">
        <f t="shared" ca="1" si="312"/>
        <v>0</v>
      </c>
      <c r="M2846">
        <f t="shared" ca="1" si="313"/>
        <v>0</v>
      </c>
      <c r="N2846" t="str">
        <f t="shared" ca="1" si="314"/>
        <v>X</v>
      </c>
    </row>
    <row r="2847" spans="7:14" x14ac:dyDescent="0.3">
      <c r="G2847">
        <v>2846</v>
      </c>
      <c r="H2847">
        <f t="shared" ca="1" si="308"/>
        <v>167</v>
      </c>
      <c r="I2847">
        <f t="shared" ca="1" si="309"/>
        <v>2</v>
      </c>
      <c r="J2847">
        <f t="shared" ca="1" si="310"/>
        <v>66</v>
      </c>
      <c r="K2847">
        <f t="shared" ca="1" si="311"/>
        <v>0</v>
      </c>
      <c r="L2847">
        <f t="shared" ca="1" si="312"/>
        <v>0</v>
      </c>
      <c r="M2847">
        <f t="shared" ca="1" si="313"/>
        <v>0</v>
      </c>
      <c r="N2847" t="str">
        <f t="shared" ca="1" si="314"/>
        <v>X</v>
      </c>
    </row>
    <row r="2848" spans="7:14" x14ac:dyDescent="0.3">
      <c r="G2848">
        <v>2847</v>
      </c>
      <c r="H2848">
        <f t="shared" ca="1" si="308"/>
        <v>174</v>
      </c>
      <c r="I2848">
        <f t="shared" ca="1" si="309"/>
        <v>13</v>
      </c>
      <c r="J2848">
        <f t="shared" ca="1" si="310"/>
        <v>167</v>
      </c>
      <c r="K2848">
        <f t="shared" ca="1" si="311"/>
        <v>0</v>
      </c>
      <c r="L2848">
        <f t="shared" ca="1" si="312"/>
        <v>0</v>
      </c>
      <c r="M2848">
        <f t="shared" ca="1" si="313"/>
        <v>0</v>
      </c>
      <c r="N2848" t="str">
        <f t="shared" ca="1" si="314"/>
        <v>X</v>
      </c>
    </row>
    <row r="2849" spans="7:14" x14ac:dyDescent="0.3">
      <c r="G2849">
        <v>2848</v>
      </c>
      <c r="H2849">
        <f t="shared" ca="1" si="308"/>
        <v>76</v>
      </c>
      <c r="I2849">
        <f t="shared" ca="1" si="309"/>
        <v>17</v>
      </c>
      <c r="J2849">
        <f t="shared" ca="1" si="310"/>
        <v>85</v>
      </c>
      <c r="K2849">
        <f t="shared" ca="1" si="311"/>
        <v>0</v>
      </c>
      <c r="L2849">
        <f t="shared" ca="1" si="312"/>
        <v>0</v>
      </c>
      <c r="M2849">
        <f t="shared" ca="1" si="313"/>
        <v>0</v>
      </c>
      <c r="N2849" t="str">
        <f t="shared" ca="1" si="314"/>
        <v>X</v>
      </c>
    </row>
    <row r="2850" spans="7:14" x14ac:dyDescent="0.3">
      <c r="G2850">
        <v>2849</v>
      </c>
      <c r="H2850">
        <f t="shared" ca="1" si="308"/>
        <v>25</v>
      </c>
      <c r="I2850">
        <f t="shared" ca="1" si="309"/>
        <v>0</v>
      </c>
      <c r="J2850">
        <f t="shared" ca="1" si="310"/>
        <v>58</v>
      </c>
      <c r="K2850">
        <f t="shared" ca="1" si="311"/>
        <v>1</v>
      </c>
      <c r="L2850">
        <f t="shared" ca="1" si="312"/>
        <v>0</v>
      </c>
      <c r="M2850">
        <f t="shared" ca="1" si="313"/>
        <v>1</v>
      </c>
      <c r="N2850" t="str">
        <f t="shared" ca="1" si="314"/>
        <v>X</v>
      </c>
    </row>
    <row r="2851" spans="7:14" x14ac:dyDescent="0.3">
      <c r="G2851">
        <v>2850</v>
      </c>
      <c r="H2851">
        <f t="shared" ca="1" si="308"/>
        <v>52</v>
      </c>
      <c r="I2851">
        <f t="shared" ca="1" si="309"/>
        <v>9</v>
      </c>
      <c r="J2851">
        <f t="shared" ca="1" si="310"/>
        <v>18</v>
      </c>
      <c r="K2851">
        <f t="shared" ca="1" si="311"/>
        <v>0</v>
      </c>
      <c r="L2851">
        <f t="shared" ca="1" si="312"/>
        <v>0</v>
      </c>
      <c r="M2851">
        <f t="shared" ca="1" si="313"/>
        <v>1</v>
      </c>
      <c r="N2851" t="str">
        <f t="shared" ca="1" si="314"/>
        <v>X</v>
      </c>
    </row>
    <row r="2852" spans="7:14" x14ac:dyDescent="0.3">
      <c r="G2852">
        <v>2851</v>
      </c>
      <c r="H2852">
        <f t="shared" ca="1" si="308"/>
        <v>118</v>
      </c>
      <c r="I2852">
        <f t="shared" ca="1" si="309"/>
        <v>7</v>
      </c>
      <c r="J2852">
        <f t="shared" ca="1" si="310"/>
        <v>10</v>
      </c>
      <c r="K2852">
        <f t="shared" ca="1" si="311"/>
        <v>0</v>
      </c>
      <c r="L2852">
        <f t="shared" ca="1" si="312"/>
        <v>0</v>
      </c>
      <c r="M2852">
        <f t="shared" ca="1" si="313"/>
        <v>1</v>
      </c>
      <c r="N2852" t="str">
        <f t="shared" ca="1" si="314"/>
        <v>X</v>
      </c>
    </row>
    <row r="2853" spans="7:14" x14ac:dyDescent="0.3">
      <c r="G2853">
        <v>2852</v>
      </c>
      <c r="H2853">
        <f t="shared" ca="1" si="308"/>
        <v>50</v>
      </c>
      <c r="I2853">
        <f t="shared" ca="1" si="309"/>
        <v>5</v>
      </c>
      <c r="J2853">
        <f t="shared" ca="1" si="310"/>
        <v>169</v>
      </c>
      <c r="K2853">
        <f t="shared" ca="1" si="311"/>
        <v>0</v>
      </c>
      <c r="L2853">
        <f t="shared" ca="1" si="312"/>
        <v>0</v>
      </c>
      <c r="M2853">
        <f t="shared" ca="1" si="313"/>
        <v>0</v>
      </c>
      <c r="N2853" t="str">
        <f t="shared" ca="1" si="314"/>
        <v>X</v>
      </c>
    </row>
    <row r="2854" spans="7:14" x14ac:dyDescent="0.3">
      <c r="G2854">
        <v>2853</v>
      </c>
      <c r="H2854">
        <f t="shared" ca="1" si="308"/>
        <v>134</v>
      </c>
      <c r="I2854">
        <f t="shared" ca="1" si="309"/>
        <v>12</v>
      </c>
      <c r="J2854">
        <f t="shared" ca="1" si="310"/>
        <v>103</v>
      </c>
      <c r="K2854">
        <f t="shared" ca="1" si="311"/>
        <v>0</v>
      </c>
      <c r="L2854">
        <f t="shared" ca="1" si="312"/>
        <v>0</v>
      </c>
      <c r="M2854">
        <f t="shared" ca="1" si="313"/>
        <v>0</v>
      </c>
      <c r="N2854" t="str">
        <f t="shared" ca="1" si="314"/>
        <v>X</v>
      </c>
    </row>
    <row r="2855" spans="7:14" x14ac:dyDescent="0.3">
      <c r="G2855">
        <v>2854</v>
      </c>
      <c r="H2855">
        <f t="shared" ca="1" si="308"/>
        <v>54</v>
      </c>
      <c r="I2855">
        <f t="shared" ca="1" si="309"/>
        <v>1</v>
      </c>
      <c r="J2855">
        <f t="shared" ca="1" si="310"/>
        <v>140</v>
      </c>
      <c r="K2855">
        <f t="shared" ca="1" si="311"/>
        <v>0</v>
      </c>
      <c r="L2855">
        <f t="shared" ca="1" si="312"/>
        <v>0</v>
      </c>
      <c r="M2855">
        <f t="shared" ca="1" si="313"/>
        <v>1</v>
      </c>
      <c r="N2855" t="str">
        <f t="shared" ca="1" si="314"/>
        <v>X</v>
      </c>
    </row>
    <row r="2856" spans="7:14" x14ac:dyDescent="0.3">
      <c r="G2856">
        <v>2855</v>
      </c>
      <c r="H2856">
        <f t="shared" ca="1" si="308"/>
        <v>21</v>
      </c>
      <c r="I2856">
        <f t="shared" ca="1" si="309"/>
        <v>19</v>
      </c>
      <c r="J2856">
        <f t="shared" ca="1" si="310"/>
        <v>198</v>
      </c>
      <c r="K2856">
        <f t="shared" ca="1" si="311"/>
        <v>0</v>
      </c>
      <c r="L2856">
        <f t="shared" ca="1" si="312"/>
        <v>0</v>
      </c>
      <c r="M2856">
        <f t="shared" ca="1" si="313"/>
        <v>0</v>
      </c>
      <c r="N2856" t="str">
        <f t="shared" ca="1" si="314"/>
        <v>X</v>
      </c>
    </row>
    <row r="2857" spans="7:14" x14ac:dyDescent="0.3">
      <c r="G2857">
        <v>2856</v>
      </c>
      <c r="H2857">
        <f t="shared" ca="1" si="308"/>
        <v>0</v>
      </c>
      <c r="I2857">
        <f t="shared" ca="1" si="309"/>
        <v>4</v>
      </c>
      <c r="J2857">
        <f t="shared" ca="1" si="310"/>
        <v>171</v>
      </c>
      <c r="K2857">
        <f t="shared" ca="1" si="311"/>
        <v>1</v>
      </c>
      <c r="L2857">
        <f t="shared" ca="1" si="312"/>
        <v>0</v>
      </c>
      <c r="M2857">
        <f t="shared" ca="1" si="313"/>
        <v>1</v>
      </c>
      <c r="N2857" t="str">
        <f t="shared" ca="1" si="314"/>
        <v>X</v>
      </c>
    </row>
    <row r="2858" spans="7:14" x14ac:dyDescent="0.3">
      <c r="G2858">
        <v>2857</v>
      </c>
      <c r="H2858">
        <f t="shared" ca="1" si="308"/>
        <v>137</v>
      </c>
      <c r="I2858">
        <f t="shared" ca="1" si="309"/>
        <v>8</v>
      </c>
      <c r="J2858">
        <f t="shared" ca="1" si="310"/>
        <v>196</v>
      </c>
      <c r="K2858">
        <f t="shared" ca="1" si="311"/>
        <v>0</v>
      </c>
      <c r="L2858">
        <f t="shared" ca="1" si="312"/>
        <v>0</v>
      </c>
      <c r="M2858">
        <f t="shared" ca="1" si="313"/>
        <v>0</v>
      </c>
      <c r="N2858" t="str">
        <f t="shared" ca="1" si="314"/>
        <v>X</v>
      </c>
    </row>
    <row r="2859" spans="7:14" x14ac:dyDescent="0.3">
      <c r="G2859">
        <v>2858</v>
      </c>
      <c r="H2859">
        <f t="shared" ca="1" si="308"/>
        <v>146</v>
      </c>
      <c r="I2859">
        <f t="shared" ca="1" si="309"/>
        <v>2</v>
      </c>
      <c r="J2859">
        <f t="shared" ca="1" si="310"/>
        <v>165</v>
      </c>
      <c r="K2859">
        <f t="shared" ca="1" si="311"/>
        <v>0</v>
      </c>
      <c r="L2859">
        <f t="shared" ca="1" si="312"/>
        <v>0</v>
      </c>
      <c r="M2859">
        <f t="shared" ca="1" si="313"/>
        <v>0</v>
      </c>
      <c r="N2859" t="str">
        <f t="shared" ca="1" si="314"/>
        <v>X</v>
      </c>
    </row>
    <row r="2860" spans="7:14" x14ac:dyDescent="0.3">
      <c r="G2860">
        <v>2859</v>
      </c>
      <c r="H2860">
        <f t="shared" ca="1" si="308"/>
        <v>84</v>
      </c>
      <c r="I2860">
        <f t="shared" ca="1" si="309"/>
        <v>4</v>
      </c>
      <c r="J2860">
        <f t="shared" ca="1" si="310"/>
        <v>90</v>
      </c>
      <c r="K2860">
        <f t="shared" ca="1" si="311"/>
        <v>0</v>
      </c>
      <c r="L2860">
        <f t="shared" ca="1" si="312"/>
        <v>0</v>
      </c>
      <c r="M2860">
        <f t="shared" ca="1" si="313"/>
        <v>1</v>
      </c>
      <c r="N2860" t="str">
        <f t="shared" ca="1" si="314"/>
        <v>X</v>
      </c>
    </row>
    <row r="2861" spans="7:14" x14ac:dyDescent="0.3">
      <c r="G2861">
        <v>2860</v>
      </c>
      <c r="H2861">
        <f t="shared" ca="1" si="308"/>
        <v>1</v>
      </c>
      <c r="I2861">
        <f t="shared" ca="1" si="309"/>
        <v>1</v>
      </c>
      <c r="J2861">
        <f t="shared" ca="1" si="310"/>
        <v>27</v>
      </c>
      <c r="K2861">
        <f t="shared" ca="1" si="311"/>
        <v>1</v>
      </c>
      <c r="L2861">
        <f t="shared" ca="1" si="312"/>
        <v>0</v>
      </c>
      <c r="M2861">
        <f t="shared" ca="1" si="313"/>
        <v>1</v>
      </c>
      <c r="N2861" t="str">
        <f t="shared" ca="1" si="314"/>
        <v>X</v>
      </c>
    </row>
    <row r="2862" spans="7:14" x14ac:dyDescent="0.3">
      <c r="G2862">
        <v>2861</v>
      </c>
      <c r="H2862">
        <f t="shared" ca="1" si="308"/>
        <v>16</v>
      </c>
      <c r="I2862">
        <f t="shared" ca="1" si="309"/>
        <v>14</v>
      </c>
      <c r="J2862">
        <f t="shared" ca="1" si="310"/>
        <v>4</v>
      </c>
      <c r="K2862">
        <f t="shared" ca="1" si="311"/>
        <v>0</v>
      </c>
      <c r="L2862">
        <f t="shared" ca="1" si="312"/>
        <v>1</v>
      </c>
      <c r="M2862">
        <f t="shared" ca="1" si="313"/>
        <v>0</v>
      </c>
      <c r="N2862" t="str">
        <f t="shared" ca="1" si="314"/>
        <v>X</v>
      </c>
    </row>
    <row r="2863" spans="7:14" x14ac:dyDescent="0.3">
      <c r="G2863">
        <v>2862</v>
      </c>
      <c r="H2863">
        <f t="shared" ca="1" si="308"/>
        <v>117</v>
      </c>
      <c r="I2863">
        <f t="shared" ca="1" si="309"/>
        <v>7</v>
      </c>
      <c r="J2863">
        <f t="shared" ca="1" si="310"/>
        <v>85</v>
      </c>
      <c r="K2863">
        <f t="shared" ca="1" si="311"/>
        <v>0</v>
      </c>
      <c r="L2863">
        <f t="shared" ca="1" si="312"/>
        <v>0</v>
      </c>
      <c r="M2863">
        <f t="shared" ca="1" si="313"/>
        <v>0</v>
      </c>
      <c r="N2863" t="str">
        <f t="shared" ca="1" si="314"/>
        <v>X</v>
      </c>
    </row>
    <row r="2864" spans="7:14" x14ac:dyDescent="0.3">
      <c r="G2864">
        <v>2863</v>
      </c>
      <c r="H2864">
        <f t="shared" ca="1" si="308"/>
        <v>93</v>
      </c>
      <c r="I2864">
        <f t="shared" ca="1" si="309"/>
        <v>14</v>
      </c>
      <c r="J2864">
        <f t="shared" ca="1" si="310"/>
        <v>38</v>
      </c>
      <c r="K2864">
        <f t="shared" ca="1" si="311"/>
        <v>0</v>
      </c>
      <c r="L2864">
        <f t="shared" ca="1" si="312"/>
        <v>0</v>
      </c>
      <c r="M2864">
        <f t="shared" ca="1" si="313"/>
        <v>0</v>
      </c>
      <c r="N2864" t="str">
        <f t="shared" ca="1" si="314"/>
        <v>X</v>
      </c>
    </row>
    <row r="2865" spans="7:14" x14ac:dyDescent="0.3">
      <c r="G2865">
        <v>2864</v>
      </c>
      <c r="H2865">
        <f t="shared" ca="1" si="308"/>
        <v>180</v>
      </c>
      <c r="I2865">
        <f t="shared" ca="1" si="309"/>
        <v>0</v>
      </c>
      <c r="J2865">
        <f t="shared" ca="1" si="310"/>
        <v>25</v>
      </c>
      <c r="K2865">
        <f t="shared" ca="1" si="311"/>
        <v>0</v>
      </c>
      <c r="L2865">
        <f t="shared" ca="1" si="312"/>
        <v>0</v>
      </c>
      <c r="M2865">
        <f t="shared" ca="1" si="313"/>
        <v>0</v>
      </c>
      <c r="N2865" t="str">
        <f t="shared" ca="1" si="314"/>
        <v>X</v>
      </c>
    </row>
    <row r="2866" spans="7:14" x14ac:dyDescent="0.3">
      <c r="G2866">
        <v>2865</v>
      </c>
      <c r="H2866">
        <f t="shared" ca="1" si="308"/>
        <v>84</v>
      </c>
      <c r="I2866">
        <f t="shared" ca="1" si="309"/>
        <v>12</v>
      </c>
      <c r="J2866">
        <f t="shared" ca="1" si="310"/>
        <v>160</v>
      </c>
      <c r="K2866">
        <f t="shared" ca="1" si="311"/>
        <v>0</v>
      </c>
      <c r="L2866">
        <f t="shared" ca="1" si="312"/>
        <v>0</v>
      </c>
      <c r="M2866">
        <f t="shared" ca="1" si="313"/>
        <v>0</v>
      </c>
      <c r="N2866" t="str">
        <f t="shared" ca="1" si="314"/>
        <v>X</v>
      </c>
    </row>
    <row r="2867" spans="7:14" x14ac:dyDescent="0.3">
      <c r="G2867">
        <v>2866</v>
      </c>
      <c r="H2867">
        <f t="shared" ca="1" si="308"/>
        <v>165</v>
      </c>
      <c r="I2867">
        <f t="shared" ca="1" si="309"/>
        <v>7</v>
      </c>
      <c r="J2867">
        <f t="shared" ca="1" si="310"/>
        <v>73</v>
      </c>
      <c r="K2867">
        <f t="shared" ca="1" si="311"/>
        <v>0</v>
      </c>
      <c r="L2867">
        <f t="shared" ca="1" si="312"/>
        <v>0</v>
      </c>
      <c r="M2867">
        <f t="shared" ca="1" si="313"/>
        <v>0</v>
      </c>
      <c r="N2867" t="str">
        <f t="shared" ca="1" si="314"/>
        <v>X</v>
      </c>
    </row>
    <row r="2868" spans="7:14" x14ac:dyDescent="0.3">
      <c r="G2868">
        <v>2867</v>
      </c>
      <c r="H2868">
        <f t="shared" ca="1" si="308"/>
        <v>97</v>
      </c>
      <c r="I2868">
        <f t="shared" ca="1" si="309"/>
        <v>1</v>
      </c>
      <c r="J2868">
        <f t="shared" ca="1" si="310"/>
        <v>159</v>
      </c>
      <c r="K2868">
        <f t="shared" ca="1" si="311"/>
        <v>0</v>
      </c>
      <c r="L2868">
        <f t="shared" ca="1" si="312"/>
        <v>0</v>
      </c>
      <c r="M2868">
        <f t="shared" ca="1" si="313"/>
        <v>0</v>
      </c>
      <c r="N2868" t="str">
        <f t="shared" ca="1" si="314"/>
        <v>X</v>
      </c>
    </row>
    <row r="2869" spans="7:14" x14ac:dyDescent="0.3">
      <c r="G2869">
        <v>2868</v>
      </c>
      <c r="H2869">
        <f t="shared" ca="1" si="308"/>
        <v>60</v>
      </c>
      <c r="I2869">
        <f t="shared" ca="1" si="309"/>
        <v>13</v>
      </c>
      <c r="J2869">
        <f t="shared" ca="1" si="310"/>
        <v>62</v>
      </c>
      <c r="K2869">
        <f t="shared" ca="1" si="311"/>
        <v>0</v>
      </c>
      <c r="L2869">
        <f t="shared" ca="1" si="312"/>
        <v>0</v>
      </c>
      <c r="M2869">
        <f t="shared" ca="1" si="313"/>
        <v>0</v>
      </c>
      <c r="N2869" t="str">
        <f t="shared" ca="1" si="314"/>
        <v>X</v>
      </c>
    </row>
    <row r="2870" spans="7:14" x14ac:dyDescent="0.3">
      <c r="G2870">
        <v>2869</v>
      </c>
      <c r="H2870">
        <f t="shared" ca="1" si="308"/>
        <v>119</v>
      </c>
      <c r="I2870">
        <f t="shared" ca="1" si="309"/>
        <v>20</v>
      </c>
      <c r="J2870">
        <f t="shared" ca="1" si="310"/>
        <v>72</v>
      </c>
      <c r="K2870">
        <f t="shared" ca="1" si="311"/>
        <v>0</v>
      </c>
      <c r="L2870">
        <f t="shared" ca="1" si="312"/>
        <v>0</v>
      </c>
      <c r="M2870">
        <f t="shared" ca="1" si="313"/>
        <v>0</v>
      </c>
      <c r="N2870" t="str">
        <f t="shared" ca="1" si="314"/>
        <v>X</v>
      </c>
    </row>
    <row r="2871" spans="7:14" x14ac:dyDescent="0.3">
      <c r="G2871">
        <v>2870</v>
      </c>
      <c r="H2871">
        <f t="shared" ca="1" si="308"/>
        <v>31</v>
      </c>
      <c r="I2871">
        <f t="shared" ca="1" si="309"/>
        <v>10</v>
      </c>
      <c r="J2871">
        <f t="shared" ca="1" si="310"/>
        <v>71</v>
      </c>
      <c r="K2871">
        <f t="shared" ca="1" si="311"/>
        <v>0</v>
      </c>
      <c r="L2871">
        <f t="shared" ca="1" si="312"/>
        <v>0</v>
      </c>
      <c r="M2871">
        <f t="shared" ca="1" si="313"/>
        <v>0</v>
      </c>
      <c r="N2871" t="str">
        <f t="shared" ca="1" si="314"/>
        <v>X</v>
      </c>
    </row>
    <row r="2872" spans="7:14" x14ac:dyDescent="0.3">
      <c r="G2872">
        <v>2871</v>
      </c>
      <c r="H2872">
        <f t="shared" ca="1" si="308"/>
        <v>17</v>
      </c>
      <c r="I2872">
        <f t="shared" ca="1" si="309"/>
        <v>2</v>
      </c>
      <c r="J2872">
        <f t="shared" ca="1" si="310"/>
        <v>173</v>
      </c>
      <c r="K2872">
        <f t="shared" ca="1" si="311"/>
        <v>1</v>
      </c>
      <c r="L2872">
        <f t="shared" ca="1" si="312"/>
        <v>0</v>
      </c>
      <c r="M2872">
        <f t="shared" ca="1" si="313"/>
        <v>1</v>
      </c>
      <c r="N2872" t="str">
        <f t="shared" ca="1" si="314"/>
        <v>X</v>
      </c>
    </row>
    <row r="2873" spans="7:14" x14ac:dyDescent="0.3">
      <c r="G2873">
        <v>2872</v>
      </c>
      <c r="H2873">
        <f t="shared" ca="1" si="308"/>
        <v>69</v>
      </c>
      <c r="I2873">
        <f t="shared" ca="1" si="309"/>
        <v>19</v>
      </c>
      <c r="J2873">
        <f t="shared" ca="1" si="310"/>
        <v>150</v>
      </c>
      <c r="K2873">
        <f t="shared" ca="1" si="311"/>
        <v>0</v>
      </c>
      <c r="L2873">
        <f t="shared" ca="1" si="312"/>
        <v>0</v>
      </c>
      <c r="M2873">
        <f t="shared" ca="1" si="313"/>
        <v>0</v>
      </c>
      <c r="N2873" t="str">
        <f t="shared" ca="1" si="314"/>
        <v>X</v>
      </c>
    </row>
    <row r="2874" spans="7:14" x14ac:dyDescent="0.3">
      <c r="G2874">
        <v>2873</v>
      </c>
      <c r="H2874">
        <f t="shared" ca="1" si="308"/>
        <v>177</v>
      </c>
      <c r="I2874">
        <f t="shared" ca="1" si="309"/>
        <v>19</v>
      </c>
      <c r="J2874">
        <f t="shared" ca="1" si="310"/>
        <v>24</v>
      </c>
      <c r="K2874">
        <f t="shared" ca="1" si="311"/>
        <v>0</v>
      </c>
      <c r="L2874">
        <f t="shared" ca="1" si="312"/>
        <v>0</v>
      </c>
      <c r="M2874">
        <f t="shared" ca="1" si="313"/>
        <v>0</v>
      </c>
      <c r="N2874" t="str">
        <f t="shared" ca="1" si="314"/>
        <v>X</v>
      </c>
    </row>
    <row r="2875" spans="7:14" x14ac:dyDescent="0.3">
      <c r="G2875">
        <v>2874</v>
      </c>
      <c r="H2875">
        <f t="shared" ca="1" si="308"/>
        <v>178</v>
      </c>
      <c r="I2875">
        <f t="shared" ca="1" si="309"/>
        <v>16</v>
      </c>
      <c r="J2875">
        <f t="shared" ca="1" si="310"/>
        <v>139</v>
      </c>
      <c r="K2875">
        <f t="shared" ca="1" si="311"/>
        <v>0</v>
      </c>
      <c r="L2875">
        <f t="shared" ca="1" si="312"/>
        <v>0</v>
      </c>
      <c r="M2875">
        <f t="shared" ca="1" si="313"/>
        <v>0</v>
      </c>
      <c r="N2875" t="str">
        <f t="shared" ca="1" si="314"/>
        <v>X</v>
      </c>
    </row>
    <row r="2876" spans="7:14" x14ac:dyDescent="0.3">
      <c r="G2876">
        <v>2875</v>
      </c>
      <c r="H2876">
        <f t="shared" ca="1" si="308"/>
        <v>97</v>
      </c>
      <c r="I2876">
        <f t="shared" ca="1" si="309"/>
        <v>8</v>
      </c>
      <c r="J2876">
        <f t="shared" ca="1" si="310"/>
        <v>152</v>
      </c>
      <c r="K2876">
        <f t="shared" ca="1" si="311"/>
        <v>0</v>
      </c>
      <c r="L2876">
        <f t="shared" ca="1" si="312"/>
        <v>0</v>
      </c>
      <c r="M2876">
        <f t="shared" ca="1" si="313"/>
        <v>0</v>
      </c>
      <c r="N2876" t="str">
        <f t="shared" ca="1" si="314"/>
        <v>X</v>
      </c>
    </row>
    <row r="2877" spans="7:14" x14ac:dyDescent="0.3">
      <c r="G2877">
        <v>2876</v>
      </c>
      <c r="H2877">
        <f t="shared" ca="1" si="308"/>
        <v>126</v>
      </c>
      <c r="I2877">
        <f t="shared" ca="1" si="309"/>
        <v>16</v>
      </c>
      <c r="J2877">
        <f t="shared" ca="1" si="310"/>
        <v>46</v>
      </c>
      <c r="K2877">
        <f t="shared" ca="1" si="311"/>
        <v>0</v>
      </c>
      <c r="L2877">
        <f t="shared" ca="1" si="312"/>
        <v>0</v>
      </c>
      <c r="M2877">
        <f t="shared" ca="1" si="313"/>
        <v>0</v>
      </c>
      <c r="N2877" t="str">
        <f t="shared" ca="1" si="314"/>
        <v>X</v>
      </c>
    </row>
    <row r="2878" spans="7:14" x14ac:dyDescent="0.3">
      <c r="G2878">
        <v>2877</v>
      </c>
      <c r="H2878">
        <f t="shared" ca="1" si="308"/>
        <v>75</v>
      </c>
      <c r="I2878">
        <f t="shared" ca="1" si="309"/>
        <v>5</v>
      </c>
      <c r="J2878">
        <f t="shared" ca="1" si="310"/>
        <v>88</v>
      </c>
      <c r="K2878">
        <f t="shared" ca="1" si="311"/>
        <v>0</v>
      </c>
      <c r="L2878">
        <f t="shared" ca="1" si="312"/>
        <v>0</v>
      </c>
      <c r="M2878">
        <f t="shared" ca="1" si="313"/>
        <v>1</v>
      </c>
      <c r="N2878" t="str">
        <f t="shared" ca="1" si="314"/>
        <v>X</v>
      </c>
    </row>
    <row r="2879" spans="7:14" x14ac:dyDescent="0.3">
      <c r="G2879">
        <v>2878</v>
      </c>
      <c r="H2879">
        <f t="shared" ca="1" si="308"/>
        <v>95</v>
      </c>
      <c r="I2879">
        <f t="shared" ca="1" si="309"/>
        <v>9</v>
      </c>
      <c r="J2879">
        <f t="shared" ca="1" si="310"/>
        <v>58</v>
      </c>
      <c r="K2879">
        <f t="shared" ca="1" si="311"/>
        <v>0</v>
      </c>
      <c r="L2879">
        <f t="shared" ca="1" si="312"/>
        <v>0</v>
      </c>
      <c r="M2879">
        <f t="shared" ca="1" si="313"/>
        <v>0</v>
      </c>
      <c r="N2879" t="str">
        <f t="shared" ca="1" si="314"/>
        <v>X</v>
      </c>
    </row>
    <row r="2880" spans="7:14" x14ac:dyDescent="0.3">
      <c r="G2880">
        <v>2879</v>
      </c>
      <c r="H2880">
        <f t="shared" ca="1" si="308"/>
        <v>56</v>
      </c>
      <c r="I2880">
        <f t="shared" ca="1" si="309"/>
        <v>19</v>
      </c>
      <c r="J2880">
        <f t="shared" ca="1" si="310"/>
        <v>48</v>
      </c>
      <c r="K2880">
        <f t="shared" ca="1" si="311"/>
        <v>0</v>
      </c>
      <c r="L2880">
        <f t="shared" ca="1" si="312"/>
        <v>0</v>
      </c>
      <c r="M2880">
        <f t="shared" ca="1" si="313"/>
        <v>0</v>
      </c>
      <c r="N2880" t="str">
        <f t="shared" ca="1" si="314"/>
        <v>X</v>
      </c>
    </row>
    <row r="2881" spans="7:14" x14ac:dyDescent="0.3">
      <c r="G2881">
        <v>2880</v>
      </c>
      <c r="H2881">
        <f t="shared" ca="1" si="308"/>
        <v>82</v>
      </c>
      <c r="I2881">
        <f t="shared" ca="1" si="309"/>
        <v>3</v>
      </c>
      <c r="J2881">
        <f t="shared" ca="1" si="310"/>
        <v>163</v>
      </c>
      <c r="K2881">
        <f t="shared" ca="1" si="311"/>
        <v>0</v>
      </c>
      <c r="L2881">
        <f t="shared" ca="1" si="312"/>
        <v>0</v>
      </c>
      <c r="M2881">
        <f t="shared" ca="1" si="313"/>
        <v>0</v>
      </c>
      <c r="N2881" t="str">
        <f t="shared" ca="1" si="314"/>
        <v>X</v>
      </c>
    </row>
    <row r="2882" spans="7:14" x14ac:dyDescent="0.3">
      <c r="G2882">
        <v>2881</v>
      </c>
      <c r="H2882">
        <f t="shared" ca="1" si="308"/>
        <v>37</v>
      </c>
      <c r="I2882">
        <f t="shared" ca="1" si="309"/>
        <v>14</v>
      </c>
      <c r="J2882">
        <f t="shared" ca="1" si="310"/>
        <v>102</v>
      </c>
      <c r="K2882">
        <f t="shared" ca="1" si="311"/>
        <v>0</v>
      </c>
      <c r="L2882">
        <f t="shared" ca="1" si="312"/>
        <v>0</v>
      </c>
      <c r="M2882">
        <f t="shared" ca="1" si="313"/>
        <v>0</v>
      </c>
      <c r="N2882" t="str">
        <f t="shared" ca="1" si="314"/>
        <v>X</v>
      </c>
    </row>
    <row r="2883" spans="7:14" x14ac:dyDescent="0.3">
      <c r="G2883">
        <v>2882</v>
      </c>
      <c r="H2883">
        <f t="shared" ref="H2883:H2946" ca="1" si="315">RANDBETWEEN(0,200)</f>
        <v>90</v>
      </c>
      <c r="I2883">
        <f t="shared" ref="I2883:I2946" ca="1" si="316">RANDBETWEEN(0,20)</f>
        <v>5</v>
      </c>
      <c r="J2883">
        <f t="shared" ref="J2883:J2946" ca="1" si="317">RANDBETWEEN(0,200)</f>
        <v>111</v>
      </c>
      <c r="K2883">
        <f t="shared" ref="K2883:K2946" ca="1" si="318">IF(2*H2883+5*I2883&lt;=100,1,0)</f>
        <v>0</v>
      </c>
      <c r="L2883">
        <f t="shared" ref="L2883:L2946" ca="1" si="319">IF(I2883-J2883&gt;=10,1,0)</f>
        <v>0</v>
      </c>
      <c r="M2883">
        <f t="shared" ref="M2883:M2946" ca="1" si="320">IF(H2883+I2883^2+J2883&lt;=200,1,0)</f>
        <v>0</v>
      </c>
      <c r="N2883" t="str">
        <f t="shared" ref="N2883:N2946" ca="1" si="321">IF(K2883*L2883*M2883=1,2*H2883^3+4*I2883+J2883,"X")</f>
        <v>X</v>
      </c>
    </row>
    <row r="2884" spans="7:14" x14ac:dyDescent="0.3">
      <c r="G2884">
        <v>2883</v>
      </c>
      <c r="H2884">
        <f t="shared" ca="1" si="315"/>
        <v>145</v>
      </c>
      <c r="I2884">
        <f t="shared" ca="1" si="316"/>
        <v>0</v>
      </c>
      <c r="J2884">
        <f t="shared" ca="1" si="317"/>
        <v>83</v>
      </c>
      <c r="K2884">
        <f t="shared" ca="1" si="318"/>
        <v>0</v>
      </c>
      <c r="L2884">
        <f t="shared" ca="1" si="319"/>
        <v>0</v>
      </c>
      <c r="M2884">
        <f t="shared" ca="1" si="320"/>
        <v>0</v>
      </c>
      <c r="N2884" t="str">
        <f t="shared" ca="1" si="321"/>
        <v>X</v>
      </c>
    </row>
    <row r="2885" spans="7:14" x14ac:dyDescent="0.3">
      <c r="G2885">
        <v>2884</v>
      </c>
      <c r="H2885">
        <f t="shared" ca="1" si="315"/>
        <v>118</v>
      </c>
      <c r="I2885">
        <f t="shared" ca="1" si="316"/>
        <v>0</v>
      </c>
      <c r="J2885">
        <f t="shared" ca="1" si="317"/>
        <v>64</v>
      </c>
      <c r="K2885">
        <f t="shared" ca="1" si="318"/>
        <v>0</v>
      </c>
      <c r="L2885">
        <f t="shared" ca="1" si="319"/>
        <v>0</v>
      </c>
      <c r="M2885">
        <f t="shared" ca="1" si="320"/>
        <v>1</v>
      </c>
      <c r="N2885" t="str">
        <f t="shared" ca="1" si="321"/>
        <v>X</v>
      </c>
    </row>
    <row r="2886" spans="7:14" x14ac:dyDescent="0.3">
      <c r="G2886">
        <v>2885</v>
      </c>
      <c r="H2886">
        <f t="shared" ca="1" si="315"/>
        <v>88</v>
      </c>
      <c r="I2886">
        <f t="shared" ca="1" si="316"/>
        <v>18</v>
      </c>
      <c r="J2886">
        <f t="shared" ca="1" si="317"/>
        <v>68</v>
      </c>
      <c r="K2886">
        <f t="shared" ca="1" si="318"/>
        <v>0</v>
      </c>
      <c r="L2886">
        <f t="shared" ca="1" si="319"/>
        <v>0</v>
      </c>
      <c r="M2886">
        <f t="shared" ca="1" si="320"/>
        <v>0</v>
      </c>
      <c r="N2886" t="str">
        <f t="shared" ca="1" si="321"/>
        <v>X</v>
      </c>
    </row>
    <row r="2887" spans="7:14" x14ac:dyDescent="0.3">
      <c r="G2887">
        <v>2886</v>
      </c>
      <c r="H2887">
        <f t="shared" ca="1" si="315"/>
        <v>107</v>
      </c>
      <c r="I2887">
        <f t="shared" ca="1" si="316"/>
        <v>13</v>
      </c>
      <c r="J2887">
        <f t="shared" ca="1" si="317"/>
        <v>166</v>
      </c>
      <c r="K2887">
        <f t="shared" ca="1" si="318"/>
        <v>0</v>
      </c>
      <c r="L2887">
        <f t="shared" ca="1" si="319"/>
        <v>0</v>
      </c>
      <c r="M2887">
        <f t="shared" ca="1" si="320"/>
        <v>0</v>
      </c>
      <c r="N2887" t="str">
        <f t="shared" ca="1" si="321"/>
        <v>X</v>
      </c>
    </row>
    <row r="2888" spans="7:14" x14ac:dyDescent="0.3">
      <c r="G2888">
        <v>2887</v>
      </c>
      <c r="H2888">
        <f t="shared" ca="1" si="315"/>
        <v>129</v>
      </c>
      <c r="I2888">
        <f t="shared" ca="1" si="316"/>
        <v>17</v>
      </c>
      <c r="J2888">
        <f t="shared" ca="1" si="317"/>
        <v>167</v>
      </c>
      <c r="K2888">
        <f t="shared" ca="1" si="318"/>
        <v>0</v>
      </c>
      <c r="L2888">
        <f t="shared" ca="1" si="319"/>
        <v>0</v>
      </c>
      <c r="M2888">
        <f t="shared" ca="1" si="320"/>
        <v>0</v>
      </c>
      <c r="N2888" t="str">
        <f t="shared" ca="1" si="321"/>
        <v>X</v>
      </c>
    </row>
    <row r="2889" spans="7:14" x14ac:dyDescent="0.3">
      <c r="G2889">
        <v>2888</v>
      </c>
      <c r="H2889">
        <f t="shared" ca="1" si="315"/>
        <v>186</v>
      </c>
      <c r="I2889">
        <f t="shared" ca="1" si="316"/>
        <v>3</v>
      </c>
      <c r="J2889">
        <f t="shared" ca="1" si="317"/>
        <v>158</v>
      </c>
      <c r="K2889">
        <f t="shared" ca="1" si="318"/>
        <v>0</v>
      </c>
      <c r="L2889">
        <f t="shared" ca="1" si="319"/>
        <v>0</v>
      </c>
      <c r="M2889">
        <f t="shared" ca="1" si="320"/>
        <v>0</v>
      </c>
      <c r="N2889" t="str">
        <f t="shared" ca="1" si="321"/>
        <v>X</v>
      </c>
    </row>
    <row r="2890" spans="7:14" x14ac:dyDescent="0.3">
      <c r="G2890">
        <v>2889</v>
      </c>
      <c r="H2890">
        <f t="shared" ca="1" si="315"/>
        <v>111</v>
      </c>
      <c r="I2890">
        <f t="shared" ca="1" si="316"/>
        <v>20</v>
      </c>
      <c r="J2890">
        <f t="shared" ca="1" si="317"/>
        <v>114</v>
      </c>
      <c r="K2890">
        <f t="shared" ca="1" si="318"/>
        <v>0</v>
      </c>
      <c r="L2890">
        <f t="shared" ca="1" si="319"/>
        <v>0</v>
      </c>
      <c r="M2890">
        <f t="shared" ca="1" si="320"/>
        <v>0</v>
      </c>
      <c r="N2890" t="str">
        <f t="shared" ca="1" si="321"/>
        <v>X</v>
      </c>
    </row>
    <row r="2891" spans="7:14" x14ac:dyDescent="0.3">
      <c r="G2891">
        <v>2890</v>
      </c>
      <c r="H2891">
        <f t="shared" ca="1" si="315"/>
        <v>190</v>
      </c>
      <c r="I2891">
        <f t="shared" ca="1" si="316"/>
        <v>1</v>
      </c>
      <c r="J2891">
        <f t="shared" ca="1" si="317"/>
        <v>79</v>
      </c>
      <c r="K2891">
        <f t="shared" ca="1" si="318"/>
        <v>0</v>
      </c>
      <c r="L2891">
        <f t="shared" ca="1" si="319"/>
        <v>0</v>
      </c>
      <c r="M2891">
        <f t="shared" ca="1" si="320"/>
        <v>0</v>
      </c>
      <c r="N2891" t="str">
        <f t="shared" ca="1" si="321"/>
        <v>X</v>
      </c>
    </row>
    <row r="2892" spans="7:14" x14ac:dyDescent="0.3">
      <c r="G2892">
        <v>2891</v>
      </c>
      <c r="H2892">
        <f t="shared" ca="1" si="315"/>
        <v>28</v>
      </c>
      <c r="I2892">
        <f t="shared" ca="1" si="316"/>
        <v>18</v>
      </c>
      <c r="J2892">
        <f t="shared" ca="1" si="317"/>
        <v>153</v>
      </c>
      <c r="K2892">
        <f t="shared" ca="1" si="318"/>
        <v>0</v>
      </c>
      <c r="L2892">
        <f t="shared" ca="1" si="319"/>
        <v>0</v>
      </c>
      <c r="M2892">
        <f t="shared" ca="1" si="320"/>
        <v>0</v>
      </c>
      <c r="N2892" t="str">
        <f t="shared" ca="1" si="321"/>
        <v>X</v>
      </c>
    </row>
    <row r="2893" spans="7:14" x14ac:dyDescent="0.3">
      <c r="G2893">
        <v>2892</v>
      </c>
      <c r="H2893">
        <f t="shared" ca="1" si="315"/>
        <v>25</v>
      </c>
      <c r="I2893">
        <f t="shared" ca="1" si="316"/>
        <v>8</v>
      </c>
      <c r="J2893">
        <f t="shared" ca="1" si="317"/>
        <v>9</v>
      </c>
      <c r="K2893">
        <f t="shared" ca="1" si="318"/>
        <v>1</v>
      </c>
      <c r="L2893">
        <f t="shared" ca="1" si="319"/>
        <v>0</v>
      </c>
      <c r="M2893">
        <f t="shared" ca="1" si="320"/>
        <v>1</v>
      </c>
      <c r="N2893" t="str">
        <f t="shared" ca="1" si="321"/>
        <v>X</v>
      </c>
    </row>
    <row r="2894" spans="7:14" x14ac:dyDescent="0.3">
      <c r="G2894">
        <v>2893</v>
      </c>
      <c r="H2894">
        <f t="shared" ca="1" si="315"/>
        <v>12</v>
      </c>
      <c r="I2894">
        <f t="shared" ca="1" si="316"/>
        <v>19</v>
      </c>
      <c r="J2894">
        <f t="shared" ca="1" si="317"/>
        <v>178</v>
      </c>
      <c r="K2894">
        <f t="shared" ca="1" si="318"/>
        <v>0</v>
      </c>
      <c r="L2894">
        <f t="shared" ca="1" si="319"/>
        <v>0</v>
      </c>
      <c r="M2894">
        <f t="shared" ca="1" si="320"/>
        <v>0</v>
      </c>
      <c r="N2894" t="str">
        <f t="shared" ca="1" si="321"/>
        <v>X</v>
      </c>
    </row>
    <row r="2895" spans="7:14" x14ac:dyDescent="0.3">
      <c r="G2895">
        <v>2894</v>
      </c>
      <c r="H2895">
        <f t="shared" ca="1" si="315"/>
        <v>135</v>
      </c>
      <c r="I2895">
        <f t="shared" ca="1" si="316"/>
        <v>16</v>
      </c>
      <c r="J2895">
        <f t="shared" ca="1" si="317"/>
        <v>122</v>
      </c>
      <c r="K2895">
        <f t="shared" ca="1" si="318"/>
        <v>0</v>
      </c>
      <c r="L2895">
        <f t="shared" ca="1" si="319"/>
        <v>0</v>
      </c>
      <c r="M2895">
        <f t="shared" ca="1" si="320"/>
        <v>0</v>
      </c>
      <c r="N2895" t="str">
        <f t="shared" ca="1" si="321"/>
        <v>X</v>
      </c>
    </row>
    <row r="2896" spans="7:14" x14ac:dyDescent="0.3">
      <c r="G2896">
        <v>2895</v>
      </c>
      <c r="H2896">
        <f t="shared" ca="1" si="315"/>
        <v>6</v>
      </c>
      <c r="I2896">
        <f t="shared" ca="1" si="316"/>
        <v>18</v>
      </c>
      <c r="J2896">
        <f t="shared" ca="1" si="317"/>
        <v>179</v>
      </c>
      <c r="K2896">
        <f t="shared" ca="1" si="318"/>
        <v>0</v>
      </c>
      <c r="L2896">
        <f t="shared" ca="1" si="319"/>
        <v>0</v>
      </c>
      <c r="M2896">
        <f t="shared" ca="1" si="320"/>
        <v>0</v>
      </c>
      <c r="N2896" t="str">
        <f t="shared" ca="1" si="321"/>
        <v>X</v>
      </c>
    </row>
    <row r="2897" spans="7:14" x14ac:dyDescent="0.3">
      <c r="G2897">
        <v>2896</v>
      </c>
      <c r="H2897">
        <f t="shared" ca="1" si="315"/>
        <v>195</v>
      </c>
      <c r="I2897">
        <f t="shared" ca="1" si="316"/>
        <v>18</v>
      </c>
      <c r="J2897">
        <f t="shared" ca="1" si="317"/>
        <v>3</v>
      </c>
      <c r="K2897">
        <f t="shared" ca="1" si="318"/>
        <v>0</v>
      </c>
      <c r="L2897">
        <f t="shared" ca="1" si="319"/>
        <v>1</v>
      </c>
      <c r="M2897">
        <f t="shared" ca="1" si="320"/>
        <v>0</v>
      </c>
      <c r="N2897" t="str">
        <f t="shared" ca="1" si="321"/>
        <v>X</v>
      </c>
    </row>
    <row r="2898" spans="7:14" x14ac:dyDescent="0.3">
      <c r="G2898">
        <v>2897</v>
      </c>
      <c r="H2898">
        <f t="shared" ca="1" si="315"/>
        <v>89</v>
      </c>
      <c r="I2898">
        <f t="shared" ca="1" si="316"/>
        <v>5</v>
      </c>
      <c r="J2898">
        <f t="shared" ca="1" si="317"/>
        <v>86</v>
      </c>
      <c r="K2898">
        <f t="shared" ca="1" si="318"/>
        <v>0</v>
      </c>
      <c r="L2898">
        <f t="shared" ca="1" si="319"/>
        <v>0</v>
      </c>
      <c r="M2898">
        <f t="shared" ca="1" si="320"/>
        <v>1</v>
      </c>
      <c r="N2898" t="str">
        <f t="shared" ca="1" si="321"/>
        <v>X</v>
      </c>
    </row>
    <row r="2899" spans="7:14" x14ac:dyDescent="0.3">
      <c r="G2899">
        <v>2898</v>
      </c>
      <c r="H2899">
        <f t="shared" ca="1" si="315"/>
        <v>118</v>
      </c>
      <c r="I2899">
        <f t="shared" ca="1" si="316"/>
        <v>10</v>
      </c>
      <c r="J2899">
        <f t="shared" ca="1" si="317"/>
        <v>70</v>
      </c>
      <c r="K2899">
        <f t="shared" ca="1" si="318"/>
        <v>0</v>
      </c>
      <c r="L2899">
        <f t="shared" ca="1" si="319"/>
        <v>0</v>
      </c>
      <c r="M2899">
        <f t="shared" ca="1" si="320"/>
        <v>0</v>
      </c>
      <c r="N2899" t="str">
        <f t="shared" ca="1" si="321"/>
        <v>X</v>
      </c>
    </row>
    <row r="2900" spans="7:14" x14ac:dyDescent="0.3">
      <c r="G2900">
        <v>2899</v>
      </c>
      <c r="H2900">
        <f t="shared" ca="1" si="315"/>
        <v>79</v>
      </c>
      <c r="I2900">
        <f t="shared" ca="1" si="316"/>
        <v>6</v>
      </c>
      <c r="J2900">
        <f t="shared" ca="1" si="317"/>
        <v>76</v>
      </c>
      <c r="K2900">
        <f t="shared" ca="1" si="318"/>
        <v>0</v>
      </c>
      <c r="L2900">
        <f t="shared" ca="1" si="319"/>
        <v>0</v>
      </c>
      <c r="M2900">
        <f t="shared" ca="1" si="320"/>
        <v>1</v>
      </c>
      <c r="N2900" t="str">
        <f t="shared" ca="1" si="321"/>
        <v>X</v>
      </c>
    </row>
    <row r="2901" spans="7:14" x14ac:dyDescent="0.3">
      <c r="G2901">
        <v>2900</v>
      </c>
      <c r="H2901">
        <f t="shared" ca="1" si="315"/>
        <v>112</v>
      </c>
      <c r="I2901">
        <f t="shared" ca="1" si="316"/>
        <v>16</v>
      </c>
      <c r="J2901">
        <f t="shared" ca="1" si="317"/>
        <v>76</v>
      </c>
      <c r="K2901">
        <f t="shared" ca="1" si="318"/>
        <v>0</v>
      </c>
      <c r="L2901">
        <f t="shared" ca="1" si="319"/>
        <v>0</v>
      </c>
      <c r="M2901">
        <f t="shared" ca="1" si="320"/>
        <v>0</v>
      </c>
      <c r="N2901" t="str">
        <f t="shared" ca="1" si="321"/>
        <v>X</v>
      </c>
    </row>
    <row r="2902" spans="7:14" x14ac:dyDescent="0.3">
      <c r="G2902">
        <v>2901</v>
      </c>
      <c r="H2902">
        <f t="shared" ca="1" si="315"/>
        <v>134</v>
      </c>
      <c r="I2902">
        <f t="shared" ca="1" si="316"/>
        <v>4</v>
      </c>
      <c r="J2902">
        <f t="shared" ca="1" si="317"/>
        <v>116</v>
      </c>
      <c r="K2902">
        <f t="shared" ca="1" si="318"/>
        <v>0</v>
      </c>
      <c r="L2902">
        <f t="shared" ca="1" si="319"/>
        <v>0</v>
      </c>
      <c r="M2902">
        <f t="shared" ca="1" si="320"/>
        <v>0</v>
      </c>
      <c r="N2902" t="str">
        <f t="shared" ca="1" si="321"/>
        <v>X</v>
      </c>
    </row>
    <row r="2903" spans="7:14" x14ac:dyDescent="0.3">
      <c r="G2903">
        <v>2902</v>
      </c>
      <c r="H2903">
        <f t="shared" ca="1" si="315"/>
        <v>63</v>
      </c>
      <c r="I2903">
        <f t="shared" ca="1" si="316"/>
        <v>15</v>
      </c>
      <c r="J2903">
        <f t="shared" ca="1" si="317"/>
        <v>3</v>
      </c>
      <c r="K2903">
        <f t="shared" ca="1" si="318"/>
        <v>0</v>
      </c>
      <c r="L2903">
        <f t="shared" ca="1" si="319"/>
        <v>1</v>
      </c>
      <c r="M2903">
        <f t="shared" ca="1" si="320"/>
        <v>0</v>
      </c>
      <c r="N2903" t="str">
        <f t="shared" ca="1" si="321"/>
        <v>X</v>
      </c>
    </row>
    <row r="2904" spans="7:14" x14ac:dyDescent="0.3">
      <c r="G2904">
        <v>2903</v>
      </c>
      <c r="H2904">
        <f t="shared" ca="1" si="315"/>
        <v>190</v>
      </c>
      <c r="I2904">
        <f t="shared" ca="1" si="316"/>
        <v>20</v>
      </c>
      <c r="J2904">
        <f t="shared" ca="1" si="317"/>
        <v>179</v>
      </c>
      <c r="K2904">
        <f t="shared" ca="1" si="318"/>
        <v>0</v>
      </c>
      <c r="L2904">
        <f t="shared" ca="1" si="319"/>
        <v>0</v>
      </c>
      <c r="M2904">
        <f t="shared" ca="1" si="320"/>
        <v>0</v>
      </c>
      <c r="N2904" t="str">
        <f t="shared" ca="1" si="321"/>
        <v>X</v>
      </c>
    </row>
    <row r="2905" spans="7:14" x14ac:dyDescent="0.3">
      <c r="G2905">
        <v>2904</v>
      </c>
      <c r="H2905">
        <f t="shared" ca="1" si="315"/>
        <v>161</v>
      </c>
      <c r="I2905">
        <f t="shared" ca="1" si="316"/>
        <v>4</v>
      </c>
      <c r="J2905">
        <f t="shared" ca="1" si="317"/>
        <v>68</v>
      </c>
      <c r="K2905">
        <f t="shared" ca="1" si="318"/>
        <v>0</v>
      </c>
      <c r="L2905">
        <f t="shared" ca="1" si="319"/>
        <v>0</v>
      </c>
      <c r="M2905">
        <f t="shared" ca="1" si="320"/>
        <v>0</v>
      </c>
      <c r="N2905" t="str">
        <f t="shared" ca="1" si="321"/>
        <v>X</v>
      </c>
    </row>
    <row r="2906" spans="7:14" x14ac:dyDescent="0.3">
      <c r="G2906">
        <v>2905</v>
      </c>
      <c r="H2906">
        <f t="shared" ca="1" si="315"/>
        <v>38</v>
      </c>
      <c r="I2906">
        <f t="shared" ca="1" si="316"/>
        <v>11</v>
      </c>
      <c r="J2906">
        <f t="shared" ca="1" si="317"/>
        <v>78</v>
      </c>
      <c r="K2906">
        <f t="shared" ca="1" si="318"/>
        <v>0</v>
      </c>
      <c r="L2906">
        <f t="shared" ca="1" si="319"/>
        <v>0</v>
      </c>
      <c r="M2906">
        <f t="shared" ca="1" si="320"/>
        <v>0</v>
      </c>
      <c r="N2906" t="str">
        <f t="shared" ca="1" si="321"/>
        <v>X</v>
      </c>
    </row>
    <row r="2907" spans="7:14" x14ac:dyDescent="0.3">
      <c r="G2907">
        <v>2906</v>
      </c>
      <c r="H2907">
        <f t="shared" ca="1" si="315"/>
        <v>19</v>
      </c>
      <c r="I2907">
        <f t="shared" ca="1" si="316"/>
        <v>10</v>
      </c>
      <c r="J2907">
        <f t="shared" ca="1" si="317"/>
        <v>4</v>
      </c>
      <c r="K2907">
        <f t="shared" ca="1" si="318"/>
        <v>1</v>
      </c>
      <c r="L2907">
        <f t="shared" ca="1" si="319"/>
        <v>0</v>
      </c>
      <c r="M2907">
        <f t="shared" ca="1" si="320"/>
        <v>1</v>
      </c>
      <c r="N2907" t="str">
        <f t="shared" ca="1" si="321"/>
        <v>X</v>
      </c>
    </row>
    <row r="2908" spans="7:14" x14ac:dyDescent="0.3">
      <c r="G2908">
        <v>2907</v>
      </c>
      <c r="H2908">
        <f t="shared" ca="1" si="315"/>
        <v>159</v>
      </c>
      <c r="I2908">
        <f t="shared" ca="1" si="316"/>
        <v>9</v>
      </c>
      <c r="J2908">
        <f t="shared" ca="1" si="317"/>
        <v>187</v>
      </c>
      <c r="K2908">
        <f t="shared" ca="1" si="318"/>
        <v>0</v>
      </c>
      <c r="L2908">
        <f t="shared" ca="1" si="319"/>
        <v>0</v>
      </c>
      <c r="M2908">
        <f t="shared" ca="1" si="320"/>
        <v>0</v>
      </c>
      <c r="N2908" t="str">
        <f t="shared" ca="1" si="321"/>
        <v>X</v>
      </c>
    </row>
    <row r="2909" spans="7:14" x14ac:dyDescent="0.3">
      <c r="G2909">
        <v>2908</v>
      </c>
      <c r="H2909">
        <f t="shared" ca="1" si="315"/>
        <v>162</v>
      </c>
      <c r="I2909">
        <f t="shared" ca="1" si="316"/>
        <v>7</v>
      </c>
      <c r="J2909">
        <f t="shared" ca="1" si="317"/>
        <v>70</v>
      </c>
      <c r="K2909">
        <f t="shared" ca="1" si="318"/>
        <v>0</v>
      </c>
      <c r="L2909">
        <f t="shared" ca="1" si="319"/>
        <v>0</v>
      </c>
      <c r="M2909">
        <f t="shared" ca="1" si="320"/>
        <v>0</v>
      </c>
      <c r="N2909" t="str">
        <f t="shared" ca="1" si="321"/>
        <v>X</v>
      </c>
    </row>
    <row r="2910" spans="7:14" x14ac:dyDescent="0.3">
      <c r="G2910">
        <v>2909</v>
      </c>
      <c r="H2910">
        <f t="shared" ca="1" si="315"/>
        <v>85</v>
      </c>
      <c r="I2910">
        <f t="shared" ca="1" si="316"/>
        <v>19</v>
      </c>
      <c r="J2910">
        <f t="shared" ca="1" si="317"/>
        <v>183</v>
      </c>
      <c r="K2910">
        <f t="shared" ca="1" si="318"/>
        <v>0</v>
      </c>
      <c r="L2910">
        <f t="shared" ca="1" si="319"/>
        <v>0</v>
      </c>
      <c r="M2910">
        <f t="shared" ca="1" si="320"/>
        <v>0</v>
      </c>
      <c r="N2910" t="str">
        <f t="shared" ca="1" si="321"/>
        <v>X</v>
      </c>
    </row>
    <row r="2911" spans="7:14" x14ac:dyDescent="0.3">
      <c r="G2911">
        <v>2910</v>
      </c>
      <c r="H2911">
        <f t="shared" ca="1" si="315"/>
        <v>156</v>
      </c>
      <c r="I2911">
        <f t="shared" ca="1" si="316"/>
        <v>9</v>
      </c>
      <c r="J2911">
        <f t="shared" ca="1" si="317"/>
        <v>19</v>
      </c>
      <c r="K2911">
        <f t="shared" ca="1" si="318"/>
        <v>0</v>
      </c>
      <c r="L2911">
        <f t="shared" ca="1" si="319"/>
        <v>0</v>
      </c>
      <c r="M2911">
        <f t="shared" ca="1" si="320"/>
        <v>0</v>
      </c>
      <c r="N2911" t="str">
        <f t="shared" ca="1" si="321"/>
        <v>X</v>
      </c>
    </row>
    <row r="2912" spans="7:14" x14ac:dyDescent="0.3">
      <c r="G2912">
        <v>2911</v>
      </c>
      <c r="H2912">
        <f t="shared" ca="1" si="315"/>
        <v>108</v>
      </c>
      <c r="I2912">
        <f t="shared" ca="1" si="316"/>
        <v>4</v>
      </c>
      <c r="J2912">
        <f t="shared" ca="1" si="317"/>
        <v>54</v>
      </c>
      <c r="K2912">
        <f t="shared" ca="1" si="318"/>
        <v>0</v>
      </c>
      <c r="L2912">
        <f t="shared" ca="1" si="319"/>
        <v>0</v>
      </c>
      <c r="M2912">
        <f t="shared" ca="1" si="320"/>
        <v>1</v>
      </c>
      <c r="N2912" t="str">
        <f t="shared" ca="1" si="321"/>
        <v>X</v>
      </c>
    </row>
    <row r="2913" spans="7:14" x14ac:dyDescent="0.3">
      <c r="G2913">
        <v>2912</v>
      </c>
      <c r="H2913">
        <f t="shared" ca="1" si="315"/>
        <v>135</v>
      </c>
      <c r="I2913">
        <f t="shared" ca="1" si="316"/>
        <v>0</v>
      </c>
      <c r="J2913">
        <f t="shared" ca="1" si="317"/>
        <v>116</v>
      </c>
      <c r="K2913">
        <f t="shared" ca="1" si="318"/>
        <v>0</v>
      </c>
      <c r="L2913">
        <f t="shared" ca="1" si="319"/>
        <v>0</v>
      </c>
      <c r="M2913">
        <f t="shared" ca="1" si="320"/>
        <v>0</v>
      </c>
      <c r="N2913" t="str">
        <f t="shared" ca="1" si="321"/>
        <v>X</v>
      </c>
    </row>
    <row r="2914" spans="7:14" x14ac:dyDescent="0.3">
      <c r="G2914">
        <v>2913</v>
      </c>
      <c r="H2914">
        <f t="shared" ca="1" si="315"/>
        <v>165</v>
      </c>
      <c r="I2914">
        <f t="shared" ca="1" si="316"/>
        <v>20</v>
      </c>
      <c r="J2914">
        <f t="shared" ca="1" si="317"/>
        <v>65</v>
      </c>
      <c r="K2914">
        <f t="shared" ca="1" si="318"/>
        <v>0</v>
      </c>
      <c r="L2914">
        <f t="shared" ca="1" si="319"/>
        <v>0</v>
      </c>
      <c r="M2914">
        <f t="shared" ca="1" si="320"/>
        <v>0</v>
      </c>
      <c r="N2914" t="str">
        <f t="shared" ca="1" si="321"/>
        <v>X</v>
      </c>
    </row>
    <row r="2915" spans="7:14" x14ac:dyDescent="0.3">
      <c r="G2915">
        <v>2914</v>
      </c>
      <c r="H2915">
        <f t="shared" ca="1" si="315"/>
        <v>110</v>
      </c>
      <c r="I2915">
        <f t="shared" ca="1" si="316"/>
        <v>18</v>
      </c>
      <c r="J2915">
        <f t="shared" ca="1" si="317"/>
        <v>78</v>
      </c>
      <c r="K2915">
        <f t="shared" ca="1" si="318"/>
        <v>0</v>
      </c>
      <c r="L2915">
        <f t="shared" ca="1" si="319"/>
        <v>0</v>
      </c>
      <c r="M2915">
        <f t="shared" ca="1" si="320"/>
        <v>0</v>
      </c>
      <c r="N2915" t="str">
        <f t="shared" ca="1" si="321"/>
        <v>X</v>
      </c>
    </row>
    <row r="2916" spans="7:14" x14ac:dyDescent="0.3">
      <c r="G2916">
        <v>2915</v>
      </c>
      <c r="H2916">
        <f t="shared" ca="1" si="315"/>
        <v>41</v>
      </c>
      <c r="I2916">
        <f t="shared" ca="1" si="316"/>
        <v>1</v>
      </c>
      <c r="J2916">
        <f t="shared" ca="1" si="317"/>
        <v>93</v>
      </c>
      <c r="K2916">
        <f t="shared" ca="1" si="318"/>
        <v>1</v>
      </c>
      <c r="L2916">
        <f t="shared" ca="1" si="319"/>
        <v>0</v>
      </c>
      <c r="M2916">
        <f t="shared" ca="1" si="320"/>
        <v>1</v>
      </c>
      <c r="N2916" t="str">
        <f t="shared" ca="1" si="321"/>
        <v>X</v>
      </c>
    </row>
    <row r="2917" spans="7:14" x14ac:dyDescent="0.3">
      <c r="G2917">
        <v>2916</v>
      </c>
      <c r="H2917">
        <f t="shared" ca="1" si="315"/>
        <v>128</v>
      </c>
      <c r="I2917">
        <f t="shared" ca="1" si="316"/>
        <v>6</v>
      </c>
      <c r="J2917">
        <f t="shared" ca="1" si="317"/>
        <v>36</v>
      </c>
      <c r="K2917">
        <f t="shared" ca="1" si="318"/>
        <v>0</v>
      </c>
      <c r="L2917">
        <f t="shared" ca="1" si="319"/>
        <v>0</v>
      </c>
      <c r="M2917">
        <f t="shared" ca="1" si="320"/>
        <v>1</v>
      </c>
      <c r="N2917" t="str">
        <f t="shared" ca="1" si="321"/>
        <v>X</v>
      </c>
    </row>
    <row r="2918" spans="7:14" x14ac:dyDescent="0.3">
      <c r="G2918">
        <v>2917</v>
      </c>
      <c r="H2918">
        <f t="shared" ca="1" si="315"/>
        <v>92</v>
      </c>
      <c r="I2918">
        <f t="shared" ca="1" si="316"/>
        <v>11</v>
      </c>
      <c r="J2918">
        <f t="shared" ca="1" si="317"/>
        <v>151</v>
      </c>
      <c r="K2918">
        <f t="shared" ca="1" si="318"/>
        <v>0</v>
      </c>
      <c r="L2918">
        <f t="shared" ca="1" si="319"/>
        <v>0</v>
      </c>
      <c r="M2918">
        <f t="shared" ca="1" si="320"/>
        <v>0</v>
      </c>
      <c r="N2918" t="str">
        <f t="shared" ca="1" si="321"/>
        <v>X</v>
      </c>
    </row>
    <row r="2919" spans="7:14" x14ac:dyDescent="0.3">
      <c r="G2919">
        <v>2918</v>
      </c>
      <c r="H2919">
        <f t="shared" ca="1" si="315"/>
        <v>85</v>
      </c>
      <c r="I2919">
        <f t="shared" ca="1" si="316"/>
        <v>16</v>
      </c>
      <c r="J2919">
        <f t="shared" ca="1" si="317"/>
        <v>84</v>
      </c>
      <c r="K2919">
        <f t="shared" ca="1" si="318"/>
        <v>0</v>
      </c>
      <c r="L2919">
        <f t="shared" ca="1" si="319"/>
        <v>0</v>
      </c>
      <c r="M2919">
        <f t="shared" ca="1" si="320"/>
        <v>0</v>
      </c>
      <c r="N2919" t="str">
        <f t="shared" ca="1" si="321"/>
        <v>X</v>
      </c>
    </row>
    <row r="2920" spans="7:14" x14ac:dyDescent="0.3">
      <c r="G2920">
        <v>2919</v>
      </c>
      <c r="H2920">
        <f t="shared" ca="1" si="315"/>
        <v>49</v>
      </c>
      <c r="I2920">
        <f t="shared" ca="1" si="316"/>
        <v>9</v>
      </c>
      <c r="J2920">
        <f t="shared" ca="1" si="317"/>
        <v>86</v>
      </c>
      <c r="K2920">
        <f t="shared" ca="1" si="318"/>
        <v>0</v>
      </c>
      <c r="L2920">
        <f t="shared" ca="1" si="319"/>
        <v>0</v>
      </c>
      <c r="M2920">
        <f t="shared" ca="1" si="320"/>
        <v>0</v>
      </c>
      <c r="N2920" t="str">
        <f t="shared" ca="1" si="321"/>
        <v>X</v>
      </c>
    </row>
    <row r="2921" spans="7:14" x14ac:dyDescent="0.3">
      <c r="G2921">
        <v>2920</v>
      </c>
      <c r="H2921">
        <f t="shared" ca="1" si="315"/>
        <v>90</v>
      </c>
      <c r="I2921">
        <f t="shared" ca="1" si="316"/>
        <v>16</v>
      </c>
      <c r="J2921">
        <f t="shared" ca="1" si="317"/>
        <v>60</v>
      </c>
      <c r="K2921">
        <f t="shared" ca="1" si="318"/>
        <v>0</v>
      </c>
      <c r="L2921">
        <f t="shared" ca="1" si="319"/>
        <v>0</v>
      </c>
      <c r="M2921">
        <f t="shared" ca="1" si="320"/>
        <v>0</v>
      </c>
      <c r="N2921" t="str">
        <f t="shared" ca="1" si="321"/>
        <v>X</v>
      </c>
    </row>
    <row r="2922" spans="7:14" x14ac:dyDescent="0.3">
      <c r="G2922">
        <v>2921</v>
      </c>
      <c r="H2922">
        <f t="shared" ca="1" si="315"/>
        <v>45</v>
      </c>
      <c r="I2922">
        <f t="shared" ca="1" si="316"/>
        <v>20</v>
      </c>
      <c r="J2922">
        <f t="shared" ca="1" si="317"/>
        <v>193</v>
      </c>
      <c r="K2922">
        <f t="shared" ca="1" si="318"/>
        <v>0</v>
      </c>
      <c r="L2922">
        <f t="shared" ca="1" si="319"/>
        <v>0</v>
      </c>
      <c r="M2922">
        <f t="shared" ca="1" si="320"/>
        <v>0</v>
      </c>
      <c r="N2922" t="str">
        <f t="shared" ca="1" si="321"/>
        <v>X</v>
      </c>
    </row>
    <row r="2923" spans="7:14" x14ac:dyDescent="0.3">
      <c r="G2923">
        <v>2922</v>
      </c>
      <c r="H2923">
        <f t="shared" ca="1" si="315"/>
        <v>104</v>
      </c>
      <c r="I2923">
        <f t="shared" ca="1" si="316"/>
        <v>5</v>
      </c>
      <c r="J2923">
        <f t="shared" ca="1" si="317"/>
        <v>112</v>
      </c>
      <c r="K2923">
        <f t="shared" ca="1" si="318"/>
        <v>0</v>
      </c>
      <c r="L2923">
        <f t="shared" ca="1" si="319"/>
        <v>0</v>
      </c>
      <c r="M2923">
        <f t="shared" ca="1" si="320"/>
        <v>0</v>
      </c>
      <c r="N2923" t="str">
        <f t="shared" ca="1" si="321"/>
        <v>X</v>
      </c>
    </row>
    <row r="2924" spans="7:14" x14ac:dyDescent="0.3">
      <c r="G2924">
        <v>2923</v>
      </c>
      <c r="H2924">
        <f t="shared" ca="1" si="315"/>
        <v>14</v>
      </c>
      <c r="I2924">
        <f t="shared" ca="1" si="316"/>
        <v>9</v>
      </c>
      <c r="J2924">
        <f t="shared" ca="1" si="317"/>
        <v>47</v>
      </c>
      <c r="K2924">
        <f t="shared" ca="1" si="318"/>
        <v>1</v>
      </c>
      <c r="L2924">
        <f t="shared" ca="1" si="319"/>
        <v>0</v>
      </c>
      <c r="M2924">
        <f t="shared" ca="1" si="320"/>
        <v>1</v>
      </c>
      <c r="N2924" t="str">
        <f t="shared" ca="1" si="321"/>
        <v>X</v>
      </c>
    </row>
    <row r="2925" spans="7:14" x14ac:dyDescent="0.3">
      <c r="G2925">
        <v>2924</v>
      </c>
      <c r="H2925">
        <f t="shared" ca="1" si="315"/>
        <v>190</v>
      </c>
      <c r="I2925">
        <f t="shared" ca="1" si="316"/>
        <v>5</v>
      </c>
      <c r="J2925">
        <f t="shared" ca="1" si="317"/>
        <v>158</v>
      </c>
      <c r="K2925">
        <f t="shared" ca="1" si="318"/>
        <v>0</v>
      </c>
      <c r="L2925">
        <f t="shared" ca="1" si="319"/>
        <v>0</v>
      </c>
      <c r="M2925">
        <f t="shared" ca="1" si="320"/>
        <v>0</v>
      </c>
      <c r="N2925" t="str">
        <f t="shared" ca="1" si="321"/>
        <v>X</v>
      </c>
    </row>
    <row r="2926" spans="7:14" x14ac:dyDescent="0.3">
      <c r="G2926">
        <v>2925</v>
      </c>
      <c r="H2926">
        <f t="shared" ca="1" si="315"/>
        <v>90</v>
      </c>
      <c r="I2926">
        <f t="shared" ca="1" si="316"/>
        <v>19</v>
      </c>
      <c r="J2926">
        <f t="shared" ca="1" si="317"/>
        <v>59</v>
      </c>
      <c r="K2926">
        <f t="shared" ca="1" si="318"/>
        <v>0</v>
      </c>
      <c r="L2926">
        <f t="shared" ca="1" si="319"/>
        <v>0</v>
      </c>
      <c r="M2926">
        <f t="shared" ca="1" si="320"/>
        <v>0</v>
      </c>
      <c r="N2926" t="str">
        <f t="shared" ca="1" si="321"/>
        <v>X</v>
      </c>
    </row>
    <row r="2927" spans="7:14" x14ac:dyDescent="0.3">
      <c r="G2927">
        <v>2926</v>
      </c>
      <c r="H2927">
        <f t="shared" ca="1" si="315"/>
        <v>112</v>
      </c>
      <c r="I2927">
        <f t="shared" ca="1" si="316"/>
        <v>9</v>
      </c>
      <c r="J2927">
        <f t="shared" ca="1" si="317"/>
        <v>171</v>
      </c>
      <c r="K2927">
        <f t="shared" ca="1" si="318"/>
        <v>0</v>
      </c>
      <c r="L2927">
        <f t="shared" ca="1" si="319"/>
        <v>0</v>
      </c>
      <c r="M2927">
        <f t="shared" ca="1" si="320"/>
        <v>0</v>
      </c>
      <c r="N2927" t="str">
        <f t="shared" ca="1" si="321"/>
        <v>X</v>
      </c>
    </row>
    <row r="2928" spans="7:14" x14ac:dyDescent="0.3">
      <c r="G2928">
        <v>2927</v>
      </c>
      <c r="H2928">
        <f t="shared" ca="1" si="315"/>
        <v>153</v>
      </c>
      <c r="I2928">
        <f t="shared" ca="1" si="316"/>
        <v>2</v>
      </c>
      <c r="J2928">
        <f t="shared" ca="1" si="317"/>
        <v>190</v>
      </c>
      <c r="K2928">
        <f t="shared" ca="1" si="318"/>
        <v>0</v>
      </c>
      <c r="L2928">
        <f t="shared" ca="1" si="319"/>
        <v>0</v>
      </c>
      <c r="M2928">
        <f t="shared" ca="1" si="320"/>
        <v>0</v>
      </c>
      <c r="N2928" t="str">
        <f t="shared" ca="1" si="321"/>
        <v>X</v>
      </c>
    </row>
    <row r="2929" spans="7:14" x14ac:dyDescent="0.3">
      <c r="G2929">
        <v>2928</v>
      </c>
      <c r="H2929">
        <f t="shared" ca="1" si="315"/>
        <v>182</v>
      </c>
      <c r="I2929">
        <f t="shared" ca="1" si="316"/>
        <v>13</v>
      </c>
      <c r="J2929">
        <f t="shared" ca="1" si="317"/>
        <v>112</v>
      </c>
      <c r="K2929">
        <f t="shared" ca="1" si="318"/>
        <v>0</v>
      </c>
      <c r="L2929">
        <f t="shared" ca="1" si="319"/>
        <v>0</v>
      </c>
      <c r="M2929">
        <f t="shared" ca="1" si="320"/>
        <v>0</v>
      </c>
      <c r="N2929" t="str">
        <f t="shared" ca="1" si="321"/>
        <v>X</v>
      </c>
    </row>
    <row r="2930" spans="7:14" x14ac:dyDescent="0.3">
      <c r="G2930">
        <v>2929</v>
      </c>
      <c r="H2930">
        <f t="shared" ca="1" si="315"/>
        <v>6</v>
      </c>
      <c r="I2930">
        <f t="shared" ca="1" si="316"/>
        <v>5</v>
      </c>
      <c r="J2930">
        <f t="shared" ca="1" si="317"/>
        <v>168</v>
      </c>
      <c r="K2930">
        <f t="shared" ca="1" si="318"/>
        <v>1</v>
      </c>
      <c r="L2930">
        <f t="shared" ca="1" si="319"/>
        <v>0</v>
      </c>
      <c r="M2930">
        <f t="shared" ca="1" si="320"/>
        <v>1</v>
      </c>
      <c r="N2930" t="str">
        <f t="shared" ca="1" si="321"/>
        <v>X</v>
      </c>
    </row>
    <row r="2931" spans="7:14" x14ac:dyDescent="0.3">
      <c r="G2931">
        <v>2930</v>
      </c>
      <c r="H2931">
        <f t="shared" ca="1" si="315"/>
        <v>117</v>
      </c>
      <c r="I2931">
        <f t="shared" ca="1" si="316"/>
        <v>4</v>
      </c>
      <c r="J2931">
        <f t="shared" ca="1" si="317"/>
        <v>104</v>
      </c>
      <c r="K2931">
        <f t="shared" ca="1" si="318"/>
        <v>0</v>
      </c>
      <c r="L2931">
        <f t="shared" ca="1" si="319"/>
        <v>0</v>
      </c>
      <c r="M2931">
        <f t="shared" ca="1" si="320"/>
        <v>0</v>
      </c>
      <c r="N2931" t="str">
        <f t="shared" ca="1" si="321"/>
        <v>X</v>
      </c>
    </row>
    <row r="2932" spans="7:14" x14ac:dyDescent="0.3">
      <c r="G2932">
        <v>2931</v>
      </c>
      <c r="H2932">
        <f t="shared" ca="1" si="315"/>
        <v>134</v>
      </c>
      <c r="I2932">
        <f t="shared" ca="1" si="316"/>
        <v>7</v>
      </c>
      <c r="J2932">
        <f t="shared" ca="1" si="317"/>
        <v>179</v>
      </c>
      <c r="K2932">
        <f t="shared" ca="1" si="318"/>
        <v>0</v>
      </c>
      <c r="L2932">
        <f t="shared" ca="1" si="319"/>
        <v>0</v>
      </c>
      <c r="M2932">
        <f t="shared" ca="1" si="320"/>
        <v>0</v>
      </c>
      <c r="N2932" t="str">
        <f t="shared" ca="1" si="321"/>
        <v>X</v>
      </c>
    </row>
    <row r="2933" spans="7:14" x14ac:dyDescent="0.3">
      <c r="G2933">
        <v>2932</v>
      </c>
      <c r="H2933">
        <f t="shared" ca="1" si="315"/>
        <v>174</v>
      </c>
      <c r="I2933">
        <f t="shared" ca="1" si="316"/>
        <v>13</v>
      </c>
      <c r="J2933">
        <f t="shared" ca="1" si="317"/>
        <v>160</v>
      </c>
      <c r="K2933">
        <f t="shared" ca="1" si="318"/>
        <v>0</v>
      </c>
      <c r="L2933">
        <f t="shared" ca="1" si="319"/>
        <v>0</v>
      </c>
      <c r="M2933">
        <f t="shared" ca="1" si="320"/>
        <v>0</v>
      </c>
      <c r="N2933" t="str">
        <f t="shared" ca="1" si="321"/>
        <v>X</v>
      </c>
    </row>
    <row r="2934" spans="7:14" x14ac:dyDescent="0.3">
      <c r="G2934">
        <v>2933</v>
      </c>
      <c r="H2934">
        <f t="shared" ca="1" si="315"/>
        <v>123</v>
      </c>
      <c r="I2934">
        <f t="shared" ca="1" si="316"/>
        <v>17</v>
      </c>
      <c r="J2934">
        <f t="shared" ca="1" si="317"/>
        <v>129</v>
      </c>
      <c r="K2934">
        <f t="shared" ca="1" si="318"/>
        <v>0</v>
      </c>
      <c r="L2934">
        <f t="shared" ca="1" si="319"/>
        <v>0</v>
      </c>
      <c r="M2934">
        <f t="shared" ca="1" si="320"/>
        <v>0</v>
      </c>
      <c r="N2934" t="str">
        <f t="shared" ca="1" si="321"/>
        <v>X</v>
      </c>
    </row>
    <row r="2935" spans="7:14" x14ac:dyDescent="0.3">
      <c r="G2935">
        <v>2934</v>
      </c>
      <c r="H2935">
        <f t="shared" ca="1" si="315"/>
        <v>60</v>
      </c>
      <c r="I2935">
        <f t="shared" ca="1" si="316"/>
        <v>20</v>
      </c>
      <c r="J2935">
        <f t="shared" ca="1" si="317"/>
        <v>72</v>
      </c>
      <c r="K2935">
        <f t="shared" ca="1" si="318"/>
        <v>0</v>
      </c>
      <c r="L2935">
        <f t="shared" ca="1" si="319"/>
        <v>0</v>
      </c>
      <c r="M2935">
        <f t="shared" ca="1" si="320"/>
        <v>0</v>
      </c>
      <c r="N2935" t="str">
        <f t="shared" ca="1" si="321"/>
        <v>X</v>
      </c>
    </row>
    <row r="2936" spans="7:14" x14ac:dyDescent="0.3">
      <c r="G2936">
        <v>2935</v>
      </c>
      <c r="H2936">
        <f t="shared" ca="1" si="315"/>
        <v>168</v>
      </c>
      <c r="I2936">
        <f t="shared" ca="1" si="316"/>
        <v>7</v>
      </c>
      <c r="J2936">
        <f t="shared" ca="1" si="317"/>
        <v>155</v>
      </c>
      <c r="K2936">
        <f t="shared" ca="1" si="318"/>
        <v>0</v>
      </c>
      <c r="L2936">
        <f t="shared" ca="1" si="319"/>
        <v>0</v>
      </c>
      <c r="M2936">
        <f t="shared" ca="1" si="320"/>
        <v>0</v>
      </c>
      <c r="N2936" t="str">
        <f t="shared" ca="1" si="321"/>
        <v>X</v>
      </c>
    </row>
    <row r="2937" spans="7:14" x14ac:dyDescent="0.3">
      <c r="G2937">
        <v>2936</v>
      </c>
      <c r="H2937">
        <f t="shared" ca="1" si="315"/>
        <v>192</v>
      </c>
      <c r="I2937">
        <f t="shared" ca="1" si="316"/>
        <v>14</v>
      </c>
      <c r="J2937">
        <f t="shared" ca="1" si="317"/>
        <v>191</v>
      </c>
      <c r="K2937">
        <f t="shared" ca="1" si="318"/>
        <v>0</v>
      </c>
      <c r="L2937">
        <f t="shared" ca="1" si="319"/>
        <v>0</v>
      </c>
      <c r="M2937">
        <f t="shared" ca="1" si="320"/>
        <v>0</v>
      </c>
      <c r="N2937" t="str">
        <f t="shared" ca="1" si="321"/>
        <v>X</v>
      </c>
    </row>
    <row r="2938" spans="7:14" x14ac:dyDescent="0.3">
      <c r="G2938">
        <v>2937</v>
      </c>
      <c r="H2938">
        <f t="shared" ca="1" si="315"/>
        <v>168</v>
      </c>
      <c r="I2938">
        <f t="shared" ca="1" si="316"/>
        <v>13</v>
      </c>
      <c r="J2938">
        <f t="shared" ca="1" si="317"/>
        <v>20</v>
      </c>
      <c r="K2938">
        <f t="shared" ca="1" si="318"/>
        <v>0</v>
      </c>
      <c r="L2938">
        <f t="shared" ca="1" si="319"/>
        <v>0</v>
      </c>
      <c r="M2938">
        <f t="shared" ca="1" si="320"/>
        <v>0</v>
      </c>
      <c r="N2938" t="str">
        <f t="shared" ca="1" si="321"/>
        <v>X</v>
      </c>
    </row>
    <row r="2939" spans="7:14" x14ac:dyDescent="0.3">
      <c r="G2939">
        <v>2938</v>
      </c>
      <c r="H2939">
        <f t="shared" ca="1" si="315"/>
        <v>90</v>
      </c>
      <c r="I2939">
        <f t="shared" ca="1" si="316"/>
        <v>13</v>
      </c>
      <c r="J2939">
        <f t="shared" ca="1" si="317"/>
        <v>102</v>
      </c>
      <c r="K2939">
        <f t="shared" ca="1" si="318"/>
        <v>0</v>
      </c>
      <c r="L2939">
        <f t="shared" ca="1" si="319"/>
        <v>0</v>
      </c>
      <c r="M2939">
        <f t="shared" ca="1" si="320"/>
        <v>0</v>
      </c>
      <c r="N2939" t="str">
        <f t="shared" ca="1" si="321"/>
        <v>X</v>
      </c>
    </row>
    <row r="2940" spans="7:14" x14ac:dyDescent="0.3">
      <c r="G2940">
        <v>2939</v>
      </c>
      <c r="H2940">
        <f t="shared" ca="1" si="315"/>
        <v>195</v>
      </c>
      <c r="I2940">
        <f t="shared" ca="1" si="316"/>
        <v>17</v>
      </c>
      <c r="J2940">
        <f t="shared" ca="1" si="317"/>
        <v>112</v>
      </c>
      <c r="K2940">
        <f t="shared" ca="1" si="318"/>
        <v>0</v>
      </c>
      <c r="L2940">
        <f t="shared" ca="1" si="319"/>
        <v>0</v>
      </c>
      <c r="M2940">
        <f t="shared" ca="1" si="320"/>
        <v>0</v>
      </c>
      <c r="N2940" t="str">
        <f t="shared" ca="1" si="321"/>
        <v>X</v>
      </c>
    </row>
    <row r="2941" spans="7:14" x14ac:dyDescent="0.3">
      <c r="G2941">
        <v>2940</v>
      </c>
      <c r="H2941">
        <f t="shared" ca="1" si="315"/>
        <v>98</v>
      </c>
      <c r="I2941">
        <f t="shared" ca="1" si="316"/>
        <v>0</v>
      </c>
      <c r="J2941">
        <f t="shared" ca="1" si="317"/>
        <v>88</v>
      </c>
      <c r="K2941">
        <f t="shared" ca="1" si="318"/>
        <v>0</v>
      </c>
      <c r="L2941">
        <f t="shared" ca="1" si="319"/>
        <v>0</v>
      </c>
      <c r="M2941">
        <f t="shared" ca="1" si="320"/>
        <v>1</v>
      </c>
      <c r="N2941" t="str">
        <f t="shared" ca="1" si="321"/>
        <v>X</v>
      </c>
    </row>
    <row r="2942" spans="7:14" x14ac:dyDescent="0.3">
      <c r="G2942">
        <v>2941</v>
      </c>
      <c r="H2942">
        <f t="shared" ca="1" si="315"/>
        <v>94</v>
      </c>
      <c r="I2942">
        <f t="shared" ca="1" si="316"/>
        <v>14</v>
      </c>
      <c r="J2942">
        <f t="shared" ca="1" si="317"/>
        <v>176</v>
      </c>
      <c r="K2942">
        <f t="shared" ca="1" si="318"/>
        <v>0</v>
      </c>
      <c r="L2942">
        <f t="shared" ca="1" si="319"/>
        <v>0</v>
      </c>
      <c r="M2942">
        <f t="shared" ca="1" si="320"/>
        <v>0</v>
      </c>
      <c r="N2942" t="str">
        <f t="shared" ca="1" si="321"/>
        <v>X</v>
      </c>
    </row>
    <row r="2943" spans="7:14" x14ac:dyDescent="0.3">
      <c r="G2943">
        <v>2942</v>
      </c>
      <c r="H2943">
        <f t="shared" ca="1" si="315"/>
        <v>133</v>
      </c>
      <c r="I2943">
        <f t="shared" ca="1" si="316"/>
        <v>4</v>
      </c>
      <c r="J2943">
        <f t="shared" ca="1" si="317"/>
        <v>50</v>
      </c>
      <c r="K2943">
        <f t="shared" ca="1" si="318"/>
        <v>0</v>
      </c>
      <c r="L2943">
        <f t="shared" ca="1" si="319"/>
        <v>0</v>
      </c>
      <c r="M2943">
        <f t="shared" ca="1" si="320"/>
        <v>1</v>
      </c>
      <c r="N2943" t="str">
        <f t="shared" ca="1" si="321"/>
        <v>X</v>
      </c>
    </row>
    <row r="2944" spans="7:14" x14ac:dyDescent="0.3">
      <c r="G2944">
        <v>2943</v>
      </c>
      <c r="H2944">
        <f t="shared" ca="1" si="315"/>
        <v>66</v>
      </c>
      <c r="I2944">
        <f t="shared" ca="1" si="316"/>
        <v>4</v>
      </c>
      <c r="J2944">
        <f t="shared" ca="1" si="317"/>
        <v>126</v>
      </c>
      <c r="K2944">
        <f t="shared" ca="1" si="318"/>
        <v>0</v>
      </c>
      <c r="L2944">
        <f t="shared" ca="1" si="319"/>
        <v>0</v>
      </c>
      <c r="M2944">
        <f t="shared" ca="1" si="320"/>
        <v>0</v>
      </c>
      <c r="N2944" t="str">
        <f t="shared" ca="1" si="321"/>
        <v>X</v>
      </c>
    </row>
    <row r="2945" spans="7:14" x14ac:dyDescent="0.3">
      <c r="G2945">
        <v>2944</v>
      </c>
      <c r="H2945">
        <f t="shared" ca="1" si="315"/>
        <v>4</v>
      </c>
      <c r="I2945">
        <f t="shared" ca="1" si="316"/>
        <v>13</v>
      </c>
      <c r="J2945">
        <f t="shared" ca="1" si="317"/>
        <v>195</v>
      </c>
      <c r="K2945">
        <f t="shared" ca="1" si="318"/>
        <v>1</v>
      </c>
      <c r="L2945">
        <f t="shared" ca="1" si="319"/>
        <v>0</v>
      </c>
      <c r="M2945">
        <f t="shared" ca="1" si="320"/>
        <v>0</v>
      </c>
      <c r="N2945" t="str">
        <f t="shared" ca="1" si="321"/>
        <v>X</v>
      </c>
    </row>
    <row r="2946" spans="7:14" x14ac:dyDescent="0.3">
      <c r="G2946">
        <v>2945</v>
      </c>
      <c r="H2946">
        <f t="shared" ca="1" si="315"/>
        <v>146</v>
      </c>
      <c r="I2946">
        <f t="shared" ca="1" si="316"/>
        <v>14</v>
      </c>
      <c r="J2946">
        <f t="shared" ca="1" si="317"/>
        <v>3</v>
      </c>
      <c r="K2946">
        <f t="shared" ca="1" si="318"/>
        <v>0</v>
      </c>
      <c r="L2946">
        <f t="shared" ca="1" si="319"/>
        <v>1</v>
      </c>
      <c r="M2946">
        <f t="shared" ca="1" si="320"/>
        <v>0</v>
      </c>
      <c r="N2946" t="str">
        <f t="shared" ca="1" si="321"/>
        <v>X</v>
      </c>
    </row>
    <row r="2947" spans="7:14" x14ac:dyDescent="0.3">
      <c r="G2947">
        <v>2946</v>
      </c>
      <c r="H2947">
        <f t="shared" ref="H2947:H3010" ca="1" si="322">RANDBETWEEN(0,200)</f>
        <v>137</v>
      </c>
      <c r="I2947">
        <f t="shared" ref="I2947:I3010" ca="1" si="323">RANDBETWEEN(0,20)</f>
        <v>12</v>
      </c>
      <c r="J2947">
        <f t="shared" ref="J2947:J3010" ca="1" si="324">RANDBETWEEN(0,200)</f>
        <v>151</v>
      </c>
      <c r="K2947">
        <f t="shared" ref="K2947:K3010" ca="1" si="325">IF(2*H2947+5*I2947&lt;=100,1,0)</f>
        <v>0</v>
      </c>
      <c r="L2947">
        <f t="shared" ref="L2947:L3010" ca="1" si="326">IF(I2947-J2947&gt;=10,1,0)</f>
        <v>0</v>
      </c>
      <c r="M2947">
        <f t="shared" ref="M2947:M3010" ca="1" si="327">IF(H2947+I2947^2+J2947&lt;=200,1,0)</f>
        <v>0</v>
      </c>
      <c r="N2947" t="str">
        <f t="shared" ref="N2947:N3010" ca="1" si="328">IF(K2947*L2947*M2947=1,2*H2947^3+4*I2947+J2947,"X")</f>
        <v>X</v>
      </c>
    </row>
    <row r="2948" spans="7:14" x14ac:dyDescent="0.3">
      <c r="G2948">
        <v>2947</v>
      </c>
      <c r="H2948">
        <f t="shared" ca="1" si="322"/>
        <v>156</v>
      </c>
      <c r="I2948">
        <f t="shared" ca="1" si="323"/>
        <v>7</v>
      </c>
      <c r="J2948">
        <f t="shared" ca="1" si="324"/>
        <v>90</v>
      </c>
      <c r="K2948">
        <f t="shared" ca="1" si="325"/>
        <v>0</v>
      </c>
      <c r="L2948">
        <f t="shared" ca="1" si="326"/>
        <v>0</v>
      </c>
      <c r="M2948">
        <f t="shared" ca="1" si="327"/>
        <v>0</v>
      </c>
      <c r="N2948" t="str">
        <f t="shared" ca="1" si="328"/>
        <v>X</v>
      </c>
    </row>
    <row r="2949" spans="7:14" x14ac:dyDescent="0.3">
      <c r="G2949">
        <v>2948</v>
      </c>
      <c r="H2949">
        <f t="shared" ca="1" si="322"/>
        <v>168</v>
      </c>
      <c r="I2949">
        <f t="shared" ca="1" si="323"/>
        <v>4</v>
      </c>
      <c r="J2949">
        <f t="shared" ca="1" si="324"/>
        <v>156</v>
      </c>
      <c r="K2949">
        <f t="shared" ca="1" si="325"/>
        <v>0</v>
      </c>
      <c r="L2949">
        <f t="shared" ca="1" si="326"/>
        <v>0</v>
      </c>
      <c r="M2949">
        <f t="shared" ca="1" si="327"/>
        <v>0</v>
      </c>
      <c r="N2949" t="str">
        <f t="shared" ca="1" si="328"/>
        <v>X</v>
      </c>
    </row>
    <row r="2950" spans="7:14" x14ac:dyDescent="0.3">
      <c r="G2950">
        <v>2949</v>
      </c>
      <c r="H2950">
        <f t="shared" ca="1" si="322"/>
        <v>28</v>
      </c>
      <c r="I2950">
        <f t="shared" ca="1" si="323"/>
        <v>19</v>
      </c>
      <c r="J2950">
        <f t="shared" ca="1" si="324"/>
        <v>103</v>
      </c>
      <c r="K2950">
        <f t="shared" ca="1" si="325"/>
        <v>0</v>
      </c>
      <c r="L2950">
        <f t="shared" ca="1" si="326"/>
        <v>0</v>
      </c>
      <c r="M2950">
        <f t="shared" ca="1" si="327"/>
        <v>0</v>
      </c>
      <c r="N2950" t="str">
        <f t="shared" ca="1" si="328"/>
        <v>X</v>
      </c>
    </row>
    <row r="2951" spans="7:14" x14ac:dyDescent="0.3">
      <c r="G2951">
        <v>2950</v>
      </c>
      <c r="H2951">
        <f t="shared" ca="1" si="322"/>
        <v>141</v>
      </c>
      <c r="I2951">
        <f t="shared" ca="1" si="323"/>
        <v>15</v>
      </c>
      <c r="J2951">
        <f t="shared" ca="1" si="324"/>
        <v>131</v>
      </c>
      <c r="K2951">
        <f t="shared" ca="1" si="325"/>
        <v>0</v>
      </c>
      <c r="L2951">
        <f t="shared" ca="1" si="326"/>
        <v>0</v>
      </c>
      <c r="M2951">
        <f t="shared" ca="1" si="327"/>
        <v>0</v>
      </c>
      <c r="N2951" t="str">
        <f t="shared" ca="1" si="328"/>
        <v>X</v>
      </c>
    </row>
    <row r="2952" spans="7:14" x14ac:dyDescent="0.3">
      <c r="G2952">
        <v>2951</v>
      </c>
      <c r="H2952">
        <f t="shared" ca="1" si="322"/>
        <v>116</v>
      </c>
      <c r="I2952">
        <f t="shared" ca="1" si="323"/>
        <v>17</v>
      </c>
      <c r="J2952">
        <f t="shared" ca="1" si="324"/>
        <v>16</v>
      </c>
      <c r="K2952">
        <f t="shared" ca="1" si="325"/>
        <v>0</v>
      </c>
      <c r="L2952">
        <f t="shared" ca="1" si="326"/>
        <v>0</v>
      </c>
      <c r="M2952">
        <f t="shared" ca="1" si="327"/>
        <v>0</v>
      </c>
      <c r="N2952" t="str">
        <f t="shared" ca="1" si="328"/>
        <v>X</v>
      </c>
    </row>
    <row r="2953" spans="7:14" x14ac:dyDescent="0.3">
      <c r="G2953">
        <v>2952</v>
      </c>
      <c r="H2953">
        <f t="shared" ca="1" si="322"/>
        <v>130</v>
      </c>
      <c r="I2953">
        <f t="shared" ca="1" si="323"/>
        <v>13</v>
      </c>
      <c r="J2953">
        <f t="shared" ca="1" si="324"/>
        <v>32</v>
      </c>
      <c r="K2953">
        <f t="shared" ca="1" si="325"/>
        <v>0</v>
      </c>
      <c r="L2953">
        <f t="shared" ca="1" si="326"/>
        <v>0</v>
      </c>
      <c r="M2953">
        <f t="shared" ca="1" si="327"/>
        <v>0</v>
      </c>
      <c r="N2953" t="str">
        <f t="shared" ca="1" si="328"/>
        <v>X</v>
      </c>
    </row>
    <row r="2954" spans="7:14" x14ac:dyDescent="0.3">
      <c r="G2954">
        <v>2953</v>
      </c>
      <c r="H2954">
        <f t="shared" ca="1" si="322"/>
        <v>39</v>
      </c>
      <c r="I2954">
        <f t="shared" ca="1" si="323"/>
        <v>16</v>
      </c>
      <c r="J2954">
        <f t="shared" ca="1" si="324"/>
        <v>173</v>
      </c>
      <c r="K2954">
        <f t="shared" ca="1" si="325"/>
        <v>0</v>
      </c>
      <c r="L2954">
        <f t="shared" ca="1" si="326"/>
        <v>0</v>
      </c>
      <c r="M2954">
        <f t="shared" ca="1" si="327"/>
        <v>0</v>
      </c>
      <c r="N2954" t="str">
        <f t="shared" ca="1" si="328"/>
        <v>X</v>
      </c>
    </row>
    <row r="2955" spans="7:14" x14ac:dyDescent="0.3">
      <c r="G2955">
        <v>2954</v>
      </c>
      <c r="H2955">
        <f t="shared" ca="1" si="322"/>
        <v>164</v>
      </c>
      <c r="I2955">
        <f t="shared" ca="1" si="323"/>
        <v>20</v>
      </c>
      <c r="J2955">
        <f t="shared" ca="1" si="324"/>
        <v>49</v>
      </c>
      <c r="K2955">
        <f t="shared" ca="1" si="325"/>
        <v>0</v>
      </c>
      <c r="L2955">
        <f t="shared" ca="1" si="326"/>
        <v>0</v>
      </c>
      <c r="M2955">
        <f t="shared" ca="1" si="327"/>
        <v>0</v>
      </c>
      <c r="N2955" t="str">
        <f t="shared" ca="1" si="328"/>
        <v>X</v>
      </c>
    </row>
    <row r="2956" spans="7:14" x14ac:dyDescent="0.3">
      <c r="G2956">
        <v>2955</v>
      </c>
      <c r="H2956">
        <f t="shared" ca="1" si="322"/>
        <v>81</v>
      </c>
      <c r="I2956">
        <f t="shared" ca="1" si="323"/>
        <v>19</v>
      </c>
      <c r="J2956">
        <f t="shared" ca="1" si="324"/>
        <v>112</v>
      </c>
      <c r="K2956">
        <f t="shared" ca="1" si="325"/>
        <v>0</v>
      </c>
      <c r="L2956">
        <f t="shared" ca="1" si="326"/>
        <v>0</v>
      </c>
      <c r="M2956">
        <f t="shared" ca="1" si="327"/>
        <v>0</v>
      </c>
      <c r="N2956" t="str">
        <f t="shared" ca="1" si="328"/>
        <v>X</v>
      </c>
    </row>
    <row r="2957" spans="7:14" x14ac:dyDescent="0.3">
      <c r="G2957">
        <v>2956</v>
      </c>
      <c r="H2957">
        <f t="shared" ca="1" si="322"/>
        <v>93</v>
      </c>
      <c r="I2957">
        <f t="shared" ca="1" si="323"/>
        <v>18</v>
      </c>
      <c r="J2957">
        <f t="shared" ca="1" si="324"/>
        <v>1</v>
      </c>
      <c r="K2957">
        <f t="shared" ca="1" si="325"/>
        <v>0</v>
      </c>
      <c r="L2957">
        <f t="shared" ca="1" si="326"/>
        <v>1</v>
      </c>
      <c r="M2957">
        <f t="shared" ca="1" si="327"/>
        <v>0</v>
      </c>
      <c r="N2957" t="str">
        <f t="shared" ca="1" si="328"/>
        <v>X</v>
      </c>
    </row>
    <row r="2958" spans="7:14" x14ac:dyDescent="0.3">
      <c r="G2958">
        <v>2957</v>
      </c>
      <c r="H2958">
        <f t="shared" ca="1" si="322"/>
        <v>31</v>
      </c>
      <c r="I2958">
        <f t="shared" ca="1" si="323"/>
        <v>5</v>
      </c>
      <c r="J2958">
        <f t="shared" ca="1" si="324"/>
        <v>141</v>
      </c>
      <c r="K2958">
        <f t="shared" ca="1" si="325"/>
        <v>1</v>
      </c>
      <c r="L2958">
        <f t="shared" ca="1" si="326"/>
        <v>0</v>
      </c>
      <c r="M2958">
        <f t="shared" ca="1" si="327"/>
        <v>1</v>
      </c>
      <c r="N2958" t="str">
        <f t="shared" ca="1" si="328"/>
        <v>X</v>
      </c>
    </row>
    <row r="2959" spans="7:14" x14ac:dyDescent="0.3">
      <c r="G2959">
        <v>2958</v>
      </c>
      <c r="H2959">
        <f t="shared" ca="1" si="322"/>
        <v>13</v>
      </c>
      <c r="I2959">
        <f t="shared" ca="1" si="323"/>
        <v>2</v>
      </c>
      <c r="J2959">
        <f t="shared" ca="1" si="324"/>
        <v>129</v>
      </c>
      <c r="K2959">
        <f t="shared" ca="1" si="325"/>
        <v>1</v>
      </c>
      <c r="L2959">
        <f t="shared" ca="1" si="326"/>
        <v>0</v>
      </c>
      <c r="M2959">
        <f t="shared" ca="1" si="327"/>
        <v>1</v>
      </c>
      <c r="N2959" t="str">
        <f t="shared" ca="1" si="328"/>
        <v>X</v>
      </c>
    </row>
    <row r="2960" spans="7:14" x14ac:dyDescent="0.3">
      <c r="G2960">
        <v>2959</v>
      </c>
      <c r="H2960">
        <f t="shared" ca="1" si="322"/>
        <v>64</v>
      </c>
      <c r="I2960">
        <f t="shared" ca="1" si="323"/>
        <v>19</v>
      </c>
      <c r="J2960">
        <f t="shared" ca="1" si="324"/>
        <v>59</v>
      </c>
      <c r="K2960">
        <f t="shared" ca="1" si="325"/>
        <v>0</v>
      </c>
      <c r="L2960">
        <f t="shared" ca="1" si="326"/>
        <v>0</v>
      </c>
      <c r="M2960">
        <f t="shared" ca="1" si="327"/>
        <v>0</v>
      </c>
      <c r="N2960" t="str">
        <f t="shared" ca="1" si="328"/>
        <v>X</v>
      </c>
    </row>
    <row r="2961" spans="7:14" x14ac:dyDescent="0.3">
      <c r="G2961">
        <v>2960</v>
      </c>
      <c r="H2961">
        <f t="shared" ca="1" si="322"/>
        <v>15</v>
      </c>
      <c r="I2961">
        <f t="shared" ca="1" si="323"/>
        <v>19</v>
      </c>
      <c r="J2961">
        <f t="shared" ca="1" si="324"/>
        <v>32</v>
      </c>
      <c r="K2961">
        <f t="shared" ca="1" si="325"/>
        <v>0</v>
      </c>
      <c r="L2961">
        <f t="shared" ca="1" si="326"/>
        <v>0</v>
      </c>
      <c r="M2961">
        <f t="shared" ca="1" si="327"/>
        <v>0</v>
      </c>
      <c r="N2961" t="str">
        <f t="shared" ca="1" si="328"/>
        <v>X</v>
      </c>
    </row>
    <row r="2962" spans="7:14" x14ac:dyDescent="0.3">
      <c r="G2962">
        <v>2961</v>
      </c>
      <c r="H2962">
        <f t="shared" ca="1" si="322"/>
        <v>68</v>
      </c>
      <c r="I2962">
        <f t="shared" ca="1" si="323"/>
        <v>9</v>
      </c>
      <c r="J2962">
        <f t="shared" ca="1" si="324"/>
        <v>152</v>
      </c>
      <c r="K2962">
        <f t="shared" ca="1" si="325"/>
        <v>0</v>
      </c>
      <c r="L2962">
        <f t="shared" ca="1" si="326"/>
        <v>0</v>
      </c>
      <c r="M2962">
        <f t="shared" ca="1" si="327"/>
        <v>0</v>
      </c>
      <c r="N2962" t="str">
        <f t="shared" ca="1" si="328"/>
        <v>X</v>
      </c>
    </row>
    <row r="2963" spans="7:14" x14ac:dyDescent="0.3">
      <c r="G2963">
        <v>2962</v>
      </c>
      <c r="H2963">
        <f t="shared" ca="1" si="322"/>
        <v>156</v>
      </c>
      <c r="I2963">
        <f t="shared" ca="1" si="323"/>
        <v>5</v>
      </c>
      <c r="J2963">
        <f t="shared" ca="1" si="324"/>
        <v>53</v>
      </c>
      <c r="K2963">
        <f t="shared" ca="1" si="325"/>
        <v>0</v>
      </c>
      <c r="L2963">
        <f t="shared" ca="1" si="326"/>
        <v>0</v>
      </c>
      <c r="M2963">
        <f t="shared" ca="1" si="327"/>
        <v>0</v>
      </c>
      <c r="N2963" t="str">
        <f t="shared" ca="1" si="328"/>
        <v>X</v>
      </c>
    </row>
    <row r="2964" spans="7:14" x14ac:dyDescent="0.3">
      <c r="G2964">
        <v>2963</v>
      </c>
      <c r="H2964">
        <f t="shared" ca="1" si="322"/>
        <v>148</v>
      </c>
      <c r="I2964">
        <f t="shared" ca="1" si="323"/>
        <v>16</v>
      </c>
      <c r="J2964">
        <f t="shared" ca="1" si="324"/>
        <v>121</v>
      </c>
      <c r="K2964">
        <f t="shared" ca="1" si="325"/>
        <v>0</v>
      </c>
      <c r="L2964">
        <f t="shared" ca="1" si="326"/>
        <v>0</v>
      </c>
      <c r="M2964">
        <f t="shared" ca="1" si="327"/>
        <v>0</v>
      </c>
      <c r="N2964" t="str">
        <f t="shared" ca="1" si="328"/>
        <v>X</v>
      </c>
    </row>
    <row r="2965" spans="7:14" x14ac:dyDescent="0.3">
      <c r="G2965">
        <v>2964</v>
      </c>
      <c r="H2965">
        <f t="shared" ca="1" si="322"/>
        <v>77</v>
      </c>
      <c r="I2965">
        <f t="shared" ca="1" si="323"/>
        <v>2</v>
      </c>
      <c r="J2965">
        <f t="shared" ca="1" si="324"/>
        <v>33</v>
      </c>
      <c r="K2965">
        <f t="shared" ca="1" si="325"/>
        <v>0</v>
      </c>
      <c r="L2965">
        <f t="shared" ca="1" si="326"/>
        <v>0</v>
      </c>
      <c r="M2965">
        <f t="shared" ca="1" si="327"/>
        <v>1</v>
      </c>
      <c r="N2965" t="str">
        <f t="shared" ca="1" si="328"/>
        <v>X</v>
      </c>
    </row>
    <row r="2966" spans="7:14" x14ac:dyDescent="0.3">
      <c r="G2966">
        <v>2965</v>
      </c>
      <c r="H2966">
        <f t="shared" ca="1" si="322"/>
        <v>135</v>
      </c>
      <c r="I2966">
        <f t="shared" ca="1" si="323"/>
        <v>17</v>
      </c>
      <c r="J2966">
        <f t="shared" ca="1" si="324"/>
        <v>117</v>
      </c>
      <c r="K2966">
        <f t="shared" ca="1" si="325"/>
        <v>0</v>
      </c>
      <c r="L2966">
        <f t="shared" ca="1" si="326"/>
        <v>0</v>
      </c>
      <c r="M2966">
        <f t="shared" ca="1" si="327"/>
        <v>0</v>
      </c>
      <c r="N2966" t="str">
        <f t="shared" ca="1" si="328"/>
        <v>X</v>
      </c>
    </row>
    <row r="2967" spans="7:14" x14ac:dyDescent="0.3">
      <c r="G2967">
        <v>2966</v>
      </c>
      <c r="H2967">
        <f t="shared" ca="1" si="322"/>
        <v>109</v>
      </c>
      <c r="I2967">
        <f t="shared" ca="1" si="323"/>
        <v>2</v>
      </c>
      <c r="J2967">
        <f t="shared" ca="1" si="324"/>
        <v>8</v>
      </c>
      <c r="K2967">
        <f t="shared" ca="1" si="325"/>
        <v>0</v>
      </c>
      <c r="L2967">
        <f t="shared" ca="1" si="326"/>
        <v>0</v>
      </c>
      <c r="M2967">
        <f t="shared" ca="1" si="327"/>
        <v>1</v>
      </c>
      <c r="N2967" t="str">
        <f t="shared" ca="1" si="328"/>
        <v>X</v>
      </c>
    </row>
    <row r="2968" spans="7:14" x14ac:dyDescent="0.3">
      <c r="G2968">
        <v>2967</v>
      </c>
      <c r="H2968">
        <f t="shared" ca="1" si="322"/>
        <v>80</v>
      </c>
      <c r="I2968">
        <f t="shared" ca="1" si="323"/>
        <v>4</v>
      </c>
      <c r="J2968">
        <f t="shared" ca="1" si="324"/>
        <v>32</v>
      </c>
      <c r="K2968">
        <f t="shared" ca="1" si="325"/>
        <v>0</v>
      </c>
      <c r="L2968">
        <f t="shared" ca="1" si="326"/>
        <v>0</v>
      </c>
      <c r="M2968">
        <f t="shared" ca="1" si="327"/>
        <v>1</v>
      </c>
      <c r="N2968" t="str">
        <f t="shared" ca="1" si="328"/>
        <v>X</v>
      </c>
    </row>
    <row r="2969" spans="7:14" x14ac:dyDescent="0.3">
      <c r="G2969">
        <v>2968</v>
      </c>
      <c r="H2969">
        <f t="shared" ca="1" si="322"/>
        <v>187</v>
      </c>
      <c r="I2969">
        <f t="shared" ca="1" si="323"/>
        <v>13</v>
      </c>
      <c r="J2969">
        <f t="shared" ca="1" si="324"/>
        <v>69</v>
      </c>
      <c r="K2969">
        <f t="shared" ca="1" si="325"/>
        <v>0</v>
      </c>
      <c r="L2969">
        <f t="shared" ca="1" si="326"/>
        <v>0</v>
      </c>
      <c r="M2969">
        <f t="shared" ca="1" si="327"/>
        <v>0</v>
      </c>
      <c r="N2969" t="str">
        <f t="shared" ca="1" si="328"/>
        <v>X</v>
      </c>
    </row>
    <row r="2970" spans="7:14" x14ac:dyDescent="0.3">
      <c r="G2970">
        <v>2969</v>
      </c>
      <c r="H2970">
        <f t="shared" ca="1" si="322"/>
        <v>178</v>
      </c>
      <c r="I2970">
        <f t="shared" ca="1" si="323"/>
        <v>2</v>
      </c>
      <c r="J2970">
        <f t="shared" ca="1" si="324"/>
        <v>190</v>
      </c>
      <c r="K2970">
        <f t="shared" ca="1" si="325"/>
        <v>0</v>
      </c>
      <c r="L2970">
        <f t="shared" ca="1" si="326"/>
        <v>0</v>
      </c>
      <c r="M2970">
        <f t="shared" ca="1" si="327"/>
        <v>0</v>
      </c>
      <c r="N2970" t="str">
        <f t="shared" ca="1" si="328"/>
        <v>X</v>
      </c>
    </row>
    <row r="2971" spans="7:14" x14ac:dyDescent="0.3">
      <c r="G2971">
        <v>2970</v>
      </c>
      <c r="H2971">
        <f t="shared" ca="1" si="322"/>
        <v>104</v>
      </c>
      <c r="I2971">
        <f t="shared" ca="1" si="323"/>
        <v>11</v>
      </c>
      <c r="J2971">
        <f t="shared" ca="1" si="324"/>
        <v>45</v>
      </c>
      <c r="K2971">
        <f t="shared" ca="1" si="325"/>
        <v>0</v>
      </c>
      <c r="L2971">
        <f t="shared" ca="1" si="326"/>
        <v>0</v>
      </c>
      <c r="M2971">
        <f t="shared" ca="1" si="327"/>
        <v>0</v>
      </c>
      <c r="N2971" t="str">
        <f t="shared" ca="1" si="328"/>
        <v>X</v>
      </c>
    </row>
    <row r="2972" spans="7:14" x14ac:dyDescent="0.3">
      <c r="G2972">
        <v>2971</v>
      </c>
      <c r="H2972">
        <f t="shared" ca="1" si="322"/>
        <v>73</v>
      </c>
      <c r="I2972">
        <f t="shared" ca="1" si="323"/>
        <v>20</v>
      </c>
      <c r="J2972">
        <f t="shared" ca="1" si="324"/>
        <v>193</v>
      </c>
      <c r="K2972">
        <f t="shared" ca="1" si="325"/>
        <v>0</v>
      </c>
      <c r="L2972">
        <f t="shared" ca="1" si="326"/>
        <v>0</v>
      </c>
      <c r="M2972">
        <f t="shared" ca="1" si="327"/>
        <v>0</v>
      </c>
      <c r="N2972" t="str">
        <f t="shared" ca="1" si="328"/>
        <v>X</v>
      </c>
    </row>
    <row r="2973" spans="7:14" x14ac:dyDescent="0.3">
      <c r="G2973">
        <v>2972</v>
      </c>
      <c r="H2973">
        <f t="shared" ca="1" si="322"/>
        <v>127</v>
      </c>
      <c r="I2973">
        <f t="shared" ca="1" si="323"/>
        <v>10</v>
      </c>
      <c r="J2973">
        <f t="shared" ca="1" si="324"/>
        <v>178</v>
      </c>
      <c r="K2973">
        <f t="shared" ca="1" si="325"/>
        <v>0</v>
      </c>
      <c r="L2973">
        <f t="shared" ca="1" si="326"/>
        <v>0</v>
      </c>
      <c r="M2973">
        <f t="shared" ca="1" si="327"/>
        <v>0</v>
      </c>
      <c r="N2973" t="str">
        <f t="shared" ca="1" si="328"/>
        <v>X</v>
      </c>
    </row>
    <row r="2974" spans="7:14" x14ac:dyDescent="0.3">
      <c r="G2974">
        <v>2973</v>
      </c>
      <c r="H2974">
        <f t="shared" ca="1" si="322"/>
        <v>182</v>
      </c>
      <c r="I2974">
        <f t="shared" ca="1" si="323"/>
        <v>0</v>
      </c>
      <c r="J2974">
        <f t="shared" ca="1" si="324"/>
        <v>11</v>
      </c>
      <c r="K2974">
        <f t="shared" ca="1" si="325"/>
        <v>0</v>
      </c>
      <c r="L2974">
        <f t="shared" ca="1" si="326"/>
        <v>0</v>
      </c>
      <c r="M2974">
        <f t="shared" ca="1" si="327"/>
        <v>1</v>
      </c>
      <c r="N2974" t="str">
        <f t="shared" ca="1" si="328"/>
        <v>X</v>
      </c>
    </row>
    <row r="2975" spans="7:14" x14ac:dyDescent="0.3">
      <c r="G2975">
        <v>2974</v>
      </c>
      <c r="H2975">
        <f t="shared" ca="1" si="322"/>
        <v>62</v>
      </c>
      <c r="I2975">
        <f t="shared" ca="1" si="323"/>
        <v>1</v>
      </c>
      <c r="J2975">
        <f t="shared" ca="1" si="324"/>
        <v>129</v>
      </c>
      <c r="K2975">
        <f t="shared" ca="1" si="325"/>
        <v>0</v>
      </c>
      <c r="L2975">
        <f t="shared" ca="1" si="326"/>
        <v>0</v>
      </c>
      <c r="M2975">
        <f t="shared" ca="1" si="327"/>
        <v>1</v>
      </c>
      <c r="N2975" t="str">
        <f t="shared" ca="1" si="328"/>
        <v>X</v>
      </c>
    </row>
    <row r="2976" spans="7:14" x14ac:dyDescent="0.3">
      <c r="G2976">
        <v>2975</v>
      </c>
      <c r="H2976">
        <f t="shared" ca="1" si="322"/>
        <v>200</v>
      </c>
      <c r="I2976">
        <f t="shared" ca="1" si="323"/>
        <v>4</v>
      </c>
      <c r="J2976">
        <f t="shared" ca="1" si="324"/>
        <v>159</v>
      </c>
      <c r="K2976">
        <f t="shared" ca="1" si="325"/>
        <v>0</v>
      </c>
      <c r="L2976">
        <f t="shared" ca="1" si="326"/>
        <v>0</v>
      </c>
      <c r="M2976">
        <f t="shared" ca="1" si="327"/>
        <v>0</v>
      </c>
      <c r="N2976" t="str">
        <f t="shared" ca="1" si="328"/>
        <v>X</v>
      </c>
    </row>
    <row r="2977" spans="7:14" x14ac:dyDescent="0.3">
      <c r="G2977">
        <v>2976</v>
      </c>
      <c r="H2977">
        <f t="shared" ca="1" si="322"/>
        <v>71</v>
      </c>
      <c r="I2977">
        <f t="shared" ca="1" si="323"/>
        <v>4</v>
      </c>
      <c r="J2977">
        <f t="shared" ca="1" si="324"/>
        <v>44</v>
      </c>
      <c r="K2977">
        <f t="shared" ca="1" si="325"/>
        <v>0</v>
      </c>
      <c r="L2977">
        <f t="shared" ca="1" si="326"/>
        <v>0</v>
      </c>
      <c r="M2977">
        <f t="shared" ca="1" si="327"/>
        <v>1</v>
      </c>
      <c r="N2977" t="str">
        <f t="shared" ca="1" si="328"/>
        <v>X</v>
      </c>
    </row>
    <row r="2978" spans="7:14" x14ac:dyDescent="0.3">
      <c r="G2978">
        <v>2977</v>
      </c>
      <c r="H2978">
        <f t="shared" ca="1" si="322"/>
        <v>20</v>
      </c>
      <c r="I2978">
        <f t="shared" ca="1" si="323"/>
        <v>2</v>
      </c>
      <c r="J2978">
        <f t="shared" ca="1" si="324"/>
        <v>4</v>
      </c>
      <c r="K2978">
        <f t="shared" ca="1" si="325"/>
        <v>1</v>
      </c>
      <c r="L2978">
        <f t="shared" ca="1" si="326"/>
        <v>0</v>
      </c>
      <c r="M2978">
        <f t="shared" ca="1" si="327"/>
        <v>1</v>
      </c>
      <c r="N2978" t="str">
        <f t="shared" ca="1" si="328"/>
        <v>X</v>
      </c>
    </row>
    <row r="2979" spans="7:14" x14ac:dyDescent="0.3">
      <c r="G2979">
        <v>2978</v>
      </c>
      <c r="H2979">
        <f t="shared" ca="1" si="322"/>
        <v>117</v>
      </c>
      <c r="I2979">
        <f t="shared" ca="1" si="323"/>
        <v>1</v>
      </c>
      <c r="J2979">
        <f t="shared" ca="1" si="324"/>
        <v>180</v>
      </c>
      <c r="K2979">
        <f t="shared" ca="1" si="325"/>
        <v>0</v>
      </c>
      <c r="L2979">
        <f t="shared" ca="1" si="326"/>
        <v>0</v>
      </c>
      <c r="M2979">
        <f t="shared" ca="1" si="327"/>
        <v>0</v>
      </c>
      <c r="N2979" t="str">
        <f t="shared" ca="1" si="328"/>
        <v>X</v>
      </c>
    </row>
    <row r="2980" spans="7:14" x14ac:dyDescent="0.3">
      <c r="G2980">
        <v>2979</v>
      </c>
      <c r="H2980">
        <f t="shared" ca="1" si="322"/>
        <v>57</v>
      </c>
      <c r="I2980">
        <f t="shared" ca="1" si="323"/>
        <v>0</v>
      </c>
      <c r="J2980">
        <f t="shared" ca="1" si="324"/>
        <v>172</v>
      </c>
      <c r="K2980">
        <f t="shared" ca="1" si="325"/>
        <v>0</v>
      </c>
      <c r="L2980">
        <f t="shared" ca="1" si="326"/>
        <v>0</v>
      </c>
      <c r="M2980">
        <f t="shared" ca="1" si="327"/>
        <v>0</v>
      </c>
      <c r="N2980" t="str">
        <f t="shared" ca="1" si="328"/>
        <v>X</v>
      </c>
    </row>
    <row r="2981" spans="7:14" x14ac:dyDescent="0.3">
      <c r="G2981">
        <v>2980</v>
      </c>
      <c r="H2981">
        <f t="shared" ca="1" si="322"/>
        <v>108</v>
      </c>
      <c r="I2981">
        <f t="shared" ca="1" si="323"/>
        <v>13</v>
      </c>
      <c r="J2981">
        <f t="shared" ca="1" si="324"/>
        <v>130</v>
      </c>
      <c r="K2981">
        <f t="shared" ca="1" si="325"/>
        <v>0</v>
      </c>
      <c r="L2981">
        <f t="shared" ca="1" si="326"/>
        <v>0</v>
      </c>
      <c r="M2981">
        <f t="shared" ca="1" si="327"/>
        <v>0</v>
      </c>
      <c r="N2981" t="str">
        <f t="shared" ca="1" si="328"/>
        <v>X</v>
      </c>
    </row>
    <row r="2982" spans="7:14" x14ac:dyDescent="0.3">
      <c r="G2982">
        <v>2981</v>
      </c>
      <c r="H2982">
        <f t="shared" ca="1" si="322"/>
        <v>41</v>
      </c>
      <c r="I2982">
        <f t="shared" ca="1" si="323"/>
        <v>0</v>
      </c>
      <c r="J2982">
        <f t="shared" ca="1" si="324"/>
        <v>144</v>
      </c>
      <c r="K2982">
        <f t="shared" ca="1" si="325"/>
        <v>1</v>
      </c>
      <c r="L2982">
        <f t="shared" ca="1" si="326"/>
        <v>0</v>
      </c>
      <c r="M2982">
        <f t="shared" ca="1" si="327"/>
        <v>1</v>
      </c>
      <c r="N2982" t="str">
        <f t="shared" ca="1" si="328"/>
        <v>X</v>
      </c>
    </row>
    <row r="2983" spans="7:14" x14ac:dyDescent="0.3">
      <c r="G2983">
        <v>2982</v>
      </c>
      <c r="H2983">
        <f t="shared" ca="1" si="322"/>
        <v>136</v>
      </c>
      <c r="I2983">
        <f t="shared" ca="1" si="323"/>
        <v>4</v>
      </c>
      <c r="J2983">
        <f t="shared" ca="1" si="324"/>
        <v>89</v>
      </c>
      <c r="K2983">
        <f t="shared" ca="1" si="325"/>
        <v>0</v>
      </c>
      <c r="L2983">
        <f t="shared" ca="1" si="326"/>
        <v>0</v>
      </c>
      <c r="M2983">
        <f t="shared" ca="1" si="327"/>
        <v>0</v>
      </c>
      <c r="N2983" t="str">
        <f t="shared" ca="1" si="328"/>
        <v>X</v>
      </c>
    </row>
    <row r="2984" spans="7:14" x14ac:dyDescent="0.3">
      <c r="G2984">
        <v>2983</v>
      </c>
      <c r="H2984">
        <f t="shared" ca="1" si="322"/>
        <v>59</v>
      </c>
      <c r="I2984">
        <f t="shared" ca="1" si="323"/>
        <v>16</v>
      </c>
      <c r="J2984">
        <f t="shared" ca="1" si="324"/>
        <v>94</v>
      </c>
      <c r="K2984">
        <f t="shared" ca="1" si="325"/>
        <v>0</v>
      </c>
      <c r="L2984">
        <f t="shared" ca="1" si="326"/>
        <v>0</v>
      </c>
      <c r="M2984">
        <f t="shared" ca="1" si="327"/>
        <v>0</v>
      </c>
      <c r="N2984" t="str">
        <f t="shared" ca="1" si="328"/>
        <v>X</v>
      </c>
    </row>
    <row r="2985" spans="7:14" x14ac:dyDescent="0.3">
      <c r="G2985">
        <v>2984</v>
      </c>
      <c r="H2985">
        <f t="shared" ca="1" si="322"/>
        <v>47</v>
      </c>
      <c r="I2985">
        <f t="shared" ca="1" si="323"/>
        <v>6</v>
      </c>
      <c r="J2985">
        <f t="shared" ca="1" si="324"/>
        <v>46</v>
      </c>
      <c r="K2985">
        <f t="shared" ca="1" si="325"/>
        <v>0</v>
      </c>
      <c r="L2985">
        <f t="shared" ca="1" si="326"/>
        <v>0</v>
      </c>
      <c r="M2985">
        <f t="shared" ca="1" si="327"/>
        <v>1</v>
      </c>
      <c r="N2985" t="str">
        <f t="shared" ca="1" si="328"/>
        <v>X</v>
      </c>
    </row>
    <row r="2986" spans="7:14" x14ac:dyDescent="0.3">
      <c r="G2986">
        <v>2985</v>
      </c>
      <c r="H2986">
        <f t="shared" ca="1" si="322"/>
        <v>33</v>
      </c>
      <c r="I2986">
        <f t="shared" ca="1" si="323"/>
        <v>2</v>
      </c>
      <c r="J2986">
        <f t="shared" ca="1" si="324"/>
        <v>108</v>
      </c>
      <c r="K2986">
        <f t="shared" ca="1" si="325"/>
        <v>1</v>
      </c>
      <c r="L2986">
        <f t="shared" ca="1" si="326"/>
        <v>0</v>
      </c>
      <c r="M2986">
        <f t="shared" ca="1" si="327"/>
        <v>1</v>
      </c>
      <c r="N2986" t="str">
        <f t="shared" ca="1" si="328"/>
        <v>X</v>
      </c>
    </row>
    <row r="2987" spans="7:14" x14ac:dyDescent="0.3">
      <c r="G2987">
        <v>2986</v>
      </c>
      <c r="H2987">
        <f t="shared" ca="1" si="322"/>
        <v>123</v>
      </c>
      <c r="I2987">
        <f t="shared" ca="1" si="323"/>
        <v>9</v>
      </c>
      <c r="J2987">
        <f t="shared" ca="1" si="324"/>
        <v>13</v>
      </c>
      <c r="K2987">
        <f t="shared" ca="1" si="325"/>
        <v>0</v>
      </c>
      <c r="L2987">
        <f t="shared" ca="1" si="326"/>
        <v>0</v>
      </c>
      <c r="M2987">
        <f t="shared" ca="1" si="327"/>
        <v>0</v>
      </c>
      <c r="N2987" t="str">
        <f t="shared" ca="1" si="328"/>
        <v>X</v>
      </c>
    </row>
    <row r="2988" spans="7:14" x14ac:dyDescent="0.3">
      <c r="G2988">
        <v>2987</v>
      </c>
      <c r="H2988">
        <f t="shared" ca="1" si="322"/>
        <v>34</v>
      </c>
      <c r="I2988">
        <f t="shared" ca="1" si="323"/>
        <v>1</v>
      </c>
      <c r="J2988">
        <f t="shared" ca="1" si="324"/>
        <v>164</v>
      </c>
      <c r="K2988">
        <f t="shared" ca="1" si="325"/>
        <v>1</v>
      </c>
      <c r="L2988">
        <f t="shared" ca="1" si="326"/>
        <v>0</v>
      </c>
      <c r="M2988">
        <f t="shared" ca="1" si="327"/>
        <v>1</v>
      </c>
      <c r="N2988" t="str">
        <f t="shared" ca="1" si="328"/>
        <v>X</v>
      </c>
    </row>
    <row r="2989" spans="7:14" x14ac:dyDescent="0.3">
      <c r="G2989">
        <v>2988</v>
      </c>
      <c r="H2989">
        <f t="shared" ca="1" si="322"/>
        <v>124</v>
      </c>
      <c r="I2989">
        <f t="shared" ca="1" si="323"/>
        <v>6</v>
      </c>
      <c r="J2989">
        <f t="shared" ca="1" si="324"/>
        <v>158</v>
      </c>
      <c r="K2989">
        <f t="shared" ca="1" si="325"/>
        <v>0</v>
      </c>
      <c r="L2989">
        <f t="shared" ca="1" si="326"/>
        <v>0</v>
      </c>
      <c r="M2989">
        <f t="shared" ca="1" si="327"/>
        <v>0</v>
      </c>
      <c r="N2989" t="str">
        <f t="shared" ca="1" si="328"/>
        <v>X</v>
      </c>
    </row>
    <row r="2990" spans="7:14" x14ac:dyDescent="0.3">
      <c r="G2990">
        <v>2989</v>
      </c>
      <c r="H2990">
        <f t="shared" ca="1" si="322"/>
        <v>72</v>
      </c>
      <c r="I2990">
        <f t="shared" ca="1" si="323"/>
        <v>1</v>
      </c>
      <c r="J2990">
        <f t="shared" ca="1" si="324"/>
        <v>54</v>
      </c>
      <c r="K2990">
        <f t="shared" ca="1" si="325"/>
        <v>0</v>
      </c>
      <c r="L2990">
        <f t="shared" ca="1" si="326"/>
        <v>0</v>
      </c>
      <c r="M2990">
        <f t="shared" ca="1" si="327"/>
        <v>1</v>
      </c>
      <c r="N2990" t="str">
        <f t="shared" ca="1" si="328"/>
        <v>X</v>
      </c>
    </row>
    <row r="2991" spans="7:14" x14ac:dyDescent="0.3">
      <c r="G2991">
        <v>2990</v>
      </c>
      <c r="H2991">
        <f t="shared" ca="1" si="322"/>
        <v>138</v>
      </c>
      <c r="I2991">
        <f t="shared" ca="1" si="323"/>
        <v>9</v>
      </c>
      <c r="J2991">
        <f t="shared" ca="1" si="324"/>
        <v>103</v>
      </c>
      <c r="K2991">
        <f t="shared" ca="1" si="325"/>
        <v>0</v>
      </c>
      <c r="L2991">
        <f t="shared" ca="1" si="326"/>
        <v>0</v>
      </c>
      <c r="M2991">
        <f t="shared" ca="1" si="327"/>
        <v>0</v>
      </c>
      <c r="N2991" t="str">
        <f t="shared" ca="1" si="328"/>
        <v>X</v>
      </c>
    </row>
    <row r="2992" spans="7:14" x14ac:dyDescent="0.3">
      <c r="G2992">
        <v>2991</v>
      </c>
      <c r="H2992">
        <f t="shared" ca="1" si="322"/>
        <v>141</v>
      </c>
      <c r="I2992">
        <f t="shared" ca="1" si="323"/>
        <v>1</v>
      </c>
      <c r="J2992">
        <f t="shared" ca="1" si="324"/>
        <v>169</v>
      </c>
      <c r="K2992">
        <f t="shared" ca="1" si="325"/>
        <v>0</v>
      </c>
      <c r="L2992">
        <f t="shared" ca="1" si="326"/>
        <v>0</v>
      </c>
      <c r="M2992">
        <f t="shared" ca="1" si="327"/>
        <v>0</v>
      </c>
      <c r="N2992" t="str">
        <f t="shared" ca="1" si="328"/>
        <v>X</v>
      </c>
    </row>
    <row r="2993" spans="7:14" x14ac:dyDescent="0.3">
      <c r="G2993">
        <v>2992</v>
      </c>
      <c r="H2993">
        <f t="shared" ca="1" si="322"/>
        <v>4</v>
      </c>
      <c r="I2993">
        <f t="shared" ca="1" si="323"/>
        <v>1</v>
      </c>
      <c r="J2993">
        <f t="shared" ca="1" si="324"/>
        <v>119</v>
      </c>
      <c r="K2993">
        <f t="shared" ca="1" si="325"/>
        <v>1</v>
      </c>
      <c r="L2993">
        <f t="shared" ca="1" si="326"/>
        <v>0</v>
      </c>
      <c r="M2993">
        <f t="shared" ca="1" si="327"/>
        <v>1</v>
      </c>
      <c r="N2993" t="str">
        <f t="shared" ca="1" si="328"/>
        <v>X</v>
      </c>
    </row>
    <row r="2994" spans="7:14" x14ac:dyDescent="0.3">
      <c r="G2994">
        <v>2993</v>
      </c>
      <c r="H2994">
        <f t="shared" ca="1" si="322"/>
        <v>127</v>
      </c>
      <c r="I2994">
        <f t="shared" ca="1" si="323"/>
        <v>15</v>
      </c>
      <c r="J2994">
        <f t="shared" ca="1" si="324"/>
        <v>134</v>
      </c>
      <c r="K2994">
        <f t="shared" ca="1" si="325"/>
        <v>0</v>
      </c>
      <c r="L2994">
        <f t="shared" ca="1" si="326"/>
        <v>0</v>
      </c>
      <c r="M2994">
        <f t="shared" ca="1" si="327"/>
        <v>0</v>
      </c>
      <c r="N2994" t="str">
        <f t="shared" ca="1" si="328"/>
        <v>X</v>
      </c>
    </row>
    <row r="2995" spans="7:14" x14ac:dyDescent="0.3">
      <c r="G2995">
        <v>2994</v>
      </c>
      <c r="H2995">
        <f t="shared" ca="1" si="322"/>
        <v>114</v>
      </c>
      <c r="I2995">
        <f t="shared" ca="1" si="323"/>
        <v>13</v>
      </c>
      <c r="J2995">
        <f t="shared" ca="1" si="324"/>
        <v>86</v>
      </c>
      <c r="K2995">
        <f t="shared" ca="1" si="325"/>
        <v>0</v>
      </c>
      <c r="L2995">
        <f t="shared" ca="1" si="326"/>
        <v>0</v>
      </c>
      <c r="M2995">
        <f t="shared" ca="1" si="327"/>
        <v>0</v>
      </c>
      <c r="N2995" t="str">
        <f t="shared" ca="1" si="328"/>
        <v>X</v>
      </c>
    </row>
    <row r="2996" spans="7:14" x14ac:dyDescent="0.3">
      <c r="G2996">
        <v>2995</v>
      </c>
      <c r="H2996">
        <f t="shared" ca="1" si="322"/>
        <v>75</v>
      </c>
      <c r="I2996">
        <f t="shared" ca="1" si="323"/>
        <v>7</v>
      </c>
      <c r="J2996">
        <f t="shared" ca="1" si="324"/>
        <v>96</v>
      </c>
      <c r="K2996">
        <f t="shared" ca="1" si="325"/>
        <v>0</v>
      </c>
      <c r="L2996">
        <f t="shared" ca="1" si="326"/>
        <v>0</v>
      </c>
      <c r="M2996">
        <f t="shared" ca="1" si="327"/>
        <v>0</v>
      </c>
      <c r="N2996" t="str">
        <f t="shared" ca="1" si="328"/>
        <v>X</v>
      </c>
    </row>
    <row r="2997" spans="7:14" x14ac:dyDescent="0.3">
      <c r="G2997">
        <v>2996</v>
      </c>
      <c r="H2997">
        <f t="shared" ca="1" si="322"/>
        <v>77</v>
      </c>
      <c r="I2997">
        <f t="shared" ca="1" si="323"/>
        <v>13</v>
      </c>
      <c r="J2997">
        <f t="shared" ca="1" si="324"/>
        <v>156</v>
      </c>
      <c r="K2997">
        <f t="shared" ca="1" si="325"/>
        <v>0</v>
      </c>
      <c r="L2997">
        <f t="shared" ca="1" si="326"/>
        <v>0</v>
      </c>
      <c r="M2997">
        <f t="shared" ca="1" si="327"/>
        <v>0</v>
      </c>
      <c r="N2997" t="str">
        <f t="shared" ca="1" si="328"/>
        <v>X</v>
      </c>
    </row>
    <row r="2998" spans="7:14" x14ac:dyDescent="0.3">
      <c r="G2998">
        <v>2997</v>
      </c>
      <c r="H2998">
        <f t="shared" ca="1" si="322"/>
        <v>86</v>
      </c>
      <c r="I2998">
        <f t="shared" ca="1" si="323"/>
        <v>8</v>
      </c>
      <c r="J2998">
        <f t="shared" ca="1" si="324"/>
        <v>9</v>
      </c>
      <c r="K2998">
        <f t="shared" ca="1" si="325"/>
        <v>0</v>
      </c>
      <c r="L2998">
        <f t="shared" ca="1" si="326"/>
        <v>0</v>
      </c>
      <c r="M2998">
        <f t="shared" ca="1" si="327"/>
        <v>1</v>
      </c>
      <c r="N2998" t="str">
        <f t="shared" ca="1" si="328"/>
        <v>X</v>
      </c>
    </row>
    <row r="2999" spans="7:14" x14ac:dyDescent="0.3">
      <c r="G2999">
        <v>2998</v>
      </c>
      <c r="H2999">
        <f t="shared" ca="1" si="322"/>
        <v>169</v>
      </c>
      <c r="I2999">
        <f t="shared" ca="1" si="323"/>
        <v>18</v>
      </c>
      <c r="J2999">
        <f t="shared" ca="1" si="324"/>
        <v>49</v>
      </c>
      <c r="K2999">
        <f t="shared" ca="1" si="325"/>
        <v>0</v>
      </c>
      <c r="L2999">
        <f t="shared" ca="1" si="326"/>
        <v>0</v>
      </c>
      <c r="M2999">
        <f t="shared" ca="1" si="327"/>
        <v>0</v>
      </c>
      <c r="N2999" t="str">
        <f t="shared" ca="1" si="328"/>
        <v>X</v>
      </c>
    </row>
    <row r="3000" spans="7:14" x14ac:dyDescent="0.3">
      <c r="G3000">
        <v>2999</v>
      </c>
      <c r="H3000">
        <f t="shared" ca="1" si="322"/>
        <v>195</v>
      </c>
      <c r="I3000">
        <f t="shared" ca="1" si="323"/>
        <v>16</v>
      </c>
      <c r="J3000">
        <f t="shared" ca="1" si="324"/>
        <v>165</v>
      </c>
      <c r="K3000">
        <f t="shared" ca="1" si="325"/>
        <v>0</v>
      </c>
      <c r="L3000">
        <f t="shared" ca="1" si="326"/>
        <v>0</v>
      </c>
      <c r="M3000">
        <f t="shared" ca="1" si="327"/>
        <v>0</v>
      </c>
      <c r="N3000" t="str">
        <f t="shared" ca="1" si="328"/>
        <v>X</v>
      </c>
    </row>
    <row r="3001" spans="7:14" x14ac:dyDescent="0.3">
      <c r="G3001">
        <v>3000</v>
      </c>
      <c r="H3001">
        <f t="shared" ca="1" si="322"/>
        <v>194</v>
      </c>
      <c r="I3001">
        <f t="shared" ca="1" si="323"/>
        <v>4</v>
      </c>
      <c r="J3001">
        <f t="shared" ca="1" si="324"/>
        <v>151</v>
      </c>
      <c r="K3001">
        <f t="shared" ca="1" si="325"/>
        <v>0</v>
      </c>
      <c r="L3001">
        <f t="shared" ca="1" si="326"/>
        <v>0</v>
      </c>
      <c r="M3001">
        <f t="shared" ca="1" si="327"/>
        <v>0</v>
      </c>
      <c r="N3001" t="str">
        <f t="shared" ca="1" si="328"/>
        <v>X</v>
      </c>
    </row>
    <row r="3002" spans="7:14" x14ac:dyDescent="0.3">
      <c r="G3002">
        <v>3001</v>
      </c>
      <c r="H3002">
        <f t="shared" ca="1" si="322"/>
        <v>107</v>
      </c>
      <c r="I3002">
        <f t="shared" ca="1" si="323"/>
        <v>19</v>
      </c>
      <c r="J3002">
        <f t="shared" ca="1" si="324"/>
        <v>139</v>
      </c>
      <c r="K3002">
        <f t="shared" ca="1" si="325"/>
        <v>0</v>
      </c>
      <c r="L3002">
        <f t="shared" ca="1" si="326"/>
        <v>0</v>
      </c>
      <c r="M3002">
        <f t="shared" ca="1" si="327"/>
        <v>0</v>
      </c>
      <c r="N3002" t="str">
        <f t="shared" ca="1" si="328"/>
        <v>X</v>
      </c>
    </row>
    <row r="3003" spans="7:14" x14ac:dyDescent="0.3">
      <c r="G3003">
        <v>3002</v>
      </c>
      <c r="H3003">
        <f t="shared" ca="1" si="322"/>
        <v>130</v>
      </c>
      <c r="I3003">
        <f t="shared" ca="1" si="323"/>
        <v>7</v>
      </c>
      <c r="J3003">
        <f t="shared" ca="1" si="324"/>
        <v>59</v>
      </c>
      <c r="K3003">
        <f t="shared" ca="1" si="325"/>
        <v>0</v>
      </c>
      <c r="L3003">
        <f t="shared" ca="1" si="326"/>
        <v>0</v>
      </c>
      <c r="M3003">
        <f t="shared" ca="1" si="327"/>
        <v>0</v>
      </c>
      <c r="N3003" t="str">
        <f t="shared" ca="1" si="328"/>
        <v>X</v>
      </c>
    </row>
    <row r="3004" spans="7:14" x14ac:dyDescent="0.3">
      <c r="G3004">
        <v>3003</v>
      </c>
      <c r="H3004">
        <f t="shared" ca="1" si="322"/>
        <v>23</v>
      </c>
      <c r="I3004">
        <f t="shared" ca="1" si="323"/>
        <v>18</v>
      </c>
      <c r="J3004">
        <f t="shared" ca="1" si="324"/>
        <v>24</v>
      </c>
      <c r="K3004">
        <f t="shared" ca="1" si="325"/>
        <v>0</v>
      </c>
      <c r="L3004">
        <f t="shared" ca="1" si="326"/>
        <v>0</v>
      </c>
      <c r="M3004">
        <f t="shared" ca="1" si="327"/>
        <v>0</v>
      </c>
      <c r="N3004" t="str">
        <f t="shared" ca="1" si="328"/>
        <v>X</v>
      </c>
    </row>
    <row r="3005" spans="7:14" x14ac:dyDescent="0.3">
      <c r="G3005">
        <v>3004</v>
      </c>
      <c r="H3005">
        <f t="shared" ca="1" si="322"/>
        <v>53</v>
      </c>
      <c r="I3005">
        <f t="shared" ca="1" si="323"/>
        <v>5</v>
      </c>
      <c r="J3005">
        <f t="shared" ca="1" si="324"/>
        <v>36</v>
      </c>
      <c r="K3005">
        <f t="shared" ca="1" si="325"/>
        <v>0</v>
      </c>
      <c r="L3005">
        <f t="shared" ca="1" si="326"/>
        <v>0</v>
      </c>
      <c r="M3005">
        <f t="shared" ca="1" si="327"/>
        <v>1</v>
      </c>
      <c r="N3005" t="str">
        <f t="shared" ca="1" si="328"/>
        <v>X</v>
      </c>
    </row>
    <row r="3006" spans="7:14" x14ac:dyDescent="0.3">
      <c r="G3006">
        <v>3005</v>
      </c>
      <c r="H3006">
        <f t="shared" ca="1" si="322"/>
        <v>194</v>
      </c>
      <c r="I3006">
        <f t="shared" ca="1" si="323"/>
        <v>4</v>
      </c>
      <c r="J3006">
        <f t="shared" ca="1" si="324"/>
        <v>30</v>
      </c>
      <c r="K3006">
        <f t="shared" ca="1" si="325"/>
        <v>0</v>
      </c>
      <c r="L3006">
        <f t="shared" ca="1" si="326"/>
        <v>0</v>
      </c>
      <c r="M3006">
        <f t="shared" ca="1" si="327"/>
        <v>0</v>
      </c>
      <c r="N3006" t="str">
        <f t="shared" ca="1" si="328"/>
        <v>X</v>
      </c>
    </row>
    <row r="3007" spans="7:14" x14ac:dyDescent="0.3">
      <c r="G3007">
        <v>3006</v>
      </c>
      <c r="H3007">
        <f t="shared" ca="1" si="322"/>
        <v>172</v>
      </c>
      <c r="I3007">
        <f t="shared" ca="1" si="323"/>
        <v>14</v>
      </c>
      <c r="J3007">
        <f t="shared" ca="1" si="324"/>
        <v>169</v>
      </c>
      <c r="K3007">
        <f t="shared" ca="1" si="325"/>
        <v>0</v>
      </c>
      <c r="L3007">
        <f t="shared" ca="1" si="326"/>
        <v>0</v>
      </c>
      <c r="M3007">
        <f t="shared" ca="1" si="327"/>
        <v>0</v>
      </c>
      <c r="N3007" t="str">
        <f t="shared" ca="1" si="328"/>
        <v>X</v>
      </c>
    </row>
    <row r="3008" spans="7:14" x14ac:dyDescent="0.3">
      <c r="G3008">
        <v>3007</v>
      </c>
      <c r="H3008">
        <f t="shared" ca="1" si="322"/>
        <v>59</v>
      </c>
      <c r="I3008">
        <f t="shared" ca="1" si="323"/>
        <v>3</v>
      </c>
      <c r="J3008">
        <f t="shared" ca="1" si="324"/>
        <v>188</v>
      </c>
      <c r="K3008">
        <f t="shared" ca="1" si="325"/>
        <v>0</v>
      </c>
      <c r="L3008">
        <f t="shared" ca="1" si="326"/>
        <v>0</v>
      </c>
      <c r="M3008">
        <f t="shared" ca="1" si="327"/>
        <v>0</v>
      </c>
      <c r="N3008" t="str">
        <f t="shared" ca="1" si="328"/>
        <v>X</v>
      </c>
    </row>
    <row r="3009" spans="7:14" x14ac:dyDescent="0.3">
      <c r="G3009">
        <v>3008</v>
      </c>
      <c r="H3009">
        <f t="shared" ca="1" si="322"/>
        <v>67</v>
      </c>
      <c r="I3009">
        <f t="shared" ca="1" si="323"/>
        <v>14</v>
      </c>
      <c r="J3009">
        <f t="shared" ca="1" si="324"/>
        <v>101</v>
      </c>
      <c r="K3009">
        <f t="shared" ca="1" si="325"/>
        <v>0</v>
      </c>
      <c r="L3009">
        <f t="shared" ca="1" si="326"/>
        <v>0</v>
      </c>
      <c r="M3009">
        <f t="shared" ca="1" si="327"/>
        <v>0</v>
      </c>
      <c r="N3009" t="str">
        <f t="shared" ca="1" si="328"/>
        <v>X</v>
      </c>
    </row>
    <row r="3010" spans="7:14" x14ac:dyDescent="0.3">
      <c r="G3010">
        <v>3009</v>
      </c>
      <c r="H3010">
        <f t="shared" ca="1" si="322"/>
        <v>87</v>
      </c>
      <c r="I3010">
        <f t="shared" ca="1" si="323"/>
        <v>12</v>
      </c>
      <c r="J3010">
        <f t="shared" ca="1" si="324"/>
        <v>89</v>
      </c>
      <c r="K3010">
        <f t="shared" ca="1" si="325"/>
        <v>0</v>
      </c>
      <c r="L3010">
        <f t="shared" ca="1" si="326"/>
        <v>0</v>
      </c>
      <c r="M3010">
        <f t="shared" ca="1" si="327"/>
        <v>0</v>
      </c>
      <c r="N3010" t="str">
        <f t="shared" ca="1" si="328"/>
        <v>X</v>
      </c>
    </row>
    <row r="3011" spans="7:14" x14ac:dyDescent="0.3">
      <c r="G3011">
        <v>3010</v>
      </c>
      <c r="H3011">
        <f t="shared" ref="H3011:H3074" ca="1" si="329">RANDBETWEEN(0,200)</f>
        <v>30</v>
      </c>
      <c r="I3011">
        <f t="shared" ref="I3011:I3074" ca="1" si="330">RANDBETWEEN(0,20)</f>
        <v>4</v>
      </c>
      <c r="J3011">
        <f t="shared" ref="J3011:J3074" ca="1" si="331">RANDBETWEEN(0,200)</f>
        <v>172</v>
      </c>
      <c r="K3011">
        <f t="shared" ref="K3011:K3074" ca="1" si="332">IF(2*H3011+5*I3011&lt;=100,1,0)</f>
        <v>1</v>
      </c>
      <c r="L3011">
        <f t="shared" ref="L3011:L3074" ca="1" si="333">IF(I3011-J3011&gt;=10,1,0)</f>
        <v>0</v>
      </c>
      <c r="M3011">
        <f t="shared" ref="M3011:M3074" ca="1" si="334">IF(H3011+I3011^2+J3011&lt;=200,1,0)</f>
        <v>0</v>
      </c>
      <c r="N3011" t="str">
        <f t="shared" ref="N3011:N3074" ca="1" si="335">IF(K3011*L3011*M3011=1,2*H3011^3+4*I3011+J3011,"X")</f>
        <v>X</v>
      </c>
    </row>
    <row r="3012" spans="7:14" x14ac:dyDescent="0.3">
      <c r="G3012">
        <v>3011</v>
      </c>
      <c r="H3012">
        <f t="shared" ca="1" si="329"/>
        <v>29</v>
      </c>
      <c r="I3012">
        <f t="shared" ca="1" si="330"/>
        <v>3</v>
      </c>
      <c r="J3012">
        <f t="shared" ca="1" si="331"/>
        <v>82</v>
      </c>
      <c r="K3012">
        <f t="shared" ca="1" si="332"/>
        <v>1</v>
      </c>
      <c r="L3012">
        <f t="shared" ca="1" si="333"/>
        <v>0</v>
      </c>
      <c r="M3012">
        <f t="shared" ca="1" si="334"/>
        <v>1</v>
      </c>
      <c r="N3012" t="str">
        <f t="shared" ca="1" si="335"/>
        <v>X</v>
      </c>
    </row>
    <row r="3013" spans="7:14" x14ac:dyDescent="0.3">
      <c r="G3013">
        <v>3012</v>
      </c>
      <c r="H3013">
        <f t="shared" ca="1" si="329"/>
        <v>78</v>
      </c>
      <c r="I3013">
        <f t="shared" ca="1" si="330"/>
        <v>17</v>
      </c>
      <c r="J3013">
        <f t="shared" ca="1" si="331"/>
        <v>192</v>
      </c>
      <c r="K3013">
        <f t="shared" ca="1" si="332"/>
        <v>0</v>
      </c>
      <c r="L3013">
        <f t="shared" ca="1" si="333"/>
        <v>0</v>
      </c>
      <c r="M3013">
        <f t="shared" ca="1" si="334"/>
        <v>0</v>
      </c>
      <c r="N3013" t="str">
        <f t="shared" ca="1" si="335"/>
        <v>X</v>
      </c>
    </row>
    <row r="3014" spans="7:14" x14ac:dyDescent="0.3">
      <c r="G3014">
        <v>3013</v>
      </c>
      <c r="H3014">
        <f t="shared" ca="1" si="329"/>
        <v>79</v>
      </c>
      <c r="I3014">
        <f t="shared" ca="1" si="330"/>
        <v>19</v>
      </c>
      <c r="J3014">
        <f t="shared" ca="1" si="331"/>
        <v>150</v>
      </c>
      <c r="K3014">
        <f t="shared" ca="1" si="332"/>
        <v>0</v>
      </c>
      <c r="L3014">
        <f t="shared" ca="1" si="333"/>
        <v>0</v>
      </c>
      <c r="M3014">
        <f t="shared" ca="1" si="334"/>
        <v>0</v>
      </c>
      <c r="N3014" t="str">
        <f t="shared" ca="1" si="335"/>
        <v>X</v>
      </c>
    </row>
    <row r="3015" spans="7:14" x14ac:dyDescent="0.3">
      <c r="G3015">
        <v>3014</v>
      </c>
      <c r="H3015">
        <f t="shared" ca="1" si="329"/>
        <v>92</v>
      </c>
      <c r="I3015">
        <f t="shared" ca="1" si="330"/>
        <v>13</v>
      </c>
      <c r="J3015">
        <f t="shared" ca="1" si="331"/>
        <v>56</v>
      </c>
      <c r="K3015">
        <f t="shared" ca="1" si="332"/>
        <v>0</v>
      </c>
      <c r="L3015">
        <f t="shared" ca="1" si="333"/>
        <v>0</v>
      </c>
      <c r="M3015">
        <f t="shared" ca="1" si="334"/>
        <v>0</v>
      </c>
      <c r="N3015" t="str">
        <f t="shared" ca="1" si="335"/>
        <v>X</v>
      </c>
    </row>
    <row r="3016" spans="7:14" x14ac:dyDescent="0.3">
      <c r="G3016">
        <v>3015</v>
      </c>
      <c r="H3016">
        <f t="shared" ca="1" si="329"/>
        <v>78</v>
      </c>
      <c r="I3016">
        <f t="shared" ca="1" si="330"/>
        <v>7</v>
      </c>
      <c r="J3016">
        <f t="shared" ca="1" si="331"/>
        <v>127</v>
      </c>
      <c r="K3016">
        <f t="shared" ca="1" si="332"/>
        <v>0</v>
      </c>
      <c r="L3016">
        <f t="shared" ca="1" si="333"/>
        <v>0</v>
      </c>
      <c r="M3016">
        <f t="shared" ca="1" si="334"/>
        <v>0</v>
      </c>
      <c r="N3016" t="str">
        <f t="shared" ca="1" si="335"/>
        <v>X</v>
      </c>
    </row>
    <row r="3017" spans="7:14" x14ac:dyDescent="0.3">
      <c r="G3017">
        <v>3016</v>
      </c>
      <c r="H3017">
        <f t="shared" ca="1" si="329"/>
        <v>151</v>
      </c>
      <c r="I3017">
        <f t="shared" ca="1" si="330"/>
        <v>11</v>
      </c>
      <c r="J3017">
        <f t="shared" ca="1" si="331"/>
        <v>47</v>
      </c>
      <c r="K3017">
        <f t="shared" ca="1" si="332"/>
        <v>0</v>
      </c>
      <c r="L3017">
        <f t="shared" ca="1" si="333"/>
        <v>0</v>
      </c>
      <c r="M3017">
        <f t="shared" ca="1" si="334"/>
        <v>0</v>
      </c>
      <c r="N3017" t="str">
        <f t="shared" ca="1" si="335"/>
        <v>X</v>
      </c>
    </row>
    <row r="3018" spans="7:14" x14ac:dyDescent="0.3">
      <c r="G3018">
        <v>3017</v>
      </c>
      <c r="H3018">
        <f t="shared" ca="1" si="329"/>
        <v>193</v>
      </c>
      <c r="I3018">
        <f t="shared" ca="1" si="330"/>
        <v>8</v>
      </c>
      <c r="J3018">
        <f t="shared" ca="1" si="331"/>
        <v>0</v>
      </c>
      <c r="K3018">
        <f t="shared" ca="1" si="332"/>
        <v>0</v>
      </c>
      <c r="L3018">
        <f t="shared" ca="1" si="333"/>
        <v>0</v>
      </c>
      <c r="M3018">
        <f t="shared" ca="1" si="334"/>
        <v>0</v>
      </c>
      <c r="N3018" t="str">
        <f t="shared" ca="1" si="335"/>
        <v>X</v>
      </c>
    </row>
    <row r="3019" spans="7:14" x14ac:dyDescent="0.3">
      <c r="G3019">
        <v>3018</v>
      </c>
      <c r="H3019">
        <f t="shared" ca="1" si="329"/>
        <v>150</v>
      </c>
      <c r="I3019">
        <f t="shared" ca="1" si="330"/>
        <v>19</v>
      </c>
      <c r="J3019">
        <f t="shared" ca="1" si="331"/>
        <v>97</v>
      </c>
      <c r="K3019">
        <f t="shared" ca="1" si="332"/>
        <v>0</v>
      </c>
      <c r="L3019">
        <f t="shared" ca="1" si="333"/>
        <v>0</v>
      </c>
      <c r="M3019">
        <f t="shared" ca="1" si="334"/>
        <v>0</v>
      </c>
      <c r="N3019" t="str">
        <f t="shared" ca="1" si="335"/>
        <v>X</v>
      </c>
    </row>
    <row r="3020" spans="7:14" x14ac:dyDescent="0.3">
      <c r="G3020">
        <v>3019</v>
      </c>
      <c r="H3020">
        <f t="shared" ca="1" si="329"/>
        <v>154</v>
      </c>
      <c r="I3020">
        <f t="shared" ca="1" si="330"/>
        <v>1</v>
      </c>
      <c r="J3020">
        <f t="shared" ca="1" si="331"/>
        <v>7</v>
      </c>
      <c r="K3020">
        <f t="shared" ca="1" si="332"/>
        <v>0</v>
      </c>
      <c r="L3020">
        <f t="shared" ca="1" si="333"/>
        <v>0</v>
      </c>
      <c r="M3020">
        <f t="shared" ca="1" si="334"/>
        <v>1</v>
      </c>
      <c r="N3020" t="str">
        <f t="shared" ca="1" si="335"/>
        <v>X</v>
      </c>
    </row>
    <row r="3021" spans="7:14" x14ac:dyDescent="0.3">
      <c r="G3021">
        <v>3020</v>
      </c>
      <c r="H3021">
        <f t="shared" ca="1" si="329"/>
        <v>200</v>
      </c>
      <c r="I3021">
        <f t="shared" ca="1" si="330"/>
        <v>0</v>
      </c>
      <c r="J3021">
        <f t="shared" ca="1" si="331"/>
        <v>106</v>
      </c>
      <c r="K3021">
        <f t="shared" ca="1" si="332"/>
        <v>0</v>
      </c>
      <c r="L3021">
        <f t="shared" ca="1" si="333"/>
        <v>0</v>
      </c>
      <c r="M3021">
        <f t="shared" ca="1" si="334"/>
        <v>0</v>
      </c>
      <c r="N3021" t="str">
        <f t="shared" ca="1" si="335"/>
        <v>X</v>
      </c>
    </row>
    <row r="3022" spans="7:14" x14ac:dyDescent="0.3">
      <c r="G3022">
        <v>3021</v>
      </c>
      <c r="H3022">
        <f t="shared" ca="1" si="329"/>
        <v>42</v>
      </c>
      <c r="I3022">
        <f t="shared" ca="1" si="330"/>
        <v>17</v>
      </c>
      <c r="J3022">
        <f t="shared" ca="1" si="331"/>
        <v>113</v>
      </c>
      <c r="K3022">
        <f t="shared" ca="1" si="332"/>
        <v>0</v>
      </c>
      <c r="L3022">
        <f t="shared" ca="1" si="333"/>
        <v>0</v>
      </c>
      <c r="M3022">
        <f t="shared" ca="1" si="334"/>
        <v>0</v>
      </c>
      <c r="N3022" t="str">
        <f t="shared" ca="1" si="335"/>
        <v>X</v>
      </c>
    </row>
    <row r="3023" spans="7:14" x14ac:dyDescent="0.3">
      <c r="G3023">
        <v>3022</v>
      </c>
      <c r="H3023">
        <f t="shared" ca="1" si="329"/>
        <v>18</v>
      </c>
      <c r="I3023">
        <f t="shared" ca="1" si="330"/>
        <v>20</v>
      </c>
      <c r="J3023">
        <f t="shared" ca="1" si="331"/>
        <v>98</v>
      </c>
      <c r="K3023">
        <f t="shared" ca="1" si="332"/>
        <v>0</v>
      </c>
      <c r="L3023">
        <f t="shared" ca="1" si="333"/>
        <v>0</v>
      </c>
      <c r="M3023">
        <f t="shared" ca="1" si="334"/>
        <v>0</v>
      </c>
      <c r="N3023" t="str">
        <f t="shared" ca="1" si="335"/>
        <v>X</v>
      </c>
    </row>
    <row r="3024" spans="7:14" x14ac:dyDescent="0.3">
      <c r="G3024">
        <v>3023</v>
      </c>
      <c r="H3024">
        <f t="shared" ca="1" si="329"/>
        <v>176</v>
      </c>
      <c r="I3024">
        <f t="shared" ca="1" si="330"/>
        <v>13</v>
      </c>
      <c r="J3024">
        <f t="shared" ca="1" si="331"/>
        <v>48</v>
      </c>
      <c r="K3024">
        <f t="shared" ca="1" si="332"/>
        <v>0</v>
      </c>
      <c r="L3024">
        <f t="shared" ca="1" si="333"/>
        <v>0</v>
      </c>
      <c r="M3024">
        <f t="shared" ca="1" si="334"/>
        <v>0</v>
      </c>
      <c r="N3024" t="str">
        <f t="shared" ca="1" si="335"/>
        <v>X</v>
      </c>
    </row>
    <row r="3025" spans="7:14" x14ac:dyDescent="0.3">
      <c r="G3025">
        <v>3024</v>
      </c>
      <c r="H3025">
        <f t="shared" ca="1" si="329"/>
        <v>34</v>
      </c>
      <c r="I3025">
        <f t="shared" ca="1" si="330"/>
        <v>3</v>
      </c>
      <c r="J3025">
        <f t="shared" ca="1" si="331"/>
        <v>142</v>
      </c>
      <c r="K3025">
        <f t="shared" ca="1" si="332"/>
        <v>1</v>
      </c>
      <c r="L3025">
        <f t="shared" ca="1" si="333"/>
        <v>0</v>
      </c>
      <c r="M3025">
        <f t="shared" ca="1" si="334"/>
        <v>1</v>
      </c>
      <c r="N3025" t="str">
        <f t="shared" ca="1" si="335"/>
        <v>X</v>
      </c>
    </row>
    <row r="3026" spans="7:14" x14ac:dyDescent="0.3">
      <c r="G3026">
        <v>3025</v>
      </c>
      <c r="H3026">
        <f t="shared" ca="1" si="329"/>
        <v>38</v>
      </c>
      <c r="I3026">
        <f t="shared" ca="1" si="330"/>
        <v>17</v>
      </c>
      <c r="J3026">
        <f t="shared" ca="1" si="331"/>
        <v>161</v>
      </c>
      <c r="K3026">
        <f t="shared" ca="1" si="332"/>
        <v>0</v>
      </c>
      <c r="L3026">
        <f t="shared" ca="1" si="333"/>
        <v>0</v>
      </c>
      <c r="M3026">
        <f t="shared" ca="1" si="334"/>
        <v>0</v>
      </c>
      <c r="N3026" t="str">
        <f t="shared" ca="1" si="335"/>
        <v>X</v>
      </c>
    </row>
    <row r="3027" spans="7:14" x14ac:dyDescent="0.3">
      <c r="G3027">
        <v>3026</v>
      </c>
      <c r="H3027">
        <f t="shared" ca="1" si="329"/>
        <v>5</v>
      </c>
      <c r="I3027">
        <f t="shared" ca="1" si="330"/>
        <v>1</v>
      </c>
      <c r="J3027">
        <f t="shared" ca="1" si="331"/>
        <v>129</v>
      </c>
      <c r="K3027">
        <f t="shared" ca="1" si="332"/>
        <v>1</v>
      </c>
      <c r="L3027">
        <f t="shared" ca="1" si="333"/>
        <v>0</v>
      </c>
      <c r="M3027">
        <f t="shared" ca="1" si="334"/>
        <v>1</v>
      </c>
      <c r="N3027" t="str">
        <f t="shared" ca="1" si="335"/>
        <v>X</v>
      </c>
    </row>
    <row r="3028" spans="7:14" x14ac:dyDescent="0.3">
      <c r="G3028">
        <v>3027</v>
      </c>
      <c r="H3028">
        <f t="shared" ca="1" si="329"/>
        <v>172</v>
      </c>
      <c r="I3028">
        <f t="shared" ca="1" si="330"/>
        <v>0</v>
      </c>
      <c r="J3028">
        <f t="shared" ca="1" si="331"/>
        <v>57</v>
      </c>
      <c r="K3028">
        <f t="shared" ca="1" si="332"/>
        <v>0</v>
      </c>
      <c r="L3028">
        <f t="shared" ca="1" si="333"/>
        <v>0</v>
      </c>
      <c r="M3028">
        <f t="shared" ca="1" si="334"/>
        <v>0</v>
      </c>
      <c r="N3028" t="str">
        <f t="shared" ca="1" si="335"/>
        <v>X</v>
      </c>
    </row>
    <row r="3029" spans="7:14" x14ac:dyDescent="0.3">
      <c r="G3029">
        <v>3028</v>
      </c>
      <c r="H3029">
        <f t="shared" ca="1" si="329"/>
        <v>49</v>
      </c>
      <c r="I3029">
        <f t="shared" ca="1" si="330"/>
        <v>1</v>
      </c>
      <c r="J3029">
        <f t="shared" ca="1" si="331"/>
        <v>22</v>
      </c>
      <c r="K3029">
        <f t="shared" ca="1" si="332"/>
        <v>0</v>
      </c>
      <c r="L3029">
        <f t="shared" ca="1" si="333"/>
        <v>0</v>
      </c>
      <c r="M3029">
        <f t="shared" ca="1" si="334"/>
        <v>1</v>
      </c>
      <c r="N3029" t="str">
        <f t="shared" ca="1" si="335"/>
        <v>X</v>
      </c>
    </row>
    <row r="3030" spans="7:14" x14ac:dyDescent="0.3">
      <c r="G3030">
        <v>3029</v>
      </c>
      <c r="H3030">
        <f t="shared" ca="1" si="329"/>
        <v>178</v>
      </c>
      <c r="I3030">
        <f t="shared" ca="1" si="330"/>
        <v>6</v>
      </c>
      <c r="J3030">
        <f t="shared" ca="1" si="331"/>
        <v>0</v>
      </c>
      <c r="K3030">
        <f t="shared" ca="1" si="332"/>
        <v>0</v>
      </c>
      <c r="L3030">
        <f t="shared" ca="1" si="333"/>
        <v>0</v>
      </c>
      <c r="M3030">
        <f t="shared" ca="1" si="334"/>
        <v>0</v>
      </c>
      <c r="N3030" t="str">
        <f t="shared" ca="1" si="335"/>
        <v>X</v>
      </c>
    </row>
    <row r="3031" spans="7:14" x14ac:dyDescent="0.3">
      <c r="G3031">
        <v>3030</v>
      </c>
      <c r="H3031">
        <f t="shared" ca="1" si="329"/>
        <v>12</v>
      </c>
      <c r="I3031">
        <f t="shared" ca="1" si="330"/>
        <v>15</v>
      </c>
      <c r="J3031">
        <f t="shared" ca="1" si="331"/>
        <v>181</v>
      </c>
      <c r="K3031">
        <f t="shared" ca="1" si="332"/>
        <v>1</v>
      </c>
      <c r="L3031">
        <f t="shared" ca="1" si="333"/>
        <v>0</v>
      </c>
      <c r="M3031">
        <f t="shared" ca="1" si="334"/>
        <v>0</v>
      </c>
      <c r="N3031" t="str">
        <f t="shared" ca="1" si="335"/>
        <v>X</v>
      </c>
    </row>
    <row r="3032" spans="7:14" x14ac:dyDescent="0.3">
      <c r="G3032">
        <v>3031</v>
      </c>
      <c r="H3032">
        <f t="shared" ca="1" si="329"/>
        <v>58</v>
      </c>
      <c r="I3032">
        <f t="shared" ca="1" si="330"/>
        <v>1</v>
      </c>
      <c r="J3032">
        <f t="shared" ca="1" si="331"/>
        <v>79</v>
      </c>
      <c r="K3032">
        <f t="shared" ca="1" si="332"/>
        <v>0</v>
      </c>
      <c r="L3032">
        <f t="shared" ca="1" si="333"/>
        <v>0</v>
      </c>
      <c r="M3032">
        <f t="shared" ca="1" si="334"/>
        <v>1</v>
      </c>
      <c r="N3032" t="str">
        <f t="shared" ca="1" si="335"/>
        <v>X</v>
      </c>
    </row>
    <row r="3033" spans="7:14" x14ac:dyDescent="0.3">
      <c r="G3033">
        <v>3032</v>
      </c>
      <c r="H3033">
        <f t="shared" ca="1" si="329"/>
        <v>7</v>
      </c>
      <c r="I3033">
        <f t="shared" ca="1" si="330"/>
        <v>20</v>
      </c>
      <c r="J3033">
        <f t="shared" ca="1" si="331"/>
        <v>76</v>
      </c>
      <c r="K3033">
        <f t="shared" ca="1" si="332"/>
        <v>0</v>
      </c>
      <c r="L3033">
        <f t="shared" ca="1" si="333"/>
        <v>0</v>
      </c>
      <c r="M3033">
        <f t="shared" ca="1" si="334"/>
        <v>0</v>
      </c>
      <c r="N3033" t="str">
        <f t="shared" ca="1" si="335"/>
        <v>X</v>
      </c>
    </row>
    <row r="3034" spans="7:14" x14ac:dyDescent="0.3">
      <c r="G3034">
        <v>3033</v>
      </c>
      <c r="H3034">
        <f t="shared" ca="1" si="329"/>
        <v>99</v>
      </c>
      <c r="I3034">
        <f t="shared" ca="1" si="330"/>
        <v>6</v>
      </c>
      <c r="J3034">
        <f t="shared" ca="1" si="331"/>
        <v>46</v>
      </c>
      <c r="K3034">
        <f t="shared" ca="1" si="332"/>
        <v>0</v>
      </c>
      <c r="L3034">
        <f t="shared" ca="1" si="333"/>
        <v>0</v>
      </c>
      <c r="M3034">
        <f t="shared" ca="1" si="334"/>
        <v>1</v>
      </c>
      <c r="N3034" t="str">
        <f t="shared" ca="1" si="335"/>
        <v>X</v>
      </c>
    </row>
    <row r="3035" spans="7:14" x14ac:dyDescent="0.3">
      <c r="G3035">
        <v>3034</v>
      </c>
      <c r="H3035">
        <f t="shared" ca="1" si="329"/>
        <v>191</v>
      </c>
      <c r="I3035">
        <f t="shared" ca="1" si="330"/>
        <v>11</v>
      </c>
      <c r="J3035">
        <f t="shared" ca="1" si="331"/>
        <v>196</v>
      </c>
      <c r="K3035">
        <f t="shared" ca="1" si="332"/>
        <v>0</v>
      </c>
      <c r="L3035">
        <f t="shared" ca="1" si="333"/>
        <v>0</v>
      </c>
      <c r="M3035">
        <f t="shared" ca="1" si="334"/>
        <v>0</v>
      </c>
      <c r="N3035" t="str">
        <f t="shared" ca="1" si="335"/>
        <v>X</v>
      </c>
    </row>
    <row r="3036" spans="7:14" x14ac:dyDescent="0.3">
      <c r="G3036">
        <v>3035</v>
      </c>
      <c r="H3036">
        <f t="shared" ca="1" si="329"/>
        <v>146</v>
      </c>
      <c r="I3036">
        <f t="shared" ca="1" si="330"/>
        <v>19</v>
      </c>
      <c r="J3036">
        <f t="shared" ca="1" si="331"/>
        <v>34</v>
      </c>
      <c r="K3036">
        <f t="shared" ca="1" si="332"/>
        <v>0</v>
      </c>
      <c r="L3036">
        <f t="shared" ca="1" si="333"/>
        <v>0</v>
      </c>
      <c r="M3036">
        <f t="shared" ca="1" si="334"/>
        <v>0</v>
      </c>
      <c r="N3036" t="str">
        <f t="shared" ca="1" si="335"/>
        <v>X</v>
      </c>
    </row>
    <row r="3037" spans="7:14" x14ac:dyDescent="0.3">
      <c r="G3037">
        <v>3036</v>
      </c>
      <c r="H3037">
        <f t="shared" ca="1" si="329"/>
        <v>7</v>
      </c>
      <c r="I3037">
        <f t="shared" ca="1" si="330"/>
        <v>19</v>
      </c>
      <c r="J3037">
        <f t="shared" ca="1" si="331"/>
        <v>76</v>
      </c>
      <c r="K3037">
        <f t="shared" ca="1" si="332"/>
        <v>0</v>
      </c>
      <c r="L3037">
        <f t="shared" ca="1" si="333"/>
        <v>0</v>
      </c>
      <c r="M3037">
        <f t="shared" ca="1" si="334"/>
        <v>0</v>
      </c>
      <c r="N3037" t="str">
        <f t="shared" ca="1" si="335"/>
        <v>X</v>
      </c>
    </row>
    <row r="3038" spans="7:14" x14ac:dyDescent="0.3">
      <c r="G3038">
        <v>3037</v>
      </c>
      <c r="H3038">
        <f t="shared" ca="1" si="329"/>
        <v>138</v>
      </c>
      <c r="I3038">
        <f t="shared" ca="1" si="330"/>
        <v>13</v>
      </c>
      <c r="J3038">
        <f t="shared" ca="1" si="331"/>
        <v>58</v>
      </c>
      <c r="K3038">
        <f t="shared" ca="1" si="332"/>
        <v>0</v>
      </c>
      <c r="L3038">
        <f t="shared" ca="1" si="333"/>
        <v>0</v>
      </c>
      <c r="M3038">
        <f t="shared" ca="1" si="334"/>
        <v>0</v>
      </c>
      <c r="N3038" t="str">
        <f t="shared" ca="1" si="335"/>
        <v>X</v>
      </c>
    </row>
    <row r="3039" spans="7:14" x14ac:dyDescent="0.3">
      <c r="G3039">
        <v>3038</v>
      </c>
      <c r="H3039">
        <f t="shared" ca="1" si="329"/>
        <v>197</v>
      </c>
      <c r="I3039">
        <f t="shared" ca="1" si="330"/>
        <v>9</v>
      </c>
      <c r="J3039">
        <f t="shared" ca="1" si="331"/>
        <v>107</v>
      </c>
      <c r="K3039">
        <f t="shared" ca="1" si="332"/>
        <v>0</v>
      </c>
      <c r="L3039">
        <f t="shared" ca="1" si="333"/>
        <v>0</v>
      </c>
      <c r="M3039">
        <f t="shared" ca="1" si="334"/>
        <v>0</v>
      </c>
      <c r="N3039" t="str">
        <f t="shared" ca="1" si="335"/>
        <v>X</v>
      </c>
    </row>
    <row r="3040" spans="7:14" x14ac:dyDescent="0.3">
      <c r="G3040">
        <v>3039</v>
      </c>
      <c r="H3040">
        <f t="shared" ca="1" si="329"/>
        <v>164</v>
      </c>
      <c r="I3040">
        <f t="shared" ca="1" si="330"/>
        <v>4</v>
      </c>
      <c r="J3040">
        <f t="shared" ca="1" si="331"/>
        <v>15</v>
      </c>
      <c r="K3040">
        <f t="shared" ca="1" si="332"/>
        <v>0</v>
      </c>
      <c r="L3040">
        <f t="shared" ca="1" si="333"/>
        <v>0</v>
      </c>
      <c r="M3040">
        <f t="shared" ca="1" si="334"/>
        <v>1</v>
      </c>
      <c r="N3040" t="str">
        <f t="shared" ca="1" si="335"/>
        <v>X</v>
      </c>
    </row>
    <row r="3041" spans="7:14" x14ac:dyDescent="0.3">
      <c r="G3041">
        <v>3040</v>
      </c>
      <c r="H3041">
        <f t="shared" ca="1" si="329"/>
        <v>162</v>
      </c>
      <c r="I3041">
        <f t="shared" ca="1" si="330"/>
        <v>5</v>
      </c>
      <c r="J3041">
        <f t="shared" ca="1" si="331"/>
        <v>157</v>
      </c>
      <c r="K3041">
        <f t="shared" ca="1" si="332"/>
        <v>0</v>
      </c>
      <c r="L3041">
        <f t="shared" ca="1" si="333"/>
        <v>0</v>
      </c>
      <c r="M3041">
        <f t="shared" ca="1" si="334"/>
        <v>0</v>
      </c>
      <c r="N3041" t="str">
        <f t="shared" ca="1" si="335"/>
        <v>X</v>
      </c>
    </row>
    <row r="3042" spans="7:14" x14ac:dyDescent="0.3">
      <c r="G3042">
        <v>3041</v>
      </c>
      <c r="H3042">
        <f t="shared" ca="1" si="329"/>
        <v>13</v>
      </c>
      <c r="I3042">
        <f t="shared" ca="1" si="330"/>
        <v>19</v>
      </c>
      <c r="J3042">
        <f t="shared" ca="1" si="331"/>
        <v>11</v>
      </c>
      <c r="K3042">
        <f t="shared" ca="1" si="332"/>
        <v>0</v>
      </c>
      <c r="L3042">
        <f t="shared" ca="1" si="333"/>
        <v>0</v>
      </c>
      <c r="M3042">
        <f t="shared" ca="1" si="334"/>
        <v>0</v>
      </c>
      <c r="N3042" t="str">
        <f t="shared" ca="1" si="335"/>
        <v>X</v>
      </c>
    </row>
    <row r="3043" spans="7:14" x14ac:dyDescent="0.3">
      <c r="G3043">
        <v>3042</v>
      </c>
      <c r="H3043">
        <f t="shared" ca="1" si="329"/>
        <v>13</v>
      </c>
      <c r="I3043">
        <f t="shared" ca="1" si="330"/>
        <v>15</v>
      </c>
      <c r="J3043">
        <f t="shared" ca="1" si="331"/>
        <v>133</v>
      </c>
      <c r="K3043">
        <f t="shared" ca="1" si="332"/>
        <v>0</v>
      </c>
      <c r="L3043">
        <f t="shared" ca="1" si="333"/>
        <v>0</v>
      </c>
      <c r="M3043">
        <f t="shared" ca="1" si="334"/>
        <v>0</v>
      </c>
      <c r="N3043" t="str">
        <f t="shared" ca="1" si="335"/>
        <v>X</v>
      </c>
    </row>
    <row r="3044" spans="7:14" x14ac:dyDescent="0.3">
      <c r="G3044">
        <v>3043</v>
      </c>
      <c r="H3044">
        <f t="shared" ca="1" si="329"/>
        <v>118</v>
      </c>
      <c r="I3044">
        <f t="shared" ca="1" si="330"/>
        <v>18</v>
      </c>
      <c r="J3044">
        <f t="shared" ca="1" si="331"/>
        <v>165</v>
      </c>
      <c r="K3044">
        <f t="shared" ca="1" si="332"/>
        <v>0</v>
      </c>
      <c r="L3044">
        <f t="shared" ca="1" si="333"/>
        <v>0</v>
      </c>
      <c r="M3044">
        <f t="shared" ca="1" si="334"/>
        <v>0</v>
      </c>
      <c r="N3044" t="str">
        <f t="shared" ca="1" si="335"/>
        <v>X</v>
      </c>
    </row>
    <row r="3045" spans="7:14" x14ac:dyDescent="0.3">
      <c r="G3045">
        <v>3044</v>
      </c>
      <c r="H3045">
        <f t="shared" ca="1" si="329"/>
        <v>156</v>
      </c>
      <c r="I3045">
        <f t="shared" ca="1" si="330"/>
        <v>12</v>
      </c>
      <c r="J3045">
        <f t="shared" ca="1" si="331"/>
        <v>175</v>
      </c>
      <c r="K3045">
        <f t="shared" ca="1" si="332"/>
        <v>0</v>
      </c>
      <c r="L3045">
        <f t="shared" ca="1" si="333"/>
        <v>0</v>
      </c>
      <c r="M3045">
        <f t="shared" ca="1" si="334"/>
        <v>0</v>
      </c>
      <c r="N3045" t="str">
        <f t="shared" ca="1" si="335"/>
        <v>X</v>
      </c>
    </row>
    <row r="3046" spans="7:14" x14ac:dyDescent="0.3">
      <c r="G3046">
        <v>3045</v>
      </c>
      <c r="H3046">
        <f t="shared" ca="1" si="329"/>
        <v>63</v>
      </c>
      <c r="I3046">
        <f t="shared" ca="1" si="330"/>
        <v>2</v>
      </c>
      <c r="J3046">
        <f t="shared" ca="1" si="331"/>
        <v>84</v>
      </c>
      <c r="K3046">
        <f t="shared" ca="1" si="332"/>
        <v>0</v>
      </c>
      <c r="L3046">
        <f t="shared" ca="1" si="333"/>
        <v>0</v>
      </c>
      <c r="M3046">
        <f t="shared" ca="1" si="334"/>
        <v>1</v>
      </c>
      <c r="N3046" t="str">
        <f t="shared" ca="1" si="335"/>
        <v>X</v>
      </c>
    </row>
    <row r="3047" spans="7:14" x14ac:dyDescent="0.3">
      <c r="G3047">
        <v>3046</v>
      </c>
      <c r="H3047">
        <f t="shared" ca="1" si="329"/>
        <v>174</v>
      </c>
      <c r="I3047">
        <f t="shared" ca="1" si="330"/>
        <v>12</v>
      </c>
      <c r="J3047">
        <f t="shared" ca="1" si="331"/>
        <v>49</v>
      </c>
      <c r="K3047">
        <f t="shared" ca="1" si="332"/>
        <v>0</v>
      </c>
      <c r="L3047">
        <f t="shared" ca="1" si="333"/>
        <v>0</v>
      </c>
      <c r="M3047">
        <f t="shared" ca="1" si="334"/>
        <v>0</v>
      </c>
      <c r="N3047" t="str">
        <f t="shared" ca="1" si="335"/>
        <v>X</v>
      </c>
    </row>
    <row r="3048" spans="7:14" x14ac:dyDescent="0.3">
      <c r="G3048">
        <v>3047</v>
      </c>
      <c r="H3048">
        <f t="shared" ca="1" si="329"/>
        <v>67</v>
      </c>
      <c r="I3048">
        <f t="shared" ca="1" si="330"/>
        <v>17</v>
      </c>
      <c r="J3048">
        <f t="shared" ca="1" si="331"/>
        <v>125</v>
      </c>
      <c r="K3048">
        <f t="shared" ca="1" si="332"/>
        <v>0</v>
      </c>
      <c r="L3048">
        <f t="shared" ca="1" si="333"/>
        <v>0</v>
      </c>
      <c r="M3048">
        <f t="shared" ca="1" si="334"/>
        <v>0</v>
      </c>
      <c r="N3048" t="str">
        <f t="shared" ca="1" si="335"/>
        <v>X</v>
      </c>
    </row>
    <row r="3049" spans="7:14" x14ac:dyDescent="0.3">
      <c r="G3049">
        <v>3048</v>
      </c>
      <c r="H3049">
        <f t="shared" ca="1" si="329"/>
        <v>142</v>
      </c>
      <c r="I3049">
        <f t="shared" ca="1" si="330"/>
        <v>4</v>
      </c>
      <c r="J3049">
        <f t="shared" ca="1" si="331"/>
        <v>181</v>
      </c>
      <c r="K3049">
        <f t="shared" ca="1" si="332"/>
        <v>0</v>
      </c>
      <c r="L3049">
        <f t="shared" ca="1" si="333"/>
        <v>0</v>
      </c>
      <c r="M3049">
        <f t="shared" ca="1" si="334"/>
        <v>0</v>
      </c>
      <c r="N3049" t="str">
        <f t="shared" ca="1" si="335"/>
        <v>X</v>
      </c>
    </row>
    <row r="3050" spans="7:14" x14ac:dyDescent="0.3">
      <c r="G3050">
        <v>3049</v>
      </c>
      <c r="H3050">
        <f t="shared" ca="1" si="329"/>
        <v>190</v>
      </c>
      <c r="I3050">
        <f t="shared" ca="1" si="330"/>
        <v>17</v>
      </c>
      <c r="J3050">
        <f t="shared" ca="1" si="331"/>
        <v>101</v>
      </c>
      <c r="K3050">
        <f t="shared" ca="1" si="332"/>
        <v>0</v>
      </c>
      <c r="L3050">
        <f t="shared" ca="1" si="333"/>
        <v>0</v>
      </c>
      <c r="M3050">
        <f t="shared" ca="1" si="334"/>
        <v>0</v>
      </c>
      <c r="N3050" t="str">
        <f t="shared" ca="1" si="335"/>
        <v>X</v>
      </c>
    </row>
    <row r="3051" spans="7:14" x14ac:dyDescent="0.3">
      <c r="G3051">
        <v>3050</v>
      </c>
      <c r="H3051">
        <f t="shared" ca="1" si="329"/>
        <v>125</v>
      </c>
      <c r="I3051">
        <f t="shared" ca="1" si="330"/>
        <v>1</v>
      </c>
      <c r="J3051">
        <f t="shared" ca="1" si="331"/>
        <v>160</v>
      </c>
      <c r="K3051">
        <f t="shared" ca="1" si="332"/>
        <v>0</v>
      </c>
      <c r="L3051">
        <f t="shared" ca="1" si="333"/>
        <v>0</v>
      </c>
      <c r="M3051">
        <f t="shared" ca="1" si="334"/>
        <v>0</v>
      </c>
      <c r="N3051" t="str">
        <f t="shared" ca="1" si="335"/>
        <v>X</v>
      </c>
    </row>
    <row r="3052" spans="7:14" x14ac:dyDescent="0.3">
      <c r="G3052">
        <v>3051</v>
      </c>
      <c r="H3052">
        <f t="shared" ca="1" si="329"/>
        <v>146</v>
      </c>
      <c r="I3052">
        <f t="shared" ca="1" si="330"/>
        <v>2</v>
      </c>
      <c r="J3052">
        <f t="shared" ca="1" si="331"/>
        <v>58</v>
      </c>
      <c r="K3052">
        <f t="shared" ca="1" si="332"/>
        <v>0</v>
      </c>
      <c r="L3052">
        <f t="shared" ca="1" si="333"/>
        <v>0</v>
      </c>
      <c r="M3052">
        <f t="shared" ca="1" si="334"/>
        <v>0</v>
      </c>
      <c r="N3052" t="str">
        <f t="shared" ca="1" si="335"/>
        <v>X</v>
      </c>
    </row>
    <row r="3053" spans="7:14" x14ac:dyDescent="0.3">
      <c r="G3053">
        <v>3052</v>
      </c>
      <c r="H3053">
        <f t="shared" ca="1" si="329"/>
        <v>184</v>
      </c>
      <c r="I3053">
        <f t="shared" ca="1" si="330"/>
        <v>10</v>
      </c>
      <c r="J3053">
        <f t="shared" ca="1" si="331"/>
        <v>197</v>
      </c>
      <c r="K3053">
        <f t="shared" ca="1" si="332"/>
        <v>0</v>
      </c>
      <c r="L3053">
        <f t="shared" ca="1" si="333"/>
        <v>0</v>
      </c>
      <c r="M3053">
        <f t="shared" ca="1" si="334"/>
        <v>0</v>
      </c>
      <c r="N3053" t="str">
        <f t="shared" ca="1" si="335"/>
        <v>X</v>
      </c>
    </row>
    <row r="3054" spans="7:14" x14ac:dyDescent="0.3">
      <c r="G3054">
        <v>3053</v>
      </c>
      <c r="H3054">
        <f t="shared" ca="1" si="329"/>
        <v>142</v>
      </c>
      <c r="I3054">
        <f t="shared" ca="1" si="330"/>
        <v>13</v>
      </c>
      <c r="J3054">
        <f t="shared" ca="1" si="331"/>
        <v>157</v>
      </c>
      <c r="K3054">
        <f t="shared" ca="1" si="332"/>
        <v>0</v>
      </c>
      <c r="L3054">
        <f t="shared" ca="1" si="333"/>
        <v>0</v>
      </c>
      <c r="M3054">
        <f t="shared" ca="1" si="334"/>
        <v>0</v>
      </c>
      <c r="N3054" t="str">
        <f t="shared" ca="1" si="335"/>
        <v>X</v>
      </c>
    </row>
    <row r="3055" spans="7:14" x14ac:dyDescent="0.3">
      <c r="G3055">
        <v>3054</v>
      </c>
      <c r="H3055">
        <f t="shared" ca="1" si="329"/>
        <v>137</v>
      </c>
      <c r="I3055">
        <f t="shared" ca="1" si="330"/>
        <v>13</v>
      </c>
      <c r="J3055">
        <f t="shared" ca="1" si="331"/>
        <v>167</v>
      </c>
      <c r="K3055">
        <f t="shared" ca="1" si="332"/>
        <v>0</v>
      </c>
      <c r="L3055">
        <f t="shared" ca="1" si="333"/>
        <v>0</v>
      </c>
      <c r="M3055">
        <f t="shared" ca="1" si="334"/>
        <v>0</v>
      </c>
      <c r="N3055" t="str">
        <f t="shared" ca="1" si="335"/>
        <v>X</v>
      </c>
    </row>
    <row r="3056" spans="7:14" x14ac:dyDescent="0.3">
      <c r="G3056">
        <v>3055</v>
      </c>
      <c r="H3056">
        <f t="shared" ca="1" si="329"/>
        <v>67</v>
      </c>
      <c r="I3056">
        <f t="shared" ca="1" si="330"/>
        <v>18</v>
      </c>
      <c r="J3056">
        <f t="shared" ca="1" si="331"/>
        <v>152</v>
      </c>
      <c r="K3056">
        <f t="shared" ca="1" si="332"/>
        <v>0</v>
      </c>
      <c r="L3056">
        <f t="shared" ca="1" si="333"/>
        <v>0</v>
      </c>
      <c r="M3056">
        <f t="shared" ca="1" si="334"/>
        <v>0</v>
      </c>
      <c r="N3056" t="str">
        <f t="shared" ca="1" si="335"/>
        <v>X</v>
      </c>
    </row>
    <row r="3057" spans="7:14" x14ac:dyDescent="0.3">
      <c r="G3057">
        <v>3056</v>
      </c>
      <c r="H3057">
        <f t="shared" ca="1" si="329"/>
        <v>0</v>
      </c>
      <c r="I3057">
        <f t="shared" ca="1" si="330"/>
        <v>16</v>
      </c>
      <c r="J3057">
        <f t="shared" ca="1" si="331"/>
        <v>82</v>
      </c>
      <c r="K3057">
        <f t="shared" ca="1" si="332"/>
        <v>1</v>
      </c>
      <c r="L3057">
        <f t="shared" ca="1" si="333"/>
        <v>0</v>
      </c>
      <c r="M3057">
        <f t="shared" ca="1" si="334"/>
        <v>0</v>
      </c>
      <c r="N3057" t="str">
        <f t="shared" ca="1" si="335"/>
        <v>X</v>
      </c>
    </row>
    <row r="3058" spans="7:14" x14ac:dyDescent="0.3">
      <c r="G3058">
        <v>3057</v>
      </c>
      <c r="H3058">
        <f t="shared" ca="1" si="329"/>
        <v>115</v>
      </c>
      <c r="I3058">
        <f t="shared" ca="1" si="330"/>
        <v>11</v>
      </c>
      <c r="J3058">
        <f t="shared" ca="1" si="331"/>
        <v>77</v>
      </c>
      <c r="K3058">
        <f t="shared" ca="1" si="332"/>
        <v>0</v>
      </c>
      <c r="L3058">
        <f t="shared" ca="1" si="333"/>
        <v>0</v>
      </c>
      <c r="M3058">
        <f t="shared" ca="1" si="334"/>
        <v>0</v>
      </c>
      <c r="N3058" t="str">
        <f t="shared" ca="1" si="335"/>
        <v>X</v>
      </c>
    </row>
    <row r="3059" spans="7:14" x14ac:dyDescent="0.3">
      <c r="G3059">
        <v>3058</v>
      </c>
      <c r="H3059">
        <f t="shared" ca="1" si="329"/>
        <v>154</v>
      </c>
      <c r="I3059">
        <f t="shared" ca="1" si="330"/>
        <v>20</v>
      </c>
      <c r="J3059">
        <f t="shared" ca="1" si="331"/>
        <v>31</v>
      </c>
      <c r="K3059">
        <f t="shared" ca="1" si="332"/>
        <v>0</v>
      </c>
      <c r="L3059">
        <f t="shared" ca="1" si="333"/>
        <v>0</v>
      </c>
      <c r="M3059">
        <f t="shared" ca="1" si="334"/>
        <v>0</v>
      </c>
      <c r="N3059" t="str">
        <f t="shared" ca="1" si="335"/>
        <v>X</v>
      </c>
    </row>
    <row r="3060" spans="7:14" x14ac:dyDescent="0.3">
      <c r="G3060">
        <v>3059</v>
      </c>
      <c r="H3060">
        <f t="shared" ca="1" si="329"/>
        <v>178</v>
      </c>
      <c r="I3060">
        <f t="shared" ca="1" si="330"/>
        <v>6</v>
      </c>
      <c r="J3060">
        <f t="shared" ca="1" si="331"/>
        <v>158</v>
      </c>
      <c r="K3060">
        <f t="shared" ca="1" si="332"/>
        <v>0</v>
      </c>
      <c r="L3060">
        <f t="shared" ca="1" si="333"/>
        <v>0</v>
      </c>
      <c r="M3060">
        <f t="shared" ca="1" si="334"/>
        <v>0</v>
      </c>
      <c r="N3060" t="str">
        <f t="shared" ca="1" si="335"/>
        <v>X</v>
      </c>
    </row>
    <row r="3061" spans="7:14" x14ac:dyDescent="0.3">
      <c r="G3061">
        <v>3060</v>
      </c>
      <c r="H3061">
        <f t="shared" ca="1" si="329"/>
        <v>150</v>
      </c>
      <c r="I3061">
        <f t="shared" ca="1" si="330"/>
        <v>16</v>
      </c>
      <c r="J3061">
        <f t="shared" ca="1" si="331"/>
        <v>5</v>
      </c>
      <c r="K3061">
        <f t="shared" ca="1" si="332"/>
        <v>0</v>
      </c>
      <c r="L3061">
        <f t="shared" ca="1" si="333"/>
        <v>1</v>
      </c>
      <c r="M3061">
        <f t="shared" ca="1" si="334"/>
        <v>0</v>
      </c>
      <c r="N3061" t="str">
        <f t="shared" ca="1" si="335"/>
        <v>X</v>
      </c>
    </row>
    <row r="3062" spans="7:14" x14ac:dyDescent="0.3">
      <c r="G3062">
        <v>3061</v>
      </c>
      <c r="H3062">
        <f t="shared" ca="1" si="329"/>
        <v>31</v>
      </c>
      <c r="I3062">
        <f t="shared" ca="1" si="330"/>
        <v>9</v>
      </c>
      <c r="J3062">
        <f t="shared" ca="1" si="331"/>
        <v>181</v>
      </c>
      <c r="K3062">
        <f t="shared" ca="1" si="332"/>
        <v>0</v>
      </c>
      <c r="L3062">
        <f t="shared" ca="1" si="333"/>
        <v>0</v>
      </c>
      <c r="M3062">
        <f t="shared" ca="1" si="334"/>
        <v>0</v>
      </c>
      <c r="N3062" t="str">
        <f t="shared" ca="1" si="335"/>
        <v>X</v>
      </c>
    </row>
    <row r="3063" spans="7:14" x14ac:dyDescent="0.3">
      <c r="G3063">
        <v>3062</v>
      </c>
      <c r="H3063">
        <f t="shared" ca="1" si="329"/>
        <v>189</v>
      </c>
      <c r="I3063">
        <f t="shared" ca="1" si="330"/>
        <v>15</v>
      </c>
      <c r="J3063">
        <f t="shared" ca="1" si="331"/>
        <v>195</v>
      </c>
      <c r="K3063">
        <f t="shared" ca="1" si="332"/>
        <v>0</v>
      </c>
      <c r="L3063">
        <f t="shared" ca="1" si="333"/>
        <v>0</v>
      </c>
      <c r="M3063">
        <f t="shared" ca="1" si="334"/>
        <v>0</v>
      </c>
      <c r="N3063" t="str">
        <f t="shared" ca="1" si="335"/>
        <v>X</v>
      </c>
    </row>
    <row r="3064" spans="7:14" x14ac:dyDescent="0.3">
      <c r="G3064">
        <v>3063</v>
      </c>
      <c r="H3064">
        <f t="shared" ca="1" si="329"/>
        <v>0</v>
      </c>
      <c r="I3064">
        <f t="shared" ca="1" si="330"/>
        <v>9</v>
      </c>
      <c r="J3064">
        <f t="shared" ca="1" si="331"/>
        <v>58</v>
      </c>
      <c r="K3064">
        <f t="shared" ca="1" si="332"/>
        <v>1</v>
      </c>
      <c r="L3064">
        <f t="shared" ca="1" si="333"/>
        <v>0</v>
      </c>
      <c r="M3064">
        <f t="shared" ca="1" si="334"/>
        <v>1</v>
      </c>
      <c r="N3064" t="str">
        <f t="shared" ca="1" si="335"/>
        <v>X</v>
      </c>
    </row>
    <row r="3065" spans="7:14" x14ac:dyDescent="0.3">
      <c r="G3065">
        <v>3064</v>
      </c>
      <c r="H3065">
        <f t="shared" ca="1" si="329"/>
        <v>34</v>
      </c>
      <c r="I3065">
        <f t="shared" ca="1" si="330"/>
        <v>3</v>
      </c>
      <c r="J3065">
        <f t="shared" ca="1" si="331"/>
        <v>130</v>
      </c>
      <c r="K3065">
        <f t="shared" ca="1" si="332"/>
        <v>1</v>
      </c>
      <c r="L3065">
        <f t="shared" ca="1" si="333"/>
        <v>0</v>
      </c>
      <c r="M3065">
        <f t="shared" ca="1" si="334"/>
        <v>1</v>
      </c>
      <c r="N3065" t="str">
        <f t="shared" ca="1" si="335"/>
        <v>X</v>
      </c>
    </row>
    <row r="3066" spans="7:14" x14ac:dyDescent="0.3">
      <c r="G3066">
        <v>3065</v>
      </c>
      <c r="H3066">
        <f t="shared" ca="1" si="329"/>
        <v>131</v>
      </c>
      <c r="I3066">
        <f t="shared" ca="1" si="330"/>
        <v>8</v>
      </c>
      <c r="J3066">
        <f t="shared" ca="1" si="331"/>
        <v>68</v>
      </c>
      <c r="K3066">
        <f t="shared" ca="1" si="332"/>
        <v>0</v>
      </c>
      <c r="L3066">
        <f t="shared" ca="1" si="333"/>
        <v>0</v>
      </c>
      <c r="M3066">
        <f t="shared" ca="1" si="334"/>
        <v>0</v>
      </c>
      <c r="N3066" t="str">
        <f t="shared" ca="1" si="335"/>
        <v>X</v>
      </c>
    </row>
    <row r="3067" spans="7:14" x14ac:dyDescent="0.3">
      <c r="G3067">
        <v>3066</v>
      </c>
      <c r="H3067">
        <f t="shared" ca="1" si="329"/>
        <v>167</v>
      </c>
      <c r="I3067">
        <f t="shared" ca="1" si="330"/>
        <v>9</v>
      </c>
      <c r="J3067">
        <f t="shared" ca="1" si="331"/>
        <v>55</v>
      </c>
      <c r="K3067">
        <f t="shared" ca="1" si="332"/>
        <v>0</v>
      </c>
      <c r="L3067">
        <f t="shared" ca="1" si="333"/>
        <v>0</v>
      </c>
      <c r="M3067">
        <f t="shared" ca="1" si="334"/>
        <v>0</v>
      </c>
      <c r="N3067" t="str">
        <f t="shared" ca="1" si="335"/>
        <v>X</v>
      </c>
    </row>
    <row r="3068" spans="7:14" x14ac:dyDescent="0.3">
      <c r="G3068">
        <v>3067</v>
      </c>
      <c r="H3068">
        <f t="shared" ca="1" si="329"/>
        <v>149</v>
      </c>
      <c r="I3068">
        <f t="shared" ca="1" si="330"/>
        <v>19</v>
      </c>
      <c r="J3068">
        <f t="shared" ca="1" si="331"/>
        <v>160</v>
      </c>
      <c r="K3068">
        <f t="shared" ca="1" si="332"/>
        <v>0</v>
      </c>
      <c r="L3068">
        <f t="shared" ca="1" si="333"/>
        <v>0</v>
      </c>
      <c r="M3068">
        <f t="shared" ca="1" si="334"/>
        <v>0</v>
      </c>
      <c r="N3068" t="str">
        <f t="shared" ca="1" si="335"/>
        <v>X</v>
      </c>
    </row>
    <row r="3069" spans="7:14" x14ac:dyDescent="0.3">
      <c r="G3069">
        <v>3068</v>
      </c>
      <c r="H3069">
        <f t="shared" ca="1" si="329"/>
        <v>99</v>
      </c>
      <c r="I3069">
        <f t="shared" ca="1" si="330"/>
        <v>5</v>
      </c>
      <c r="J3069">
        <f t="shared" ca="1" si="331"/>
        <v>145</v>
      </c>
      <c r="K3069">
        <f t="shared" ca="1" si="332"/>
        <v>0</v>
      </c>
      <c r="L3069">
        <f t="shared" ca="1" si="333"/>
        <v>0</v>
      </c>
      <c r="M3069">
        <f t="shared" ca="1" si="334"/>
        <v>0</v>
      </c>
      <c r="N3069" t="str">
        <f t="shared" ca="1" si="335"/>
        <v>X</v>
      </c>
    </row>
    <row r="3070" spans="7:14" x14ac:dyDescent="0.3">
      <c r="G3070">
        <v>3069</v>
      </c>
      <c r="H3070">
        <f t="shared" ca="1" si="329"/>
        <v>20</v>
      </c>
      <c r="I3070">
        <f t="shared" ca="1" si="330"/>
        <v>12</v>
      </c>
      <c r="J3070">
        <f t="shared" ca="1" si="331"/>
        <v>170</v>
      </c>
      <c r="K3070">
        <f t="shared" ca="1" si="332"/>
        <v>1</v>
      </c>
      <c r="L3070">
        <f t="shared" ca="1" si="333"/>
        <v>0</v>
      </c>
      <c r="M3070">
        <f t="shared" ca="1" si="334"/>
        <v>0</v>
      </c>
      <c r="N3070" t="str">
        <f t="shared" ca="1" si="335"/>
        <v>X</v>
      </c>
    </row>
    <row r="3071" spans="7:14" x14ac:dyDescent="0.3">
      <c r="G3071">
        <v>3070</v>
      </c>
      <c r="H3071">
        <f t="shared" ca="1" si="329"/>
        <v>103</v>
      </c>
      <c r="I3071">
        <f t="shared" ca="1" si="330"/>
        <v>20</v>
      </c>
      <c r="J3071">
        <f t="shared" ca="1" si="331"/>
        <v>183</v>
      </c>
      <c r="K3071">
        <f t="shared" ca="1" si="332"/>
        <v>0</v>
      </c>
      <c r="L3071">
        <f t="shared" ca="1" si="333"/>
        <v>0</v>
      </c>
      <c r="M3071">
        <f t="shared" ca="1" si="334"/>
        <v>0</v>
      </c>
      <c r="N3071" t="str">
        <f t="shared" ca="1" si="335"/>
        <v>X</v>
      </c>
    </row>
    <row r="3072" spans="7:14" x14ac:dyDescent="0.3">
      <c r="G3072">
        <v>3071</v>
      </c>
      <c r="H3072">
        <f t="shared" ca="1" si="329"/>
        <v>189</v>
      </c>
      <c r="I3072">
        <f t="shared" ca="1" si="330"/>
        <v>16</v>
      </c>
      <c r="J3072">
        <f t="shared" ca="1" si="331"/>
        <v>176</v>
      </c>
      <c r="K3072">
        <f t="shared" ca="1" si="332"/>
        <v>0</v>
      </c>
      <c r="L3072">
        <f t="shared" ca="1" si="333"/>
        <v>0</v>
      </c>
      <c r="M3072">
        <f t="shared" ca="1" si="334"/>
        <v>0</v>
      </c>
      <c r="N3072" t="str">
        <f t="shared" ca="1" si="335"/>
        <v>X</v>
      </c>
    </row>
    <row r="3073" spans="7:14" x14ac:dyDescent="0.3">
      <c r="G3073">
        <v>3072</v>
      </c>
      <c r="H3073">
        <f t="shared" ca="1" si="329"/>
        <v>127</v>
      </c>
      <c r="I3073">
        <f t="shared" ca="1" si="330"/>
        <v>14</v>
      </c>
      <c r="J3073">
        <f t="shared" ca="1" si="331"/>
        <v>74</v>
      </c>
      <c r="K3073">
        <f t="shared" ca="1" si="332"/>
        <v>0</v>
      </c>
      <c r="L3073">
        <f t="shared" ca="1" si="333"/>
        <v>0</v>
      </c>
      <c r="M3073">
        <f t="shared" ca="1" si="334"/>
        <v>0</v>
      </c>
      <c r="N3073" t="str">
        <f t="shared" ca="1" si="335"/>
        <v>X</v>
      </c>
    </row>
    <row r="3074" spans="7:14" x14ac:dyDescent="0.3">
      <c r="G3074">
        <v>3073</v>
      </c>
      <c r="H3074">
        <f t="shared" ca="1" si="329"/>
        <v>183</v>
      </c>
      <c r="I3074">
        <f t="shared" ca="1" si="330"/>
        <v>9</v>
      </c>
      <c r="J3074">
        <f t="shared" ca="1" si="331"/>
        <v>134</v>
      </c>
      <c r="K3074">
        <f t="shared" ca="1" si="332"/>
        <v>0</v>
      </c>
      <c r="L3074">
        <f t="shared" ca="1" si="333"/>
        <v>0</v>
      </c>
      <c r="M3074">
        <f t="shared" ca="1" si="334"/>
        <v>0</v>
      </c>
      <c r="N3074" t="str">
        <f t="shared" ca="1" si="335"/>
        <v>X</v>
      </c>
    </row>
    <row r="3075" spans="7:14" x14ac:dyDescent="0.3">
      <c r="G3075">
        <v>3074</v>
      </c>
      <c r="H3075">
        <f t="shared" ref="H3075:H3138" ca="1" si="336">RANDBETWEEN(0,200)</f>
        <v>167</v>
      </c>
      <c r="I3075">
        <f t="shared" ref="I3075:I3138" ca="1" si="337">RANDBETWEEN(0,20)</f>
        <v>12</v>
      </c>
      <c r="J3075">
        <f t="shared" ref="J3075:J3138" ca="1" si="338">RANDBETWEEN(0,200)</f>
        <v>154</v>
      </c>
      <c r="K3075">
        <f t="shared" ref="K3075:K3138" ca="1" si="339">IF(2*H3075+5*I3075&lt;=100,1,0)</f>
        <v>0</v>
      </c>
      <c r="L3075">
        <f t="shared" ref="L3075:L3138" ca="1" si="340">IF(I3075-J3075&gt;=10,1,0)</f>
        <v>0</v>
      </c>
      <c r="M3075">
        <f t="shared" ref="M3075:M3138" ca="1" si="341">IF(H3075+I3075^2+J3075&lt;=200,1,0)</f>
        <v>0</v>
      </c>
      <c r="N3075" t="str">
        <f t="shared" ref="N3075:N3138" ca="1" si="342">IF(K3075*L3075*M3075=1,2*H3075^3+4*I3075+J3075,"X")</f>
        <v>X</v>
      </c>
    </row>
    <row r="3076" spans="7:14" x14ac:dyDescent="0.3">
      <c r="G3076">
        <v>3075</v>
      </c>
      <c r="H3076">
        <f t="shared" ca="1" si="336"/>
        <v>45</v>
      </c>
      <c r="I3076">
        <f t="shared" ca="1" si="337"/>
        <v>5</v>
      </c>
      <c r="J3076">
        <f t="shared" ca="1" si="338"/>
        <v>41</v>
      </c>
      <c r="K3076">
        <f t="shared" ca="1" si="339"/>
        <v>0</v>
      </c>
      <c r="L3076">
        <f t="shared" ca="1" si="340"/>
        <v>0</v>
      </c>
      <c r="M3076">
        <f t="shared" ca="1" si="341"/>
        <v>1</v>
      </c>
      <c r="N3076" t="str">
        <f t="shared" ca="1" si="342"/>
        <v>X</v>
      </c>
    </row>
    <row r="3077" spans="7:14" x14ac:dyDescent="0.3">
      <c r="G3077">
        <v>3076</v>
      </c>
      <c r="H3077">
        <f t="shared" ca="1" si="336"/>
        <v>110</v>
      </c>
      <c r="I3077">
        <f t="shared" ca="1" si="337"/>
        <v>1</v>
      </c>
      <c r="J3077">
        <f t="shared" ca="1" si="338"/>
        <v>159</v>
      </c>
      <c r="K3077">
        <f t="shared" ca="1" si="339"/>
        <v>0</v>
      </c>
      <c r="L3077">
        <f t="shared" ca="1" si="340"/>
        <v>0</v>
      </c>
      <c r="M3077">
        <f t="shared" ca="1" si="341"/>
        <v>0</v>
      </c>
      <c r="N3077" t="str">
        <f t="shared" ca="1" si="342"/>
        <v>X</v>
      </c>
    </row>
    <row r="3078" spans="7:14" x14ac:dyDescent="0.3">
      <c r="G3078">
        <v>3077</v>
      </c>
      <c r="H3078">
        <f t="shared" ca="1" si="336"/>
        <v>87</v>
      </c>
      <c r="I3078">
        <f t="shared" ca="1" si="337"/>
        <v>18</v>
      </c>
      <c r="J3078">
        <f t="shared" ca="1" si="338"/>
        <v>12</v>
      </c>
      <c r="K3078">
        <f t="shared" ca="1" si="339"/>
        <v>0</v>
      </c>
      <c r="L3078">
        <f t="shared" ca="1" si="340"/>
        <v>0</v>
      </c>
      <c r="M3078">
        <f t="shared" ca="1" si="341"/>
        <v>0</v>
      </c>
      <c r="N3078" t="str">
        <f t="shared" ca="1" si="342"/>
        <v>X</v>
      </c>
    </row>
    <row r="3079" spans="7:14" x14ac:dyDescent="0.3">
      <c r="G3079">
        <v>3078</v>
      </c>
      <c r="H3079">
        <f t="shared" ca="1" si="336"/>
        <v>58</v>
      </c>
      <c r="I3079">
        <f t="shared" ca="1" si="337"/>
        <v>1</v>
      </c>
      <c r="J3079">
        <f t="shared" ca="1" si="338"/>
        <v>80</v>
      </c>
      <c r="K3079">
        <f t="shared" ca="1" si="339"/>
        <v>0</v>
      </c>
      <c r="L3079">
        <f t="shared" ca="1" si="340"/>
        <v>0</v>
      </c>
      <c r="M3079">
        <f t="shared" ca="1" si="341"/>
        <v>1</v>
      </c>
      <c r="N3079" t="str">
        <f t="shared" ca="1" si="342"/>
        <v>X</v>
      </c>
    </row>
    <row r="3080" spans="7:14" x14ac:dyDescent="0.3">
      <c r="G3080">
        <v>3079</v>
      </c>
      <c r="H3080">
        <f t="shared" ca="1" si="336"/>
        <v>131</v>
      </c>
      <c r="I3080">
        <f t="shared" ca="1" si="337"/>
        <v>15</v>
      </c>
      <c r="J3080">
        <f t="shared" ca="1" si="338"/>
        <v>1</v>
      </c>
      <c r="K3080">
        <f t="shared" ca="1" si="339"/>
        <v>0</v>
      </c>
      <c r="L3080">
        <f t="shared" ca="1" si="340"/>
        <v>1</v>
      </c>
      <c r="M3080">
        <f t="shared" ca="1" si="341"/>
        <v>0</v>
      </c>
      <c r="N3080" t="str">
        <f t="shared" ca="1" si="342"/>
        <v>X</v>
      </c>
    </row>
    <row r="3081" spans="7:14" x14ac:dyDescent="0.3">
      <c r="G3081">
        <v>3080</v>
      </c>
      <c r="H3081">
        <f t="shared" ca="1" si="336"/>
        <v>0</v>
      </c>
      <c r="I3081">
        <f t="shared" ca="1" si="337"/>
        <v>5</v>
      </c>
      <c r="J3081">
        <f t="shared" ca="1" si="338"/>
        <v>139</v>
      </c>
      <c r="K3081">
        <f t="shared" ca="1" si="339"/>
        <v>1</v>
      </c>
      <c r="L3081">
        <f t="shared" ca="1" si="340"/>
        <v>0</v>
      </c>
      <c r="M3081">
        <f t="shared" ca="1" si="341"/>
        <v>1</v>
      </c>
      <c r="N3081" t="str">
        <f t="shared" ca="1" si="342"/>
        <v>X</v>
      </c>
    </row>
    <row r="3082" spans="7:14" x14ac:dyDescent="0.3">
      <c r="G3082">
        <v>3081</v>
      </c>
      <c r="H3082">
        <f t="shared" ca="1" si="336"/>
        <v>163</v>
      </c>
      <c r="I3082">
        <f t="shared" ca="1" si="337"/>
        <v>13</v>
      </c>
      <c r="J3082">
        <f t="shared" ca="1" si="338"/>
        <v>72</v>
      </c>
      <c r="K3082">
        <f t="shared" ca="1" si="339"/>
        <v>0</v>
      </c>
      <c r="L3082">
        <f t="shared" ca="1" si="340"/>
        <v>0</v>
      </c>
      <c r="M3082">
        <f t="shared" ca="1" si="341"/>
        <v>0</v>
      </c>
      <c r="N3082" t="str">
        <f t="shared" ca="1" si="342"/>
        <v>X</v>
      </c>
    </row>
    <row r="3083" spans="7:14" x14ac:dyDescent="0.3">
      <c r="G3083">
        <v>3082</v>
      </c>
      <c r="H3083">
        <f t="shared" ca="1" si="336"/>
        <v>55</v>
      </c>
      <c r="I3083">
        <f t="shared" ca="1" si="337"/>
        <v>1</v>
      </c>
      <c r="J3083">
        <f t="shared" ca="1" si="338"/>
        <v>162</v>
      </c>
      <c r="K3083">
        <f t="shared" ca="1" si="339"/>
        <v>0</v>
      </c>
      <c r="L3083">
        <f t="shared" ca="1" si="340"/>
        <v>0</v>
      </c>
      <c r="M3083">
        <f t="shared" ca="1" si="341"/>
        <v>0</v>
      </c>
      <c r="N3083" t="str">
        <f t="shared" ca="1" si="342"/>
        <v>X</v>
      </c>
    </row>
    <row r="3084" spans="7:14" x14ac:dyDescent="0.3">
      <c r="G3084">
        <v>3083</v>
      </c>
      <c r="H3084">
        <f t="shared" ca="1" si="336"/>
        <v>125</v>
      </c>
      <c r="I3084">
        <f t="shared" ca="1" si="337"/>
        <v>17</v>
      </c>
      <c r="J3084">
        <f t="shared" ca="1" si="338"/>
        <v>167</v>
      </c>
      <c r="K3084">
        <f t="shared" ca="1" si="339"/>
        <v>0</v>
      </c>
      <c r="L3084">
        <f t="shared" ca="1" si="340"/>
        <v>0</v>
      </c>
      <c r="M3084">
        <f t="shared" ca="1" si="341"/>
        <v>0</v>
      </c>
      <c r="N3084" t="str">
        <f t="shared" ca="1" si="342"/>
        <v>X</v>
      </c>
    </row>
    <row r="3085" spans="7:14" x14ac:dyDescent="0.3">
      <c r="G3085">
        <v>3084</v>
      </c>
      <c r="H3085">
        <f t="shared" ca="1" si="336"/>
        <v>181</v>
      </c>
      <c r="I3085">
        <f t="shared" ca="1" si="337"/>
        <v>3</v>
      </c>
      <c r="J3085">
        <f t="shared" ca="1" si="338"/>
        <v>34</v>
      </c>
      <c r="K3085">
        <f t="shared" ca="1" si="339"/>
        <v>0</v>
      </c>
      <c r="L3085">
        <f t="shared" ca="1" si="340"/>
        <v>0</v>
      </c>
      <c r="M3085">
        <f t="shared" ca="1" si="341"/>
        <v>0</v>
      </c>
      <c r="N3085" t="str">
        <f t="shared" ca="1" si="342"/>
        <v>X</v>
      </c>
    </row>
    <row r="3086" spans="7:14" x14ac:dyDescent="0.3">
      <c r="G3086">
        <v>3085</v>
      </c>
      <c r="H3086">
        <f t="shared" ca="1" si="336"/>
        <v>39</v>
      </c>
      <c r="I3086">
        <f t="shared" ca="1" si="337"/>
        <v>3</v>
      </c>
      <c r="J3086">
        <f t="shared" ca="1" si="338"/>
        <v>194</v>
      </c>
      <c r="K3086">
        <f t="shared" ca="1" si="339"/>
        <v>1</v>
      </c>
      <c r="L3086">
        <f t="shared" ca="1" si="340"/>
        <v>0</v>
      </c>
      <c r="M3086">
        <f t="shared" ca="1" si="341"/>
        <v>0</v>
      </c>
      <c r="N3086" t="str">
        <f t="shared" ca="1" si="342"/>
        <v>X</v>
      </c>
    </row>
    <row r="3087" spans="7:14" x14ac:dyDescent="0.3">
      <c r="G3087">
        <v>3086</v>
      </c>
      <c r="H3087">
        <f t="shared" ca="1" si="336"/>
        <v>101</v>
      </c>
      <c r="I3087">
        <f t="shared" ca="1" si="337"/>
        <v>20</v>
      </c>
      <c r="J3087">
        <f t="shared" ca="1" si="338"/>
        <v>117</v>
      </c>
      <c r="K3087">
        <f t="shared" ca="1" si="339"/>
        <v>0</v>
      </c>
      <c r="L3087">
        <f t="shared" ca="1" si="340"/>
        <v>0</v>
      </c>
      <c r="M3087">
        <f t="shared" ca="1" si="341"/>
        <v>0</v>
      </c>
      <c r="N3087" t="str">
        <f t="shared" ca="1" si="342"/>
        <v>X</v>
      </c>
    </row>
    <row r="3088" spans="7:14" x14ac:dyDescent="0.3">
      <c r="G3088">
        <v>3087</v>
      </c>
      <c r="H3088">
        <f t="shared" ca="1" si="336"/>
        <v>196</v>
      </c>
      <c r="I3088">
        <f t="shared" ca="1" si="337"/>
        <v>16</v>
      </c>
      <c r="J3088">
        <f t="shared" ca="1" si="338"/>
        <v>63</v>
      </c>
      <c r="K3088">
        <f t="shared" ca="1" si="339"/>
        <v>0</v>
      </c>
      <c r="L3088">
        <f t="shared" ca="1" si="340"/>
        <v>0</v>
      </c>
      <c r="M3088">
        <f t="shared" ca="1" si="341"/>
        <v>0</v>
      </c>
      <c r="N3088" t="str">
        <f t="shared" ca="1" si="342"/>
        <v>X</v>
      </c>
    </row>
    <row r="3089" spans="7:14" x14ac:dyDescent="0.3">
      <c r="G3089">
        <v>3088</v>
      </c>
      <c r="H3089">
        <f t="shared" ca="1" si="336"/>
        <v>75</v>
      </c>
      <c r="I3089">
        <f t="shared" ca="1" si="337"/>
        <v>16</v>
      </c>
      <c r="J3089">
        <f t="shared" ca="1" si="338"/>
        <v>17</v>
      </c>
      <c r="K3089">
        <f t="shared" ca="1" si="339"/>
        <v>0</v>
      </c>
      <c r="L3089">
        <f t="shared" ca="1" si="340"/>
        <v>0</v>
      </c>
      <c r="M3089">
        <f t="shared" ca="1" si="341"/>
        <v>0</v>
      </c>
      <c r="N3089" t="str">
        <f t="shared" ca="1" si="342"/>
        <v>X</v>
      </c>
    </row>
    <row r="3090" spans="7:14" x14ac:dyDescent="0.3">
      <c r="G3090">
        <v>3089</v>
      </c>
      <c r="H3090">
        <f t="shared" ca="1" si="336"/>
        <v>85</v>
      </c>
      <c r="I3090">
        <f t="shared" ca="1" si="337"/>
        <v>1</v>
      </c>
      <c r="J3090">
        <f t="shared" ca="1" si="338"/>
        <v>85</v>
      </c>
      <c r="K3090">
        <f t="shared" ca="1" si="339"/>
        <v>0</v>
      </c>
      <c r="L3090">
        <f t="shared" ca="1" si="340"/>
        <v>0</v>
      </c>
      <c r="M3090">
        <f t="shared" ca="1" si="341"/>
        <v>1</v>
      </c>
      <c r="N3090" t="str">
        <f t="shared" ca="1" si="342"/>
        <v>X</v>
      </c>
    </row>
    <row r="3091" spans="7:14" x14ac:dyDescent="0.3">
      <c r="G3091">
        <v>3090</v>
      </c>
      <c r="H3091">
        <f t="shared" ca="1" si="336"/>
        <v>64</v>
      </c>
      <c r="I3091">
        <f t="shared" ca="1" si="337"/>
        <v>2</v>
      </c>
      <c r="J3091">
        <f t="shared" ca="1" si="338"/>
        <v>66</v>
      </c>
      <c r="K3091">
        <f t="shared" ca="1" si="339"/>
        <v>0</v>
      </c>
      <c r="L3091">
        <f t="shared" ca="1" si="340"/>
        <v>0</v>
      </c>
      <c r="M3091">
        <f t="shared" ca="1" si="341"/>
        <v>1</v>
      </c>
      <c r="N3091" t="str">
        <f t="shared" ca="1" si="342"/>
        <v>X</v>
      </c>
    </row>
    <row r="3092" spans="7:14" x14ac:dyDescent="0.3">
      <c r="G3092">
        <v>3091</v>
      </c>
      <c r="H3092">
        <f t="shared" ca="1" si="336"/>
        <v>17</v>
      </c>
      <c r="I3092">
        <f t="shared" ca="1" si="337"/>
        <v>2</v>
      </c>
      <c r="J3092">
        <f t="shared" ca="1" si="338"/>
        <v>171</v>
      </c>
      <c r="K3092">
        <f t="shared" ca="1" si="339"/>
        <v>1</v>
      </c>
      <c r="L3092">
        <f t="shared" ca="1" si="340"/>
        <v>0</v>
      </c>
      <c r="M3092">
        <f t="shared" ca="1" si="341"/>
        <v>1</v>
      </c>
      <c r="N3092" t="str">
        <f t="shared" ca="1" si="342"/>
        <v>X</v>
      </c>
    </row>
    <row r="3093" spans="7:14" x14ac:dyDescent="0.3">
      <c r="G3093">
        <v>3092</v>
      </c>
      <c r="H3093">
        <f t="shared" ca="1" si="336"/>
        <v>147</v>
      </c>
      <c r="I3093">
        <f t="shared" ca="1" si="337"/>
        <v>14</v>
      </c>
      <c r="J3093">
        <f t="shared" ca="1" si="338"/>
        <v>71</v>
      </c>
      <c r="K3093">
        <f t="shared" ca="1" si="339"/>
        <v>0</v>
      </c>
      <c r="L3093">
        <f t="shared" ca="1" si="340"/>
        <v>0</v>
      </c>
      <c r="M3093">
        <f t="shared" ca="1" si="341"/>
        <v>0</v>
      </c>
      <c r="N3093" t="str">
        <f t="shared" ca="1" si="342"/>
        <v>X</v>
      </c>
    </row>
    <row r="3094" spans="7:14" x14ac:dyDescent="0.3">
      <c r="G3094">
        <v>3093</v>
      </c>
      <c r="H3094">
        <f t="shared" ca="1" si="336"/>
        <v>122</v>
      </c>
      <c r="I3094">
        <f t="shared" ca="1" si="337"/>
        <v>11</v>
      </c>
      <c r="J3094">
        <f t="shared" ca="1" si="338"/>
        <v>53</v>
      </c>
      <c r="K3094">
        <f t="shared" ca="1" si="339"/>
        <v>0</v>
      </c>
      <c r="L3094">
        <f t="shared" ca="1" si="340"/>
        <v>0</v>
      </c>
      <c r="M3094">
        <f t="shared" ca="1" si="341"/>
        <v>0</v>
      </c>
      <c r="N3094" t="str">
        <f t="shared" ca="1" si="342"/>
        <v>X</v>
      </c>
    </row>
    <row r="3095" spans="7:14" x14ac:dyDescent="0.3">
      <c r="G3095">
        <v>3094</v>
      </c>
      <c r="H3095">
        <f t="shared" ca="1" si="336"/>
        <v>58</v>
      </c>
      <c r="I3095">
        <f t="shared" ca="1" si="337"/>
        <v>14</v>
      </c>
      <c r="J3095">
        <f t="shared" ca="1" si="338"/>
        <v>117</v>
      </c>
      <c r="K3095">
        <f t="shared" ca="1" si="339"/>
        <v>0</v>
      </c>
      <c r="L3095">
        <f t="shared" ca="1" si="340"/>
        <v>0</v>
      </c>
      <c r="M3095">
        <f t="shared" ca="1" si="341"/>
        <v>0</v>
      </c>
      <c r="N3095" t="str">
        <f t="shared" ca="1" si="342"/>
        <v>X</v>
      </c>
    </row>
    <row r="3096" spans="7:14" x14ac:dyDescent="0.3">
      <c r="G3096">
        <v>3095</v>
      </c>
      <c r="H3096">
        <f t="shared" ca="1" si="336"/>
        <v>157</v>
      </c>
      <c r="I3096">
        <f t="shared" ca="1" si="337"/>
        <v>18</v>
      </c>
      <c r="J3096">
        <f t="shared" ca="1" si="338"/>
        <v>118</v>
      </c>
      <c r="K3096">
        <f t="shared" ca="1" si="339"/>
        <v>0</v>
      </c>
      <c r="L3096">
        <f t="shared" ca="1" si="340"/>
        <v>0</v>
      </c>
      <c r="M3096">
        <f t="shared" ca="1" si="341"/>
        <v>0</v>
      </c>
      <c r="N3096" t="str">
        <f t="shared" ca="1" si="342"/>
        <v>X</v>
      </c>
    </row>
    <row r="3097" spans="7:14" x14ac:dyDescent="0.3">
      <c r="G3097">
        <v>3096</v>
      </c>
      <c r="H3097">
        <f t="shared" ca="1" si="336"/>
        <v>160</v>
      </c>
      <c r="I3097">
        <f t="shared" ca="1" si="337"/>
        <v>3</v>
      </c>
      <c r="J3097">
        <f t="shared" ca="1" si="338"/>
        <v>106</v>
      </c>
      <c r="K3097">
        <f t="shared" ca="1" si="339"/>
        <v>0</v>
      </c>
      <c r="L3097">
        <f t="shared" ca="1" si="340"/>
        <v>0</v>
      </c>
      <c r="M3097">
        <f t="shared" ca="1" si="341"/>
        <v>0</v>
      </c>
      <c r="N3097" t="str">
        <f t="shared" ca="1" si="342"/>
        <v>X</v>
      </c>
    </row>
    <row r="3098" spans="7:14" x14ac:dyDescent="0.3">
      <c r="G3098">
        <v>3097</v>
      </c>
      <c r="H3098">
        <f t="shared" ca="1" si="336"/>
        <v>115</v>
      </c>
      <c r="I3098">
        <f t="shared" ca="1" si="337"/>
        <v>7</v>
      </c>
      <c r="J3098">
        <f t="shared" ca="1" si="338"/>
        <v>116</v>
      </c>
      <c r="K3098">
        <f t="shared" ca="1" si="339"/>
        <v>0</v>
      </c>
      <c r="L3098">
        <f t="shared" ca="1" si="340"/>
        <v>0</v>
      </c>
      <c r="M3098">
        <f t="shared" ca="1" si="341"/>
        <v>0</v>
      </c>
      <c r="N3098" t="str">
        <f t="shared" ca="1" si="342"/>
        <v>X</v>
      </c>
    </row>
    <row r="3099" spans="7:14" x14ac:dyDescent="0.3">
      <c r="G3099">
        <v>3098</v>
      </c>
      <c r="H3099">
        <f t="shared" ca="1" si="336"/>
        <v>97</v>
      </c>
      <c r="I3099">
        <f t="shared" ca="1" si="337"/>
        <v>11</v>
      </c>
      <c r="J3099">
        <f t="shared" ca="1" si="338"/>
        <v>37</v>
      </c>
      <c r="K3099">
        <f t="shared" ca="1" si="339"/>
        <v>0</v>
      </c>
      <c r="L3099">
        <f t="shared" ca="1" si="340"/>
        <v>0</v>
      </c>
      <c r="M3099">
        <f t="shared" ca="1" si="341"/>
        <v>0</v>
      </c>
      <c r="N3099" t="str">
        <f t="shared" ca="1" si="342"/>
        <v>X</v>
      </c>
    </row>
    <row r="3100" spans="7:14" x14ac:dyDescent="0.3">
      <c r="G3100">
        <v>3099</v>
      </c>
      <c r="H3100">
        <f t="shared" ca="1" si="336"/>
        <v>114</v>
      </c>
      <c r="I3100">
        <f t="shared" ca="1" si="337"/>
        <v>10</v>
      </c>
      <c r="J3100">
        <f t="shared" ca="1" si="338"/>
        <v>63</v>
      </c>
      <c r="K3100">
        <f t="shared" ca="1" si="339"/>
        <v>0</v>
      </c>
      <c r="L3100">
        <f t="shared" ca="1" si="340"/>
        <v>0</v>
      </c>
      <c r="M3100">
        <f t="shared" ca="1" si="341"/>
        <v>0</v>
      </c>
      <c r="N3100" t="str">
        <f t="shared" ca="1" si="342"/>
        <v>X</v>
      </c>
    </row>
    <row r="3101" spans="7:14" x14ac:dyDescent="0.3">
      <c r="G3101">
        <v>3100</v>
      </c>
      <c r="H3101">
        <f t="shared" ca="1" si="336"/>
        <v>35</v>
      </c>
      <c r="I3101">
        <f t="shared" ca="1" si="337"/>
        <v>9</v>
      </c>
      <c r="J3101">
        <f t="shared" ca="1" si="338"/>
        <v>25</v>
      </c>
      <c r="K3101">
        <f t="shared" ca="1" si="339"/>
        <v>0</v>
      </c>
      <c r="L3101">
        <f t="shared" ca="1" si="340"/>
        <v>0</v>
      </c>
      <c r="M3101">
        <f t="shared" ca="1" si="341"/>
        <v>1</v>
      </c>
      <c r="N3101" t="str">
        <f t="shared" ca="1" si="342"/>
        <v>X</v>
      </c>
    </row>
    <row r="3102" spans="7:14" x14ac:dyDescent="0.3">
      <c r="G3102">
        <v>3101</v>
      </c>
      <c r="H3102">
        <f t="shared" ca="1" si="336"/>
        <v>106</v>
      </c>
      <c r="I3102">
        <f t="shared" ca="1" si="337"/>
        <v>1</v>
      </c>
      <c r="J3102">
        <f t="shared" ca="1" si="338"/>
        <v>141</v>
      </c>
      <c r="K3102">
        <f t="shared" ca="1" si="339"/>
        <v>0</v>
      </c>
      <c r="L3102">
        <f t="shared" ca="1" si="340"/>
        <v>0</v>
      </c>
      <c r="M3102">
        <f t="shared" ca="1" si="341"/>
        <v>0</v>
      </c>
      <c r="N3102" t="str">
        <f t="shared" ca="1" si="342"/>
        <v>X</v>
      </c>
    </row>
    <row r="3103" spans="7:14" x14ac:dyDescent="0.3">
      <c r="G3103">
        <v>3102</v>
      </c>
      <c r="H3103">
        <f t="shared" ca="1" si="336"/>
        <v>160</v>
      </c>
      <c r="I3103">
        <f t="shared" ca="1" si="337"/>
        <v>7</v>
      </c>
      <c r="J3103">
        <f t="shared" ca="1" si="338"/>
        <v>150</v>
      </c>
      <c r="K3103">
        <f t="shared" ca="1" si="339"/>
        <v>0</v>
      </c>
      <c r="L3103">
        <f t="shared" ca="1" si="340"/>
        <v>0</v>
      </c>
      <c r="M3103">
        <f t="shared" ca="1" si="341"/>
        <v>0</v>
      </c>
      <c r="N3103" t="str">
        <f t="shared" ca="1" si="342"/>
        <v>X</v>
      </c>
    </row>
    <row r="3104" spans="7:14" x14ac:dyDescent="0.3">
      <c r="G3104">
        <v>3103</v>
      </c>
      <c r="H3104">
        <f t="shared" ca="1" si="336"/>
        <v>103</v>
      </c>
      <c r="I3104">
        <f t="shared" ca="1" si="337"/>
        <v>7</v>
      </c>
      <c r="J3104">
        <f t="shared" ca="1" si="338"/>
        <v>23</v>
      </c>
      <c r="K3104">
        <f t="shared" ca="1" si="339"/>
        <v>0</v>
      </c>
      <c r="L3104">
        <f t="shared" ca="1" si="340"/>
        <v>0</v>
      </c>
      <c r="M3104">
        <f t="shared" ca="1" si="341"/>
        <v>1</v>
      </c>
      <c r="N3104" t="str">
        <f t="shared" ca="1" si="342"/>
        <v>X</v>
      </c>
    </row>
    <row r="3105" spans="7:14" x14ac:dyDescent="0.3">
      <c r="G3105">
        <v>3104</v>
      </c>
      <c r="H3105">
        <f t="shared" ca="1" si="336"/>
        <v>162</v>
      </c>
      <c r="I3105">
        <f t="shared" ca="1" si="337"/>
        <v>6</v>
      </c>
      <c r="J3105">
        <f t="shared" ca="1" si="338"/>
        <v>53</v>
      </c>
      <c r="K3105">
        <f t="shared" ca="1" si="339"/>
        <v>0</v>
      </c>
      <c r="L3105">
        <f t="shared" ca="1" si="340"/>
        <v>0</v>
      </c>
      <c r="M3105">
        <f t="shared" ca="1" si="341"/>
        <v>0</v>
      </c>
      <c r="N3105" t="str">
        <f t="shared" ca="1" si="342"/>
        <v>X</v>
      </c>
    </row>
    <row r="3106" spans="7:14" x14ac:dyDescent="0.3">
      <c r="G3106">
        <v>3105</v>
      </c>
      <c r="H3106">
        <f t="shared" ca="1" si="336"/>
        <v>185</v>
      </c>
      <c r="I3106">
        <f t="shared" ca="1" si="337"/>
        <v>17</v>
      </c>
      <c r="J3106">
        <f t="shared" ca="1" si="338"/>
        <v>25</v>
      </c>
      <c r="K3106">
        <f t="shared" ca="1" si="339"/>
        <v>0</v>
      </c>
      <c r="L3106">
        <f t="shared" ca="1" si="340"/>
        <v>0</v>
      </c>
      <c r="M3106">
        <f t="shared" ca="1" si="341"/>
        <v>0</v>
      </c>
      <c r="N3106" t="str">
        <f t="shared" ca="1" si="342"/>
        <v>X</v>
      </c>
    </row>
    <row r="3107" spans="7:14" x14ac:dyDescent="0.3">
      <c r="G3107">
        <v>3106</v>
      </c>
      <c r="H3107">
        <f t="shared" ca="1" si="336"/>
        <v>58</v>
      </c>
      <c r="I3107">
        <f t="shared" ca="1" si="337"/>
        <v>9</v>
      </c>
      <c r="J3107">
        <f t="shared" ca="1" si="338"/>
        <v>93</v>
      </c>
      <c r="K3107">
        <f t="shared" ca="1" si="339"/>
        <v>0</v>
      </c>
      <c r="L3107">
        <f t="shared" ca="1" si="340"/>
        <v>0</v>
      </c>
      <c r="M3107">
        <f t="shared" ca="1" si="341"/>
        <v>0</v>
      </c>
      <c r="N3107" t="str">
        <f t="shared" ca="1" si="342"/>
        <v>X</v>
      </c>
    </row>
    <row r="3108" spans="7:14" x14ac:dyDescent="0.3">
      <c r="G3108">
        <v>3107</v>
      </c>
      <c r="H3108">
        <f t="shared" ca="1" si="336"/>
        <v>144</v>
      </c>
      <c r="I3108">
        <f t="shared" ca="1" si="337"/>
        <v>17</v>
      </c>
      <c r="J3108">
        <f t="shared" ca="1" si="338"/>
        <v>144</v>
      </c>
      <c r="K3108">
        <f t="shared" ca="1" si="339"/>
        <v>0</v>
      </c>
      <c r="L3108">
        <f t="shared" ca="1" si="340"/>
        <v>0</v>
      </c>
      <c r="M3108">
        <f t="shared" ca="1" si="341"/>
        <v>0</v>
      </c>
      <c r="N3108" t="str">
        <f t="shared" ca="1" si="342"/>
        <v>X</v>
      </c>
    </row>
    <row r="3109" spans="7:14" x14ac:dyDescent="0.3">
      <c r="G3109">
        <v>3108</v>
      </c>
      <c r="H3109">
        <f t="shared" ca="1" si="336"/>
        <v>125</v>
      </c>
      <c r="I3109">
        <f t="shared" ca="1" si="337"/>
        <v>1</v>
      </c>
      <c r="J3109">
        <f t="shared" ca="1" si="338"/>
        <v>73</v>
      </c>
      <c r="K3109">
        <f t="shared" ca="1" si="339"/>
        <v>0</v>
      </c>
      <c r="L3109">
        <f t="shared" ca="1" si="340"/>
        <v>0</v>
      </c>
      <c r="M3109">
        <f t="shared" ca="1" si="341"/>
        <v>1</v>
      </c>
      <c r="N3109" t="str">
        <f t="shared" ca="1" si="342"/>
        <v>X</v>
      </c>
    </row>
    <row r="3110" spans="7:14" x14ac:dyDescent="0.3">
      <c r="G3110">
        <v>3109</v>
      </c>
      <c r="H3110">
        <f t="shared" ca="1" si="336"/>
        <v>159</v>
      </c>
      <c r="I3110">
        <f t="shared" ca="1" si="337"/>
        <v>16</v>
      </c>
      <c r="J3110">
        <f t="shared" ca="1" si="338"/>
        <v>29</v>
      </c>
      <c r="K3110">
        <f t="shared" ca="1" si="339"/>
        <v>0</v>
      </c>
      <c r="L3110">
        <f t="shared" ca="1" si="340"/>
        <v>0</v>
      </c>
      <c r="M3110">
        <f t="shared" ca="1" si="341"/>
        <v>0</v>
      </c>
      <c r="N3110" t="str">
        <f t="shared" ca="1" si="342"/>
        <v>X</v>
      </c>
    </row>
    <row r="3111" spans="7:14" x14ac:dyDescent="0.3">
      <c r="G3111">
        <v>3110</v>
      </c>
      <c r="H3111">
        <f t="shared" ca="1" si="336"/>
        <v>156</v>
      </c>
      <c r="I3111">
        <f t="shared" ca="1" si="337"/>
        <v>6</v>
      </c>
      <c r="J3111">
        <f t="shared" ca="1" si="338"/>
        <v>5</v>
      </c>
      <c r="K3111">
        <f t="shared" ca="1" si="339"/>
        <v>0</v>
      </c>
      <c r="L3111">
        <f t="shared" ca="1" si="340"/>
        <v>0</v>
      </c>
      <c r="M3111">
        <f t="shared" ca="1" si="341"/>
        <v>1</v>
      </c>
      <c r="N3111" t="str">
        <f t="shared" ca="1" si="342"/>
        <v>X</v>
      </c>
    </row>
    <row r="3112" spans="7:14" x14ac:dyDescent="0.3">
      <c r="G3112">
        <v>3111</v>
      </c>
      <c r="H3112">
        <f t="shared" ca="1" si="336"/>
        <v>83</v>
      </c>
      <c r="I3112">
        <f t="shared" ca="1" si="337"/>
        <v>20</v>
      </c>
      <c r="J3112">
        <f t="shared" ca="1" si="338"/>
        <v>17</v>
      </c>
      <c r="K3112">
        <f t="shared" ca="1" si="339"/>
        <v>0</v>
      </c>
      <c r="L3112">
        <f t="shared" ca="1" si="340"/>
        <v>0</v>
      </c>
      <c r="M3112">
        <f t="shared" ca="1" si="341"/>
        <v>0</v>
      </c>
      <c r="N3112" t="str">
        <f t="shared" ca="1" si="342"/>
        <v>X</v>
      </c>
    </row>
    <row r="3113" spans="7:14" x14ac:dyDescent="0.3">
      <c r="G3113">
        <v>3112</v>
      </c>
      <c r="H3113">
        <f t="shared" ca="1" si="336"/>
        <v>140</v>
      </c>
      <c r="I3113">
        <f t="shared" ca="1" si="337"/>
        <v>4</v>
      </c>
      <c r="J3113">
        <f t="shared" ca="1" si="338"/>
        <v>53</v>
      </c>
      <c r="K3113">
        <f t="shared" ca="1" si="339"/>
        <v>0</v>
      </c>
      <c r="L3113">
        <f t="shared" ca="1" si="340"/>
        <v>0</v>
      </c>
      <c r="M3113">
        <f t="shared" ca="1" si="341"/>
        <v>0</v>
      </c>
      <c r="N3113" t="str">
        <f t="shared" ca="1" si="342"/>
        <v>X</v>
      </c>
    </row>
    <row r="3114" spans="7:14" x14ac:dyDescent="0.3">
      <c r="G3114">
        <v>3113</v>
      </c>
      <c r="H3114">
        <f t="shared" ca="1" si="336"/>
        <v>106</v>
      </c>
      <c r="I3114">
        <f t="shared" ca="1" si="337"/>
        <v>2</v>
      </c>
      <c r="J3114">
        <f t="shared" ca="1" si="338"/>
        <v>105</v>
      </c>
      <c r="K3114">
        <f t="shared" ca="1" si="339"/>
        <v>0</v>
      </c>
      <c r="L3114">
        <f t="shared" ca="1" si="340"/>
        <v>0</v>
      </c>
      <c r="M3114">
        <f t="shared" ca="1" si="341"/>
        <v>0</v>
      </c>
      <c r="N3114" t="str">
        <f t="shared" ca="1" si="342"/>
        <v>X</v>
      </c>
    </row>
    <row r="3115" spans="7:14" x14ac:dyDescent="0.3">
      <c r="G3115">
        <v>3114</v>
      </c>
      <c r="H3115">
        <f t="shared" ca="1" si="336"/>
        <v>175</v>
      </c>
      <c r="I3115">
        <f t="shared" ca="1" si="337"/>
        <v>9</v>
      </c>
      <c r="J3115">
        <f t="shared" ca="1" si="338"/>
        <v>118</v>
      </c>
      <c r="K3115">
        <f t="shared" ca="1" si="339"/>
        <v>0</v>
      </c>
      <c r="L3115">
        <f t="shared" ca="1" si="340"/>
        <v>0</v>
      </c>
      <c r="M3115">
        <f t="shared" ca="1" si="341"/>
        <v>0</v>
      </c>
      <c r="N3115" t="str">
        <f t="shared" ca="1" si="342"/>
        <v>X</v>
      </c>
    </row>
    <row r="3116" spans="7:14" x14ac:dyDescent="0.3">
      <c r="G3116">
        <v>3115</v>
      </c>
      <c r="H3116">
        <f t="shared" ca="1" si="336"/>
        <v>28</v>
      </c>
      <c r="I3116">
        <f t="shared" ca="1" si="337"/>
        <v>12</v>
      </c>
      <c r="J3116">
        <f t="shared" ca="1" si="338"/>
        <v>119</v>
      </c>
      <c r="K3116">
        <f t="shared" ca="1" si="339"/>
        <v>0</v>
      </c>
      <c r="L3116">
        <f t="shared" ca="1" si="340"/>
        <v>0</v>
      </c>
      <c r="M3116">
        <f t="shared" ca="1" si="341"/>
        <v>0</v>
      </c>
      <c r="N3116" t="str">
        <f t="shared" ca="1" si="342"/>
        <v>X</v>
      </c>
    </row>
    <row r="3117" spans="7:14" x14ac:dyDescent="0.3">
      <c r="G3117">
        <v>3116</v>
      </c>
      <c r="H3117">
        <f t="shared" ca="1" si="336"/>
        <v>146</v>
      </c>
      <c r="I3117">
        <f t="shared" ca="1" si="337"/>
        <v>16</v>
      </c>
      <c r="J3117">
        <f t="shared" ca="1" si="338"/>
        <v>186</v>
      </c>
      <c r="K3117">
        <f t="shared" ca="1" si="339"/>
        <v>0</v>
      </c>
      <c r="L3117">
        <f t="shared" ca="1" si="340"/>
        <v>0</v>
      </c>
      <c r="M3117">
        <f t="shared" ca="1" si="341"/>
        <v>0</v>
      </c>
      <c r="N3117" t="str">
        <f t="shared" ca="1" si="342"/>
        <v>X</v>
      </c>
    </row>
    <row r="3118" spans="7:14" x14ac:dyDescent="0.3">
      <c r="G3118">
        <v>3117</v>
      </c>
      <c r="H3118">
        <f t="shared" ca="1" si="336"/>
        <v>168</v>
      </c>
      <c r="I3118">
        <f t="shared" ca="1" si="337"/>
        <v>12</v>
      </c>
      <c r="J3118">
        <f t="shared" ca="1" si="338"/>
        <v>107</v>
      </c>
      <c r="K3118">
        <f t="shared" ca="1" si="339"/>
        <v>0</v>
      </c>
      <c r="L3118">
        <f t="shared" ca="1" si="340"/>
        <v>0</v>
      </c>
      <c r="M3118">
        <f t="shared" ca="1" si="341"/>
        <v>0</v>
      </c>
      <c r="N3118" t="str">
        <f t="shared" ca="1" si="342"/>
        <v>X</v>
      </c>
    </row>
    <row r="3119" spans="7:14" x14ac:dyDescent="0.3">
      <c r="G3119">
        <v>3118</v>
      </c>
      <c r="H3119">
        <f t="shared" ca="1" si="336"/>
        <v>88</v>
      </c>
      <c r="I3119">
        <f t="shared" ca="1" si="337"/>
        <v>3</v>
      </c>
      <c r="J3119">
        <f t="shared" ca="1" si="338"/>
        <v>13</v>
      </c>
      <c r="K3119">
        <f t="shared" ca="1" si="339"/>
        <v>0</v>
      </c>
      <c r="L3119">
        <f t="shared" ca="1" si="340"/>
        <v>0</v>
      </c>
      <c r="M3119">
        <f t="shared" ca="1" si="341"/>
        <v>1</v>
      </c>
      <c r="N3119" t="str">
        <f t="shared" ca="1" si="342"/>
        <v>X</v>
      </c>
    </row>
    <row r="3120" spans="7:14" x14ac:dyDescent="0.3">
      <c r="G3120">
        <v>3119</v>
      </c>
      <c r="H3120">
        <f t="shared" ca="1" si="336"/>
        <v>111</v>
      </c>
      <c r="I3120">
        <f t="shared" ca="1" si="337"/>
        <v>4</v>
      </c>
      <c r="J3120">
        <f t="shared" ca="1" si="338"/>
        <v>192</v>
      </c>
      <c r="K3120">
        <f t="shared" ca="1" si="339"/>
        <v>0</v>
      </c>
      <c r="L3120">
        <f t="shared" ca="1" si="340"/>
        <v>0</v>
      </c>
      <c r="M3120">
        <f t="shared" ca="1" si="341"/>
        <v>0</v>
      </c>
      <c r="N3120" t="str">
        <f t="shared" ca="1" si="342"/>
        <v>X</v>
      </c>
    </row>
    <row r="3121" spans="7:14" x14ac:dyDescent="0.3">
      <c r="G3121">
        <v>3120</v>
      </c>
      <c r="H3121">
        <f t="shared" ca="1" si="336"/>
        <v>159</v>
      </c>
      <c r="I3121">
        <f t="shared" ca="1" si="337"/>
        <v>3</v>
      </c>
      <c r="J3121">
        <f t="shared" ca="1" si="338"/>
        <v>194</v>
      </c>
      <c r="K3121">
        <f t="shared" ca="1" si="339"/>
        <v>0</v>
      </c>
      <c r="L3121">
        <f t="shared" ca="1" si="340"/>
        <v>0</v>
      </c>
      <c r="M3121">
        <f t="shared" ca="1" si="341"/>
        <v>0</v>
      </c>
      <c r="N3121" t="str">
        <f t="shared" ca="1" si="342"/>
        <v>X</v>
      </c>
    </row>
    <row r="3122" spans="7:14" x14ac:dyDescent="0.3">
      <c r="G3122">
        <v>3121</v>
      </c>
      <c r="H3122">
        <f t="shared" ca="1" si="336"/>
        <v>45</v>
      </c>
      <c r="I3122">
        <f t="shared" ca="1" si="337"/>
        <v>12</v>
      </c>
      <c r="J3122">
        <f t="shared" ca="1" si="338"/>
        <v>115</v>
      </c>
      <c r="K3122">
        <f t="shared" ca="1" si="339"/>
        <v>0</v>
      </c>
      <c r="L3122">
        <f t="shared" ca="1" si="340"/>
        <v>0</v>
      </c>
      <c r="M3122">
        <f t="shared" ca="1" si="341"/>
        <v>0</v>
      </c>
      <c r="N3122" t="str">
        <f t="shared" ca="1" si="342"/>
        <v>X</v>
      </c>
    </row>
    <row r="3123" spans="7:14" x14ac:dyDescent="0.3">
      <c r="G3123">
        <v>3122</v>
      </c>
      <c r="H3123">
        <f t="shared" ca="1" si="336"/>
        <v>126</v>
      </c>
      <c r="I3123">
        <f t="shared" ca="1" si="337"/>
        <v>7</v>
      </c>
      <c r="J3123">
        <f t="shared" ca="1" si="338"/>
        <v>56</v>
      </c>
      <c r="K3123">
        <f t="shared" ca="1" si="339"/>
        <v>0</v>
      </c>
      <c r="L3123">
        <f t="shared" ca="1" si="340"/>
        <v>0</v>
      </c>
      <c r="M3123">
        <f t="shared" ca="1" si="341"/>
        <v>0</v>
      </c>
      <c r="N3123" t="str">
        <f t="shared" ca="1" si="342"/>
        <v>X</v>
      </c>
    </row>
    <row r="3124" spans="7:14" x14ac:dyDescent="0.3">
      <c r="G3124">
        <v>3123</v>
      </c>
      <c r="H3124">
        <f t="shared" ca="1" si="336"/>
        <v>188</v>
      </c>
      <c r="I3124">
        <f t="shared" ca="1" si="337"/>
        <v>13</v>
      </c>
      <c r="J3124">
        <f t="shared" ca="1" si="338"/>
        <v>127</v>
      </c>
      <c r="K3124">
        <f t="shared" ca="1" si="339"/>
        <v>0</v>
      </c>
      <c r="L3124">
        <f t="shared" ca="1" si="340"/>
        <v>0</v>
      </c>
      <c r="M3124">
        <f t="shared" ca="1" si="341"/>
        <v>0</v>
      </c>
      <c r="N3124" t="str">
        <f t="shared" ca="1" si="342"/>
        <v>X</v>
      </c>
    </row>
    <row r="3125" spans="7:14" x14ac:dyDescent="0.3">
      <c r="G3125">
        <v>3124</v>
      </c>
      <c r="H3125">
        <f t="shared" ca="1" si="336"/>
        <v>152</v>
      </c>
      <c r="I3125">
        <f t="shared" ca="1" si="337"/>
        <v>1</v>
      </c>
      <c r="J3125">
        <f t="shared" ca="1" si="338"/>
        <v>150</v>
      </c>
      <c r="K3125">
        <f t="shared" ca="1" si="339"/>
        <v>0</v>
      </c>
      <c r="L3125">
        <f t="shared" ca="1" si="340"/>
        <v>0</v>
      </c>
      <c r="M3125">
        <f t="shared" ca="1" si="341"/>
        <v>0</v>
      </c>
      <c r="N3125" t="str">
        <f t="shared" ca="1" si="342"/>
        <v>X</v>
      </c>
    </row>
    <row r="3126" spans="7:14" x14ac:dyDescent="0.3">
      <c r="G3126">
        <v>3125</v>
      </c>
      <c r="H3126">
        <f t="shared" ca="1" si="336"/>
        <v>160</v>
      </c>
      <c r="I3126">
        <f t="shared" ca="1" si="337"/>
        <v>17</v>
      </c>
      <c r="J3126">
        <f t="shared" ca="1" si="338"/>
        <v>56</v>
      </c>
      <c r="K3126">
        <f t="shared" ca="1" si="339"/>
        <v>0</v>
      </c>
      <c r="L3126">
        <f t="shared" ca="1" si="340"/>
        <v>0</v>
      </c>
      <c r="M3126">
        <f t="shared" ca="1" si="341"/>
        <v>0</v>
      </c>
      <c r="N3126" t="str">
        <f t="shared" ca="1" si="342"/>
        <v>X</v>
      </c>
    </row>
    <row r="3127" spans="7:14" x14ac:dyDescent="0.3">
      <c r="G3127">
        <v>3126</v>
      </c>
      <c r="H3127">
        <f t="shared" ca="1" si="336"/>
        <v>156</v>
      </c>
      <c r="I3127">
        <f t="shared" ca="1" si="337"/>
        <v>14</v>
      </c>
      <c r="J3127">
        <f t="shared" ca="1" si="338"/>
        <v>188</v>
      </c>
      <c r="K3127">
        <f t="shared" ca="1" si="339"/>
        <v>0</v>
      </c>
      <c r="L3127">
        <f t="shared" ca="1" si="340"/>
        <v>0</v>
      </c>
      <c r="M3127">
        <f t="shared" ca="1" si="341"/>
        <v>0</v>
      </c>
      <c r="N3127" t="str">
        <f t="shared" ca="1" si="342"/>
        <v>X</v>
      </c>
    </row>
    <row r="3128" spans="7:14" x14ac:dyDescent="0.3">
      <c r="G3128">
        <v>3127</v>
      </c>
      <c r="H3128">
        <f t="shared" ca="1" si="336"/>
        <v>129</v>
      </c>
      <c r="I3128">
        <f t="shared" ca="1" si="337"/>
        <v>3</v>
      </c>
      <c r="J3128">
        <f t="shared" ca="1" si="338"/>
        <v>183</v>
      </c>
      <c r="K3128">
        <f t="shared" ca="1" si="339"/>
        <v>0</v>
      </c>
      <c r="L3128">
        <f t="shared" ca="1" si="340"/>
        <v>0</v>
      </c>
      <c r="M3128">
        <f t="shared" ca="1" si="341"/>
        <v>0</v>
      </c>
      <c r="N3128" t="str">
        <f t="shared" ca="1" si="342"/>
        <v>X</v>
      </c>
    </row>
    <row r="3129" spans="7:14" x14ac:dyDescent="0.3">
      <c r="G3129">
        <v>3128</v>
      </c>
      <c r="H3129">
        <f t="shared" ca="1" si="336"/>
        <v>34</v>
      </c>
      <c r="I3129">
        <f t="shared" ca="1" si="337"/>
        <v>15</v>
      </c>
      <c r="J3129">
        <f t="shared" ca="1" si="338"/>
        <v>39</v>
      </c>
      <c r="K3129">
        <f t="shared" ca="1" si="339"/>
        <v>0</v>
      </c>
      <c r="L3129">
        <f t="shared" ca="1" si="340"/>
        <v>0</v>
      </c>
      <c r="M3129">
        <f t="shared" ca="1" si="341"/>
        <v>0</v>
      </c>
      <c r="N3129" t="str">
        <f t="shared" ca="1" si="342"/>
        <v>X</v>
      </c>
    </row>
    <row r="3130" spans="7:14" x14ac:dyDescent="0.3">
      <c r="G3130">
        <v>3129</v>
      </c>
      <c r="H3130">
        <f t="shared" ca="1" si="336"/>
        <v>192</v>
      </c>
      <c r="I3130">
        <f t="shared" ca="1" si="337"/>
        <v>8</v>
      </c>
      <c r="J3130">
        <f t="shared" ca="1" si="338"/>
        <v>45</v>
      </c>
      <c r="K3130">
        <f t="shared" ca="1" si="339"/>
        <v>0</v>
      </c>
      <c r="L3130">
        <f t="shared" ca="1" si="340"/>
        <v>0</v>
      </c>
      <c r="M3130">
        <f t="shared" ca="1" si="341"/>
        <v>0</v>
      </c>
      <c r="N3130" t="str">
        <f t="shared" ca="1" si="342"/>
        <v>X</v>
      </c>
    </row>
    <row r="3131" spans="7:14" x14ac:dyDescent="0.3">
      <c r="G3131">
        <v>3130</v>
      </c>
      <c r="H3131">
        <f t="shared" ca="1" si="336"/>
        <v>160</v>
      </c>
      <c r="I3131">
        <f t="shared" ca="1" si="337"/>
        <v>6</v>
      </c>
      <c r="J3131">
        <f t="shared" ca="1" si="338"/>
        <v>46</v>
      </c>
      <c r="K3131">
        <f t="shared" ca="1" si="339"/>
        <v>0</v>
      </c>
      <c r="L3131">
        <f t="shared" ca="1" si="340"/>
        <v>0</v>
      </c>
      <c r="M3131">
        <f t="shared" ca="1" si="341"/>
        <v>0</v>
      </c>
      <c r="N3131" t="str">
        <f t="shared" ca="1" si="342"/>
        <v>X</v>
      </c>
    </row>
    <row r="3132" spans="7:14" x14ac:dyDescent="0.3">
      <c r="G3132">
        <v>3131</v>
      </c>
      <c r="H3132">
        <f t="shared" ca="1" si="336"/>
        <v>80</v>
      </c>
      <c r="I3132">
        <f t="shared" ca="1" si="337"/>
        <v>18</v>
      </c>
      <c r="J3132">
        <f t="shared" ca="1" si="338"/>
        <v>91</v>
      </c>
      <c r="K3132">
        <f t="shared" ca="1" si="339"/>
        <v>0</v>
      </c>
      <c r="L3132">
        <f t="shared" ca="1" si="340"/>
        <v>0</v>
      </c>
      <c r="M3132">
        <f t="shared" ca="1" si="341"/>
        <v>0</v>
      </c>
      <c r="N3132" t="str">
        <f t="shared" ca="1" si="342"/>
        <v>X</v>
      </c>
    </row>
    <row r="3133" spans="7:14" x14ac:dyDescent="0.3">
      <c r="G3133">
        <v>3132</v>
      </c>
      <c r="H3133">
        <f t="shared" ca="1" si="336"/>
        <v>75</v>
      </c>
      <c r="I3133">
        <f t="shared" ca="1" si="337"/>
        <v>17</v>
      </c>
      <c r="J3133">
        <f t="shared" ca="1" si="338"/>
        <v>132</v>
      </c>
      <c r="K3133">
        <f t="shared" ca="1" si="339"/>
        <v>0</v>
      </c>
      <c r="L3133">
        <f t="shared" ca="1" si="340"/>
        <v>0</v>
      </c>
      <c r="M3133">
        <f t="shared" ca="1" si="341"/>
        <v>0</v>
      </c>
      <c r="N3133" t="str">
        <f t="shared" ca="1" si="342"/>
        <v>X</v>
      </c>
    </row>
    <row r="3134" spans="7:14" x14ac:dyDescent="0.3">
      <c r="G3134">
        <v>3133</v>
      </c>
      <c r="H3134">
        <f t="shared" ca="1" si="336"/>
        <v>14</v>
      </c>
      <c r="I3134">
        <f t="shared" ca="1" si="337"/>
        <v>2</v>
      </c>
      <c r="J3134">
        <f t="shared" ca="1" si="338"/>
        <v>186</v>
      </c>
      <c r="K3134">
        <f t="shared" ca="1" si="339"/>
        <v>1</v>
      </c>
      <c r="L3134">
        <f t="shared" ca="1" si="340"/>
        <v>0</v>
      </c>
      <c r="M3134">
        <f t="shared" ca="1" si="341"/>
        <v>0</v>
      </c>
      <c r="N3134" t="str">
        <f t="shared" ca="1" si="342"/>
        <v>X</v>
      </c>
    </row>
    <row r="3135" spans="7:14" x14ac:dyDescent="0.3">
      <c r="G3135">
        <v>3134</v>
      </c>
      <c r="H3135">
        <f t="shared" ca="1" si="336"/>
        <v>31</v>
      </c>
      <c r="I3135">
        <f t="shared" ca="1" si="337"/>
        <v>18</v>
      </c>
      <c r="J3135">
        <f t="shared" ca="1" si="338"/>
        <v>166</v>
      </c>
      <c r="K3135">
        <f t="shared" ca="1" si="339"/>
        <v>0</v>
      </c>
      <c r="L3135">
        <f t="shared" ca="1" si="340"/>
        <v>0</v>
      </c>
      <c r="M3135">
        <f t="shared" ca="1" si="341"/>
        <v>0</v>
      </c>
      <c r="N3135" t="str">
        <f t="shared" ca="1" si="342"/>
        <v>X</v>
      </c>
    </row>
    <row r="3136" spans="7:14" x14ac:dyDescent="0.3">
      <c r="G3136">
        <v>3135</v>
      </c>
      <c r="H3136">
        <f t="shared" ca="1" si="336"/>
        <v>178</v>
      </c>
      <c r="I3136">
        <f t="shared" ca="1" si="337"/>
        <v>19</v>
      </c>
      <c r="J3136">
        <f t="shared" ca="1" si="338"/>
        <v>159</v>
      </c>
      <c r="K3136">
        <f t="shared" ca="1" si="339"/>
        <v>0</v>
      </c>
      <c r="L3136">
        <f t="shared" ca="1" si="340"/>
        <v>0</v>
      </c>
      <c r="M3136">
        <f t="shared" ca="1" si="341"/>
        <v>0</v>
      </c>
      <c r="N3136" t="str">
        <f t="shared" ca="1" si="342"/>
        <v>X</v>
      </c>
    </row>
    <row r="3137" spans="7:14" x14ac:dyDescent="0.3">
      <c r="G3137">
        <v>3136</v>
      </c>
      <c r="H3137">
        <f t="shared" ca="1" si="336"/>
        <v>75</v>
      </c>
      <c r="I3137">
        <f t="shared" ca="1" si="337"/>
        <v>15</v>
      </c>
      <c r="J3137">
        <f t="shared" ca="1" si="338"/>
        <v>60</v>
      </c>
      <c r="K3137">
        <f t="shared" ca="1" si="339"/>
        <v>0</v>
      </c>
      <c r="L3137">
        <f t="shared" ca="1" si="340"/>
        <v>0</v>
      </c>
      <c r="M3137">
        <f t="shared" ca="1" si="341"/>
        <v>0</v>
      </c>
      <c r="N3137" t="str">
        <f t="shared" ca="1" si="342"/>
        <v>X</v>
      </c>
    </row>
    <row r="3138" spans="7:14" x14ac:dyDescent="0.3">
      <c r="G3138">
        <v>3137</v>
      </c>
      <c r="H3138">
        <f t="shared" ca="1" si="336"/>
        <v>157</v>
      </c>
      <c r="I3138">
        <f t="shared" ca="1" si="337"/>
        <v>16</v>
      </c>
      <c r="J3138">
        <f t="shared" ca="1" si="338"/>
        <v>10</v>
      </c>
      <c r="K3138">
        <f t="shared" ca="1" si="339"/>
        <v>0</v>
      </c>
      <c r="L3138">
        <f t="shared" ca="1" si="340"/>
        <v>0</v>
      </c>
      <c r="M3138">
        <f t="shared" ca="1" si="341"/>
        <v>0</v>
      </c>
      <c r="N3138" t="str">
        <f t="shared" ca="1" si="342"/>
        <v>X</v>
      </c>
    </row>
    <row r="3139" spans="7:14" x14ac:dyDescent="0.3">
      <c r="G3139">
        <v>3138</v>
      </c>
      <c r="H3139">
        <f t="shared" ref="H3139:H3202" ca="1" si="343">RANDBETWEEN(0,200)</f>
        <v>196</v>
      </c>
      <c r="I3139">
        <f t="shared" ref="I3139:I3202" ca="1" si="344">RANDBETWEEN(0,20)</f>
        <v>20</v>
      </c>
      <c r="J3139">
        <f t="shared" ref="J3139:J3202" ca="1" si="345">RANDBETWEEN(0,200)</f>
        <v>103</v>
      </c>
      <c r="K3139">
        <f t="shared" ref="K3139:K3202" ca="1" si="346">IF(2*H3139+5*I3139&lt;=100,1,0)</f>
        <v>0</v>
      </c>
      <c r="L3139">
        <f t="shared" ref="L3139:L3202" ca="1" si="347">IF(I3139-J3139&gt;=10,1,0)</f>
        <v>0</v>
      </c>
      <c r="M3139">
        <f t="shared" ref="M3139:M3202" ca="1" si="348">IF(H3139+I3139^2+J3139&lt;=200,1,0)</f>
        <v>0</v>
      </c>
      <c r="N3139" t="str">
        <f t="shared" ref="N3139:N3202" ca="1" si="349">IF(K3139*L3139*M3139=1,2*H3139^3+4*I3139+J3139,"X")</f>
        <v>X</v>
      </c>
    </row>
    <row r="3140" spans="7:14" x14ac:dyDescent="0.3">
      <c r="G3140">
        <v>3139</v>
      </c>
      <c r="H3140">
        <f t="shared" ca="1" si="343"/>
        <v>18</v>
      </c>
      <c r="I3140">
        <f t="shared" ca="1" si="344"/>
        <v>7</v>
      </c>
      <c r="J3140">
        <f t="shared" ca="1" si="345"/>
        <v>83</v>
      </c>
      <c r="K3140">
        <f t="shared" ca="1" si="346"/>
        <v>1</v>
      </c>
      <c r="L3140">
        <f t="shared" ca="1" si="347"/>
        <v>0</v>
      </c>
      <c r="M3140">
        <f t="shared" ca="1" si="348"/>
        <v>1</v>
      </c>
      <c r="N3140" t="str">
        <f t="shared" ca="1" si="349"/>
        <v>X</v>
      </c>
    </row>
    <row r="3141" spans="7:14" x14ac:dyDescent="0.3">
      <c r="G3141">
        <v>3140</v>
      </c>
      <c r="H3141">
        <f t="shared" ca="1" si="343"/>
        <v>14</v>
      </c>
      <c r="I3141">
        <f t="shared" ca="1" si="344"/>
        <v>3</v>
      </c>
      <c r="J3141">
        <f t="shared" ca="1" si="345"/>
        <v>6</v>
      </c>
      <c r="K3141">
        <f t="shared" ca="1" si="346"/>
        <v>1</v>
      </c>
      <c r="L3141">
        <f t="shared" ca="1" si="347"/>
        <v>0</v>
      </c>
      <c r="M3141">
        <f t="shared" ca="1" si="348"/>
        <v>1</v>
      </c>
      <c r="N3141" t="str">
        <f t="shared" ca="1" si="349"/>
        <v>X</v>
      </c>
    </row>
    <row r="3142" spans="7:14" x14ac:dyDescent="0.3">
      <c r="G3142">
        <v>3141</v>
      </c>
      <c r="H3142">
        <f t="shared" ca="1" si="343"/>
        <v>13</v>
      </c>
      <c r="I3142">
        <f t="shared" ca="1" si="344"/>
        <v>20</v>
      </c>
      <c r="J3142">
        <f t="shared" ca="1" si="345"/>
        <v>49</v>
      </c>
      <c r="K3142">
        <f t="shared" ca="1" si="346"/>
        <v>0</v>
      </c>
      <c r="L3142">
        <f t="shared" ca="1" si="347"/>
        <v>0</v>
      </c>
      <c r="M3142">
        <f t="shared" ca="1" si="348"/>
        <v>0</v>
      </c>
      <c r="N3142" t="str">
        <f t="shared" ca="1" si="349"/>
        <v>X</v>
      </c>
    </row>
    <row r="3143" spans="7:14" x14ac:dyDescent="0.3">
      <c r="G3143">
        <v>3142</v>
      </c>
      <c r="H3143">
        <f t="shared" ca="1" si="343"/>
        <v>35</v>
      </c>
      <c r="I3143">
        <f t="shared" ca="1" si="344"/>
        <v>20</v>
      </c>
      <c r="J3143">
        <f t="shared" ca="1" si="345"/>
        <v>102</v>
      </c>
      <c r="K3143">
        <f t="shared" ca="1" si="346"/>
        <v>0</v>
      </c>
      <c r="L3143">
        <f t="shared" ca="1" si="347"/>
        <v>0</v>
      </c>
      <c r="M3143">
        <f t="shared" ca="1" si="348"/>
        <v>0</v>
      </c>
      <c r="N3143" t="str">
        <f t="shared" ca="1" si="349"/>
        <v>X</v>
      </c>
    </row>
    <row r="3144" spans="7:14" x14ac:dyDescent="0.3">
      <c r="G3144">
        <v>3143</v>
      </c>
      <c r="H3144">
        <f t="shared" ca="1" si="343"/>
        <v>142</v>
      </c>
      <c r="I3144">
        <f t="shared" ca="1" si="344"/>
        <v>12</v>
      </c>
      <c r="J3144">
        <f t="shared" ca="1" si="345"/>
        <v>123</v>
      </c>
      <c r="K3144">
        <f t="shared" ca="1" si="346"/>
        <v>0</v>
      </c>
      <c r="L3144">
        <f t="shared" ca="1" si="347"/>
        <v>0</v>
      </c>
      <c r="M3144">
        <f t="shared" ca="1" si="348"/>
        <v>0</v>
      </c>
      <c r="N3144" t="str">
        <f t="shared" ca="1" si="349"/>
        <v>X</v>
      </c>
    </row>
    <row r="3145" spans="7:14" x14ac:dyDescent="0.3">
      <c r="G3145">
        <v>3144</v>
      </c>
      <c r="H3145">
        <f t="shared" ca="1" si="343"/>
        <v>81</v>
      </c>
      <c r="I3145">
        <f t="shared" ca="1" si="344"/>
        <v>0</v>
      </c>
      <c r="J3145">
        <f t="shared" ca="1" si="345"/>
        <v>167</v>
      </c>
      <c r="K3145">
        <f t="shared" ca="1" si="346"/>
        <v>0</v>
      </c>
      <c r="L3145">
        <f t="shared" ca="1" si="347"/>
        <v>0</v>
      </c>
      <c r="M3145">
        <f t="shared" ca="1" si="348"/>
        <v>0</v>
      </c>
      <c r="N3145" t="str">
        <f t="shared" ca="1" si="349"/>
        <v>X</v>
      </c>
    </row>
    <row r="3146" spans="7:14" x14ac:dyDescent="0.3">
      <c r="G3146">
        <v>3145</v>
      </c>
      <c r="H3146">
        <f t="shared" ca="1" si="343"/>
        <v>43</v>
      </c>
      <c r="I3146">
        <f t="shared" ca="1" si="344"/>
        <v>9</v>
      </c>
      <c r="J3146">
        <f t="shared" ca="1" si="345"/>
        <v>97</v>
      </c>
      <c r="K3146">
        <f t="shared" ca="1" si="346"/>
        <v>0</v>
      </c>
      <c r="L3146">
        <f t="shared" ca="1" si="347"/>
        <v>0</v>
      </c>
      <c r="M3146">
        <f t="shared" ca="1" si="348"/>
        <v>0</v>
      </c>
      <c r="N3146" t="str">
        <f t="shared" ca="1" si="349"/>
        <v>X</v>
      </c>
    </row>
    <row r="3147" spans="7:14" x14ac:dyDescent="0.3">
      <c r="G3147">
        <v>3146</v>
      </c>
      <c r="H3147">
        <f t="shared" ca="1" si="343"/>
        <v>49</v>
      </c>
      <c r="I3147">
        <f t="shared" ca="1" si="344"/>
        <v>8</v>
      </c>
      <c r="J3147">
        <f t="shared" ca="1" si="345"/>
        <v>33</v>
      </c>
      <c r="K3147">
        <f t="shared" ca="1" si="346"/>
        <v>0</v>
      </c>
      <c r="L3147">
        <f t="shared" ca="1" si="347"/>
        <v>0</v>
      </c>
      <c r="M3147">
        <f t="shared" ca="1" si="348"/>
        <v>1</v>
      </c>
      <c r="N3147" t="str">
        <f t="shared" ca="1" si="349"/>
        <v>X</v>
      </c>
    </row>
    <row r="3148" spans="7:14" x14ac:dyDescent="0.3">
      <c r="G3148">
        <v>3147</v>
      </c>
      <c r="H3148">
        <f t="shared" ca="1" si="343"/>
        <v>59</v>
      </c>
      <c r="I3148">
        <f t="shared" ca="1" si="344"/>
        <v>16</v>
      </c>
      <c r="J3148">
        <f t="shared" ca="1" si="345"/>
        <v>103</v>
      </c>
      <c r="K3148">
        <f t="shared" ca="1" si="346"/>
        <v>0</v>
      </c>
      <c r="L3148">
        <f t="shared" ca="1" si="347"/>
        <v>0</v>
      </c>
      <c r="M3148">
        <f t="shared" ca="1" si="348"/>
        <v>0</v>
      </c>
      <c r="N3148" t="str">
        <f t="shared" ca="1" si="349"/>
        <v>X</v>
      </c>
    </row>
    <row r="3149" spans="7:14" x14ac:dyDescent="0.3">
      <c r="G3149">
        <v>3148</v>
      </c>
      <c r="H3149">
        <f t="shared" ca="1" si="343"/>
        <v>170</v>
      </c>
      <c r="I3149">
        <f t="shared" ca="1" si="344"/>
        <v>0</v>
      </c>
      <c r="J3149">
        <f t="shared" ca="1" si="345"/>
        <v>99</v>
      </c>
      <c r="K3149">
        <f t="shared" ca="1" si="346"/>
        <v>0</v>
      </c>
      <c r="L3149">
        <f t="shared" ca="1" si="347"/>
        <v>0</v>
      </c>
      <c r="M3149">
        <f t="shared" ca="1" si="348"/>
        <v>0</v>
      </c>
      <c r="N3149" t="str">
        <f t="shared" ca="1" si="349"/>
        <v>X</v>
      </c>
    </row>
    <row r="3150" spans="7:14" x14ac:dyDescent="0.3">
      <c r="G3150">
        <v>3149</v>
      </c>
      <c r="H3150">
        <f t="shared" ca="1" si="343"/>
        <v>80</v>
      </c>
      <c r="I3150">
        <f t="shared" ca="1" si="344"/>
        <v>19</v>
      </c>
      <c r="J3150">
        <f t="shared" ca="1" si="345"/>
        <v>152</v>
      </c>
      <c r="K3150">
        <f t="shared" ca="1" si="346"/>
        <v>0</v>
      </c>
      <c r="L3150">
        <f t="shared" ca="1" si="347"/>
        <v>0</v>
      </c>
      <c r="M3150">
        <f t="shared" ca="1" si="348"/>
        <v>0</v>
      </c>
      <c r="N3150" t="str">
        <f t="shared" ca="1" si="349"/>
        <v>X</v>
      </c>
    </row>
    <row r="3151" spans="7:14" x14ac:dyDescent="0.3">
      <c r="G3151">
        <v>3150</v>
      </c>
      <c r="H3151">
        <f t="shared" ca="1" si="343"/>
        <v>10</v>
      </c>
      <c r="I3151">
        <f t="shared" ca="1" si="344"/>
        <v>13</v>
      </c>
      <c r="J3151">
        <f t="shared" ca="1" si="345"/>
        <v>173</v>
      </c>
      <c r="K3151">
        <f t="shared" ca="1" si="346"/>
        <v>1</v>
      </c>
      <c r="L3151">
        <f t="shared" ca="1" si="347"/>
        <v>0</v>
      </c>
      <c r="M3151">
        <f t="shared" ca="1" si="348"/>
        <v>0</v>
      </c>
      <c r="N3151" t="str">
        <f t="shared" ca="1" si="349"/>
        <v>X</v>
      </c>
    </row>
    <row r="3152" spans="7:14" x14ac:dyDescent="0.3">
      <c r="G3152">
        <v>3151</v>
      </c>
      <c r="H3152">
        <f t="shared" ca="1" si="343"/>
        <v>108</v>
      </c>
      <c r="I3152">
        <f t="shared" ca="1" si="344"/>
        <v>13</v>
      </c>
      <c r="J3152">
        <f t="shared" ca="1" si="345"/>
        <v>44</v>
      </c>
      <c r="K3152">
        <f t="shared" ca="1" si="346"/>
        <v>0</v>
      </c>
      <c r="L3152">
        <f t="shared" ca="1" si="347"/>
        <v>0</v>
      </c>
      <c r="M3152">
        <f t="shared" ca="1" si="348"/>
        <v>0</v>
      </c>
      <c r="N3152" t="str">
        <f t="shared" ca="1" si="349"/>
        <v>X</v>
      </c>
    </row>
    <row r="3153" spans="7:14" x14ac:dyDescent="0.3">
      <c r="G3153">
        <v>3152</v>
      </c>
      <c r="H3153">
        <f t="shared" ca="1" si="343"/>
        <v>103</v>
      </c>
      <c r="I3153">
        <f t="shared" ca="1" si="344"/>
        <v>1</v>
      </c>
      <c r="J3153">
        <f t="shared" ca="1" si="345"/>
        <v>3</v>
      </c>
      <c r="K3153">
        <f t="shared" ca="1" si="346"/>
        <v>0</v>
      </c>
      <c r="L3153">
        <f t="shared" ca="1" si="347"/>
        <v>0</v>
      </c>
      <c r="M3153">
        <f t="shared" ca="1" si="348"/>
        <v>1</v>
      </c>
      <c r="N3153" t="str">
        <f t="shared" ca="1" si="349"/>
        <v>X</v>
      </c>
    </row>
    <row r="3154" spans="7:14" x14ac:dyDescent="0.3">
      <c r="G3154">
        <v>3153</v>
      </c>
      <c r="H3154">
        <f t="shared" ca="1" si="343"/>
        <v>120</v>
      </c>
      <c r="I3154">
        <f t="shared" ca="1" si="344"/>
        <v>7</v>
      </c>
      <c r="J3154">
        <f t="shared" ca="1" si="345"/>
        <v>30</v>
      </c>
      <c r="K3154">
        <f t="shared" ca="1" si="346"/>
        <v>0</v>
      </c>
      <c r="L3154">
        <f t="shared" ca="1" si="347"/>
        <v>0</v>
      </c>
      <c r="M3154">
        <f t="shared" ca="1" si="348"/>
        <v>1</v>
      </c>
      <c r="N3154" t="str">
        <f t="shared" ca="1" si="349"/>
        <v>X</v>
      </c>
    </row>
    <row r="3155" spans="7:14" x14ac:dyDescent="0.3">
      <c r="G3155">
        <v>3154</v>
      </c>
      <c r="H3155">
        <f t="shared" ca="1" si="343"/>
        <v>54</v>
      </c>
      <c r="I3155">
        <f t="shared" ca="1" si="344"/>
        <v>15</v>
      </c>
      <c r="J3155">
        <f t="shared" ca="1" si="345"/>
        <v>85</v>
      </c>
      <c r="K3155">
        <f t="shared" ca="1" si="346"/>
        <v>0</v>
      </c>
      <c r="L3155">
        <f t="shared" ca="1" si="347"/>
        <v>0</v>
      </c>
      <c r="M3155">
        <f t="shared" ca="1" si="348"/>
        <v>0</v>
      </c>
      <c r="N3155" t="str">
        <f t="shared" ca="1" si="349"/>
        <v>X</v>
      </c>
    </row>
    <row r="3156" spans="7:14" x14ac:dyDescent="0.3">
      <c r="G3156">
        <v>3155</v>
      </c>
      <c r="H3156">
        <f t="shared" ca="1" si="343"/>
        <v>13</v>
      </c>
      <c r="I3156">
        <f t="shared" ca="1" si="344"/>
        <v>6</v>
      </c>
      <c r="J3156">
        <f t="shared" ca="1" si="345"/>
        <v>31</v>
      </c>
      <c r="K3156">
        <f t="shared" ca="1" si="346"/>
        <v>1</v>
      </c>
      <c r="L3156">
        <f t="shared" ca="1" si="347"/>
        <v>0</v>
      </c>
      <c r="M3156">
        <f t="shared" ca="1" si="348"/>
        <v>1</v>
      </c>
      <c r="N3156" t="str">
        <f t="shared" ca="1" si="349"/>
        <v>X</v>
      </c>
    </row>
    <row r="3157" spans="7:14" x14ac:dyDescent="0.3">
      <c r="G3157">
        <v>3156</v>
      </c>
      <c r="H3157">
        <f t="shared" ca="1" si="343"/>
        <v>154</v>
      </c>
      <c r="I3157">
        <f t="shared" ca="1" si="344"/>
        <v>1</v>
      </c>
      <c r="J3157">
        <f t="shared" ca="1" si="345"/>
        <v>53</v>
      </c>
      <c r="K3157">
        <f t="shared" ca="1" si="346"/>
        <v>0</v>
      </c>
      <c r="L3157">
        <f t="shared" ca="1" si="347"/>
        <v>0</v>
      </c>
      <c r="M3157">
        <f t="shared" ca="1" si="348"/>
        <v>0</v>
      </c>
      <c r="N3157" t="str">
        <f t="shared" ca="1" si="349"/>
        <v>X</v>
      </c>
    </row>
    <row r="3158" spans="7:14" x14ac:dyDescent="0.3">
      <c r="G3158">
        <v>3157</v>
      </c>
      <c r="H3158">
        <f t="shared" ca="1" si="343"/>
        <v>140</v>
      </c>
      <c r="I3158">
        <f t="shared" ca="1" si="344"/>
        <v>16</v>
      </c>
      <c r="J3158">
        <f t="shared" ca="1" si="345"/>
        <v>65</v>
      </c>
      <c r="K3158">
        <f t="shared" ca="1" si="346"/>
        <v>0</v>
      </c>
      <c r="L3158">
        <f t="shared" ca="1" si="347"/>
        <v>0</v>
      </c>
      <c r="M3158">
        <f t="shared" ca="1" si="348"/>
        <v>0</v>
      </c>
      <c r="N3158" t="str">
        <f t="shared" ca="1" si="349"/>
        <v>X</v>
      </c>
    </row>
    <row r="3159" spans="7:14" x14ac:dyDescent="0.3">
      <c r="G3159">
        <v>3158</v>
      </c>
      <c r="H3159">
        <f t="shared" ca="1" si="343"/>
        <v>131</v>
      </c>
      <c r="I3159">
        <f t="shared" ca="1" si="344"/>
        <v>15</v>
      </c>
      <c r="J3159">
        <f t="shared" ca="1" si="345"/>
        <v>149</v>
      </c>
      <c r="K3159">
        <f t="shared" ca="1" si="346"/>
        <v>0</v>
      </c>
      <c r="L3159">
        <f t="shared" ca="1" si="347"/>
        <v>0</v>
      </c>
      <c r="M3159">
        <f t="shared" ca="1" si="348"/>
        <v>0</v>
      </c>
      <c r="N3159" t="str">
        <f t="shared" ca="1" si="349"/>
        <v>X</v>
      </c>
    </row>
    <row r="3160" spans="7:14" x14ac:dyDescent="0.3">
      <c r="G3160">
        <v>3159</v>
      </c>
      <c r="H3160">
        <f t="shared" ca="1" si="343"/>
        <v>75</v>
      </c>
      <c r="I3160">
        <f t="shared" ca="1" si="344"/>
        <v>17</v>
      </c>
      <c r="J3160">
        <f t="shared" ca="1" si="345"/>
        <v>163</v>
      </c>
      <c r="K3160">
        <f t="shared" ca="1" si="346"/>
        <v>0</v>
      </c>
      <c r="L3160">
        <f t="shared" ca="1" si="347"/>
        <v>0</v>
      </c>
      <c r="M3160">
        <f t="shared" ca="1" si="348"/>
        <v>0</v>
      </c>
      <c r="N3160" t="str">
        <f t="shared" ca="1" si="349"/>
        <v>X</v>
      </c>
    </row>
    <row r="3161" spans="7:14" x14ac:dyDescent="0.3">
      <c r="G3161">
        <v>3160</v>
      </c>
      <c r="H3161">
        <f t="shared" ca="1" si="343"/>
        <v>129</v>
      </c>
      <c r="I3161">
        <f t="shared" ca="1" si="344"/>
        <v>5</v>
      </c>
      <c r="J3161">
        <f t="shared" ca="1" si="345"/>
        <v>152</v>
      </c>
      <c r="K3161">
        <f t="shared" ca="1" si="346"/>
        <v>0</v>
      </c>
      <c r="L3161">
        <f t="shared" ca="1" si="347"/>
        <v>0</v>
      </c>
      <c r="M3161">
        <f t="shared" ca="1" si="348"/>
        <v>0</v>
      </c>
      <c r="N3161" t="str">
        <f t="shared" ca="1" si="349"/>
        <v>X</v>
      </c>
    </row>
    <row r="3162" spans="7:14" x14ac:dyDescent="0.3">
      <c r="G3162">
        <v>3161</v>
      </c>
      <c r="H3162">
        <f t="shared" ca="1" si="343"/>
        <v>110</v>
      </c>
      <c r="I3162">
        <f t="shared" ca="1" si="344"/>
        <v>5</v>
      </c>
      <c r="J3162">
        <f t="shared" ca="1" si="345"/>
        <v>47</v>
      </c>
      <c r="K3162">
        <f t="shared" ca="1" si="346"/>
        <v>0</v>
      </c>
      <c r="L3162">
        <f t="shared" ca="1" si="347"/>
        <v>0</v>
      </c>
      <c r="M3162">
        <f t="shared" ca="1" si="348"/>
        <v>1</v>
      </c>
      <c r="N3162" t="str">
        <f t="shared" ca="1" si="349"/>
        <v>X</v>
      </c>
    </row>
    <row r="3163" spans="7:14" x14ac:dyDescent="0.3">
      <c r="G3163">
        <v>3162</v>
      </c>
      <c r="H3163">
        <f t="shared" ca="1" si="343"/>
        <v>75</v>
      </c>
      <c r="I3163">
        <f t="shared" ca="1" si="344"/>
        <v>10</v>
      </c>
      <c r="J3163">
        <f t="shared" ca="1" si="345"/>
        <v>57</v>
      </c>
      <c r="K3163">
        <f t="shared" ca="1" si="346"/>
        <v>0</v>
      </c>
      <c r="L3163">
        <f t="shared" ca="1" si="347"/>
        <v>0</v>
      </c>
      <c r="M3163">
        <f t="shared" ca="1" si="348"/>
        <v>0</v>
      </c>
      <c r="N3163" t="str">
        <f t="shared" ca="1" si="349"/>
        <v>X</v>
      </c>
    </row>
    <row r="3164" spans="7:14" x14ac:dyDescent="0.3">
      <c r="G3164">
        <v>3163</v>
      </c>
      <c r="H3164">
        <f t="shared" ca="1" si="343"/>
        <v>37</v>
      </c>
      <c r="I3164">
        <f t="shared" ca="1" si="344"/>
        <v>10</v>
      </c>
      <c r="J3164">
        <f t="shared" ca="1" si="345"/>
        <v>75</v>
      </c>
      <c r="K3164">
        <f t="shared" ca="1" si="346"/>
        <v>0</v>
      </c>
      <c r="L3164">
        <f t="shared" ca="1" si="347"/>
        <v>0</v>
      </c>
      <c r="M3164">
        <f t="shared" ca="1" si="348"/>
        <v>0</v>
      </c>
      <c r="N3164" t="str">
        <f t="shared" ca="1" si="349"/>
        <v>X</v>
      </c>
    </row>
    <row r="3165" spans="7:14" x14ac:dyDescent="0.3">
      <c r="G3165">
        <v>3164</v>
      </c>
      <c r="H3165">
        <f t="shared" ca="1" si="343"/>
        <v>132</v>
      </c>
      <c r="I3165">
        <f t="shared" ca="1" si="344"/>
        <v>18</v>
      </c>
      <c r="J3165">
        <f t="shared" ca="1" si="345"/>
        <v>195</v>
      </c>
      <c r="K3165">
        <f t="shared" ca="1" si="346"/>
        <v>0</v>
      </c>
      <c r="L3165">
        <f t="shared" ca="1" si="347"/>
        <v>0</v>
      </c>
      <c r="M3165">
        <f t="shared" ca="1" si="348"/>
        <v>0</v>
      </c>
      <c r="N3165" t="str">
        <f t="shared" ca="1" si="349"/>
        <v>X</v>
      </c>
    </row>
    <row r="3166" spans="7:14" x14ac:dyDescent="0.3">
      <c r="G3166">
        <v>3165</v>
      </c>
      <c r="H3166">
        <f t="shared" ca="1" si="343"/>
        <v>11</v>
      </c>
      <c r="I3166">
        <f t="shared" ca="1" si="344"/>
        <v>13</v>
      </c>
      <c r="J3166">
        <f t="shared" ca="1" si="345"/>
        <v>161</v>
      </c>
      <c r="K3166">
        <f t="shared" ca="1" si="346"/>
        <v>1</v>
      </c>
      <c r="L3166">
        <f t="shared" ca="1" si="347"/>
        <v>0</v>
      </c>
      <c r="M3166">
        <f t="shared" ca="1" si="348"/>
        <v>0</v>
      </c>
      <c r="N3166" t="str">
        <f t="shared" ca="1" si="349"/>
        <v>X</v>
      </c>
    </row>
    <row r="3167" spans="7:14" x14ac:dyDescent="0.3">
      <c r="G3167">
        <v>3166</v>
      </c>
      <c r="H3167">
        <f t="shared" ca="1" si="343"/>
        <v>74</v>
      </c>
      <c r="I3167">
        <f t="shared" ca="1" si="344"/>
        <v>19</v>
      </c>
      <c r="J3167">
        <f t="shared" ca="1" si="345"/>
        <v>102</v>
      </c>
      <c r="K3167">
        <f t="shared" ca="1" si="346"/>
        <v>0</v>
      </c>
      <c r="L3167">
        <f t="shared" ca="1" si="347"/>
        <v>0</v>
      </c>
      <c r="M3167">
        <f t="shared" ca="1" si="348"/>
        <v>0</v>
      </c>
      <c r="N3167" t="str">
        <f t="shared" ca="1" si="349"/>
        <v>X</v>
      </c>
    </row>
    <row r="3168" spans="7:14" x14ac:dyDescent="0.3">
      <c r="G3168">
        <v>3167</v>
      </c>
      <c r="H3168">
        <f t="shared" ca="1" si="343"/>
        <v>140</v>
      </c>
      <c r="I3168">
        <f t="shared" ca="1" si="344"/>
        <v>0</v>
      </c>
      <c r="J3168">
        <f t="shared" ca="1" si="345"/>
        <v>82</v>
      </c>
      <c r="K3168">
        <f t="shared" ca="1" si="346"/>
        <v>0</v>
      </c>
      <c r="L3168">
        <f t="shared" ca="1" si="347"/>
        <v>0</v>
      </c>
      <c r="M3168">
        <f t="shared" ca="1" si="348"/>
        <v>0</v>
      </c>
      <c r="N3168" t="str">
        <f t="shared" ca="1" si="349"/>
        <v>X</v>
      </c>
    </row>
    <row r="3169" spans="7:14" x14ac:dyDescent="0.3">
      <c r="G3169">
        <v>3168</v>
      </c>
      <c r="H3169">
        <f t="shared" ca="1" si="343"/>
        <v>30</v>
      </c>
      <c r="I3169">
        <f t="shared" ca="1" si="344"/>
        <v>14</v>
      </c>
      <c r="J3169">
        <f t="shared" ca="1" si="345"/>
        <v>163</v>
      </c>
      <c r="K3169">
        <f t="shared" ca="1" si="346"/>
        <v>0</v>
      </c>
      <c r="L3169">
        <f t="shared" ca="1" si="347"/>
        <v>0</v>
      </c>
      <c r="M3169">
        <f t="shared" ca="1" si="348"/>
        <v>0</v>
      </c>
      <c r="N3169" t="str">
        <f t="shared" ca="1" si="349"/>
        <v>X</v>
      </c>
    </row>
    <row r="3170" spans="7:14" x14ac:dyDescent="0.3">
      <c r="G3170">
        <v>3169</v>
      </c>
      <c r="H3170">
        <f t="shared" ca="1" si="343"/>
        <v>141</v>
      </c>
      <c r="I3170">
        <f t="shared" ca="1" si="344"/>
        <v>4</v>
      </c>
      <c r="J3170">
        <f t="shared" ca="1" si="345"/>
        <v>136</v>
      </c>
      <c r="K3170">
        <f t="shared" ca="1" si="346"/>
        <v>0</v>
      </c>
      <c r="L3170">
        <f t="shared" ca="1" si="347"/>
        <v>0</v>
      </c>
      <c r="M3170">
        <f t="shared" ca="1" si="348"/>
        <v>0</v>
      </c>
      <c r="N3170" t="str">
        <f t="shared" ca="1" si="349"/>
        <v>X</v>
      </c>
    </row>
    <row r="3171" spans="7:14" x14ac:dyDescent="0.3">
      <c r="G3171">
        <v>3170</v>
      </c>
      <c r="H3171">
        <f t="shared" ca="1" si="343"/>
        <v>83</v>
      </c>
      <c r="I3171">
        <f t="shared" ca="1" si="344"/>
        <v>12</v>
      </c>
      <c r="J3171">
        <f t="shared" ca="1" si="345"/>
        <v>127</v>
      </c>
      <c r="K3171">
        <f t="shared" ca="1" si="346"/>
        <v>0</v>
      </c>
      <c r="L3171">
        <f t="shared" ca="1" si="347"/>
        <v>0</v>
      </c>
      <c r="M3171">
        <f t="shared" ca="1" si="348"/>
        <v>0</v>
      </c>
      <c r="N3171" t="str">
        <f t="shared" ca="1" si="349"/>
        <v>X</v>
      </c>
    </row>
    <row r="3172" spans="7:14" x14ac:dyDescent="0.3">
      <c r="G3172">
        <v>3171</v>
      </c>
      <c r="H3172">
        <f t="shared" ca="1" si="343"/>
        <v>18</v>
      </c>
      <c r="I3172">
        <f t="shared" ca="1" si="344"/>
        <v>16</v>
      </c>
      <c r="J3172">
        <f t="shared" ca="1" si="345"/>
        <v>162</v>
      </c>
      <c r="K3172">
        <f t="shared" ca="1" si="346"/>
        <v>0</v>
      </c>
      <c r="L3172">
        <f t="shared" ca="1" si="347"/>
        <v>0</v>
      </c>
      <c r="M3172">
        <f t="shared" ca="1" si="348"/>
        <v>0</v>
      </c>
      <c r="N3172" t="str">
        <f t="shared" ca="1" si="349"/>
        <v>X</v>
      </c>
    </row>
    <row r="3173" spans="7:14" x14ac:dyDescent="0.3">
      <c r="G3173">
        <v>3172</v>
      </c>
      <c r="H3173">
        <f t="shared" ca="1" si="343"/>
        <v>54</v>
      </c>
      <c r="I3173">
        <f t="shared" ca="1" si="344"/>
        <v>18</v>
      </c>
      <c r="J3173">
        <f t="shared" ca="1" si="345"/>
        <v>12</v>
      </c>
      <c r="K3173">
        <f t="shared" ca="1" si="346"/>
        <v>0</v>
      </c>
      <c r="L3173">
        <f t="shared" ca="1" si="347"/>
        <v>0</v>
      </c>
      <c r="M3173">
        <f t="shared" ca="1" si="348"/>
        <v>0</v>
      </c>
      <c r="N3173" t="str">
        <f t="shared" ca="1" si="349"/>
        <v>X</v>
      </c>
    </row>
    <row r="3174" spans="7:14" x14ac:dyDescent="0.3">
      <c r="G3174">
        <v>3173</v>
      </c>
      <c r="H3174">
        <f t="shared" ca="1" si="343"/>
        <v>155</v>
      </c>
      <c r="I3174">
        <f t="shared" ca="1" si="344"/>
        <v>17</v>
      </c>
      <c r="J3174">
        <f t="shared" ca="1" si="345"/>
        <v>176</v>
      </c>
      <c r="K3174">
        <f t="shared" ca="1" si="346"/>
        <v>0</v>
      </c>
      <c r="L3174">
        <f t="shared" ca="1" si="347"/>
        <v>0</v>
      </c>
      <c r="M3174">
        <f t="shared" ca="1" si="348"/>
        <v>0</v>
      </c>
      <c r="N3174" t="str">
        <f t="shared" ca="1" si="349"/>
        <v>X</v>
      </c>
    </row>
    <row r="3175" spans="7:14" x14ac:dyDescent="0.3">
      <c r="G3175">
        <v>3174</v>
      </c>
      <c r="H3175">
        <f t="shared" ca="1" si="343"/>
        <v>82</v>
      </c>
      <c r="I3175">
        <f t="shared" ca="1" si="344"/>
        <v>18</v>
      </c>
      <c r="J3175">
        <f t="shared" ca="1" si="345"/>
        <v>68</v>
      </c>
      <c r="K3175">
        <f t="shared" ca="1" si="346"/>
        <v>0</v>
      </c>
      <c r="L3175">
        <f t="shared" ca="1" si="347"/>
        <v>0</v>
      </c>
      <c r="M3175">
        <f t="shared" ca="1" si="348"/>
        <v>0</v>
      </c>
      <c r="N3175" t="str">
        <f t="shared" ca="1" si="349"/>
        <v>X</v>
      </c>
    </row>
    <row r="3176" spans="7:14" x14ac:dyDescent="0.3">
      <c r="G3176">
        <v>3175</v>
      </c>
      <c r="H3176">
        <f t="shared" ca="1" si="343"/>
        <v>105</v>
      </c>
      <c r="I3176">
        <f t="shared" ca="1" si="344"/>
        <v>0</v>
      </c>
      <c r="J3176">
        <f t="shared" ca="1" si="345"/>
        <v>142</v>
      </c>
      <c r="K3176">
        <f t="shared" ca="1" si="346"/>
        <v>0</v>
      </c>
      <c r="L3176">
        <f t="shared" ca="1" si="347"/>
        <v>0</v>
      </c>
      <c r="M3176">
        <f t="shared" ca="1" si="348"/>
        <v>0</v>
      </c>
      <c r="N3176" t="str">
        <f t="shared" ca="1" si="349"/>
        <v>X</v>
      </c>
    </row>
    <row r="3177" spans="7:14" x14ac:dyDescent="0.3">
      <c r="G3177">
        <v>3176</v>
      </c>
      <c r="H3177">
        <f t="shared" ca="1" si="343"/>
        <v>35</v>
      </c>
      <c r="I3177">
        <f t="shared" ca="1" si="344"/>
        <v>14</v>
      </c>
      <c r="J3177">
        <f t="shared" ca="1" si="345"/>
        <v>35</v>
      </c>
      <c r="K3177">
        <f t="shared" ca="1" si="346"/>
        <v>0</v>
      </c>
      <c r="L3177">
        <f t="shared" ca="1" si="347"/>
        <v>0</v>
      </c>
      <c r="M3177">
        <f t="shared" ca="1" si="348"/>
        <v>0</v>
      </c>
      <c r="N3177" t="str">
        <f t="shared" ca="1" si="349"/>
        <v>X</v>
      </c>
    </row>
    <row r="3178" spans="7:14" x14ac:dyDescent="0.3">
      <c r="G3178">
        <v>3177</v>
      </c>
      <c r="H3178">
        <f t="shared" ca="1" si="343"/>
        <v>61</v>
      </c>
      <c r="I3178">
        <f t="shared" ca="1" si="344"/>
        <v>7</v>
      </c>
      <c r="J3178">
        <f t="shared" ca="1" si="345"/>
        <v>134</v>
      </c>
      <c r="K3178">
        <f t="shared" ca="1" si="346"/>
        <v>0</v>
      </c>
      <c r="L3178">
        <f t="shared" ca="1" si="347"/>
        <v>0</v>
      </c>
      <c r="M3178">
        <f t="shared" ca="1" si="348"/>
        <v>0</v>
      </c>
      <c r="N3178" t="str">
        <f t="shared" ca="1" si="349"/>
        <v>X</v>
      </c>
    </row>
    <row r="3179" spans="7:14" x14ac:dyDescent="0.3">
      <c r="G3179">
        <v>3178</v>
      </c>
      <c r="H3179">
        <f t="shared" ca="1" si="343"/>
        <v>47</v>
      </c>
      <c r="I3179">
        <f t="shared" ca="1" si="344"/>
        <v>0</v>
      </c>
      <c r="J3179">
        <f t="shared" ca="1" si="345"/>
        <v>121</v>
      </c>
      <c r="K3179">
        <f t="shared" ca="1" si="346"/>
        <v>1</v>
      </c>
      <c r="L3179">
        <f t="shared" ca="1" si="347"/>
        <v>0</v>
      </c>
      <c r="M3179">
        <f t="shared" ca="1" si="348"/>
        <v>1</v>
      </c>
      <c r="N3179" t="str">
        <f t="shared" ca="1" si="349"/>
        <v>X</v>
      </c>
    </row>
    <row r="3180" spans="7:14" x14ac:dyDescent="0.3">
      <c r="G3180">
        <v>3179</v>
      </c>
      <c r="H3180">
        <f t="shared" ca="1" si="343"/>
        <v>159</v>
      </c>
      <c r="I3180">
        <f t="shared" ca="1" si="344"/>
        <v>2</v>
      </c>
      <c r="J3180">
        <f t="shared" ca="1" si="345"/>
        <v>191</v>
      </c>
      <c r="K3180">
        <f t="shared" ca="1" si="346"/>
        <v>0</v>
      </c>
      <c r="L3180">
        <f t="shared" ca="1" si="347"/>
        <v>0</v>
      </c>
      <c r="M3180">
        <f t="shared" ca="1" si="348"/>
        <v>0</v>
      </c>
      <c r="N3180" t="str">
        <f t="shared" ca="1" si="349"/>
        <v>X</v>
      </c>
    </row>
    <row r="3181" spans="7:14" x14ac:dyDescent="0.3">
      <c r="G3181">
        <v>3180</v>
      </c>
      <c r="H3181">
        <f t="shared" ca="1" si="343"/>
        <v>117</v>
      </c>
      <c r="I3181">
        <f t="shared" ca="1" si="344"/>
        <v>2</v>
      </c>
      <c r="J3181">
        <f t="shared" ca="1" si="345"/>
        <v>96</v>
      </c>
      <c r="K3181">
        <f t="shared" ca="1" si="346"/>
        <v>0</v>
      </c>
      <c r="L3181">
        <f t="shared" ca="1" si="347"/>
        <v>0</v>
      </c>
      <c r="M3181">
        <f t="shared" ca="1" si="348"/>
        <v>0</v>
      </c>
      <c r="N3181" t="str">
        <f t="shared" ca="1" si="349"/>
        <v>X</v>
      </c>
    </row>
    <row r="3182" spans="7:14" x14ac:dyDescent="0.3">
      <c r="G3182">
        <v>3181</v>
      </c>
      <c r="H3182">
        <f t="shared" ca="1" si="343"/>
        <v>168</v>
      </c>
      <c r="I3182">
        <f t="shared" ca="1" si="344"/>
        <v>19</v>
      </c>
      <c r="J3182">
        <f t="shared" ca="1" si="345"/>
        <v>127</v>
      </c>
      <c r="K3182">
        <f t="shared" ca="1" si="346"/>
        <v>0</v>
      </c>
      <c r="L3182">
        <f t="shared" ca="1" si="347"/>
        <v>0</v>
      </c>
      <c r="M3182">
        <f t="shared" ca="1" si="348"/>
        <v>0</v>
      </c>
      <c r="N3182" t="str">
        <f t="shared" ca="1" si="349"/>
        <v>X</v>
      </c>
    </row>
    <row r="3183" spans="7:14" x14ac:dyDescent="0.3">
      <c r="G3183">
        <v>3182</v>
      </c>
      <c r="H3183">
        <f t="shared" ca="1" si="343"/>
        <v>167</v>
      </c>
      <c r="I3183">
        <f t="shared" ca="1" si="344"/>
        <v>14</v>
      </c>
      <c r="J3183">
        <f t="shared" ca="1" si="345"/>
        <v>38</v>
      </c>
      <c r="K3183">
        <f t="shared" ca="1" si="346"/>
        <v>0</v>
      </c>
      <c r="L3183">
        <f t="shared" ca="1" si="347"/>
        <v>0</v>
      </c>
      <c r="M3183">
        <f t="shared" ca="1" si="348"/>
        <v>0</v>
      </c>
      <c r="N3183" t="str">
        <f t="shared" ca="1" si="349"/>
        <v>X</v>
      </c>
    </row>
    <row r="3184" spans="7:14" x14ac:dyDescent="0.3">
      <c r="G3184">
        <v>3183</v>
      </c>
      <c r="H3184">
        <f t="shared" ca="1" si="343"/>
        <v>35</v>
      </c>
      <c r="I3184">
        <f t="shared" ca="1" si="344"/>
        <v>20</v>
      </c>
      <c r="J3184">
        <f t="shared" ca="1" si="345"/>
        <v>65</v>
      </c>
      <c r="K3184">
        <f t="shared" ca="1" si="346"/>
        <v>0</v>
      </c>
      <c r="L3184">
        <f t="shared" ca="1" si="347"/>
        <v>0</v>
      </c>
      <c r="M3184">
        <f t="shared" ca="1" si="348"/>
        <v>0</v>
      </c>
      <c r="N3184" t="str">
        <f t="shared" ca="1" si="349"/>
        <v>X</v>
      </c>
    </row>
    <row r="3185" spans="7:14" x14ac:dyDescent="0.3">
      <c r="G3185">
        <v>3184</v>
      </c>
      <c r="H3185">
        <f t="shared" ca="1" si="343"/>
        <v>105</v>
      </c>
      <c r="I3185">
        <f t="shared" ca="1" si="344"/>
        <v>19</v>
      </c>
      <c r="J3185">
        <f t="shared" ca="1" si="345"/>
        <v>79</v>
      </c>
      <c r="K3185">
        <f t="shared" ca="1" si="346"/>
        <v>0</v>
      </c>
      <c r="L3185">
        <f t="shared" ca="1" si="347"/>
        <v>0</v>
      </c>
      <c r="M3185">
        <f t="shared" ca="1" si="348"/>
        <v>0</v>
      </c>
      <c r="N3185" t="str">
        <f t="shared" ca="1" si="349"/>
        <v>X</v>
      </c>
    </row>
    <row r="3186" spans="7:14" x14ac:dyDescent="0.3">
      <c r="G3186">
        <v>3185</v>
      </c>
      <c r="H3186">
        <f t="shared" ca="1" si="343"/>
        <v>94</v>
      </c>
      <c r="I3186">
        <f t="shared" ca="1" si="344"/>
        <v>5</v>
      </c>
      <c r="J3186">
        <f t="shared" ca="1" si="345"/>
        <v>3</v>
      </c>
      <c r="K3186">
        <f t="shared" ca="1" si="346"/>
        <v>0</v>
      </c>
      <c r="L3186">
        <f t="shared" ca="1" si="347"/>
        <v>0</v>
      </c>
      <c r="M3186">
        <f t="shared" ca="1" si="348"/>
        <v>1</v>
      </c>
      <c r="N3186" t="str">
        <f t="shared" ca="1" si="349"/>
        <v>X</v>
      </c>
    </row>
    <row r="3187" spans="7:14" x14ac:dyDescent="0.3">
      <c r="G3187">
        <v>3186</v>
      </c>
      <c r="H3187">
        <f t="shared" ca="1" si="343"/>
        <v>80</v>
      </c>
      <c r="I3187">
        <f t="shared" ca="1" si="344"/>
        <v>12</v>
      </c>
      <c r="J3187">
        <f t="shared" ca="1" si="345"/>
        <v>14</v>
      </c>
      <c r="K3187">
        <f t="shared" ca="1" si="346"/>
        <v>0</v>
      </c>
      <c r="L3187">
        <f t="shared" ca="1" si="347"/>
        <v>0</v>
      </c>
      <c r="M3187">
        <f t="shared" ca="1" si="348"/>
        <v>0</v>
      </c>
      <c r="N3187" t="str">
        <f t="shared" ca="1" si="349"/>
        <v>X</v>
      </c>
    </row>
    <row r="3188" spans="7:14" x14ac:dyDescent="0.3">
      <c r="G3188">
        <v>3187</v>
      </c>
      <c r="H3188">
        <f t="shared" ca="1" si="343"/>
        <v>177</v>
      </c>
      <c r="I3188">
        <f t="shared" ca="1" si="344"/>
        <v>15</v>
      </c>
      <c r="J3188">
        <f t="shared" ca="1" si="345"/>
        <v>160</v>
      </c>
      <c r="K3188">
        <f t="shared" ca="1" si="346"/>
        <v>0</v>
      </c>
      <c r="L3188">
        <f t="shared" ca="1" si="347"/>
        <v>0</v>
      </c>
      <c r="M3188">
        <f t="shared" ca="1" si="348"/>
        <v>0</v>
      </c>
      <c r="N3188" t="str">
        <f t="shared" ca="1" si="349"/>
        <v>X</v>
      </c>
    </row>
    <row r="3189" spans="7:14" x14ac:dyDescent="0.3">
      <c r="G3189">
        <v>3188</v>
      </c>
      <c r="H3189">
        <f t="shared" ca="1" si="343"/>
        <v>38</v>
      </c>
      <c r="I3189">
        <f t="shared" ca="1" si="344"/>
        <v>12</v>
      </c>
      <c r="J3189">
        <f t="shared" ca="1" si="345"/>
        <v>118</v>
      </c>
      <c r="K3189">
        <f t="shared" ca="1" si="346"/>
        <v>0</v>
      </c>
      <c r="L3189">
        <f t="shared" ca="1" si="347"/>
        <v>0</v>
      </c>
      <c r="M3189">
        <f t="shared" ca="1" si="348"/>
        <v>0</v>
      </c>
      <c r="N3189" t="str">
        <f t="shared" ca="1" si="349"/>
        <v>X</v>
      </c>
    </row>
    <row r="3190" spans="7:14" x14ac:dyDescent="0.3">
      <c r="G3190">
        <v>3189</v>
      </c>
      <c r="H3190">
        <f t="shared" ca="1" si="343"/>
        <v>175</v>
      </c>
      <c r="I3190">
        <f t="shared" ca="1" si="344"/>
        <v>7</v>
      </c>
      <c r="J3190">
        <f t="shared" ca="1" si="345"/>
        <v>144</v>
      </c>
      <c r="K3190">
        <f t="shared" ca="1" si="346"/>
        <v>0</v>
      </c>
      <c r="L3190">
        <f t="shared" ca="1" si="347"/>
        <v>0</v>
      </c>
      <c r="M3190">
        <f t="shared" ca="1" si="348"/>
        <v>0</v>
      </c>
      <c r="N3190" t="str">
        <f t="shared" ca="1" si="349"/>
        <v>X</v>
      </c>
    </row>
    <row r="3191" spans="7:14" x14ac:dyDescent="0.3">
      <c r="G3191">
        <v>3190</v>
      </c>
      <c r="H3191">
        <f t="shared" ca="1" si="343"/>
        <v>57</v>
      </c>
      <c r="I3191">
        <f t="shared" ca="1" si="344"/>
        <v>0</v>
      </c>
      <c r="J3191">
        <f t="shared" ca="1" si="345"/>
        <v>53</v>
      </c>
      <c r="K3191">
        <f t="shared" ca="1" si="346"/>
        <v>0</v>
      </c>
      <c r="L3191">
        <f t="shared" ca="1" si="347"/>
        <v>0</v>
      </c>
      <c r="M3191">
        <f t="shared" ca="1" si="348"/>
        <v>1</v>
      </c>
      <c r="N3191" t="str">
        <f t="shared" ca="1" si="349"/>
        <v>X</v>
      </c>
    </row>
    <row r="3192" spans="7:14" x14ac:dyDescent="0.3">
      <c r="G3192">
        <v>3191</v>
      </c>
      <c r="H3192">
        <f t="shared" ca="1" si="343"/>
        <v>11</v>
      </c>
      <c r="I3192">
        <f t="shared" ca="1" si="344"/>
        <v>6</v>
      </c>
      <c r="J3192">
        <f t="shared" ca="1" si="345"/>
        <v>15</v>
      </c>
      <c r="K3192">
        <f t="shared" ca="1" si="346"/>
        <v>1</v>
      </c>
      <c r="L3192">
        <f t="shared" ca="1" si="347"/>
        <v>0</v>
      </c>
      <c r="M3192">
        <f t="shared" ca="1" si="348"/>
        <v>1</v>
      </c>
      <c r="N3192" t="str">
        <f t="shared" ca="1" si="349"/>
        <v>X</v>
      </c>
    </row>
    <row r="3193" spans="7:14" x14ac:dyDescent="0.3">
      <c r="G3193">
        <v>3192</v>
      </c>
      <c r="H3193">
        <f t="shared" ca="1" si="343"/>
        <v>42</v>
      </c>
      <c r="I3193">
        <f t="shared" ca="1" si="344"/>
        <v>7</v>
      </c>
      <c r="J3193">
        <f t="shared" ca="1" si="345"/>
        <v>83</v>
      </c>
      <c r="K3193">
        <f t="shared" ca="1" si="346"/>
        <v>0</v>
      </c>
      <c r="L3193">
        <f t="shared" ca="1" si="347"/>
        <v>0</v>
      </c>
      <c r="M3193">
        <f t="shared" ca="1" si="348"/>
        <v>1</v>
      </c>
      <c r="N3193" t="str">
        <f t="shared" ca="1" si="349"/>
        <v>X</v>
      </c>
    </row>
    <row r="3194" spans="7:14" x14ac:dyDescent="0.3">
      <c r="G3194">
        <v>3193</v>
      </c>
      <c r="H3194">
        <f t="shared" ca="1" si="343"/>
        <v>95</v>
      </c>
      <c r="I3194">
        <f t="shared" ca="1" si="344"/>
        <v>0</v>
      </c>
      <c r="J3194">
        <f t="shared" ca="1" si="345"/>
        <v>16</v>
      </c>
      <c r="K3194">
        <f t="shared" ca="1" si="346"/>
        <v>0</v>
      </c>
      <c r="L3194">
        <f t="shared" ca="1" si="347"/>
        <v>0</v>
      </c>
      <c r="M3194">
        <f t="shared" ca="1" si="348"/>
        <v>1</v>
      </c>
      <c r="N3194" t="str">
        <f t="shared" ca="1" si="349"/>
        <v>X</v>
      </c>
    </row>
    <row r="3195" spans="7:14" x14ac:dyDescent="0.3">
      <c r="G3195">
        <v>3194</v>
      </c>
      <c r="H3195">
        <f t="shared" ca="1" si="343"/>
        <v>186</v>
      </c>
      <c r="I3195">
        <f t="shared" ca="1" si="344"/>
        <v>10</v>
      </c>
      <c r="J3195">
        <f t="shared" ca="1" si="345"/>
        <v>200</v>
      </c>
      <c r="K3195">
        <f t="shared" ca="1" si="346"/>
        <v>0</v>
      </c>
      <c r="L3195">
        <f t="shared" ca="1" si="347"/>
        <v>0</v>
      </c>
      <c r="M3195">
        <f t="shared" ca="1" si="348"/>
        <v>0</v>
      </c>
      <c r="N3195" t="str">
        <f t="shared" ca="1" si="349"/>
        <v>X</v>
      </c>
    </row>
    <row r="3196" spans="7:14" x14ac:dyDescent="0.3">
      <c r="G3196">
        <v>3195</v>
      </c>
      <c r="H3196">
        <f t="shared" ca="1" si="343"/>
        <v>20</v>
      </c>
      <c r="I3196">
        <f t="shared" ca="1" si="344"/>
        <v>4</v>
      </c>
      <c r="J3196">
        <f t="shared" ca="1" si="345"/>
        <v>147</v>
      </c>
      <c r="K3196">
        <f t="shared" ca="1" si="346"/>
        <v>1</v>
      </c>
      <c r="L3196">
        <f t="shared" ca="1" si="347"/>
        <v>0</v>
      </c>
      <c r="M3196">
        <f t="shared" ca="1" si="348"/>
        <v>1</v>
      </c>
      <c r="N3196" t="str">
        <f t="shared" ca="1" si="349"/>
        <v>X</v>
      </c>
    </row>
    <row r="3197" spans="7:14" x14ac:dyDescent="0.3">
      <c r="G3197">
        <v>3196</v>
      </c>
      <c r="H3197">
        <f t="shared" ca="1" si="343"/>
        <v>111</v>
      </c>
      <c r="I3197">
        <f t="shared" ca="1" si="344"/>
        <v>5</v>
      </c>
      <c r="J3197">
        <f t="shared" ca="1" si="345"/>
        <v>79</v>
      </c>
      <c r="K3197">
        <f t="shared" ca="1" si="346"/>
        <v>0</v>
      </c>
      <c r="L3197">
        <f t="shared" ca="1" si="347"/>
        <v>0</v>
      </c>
      <c r="M3197">
        <f t="shared" ca="1" si="348"/>
        <v>0</v>
      </c>
      <c r="N3197" t="str">
        <f t="shared" ca="1" si="349"/>
        <v>X</v>
      </c>
    </row>
    <row r="3198" spans="7:14" x14ac:dyDescent="0.3">
      <c r="G3198">
        <v>3197</v>
      </c>
      <c r="H3198">
        <f t="shared" ca="1" si="343"/>
        <v>148</v>
      </c>
      <c r="I3198">
        <f t="shared" ca="1" si="344"/>
        <v>17</v>
      </c>
      <c r="J3198">
        <f t="shared" ca="1" si="345"/>
        <v>128</v>
      </c>
      <c r="K3198">
        <f t="shared" ca="1" si="346"/>
        <v>0</v>
      </c>
      <c r="L3198">
        <f t="shared" ca="1" si="347"/>
        <v>0</v>
      </c>
      <c r="M3198">
        <f t="shared" ca="1" si="348"/>
        <v>0</v>
      </c>
      <c r="N3198" t="str">
        <f t="shared" ca="1" si="349"/>
        <v>X</v>
      </c>
    </row>
    <row r="3199" spans="7:14" x14ac:dyDescent="0.3">
      <c r="G3199">
        <v>3198</v>
      </c>
      <c r="H3199">
        <f t="shared" ca="1" si="343"/>
        <v>137</v>
      </c>
      <c r="I3199">
        <f t="shared" ca="1" si="344"/>
        <v>18</v>
      </c>
      <c r="J3199">
        <f t="shared" ca="1" si="345"/>
        <v>129</v>
      </c>
      <c r="K3199">
        <f t="shared" ca="1" si="346"/>
        <v>0</v>
      </c>
      <c r="L3199">
        <f t="shared" ca="1" si="347"/>
        <v>0</v>
      </c>
      <c r="M3199">
        <f t="shared" ca="1" si="348"/>
        <v>0</v>
      </c>
      <c r="N3199" t="str">
        <f t="shared" ca="1" si="349"/>
        <v>X</v>
      </c>
    </row>
    <row r="3200" spans="7:14" x14ac:dyDescent="0.3">
      <c r="G3200">
        <v>3199</v>
      </c>
      <c r="H3200">
        <f t="shared" ca="1" si="343"/>
        <v>15</v>
      </c>
      <c r="I3200">
        <f t="shared" ca="1" si="344"/>
        <v>20</v>
      </c>
      <c r="J3200">
        <f t="shared" ca="1" si="345"/>
        <v>14</v>
      </c>
      <c r="K3200">
        <f t="shared" ca="1" si="346"/>
        <v>0</v>
      </c>
      <c r="L3200">
        <f t="shared" ca="1" si="347"/>
        <v>0</v>
      </c>
      <c r="M3200">
        <f t="shared" ca="1" si="348"/>
        <v>0</v>
      </c>
      <c r="N3200" t="str">
        <f t="shared" ca="1" si="349"/>
        <v>X</v>
      </c>
    </row>
    <row r="3201" spans="7:14" x14ac:dyDescent="0.3">
      <c r="G3201">
        <v>3200</v>
      </c>
      <c r="H3201">
        <f t="shared" ca="1" si="343"/>
        <v>54</v>
      </c>
      <c r="I3201">
        <f t="shared" ca="1" si="344"/>
        <v>4</v>
      </c>
      <c r="J3201">
        <f t="shared" ca="1" si="345"/>
        <v>22</v>
      </c>
      <c r="K3201">
        <f t="shared" ca="1" si="346"/>
        <v>0</v>
      </c>
      <c r="L3201">
        <f t="shared" ca="1" si="347"/>
        <v>0</v>
      </c>
      <c r="M3201">
        <f t="shared" ca="1" si="348"/>
        <v>1</v>
      </c>
      <c r="N3201" t="str">
        <f t="shared" ca="1" si="349"/>
        <v>X</v>
      </c>
    </row>
    <row r="3202" spans="7:14" x14ac:dyDescent="0.3">
      <c r="G3202">
        <v>3201</v>
      </c>
      <c r="H3202">
        <f t="shared" ca="1" si="343"/>
        <v>109</v>
      </c>
      <c r="I3202">
        <f t="shared" ca="1" si="344"/>
        <v>10</v>
      </c>
      <c r="J3202">
        <f t="shared" ca="1" si="345"/>
        <v>45</v>
      </c>
      <c r="K3202">
        <f t="shared" ca="1" si="346"/>
        <v>0</v>
      </c>
      <c r="L3202">
        <f t="shared" ca="1" si="347"/>
        <v>0</v>
      </c>
      <c r="M3202">
        <f t="shared" ca="1" si="348"/>
        <v>0</v>
      </c>
      <c r="N3202" t="str">
        <f t="shared" ca="1" si="349"/>
        <v>X</v>
      </c>
    </row>
    <row r="3203" spans="7:14" x14ac:dyDescent="0.3">
      <c r="G3203">
        <v>3202</v>
      </c>
      <c r="H3203">
        <f t="shared" ref="H3203:H3266" ca="1" si="350">RANDBETWEEN(0,200)</f>
        <v>120</v>
      </c>
      <c r="I3203">
        <f t="shared" ref="I3203:I3266" ca="1" si="351">RANDBETWEEN(0,20)</f>
        <v>4</v>
      </c>
      <c r="J3203">
        <f t="shared" ref="J3203:J3266" ca="1" si="352">RANDBETWEEN(0,200)</f>
        <v>54</v>
      </c>
      <c r="K3203">
        <f t="shared" ref="K3203:K3266" ca="1" si="353">IF(2*H3203+5*I3203&lt;=100,1,0)</f>
        <v>0</v>
      </c>
      <c r="L3203">
        <f t="shared" ref="L3203:L3266" ca="1" si="354">IF(I3203-J3203&gt;=10,1,0)</f>
        <v>0</v>
      </c>
      <c r="M3203">
        <f t="shared" ref="M3203:M3266" ca="1" si="355">IF(H3203+I3203^2+J3203&lt;=200,1,0)</f>
        <v>1</v>
      </c>
      <c r="N3203" t="str">
        <f t="shared" ref="N3203:N3266" ca="1" si="356">IF(K3203*L3203*M3203=1,2*H3203^3+4*I3203+J3203,"X")</f>
        <v>X</v>
      </c>
    </row>
    <row r="3204" spans="7:14" x14ac:dyDescent="0.3">
      <c r="G3204">
        <v>3203</v>
      </c>
      <c r="H3204">
        <f t="shared" ca="1" si="350"/>
        <v>104</v>
      </c>
      <c r="I3204">
        <f t="shared" ca="1" si="351"/>
        <v>17</v>
      </c>
      <c r="J3204">
        <f t="shared" ca="1" si="352"/>
        <v>69</v>
      </c>
      <c r="K3204">
        <f t="shared" ca="1" si="353"/>
        <v>0</v>
      </c>
      <c r="L3204">
        <f t="shared" ca="1" si="354"/>
        <v>0</v>
      </c>
      <c r="M3204">
        <f t="shared" ca="1" si="355"/>
        <v>0</v>
      </c>
      <c r="N3204" t="str">
        <f t="shared" ca="1" si="356"/>
        <v>X</v>
      </c>
    </row>
    <row r="3205" spans="7:14" x14ac:dyDescent="0.3">
      <c r="G3205">
        <v>3204</v>
      </c>
      <c r="H3205">
        <f t="shared" ca="1" si="350"/>
        <v>59</v>
      </c>
      <c r="I3205">
        <f t="shared" ca="1" si="351"/>
        <v>2</v>
      </c>
      <c r="J3205">
        <f t="shared" ca="1" si="352"/>
        <v>121</v>
      </c>
      <c r="K3205">
        <f t="shared" ca="1" si="353"/>
        <v>0</v>
      </c>
      <c r="L3205">
        <f t="shared" ca="1" si="354"/>
        <v>0</v>
      </c>
      <c r="M3205">
        <f t="shared" ca="1" si="355"/>
        <v>1</v>
      </c>
      <c r="N3205" t="str">
        <f t="shared" ca="1" si="356"/>
        <v>X</v>
      </c>
    </row>
    <row r="3206" spans="7:14" x14ac:dyDescent="0.3">
      <c r="G3206">
        <v>3205</v>
      </c>
      <c r="H3206">
        <f t="shared" ca="1" si="350"/>
        <v>100</v>
      </c>
      <c r="I3206">
        <f t="shared" ca="1" si="351"/>
        <v>6</v>
      </c>
      <c r="J3206">
        <f t="shared" ca="1" si="352"/>
        <v>197</v>
      </c>
      <c r="K3206">
        <f t="shared" ca="1" si="353"/>
        <v>0</v>
      </c>
      <c r="L3206">
        <f t="shared" ca="1" si="354"/>
        <v>0</v>
      </c>
      <c r="M3206">
        <f t="shared" ca="1" si="355"/>
        <v>0</v>
      </c>
      <c r="N3206" t="str">
        <f t="shared" ca="1" si="356"/>
        <v>X</v>
      </c>
    </row>
    <row r="3207" spans="7:14" x14ac:dyDescent="0.3">
      <c r="G3207">
        <v>3206</v>
      </c>
      <c r="H3207">
        <f t="shared" ca="1" si="350"/>
        <v>103</v>
      </c>
      <c r="I3207">
        <f t="shared" ca="1" si="351"/>
        <v>2</v>
      </c>
      <c r="J3207">
        <f t="shared" ca="1" si="352"/>
        <v>104</v>
      </c>
      <c r="K3207">
        <f t="shared" ca="1" si="353"/>
        <v>0</v>
      </c>
      <c r="L3207">
        <f t="shared" ca="1" si="354"/>
        <v>0</v>
      </c>
      <c r="M3207">
        <f t="shared" ca="1" si="355"/>
        <v>0</v>
      </c>
      <c r="N3207" t="str">
        <f t="shared" ca="1" si="356"/>
        <v>X</v>
      </c>
    </row>
    <row r="3208" spans="7:14" x14ac:dyDescent="0.3">
      <c r="G3208">
        <v>3207</v>
      </c>
      <c r="H3208">
        <f t="shared" ca="1" si="350"/>
        <v>46</v>
      </c>
      <c r="I3208">
        <f t="shared" ca="1" si="351"/>
        <v>11</v>
      </c>
      <c r="J3208">
        <f t="shared" ca="1" si="352"/>
        <v>44</v>
      </c>
      <c r="K3208">
        <f t="shared" ca="1" si="353"/>
        <v>0</v>
      </c>
      <c r="L3208">
        <f t="shared" ca="1" si="354"/>
        <v>0</v>
      </c>
      <c r="M3208">
        <f t="shared" ca="1" si="355"/>
        <v>0</v>
      </c>
      <c r="N3208" t="str">
        <f t="shared" ca="1" si="356"/>
        <v>X</v>
      </c>
    </row>
    <row r="3209" spans="7:14" x14ac:dyDescent="0.3">
      <c r="G3209">
        <v>3208</v>
      </c>
      <c r="H3209">
        <f t="shared" ca="1" si="350"/>
        <v>48</v>
      </c>
      <c r="I3209">
        <f t="shared" ca="1" si="351"/>
        <v>1</v>
      </c>
      <c r="J3209">
        <f t="shared" ca="1" si="352"/>
        <v>123</v>
      </c>
      <c r="K3209">
        <f t="shared" ca="1" si="353"/>
        <v>0</v>
      </c>
      <c r="L3209">
        <f t="shared" ca="1" si="354"/>
        <v>0</v>
      </c>
      <c r="M3209">
        <f t="shared" ca="1" si="355"/>
        <v>1</v>
      </c>
      <c r="N3209" t="str">
        <f t="shared" ca="1" si="356"/>
        <v>X</v>
      </c>
    </row>
    <row r="3210" spans="7:14" x14ac:dyDescent="0.3">
      <c r="G3210">
        <v>3209</v>
      </c>
      <c r="H3210">
        <f t="shared" ca="1" si="350"/>
        <v>67</v>
      </c>
      <c r="I3210">
        <f t="shared" ca="1" si="351"/>
        <v>4</v>
      </c>
      <c r="J3210">
        <f t="shared" ca="1" si="352"/>
        <v>6</v>
      </c>
      <c r="K3210">
        <f t="shared" ca="1" si="353"/>
        <v>0</v>
      </c>
      <c r="L3210">
        <f t="shared" ca="1" si="354"/>
        <v>0</v>
      </c>
      <c r="M3210">
        <f t="shared" ca="1" si="355"/>
        <v>1</v>
      </c>
      <c r="N3210" t="str">
        <f t="shared" ca="1" si="356"/>
        <v>X</v>
      </c>
    </row>
    <row r="3211" spans="7:14" x14ac:dyDescent="0.3">
      <c r="G3211">
        <v>3210</v>
      </c>
      <c r="H3211">
        <f t="shared" ca="1" si="350"/>
        <v>196</v>
      </c>
      <c r="I3211">
        <f t="shared" ca="1" si="351"/>
        <v>14</v>
      </c>
      <c r="J3211">
        <f t="shared" ca="1" si="352"/>
        <v>12</v>
      </c>
      <c r="K3211">
        <f t="shared" ca="1" si="353"/>
        <v>0</v>
      </c>
      <c r="L3211">
        <f t="shared" ca="1" si="354"/>
        <v>0</v>
      </c>
      <c r="M3211">
        <f t="shared" ca="1" si="355"/>
        <v>0</v>
      </c>
      <c r="N3211" t="str">
        <f t="shared" ca="1" si="356"/>
        <v>X</v>
      </c>
    </row>
    <row r="3212" spans="7:14" x14ac:dyDescent="0.3">
      <c r="G3212">
        <v>3211</v>
      </c>
      <c r="H3212">
        <f t="shared" ca="1" si="350"/>
        <v>85</v>
      </c>
      <c r="I3212">
        <f t="shared" ca="1" si="351"/>
        <v>4</v>
      </c>
      <c r="J3212">
        <f t="shared" ca="1" si="352"/>
        <v>184</v>
      </c>
      <c r="K3212">
        <f t="shared" ca="1" si="353"/>
        <v>0</v>
      </c>
      <c r="L3212">
        <f t="shared" ca="1" si="354"/>
        <v>0</v>
      </c>
      <c r="M3212">
        <f t="shared" ca="1" si="355"/>
        <v>0</v>
      </c>
      <c r="N3212" t="str">
        <f t="shared" ca="1" si="356"/>
        <v>X</v>
      </c>
    </row>
    <row r="3213" spans="7:14" x14ac:dyDescent="0.3">
      <c r="G3213">
        <v>3212</v>
      </c>
      <c r="H3213">
        <f t="shared" ca="1" si="350"/>
        <v>68</v>
      </c>
      <c r="I3213">
        <f t="shared" ca="1" si="351"/>
        <v>15</v>
      </c>
      <c r="J3213">
        <f t="shared" ca="1" si="352"/>
        <v>156</v>
      </c>
      <c r="K3213">
        <f t="shared" ca="1" si="353"/>
        <v>0</v>
      </c>
      <c r="L3213">
        <f t="shared" ca="1" si="354"/>
        <v>0</v>
      </c>
      <c r="M3213">
        <f t="shared" ca="1" si="355"/>
        <v>0</v>
      </c>
      <c r="N3213" t="str">
        <f t="shared" ca="1" si="356"/>
        <v>X</v>
      </c>
    </row>
    <row r="3214" spans="7:14" x14ac:dyDescent="0.3">
      <c r="G3214">
        <v>3213</v>
      </c>
      <c r="H3214">
        <f t="shared" ca="1" si="350"/>
        <v>198</v>
      </c>
      <c r="I3214">
        <f t="shared" ca="1" si="351"/>
        <v>7</v>
      </c>
      <c r="J3214">
        <f t="shared" ca="1" si="352"/>
        <v>96</v>
      </c>
      <c r="K3214">
        <f t="shared" ca="1" si="353"/>
        <v>0</v>
      </c>
      <c r="L3214">
        <f t="shared" ca="1" si="354"/>
        <v>0</v>
      </c>
      <c r="M3214">
        <f t="shared" ca="1" si="355"/>
        <v>0</v>
      </c>
      <c r="N3214" t="str">
        <f t="shared" ca="1" si="356"/>
        <v>X</v>
      </c>
    </row>
    <row r="3215" spans="7:14" x14ac:dyDescent="0.3">
      <c r="G3215">
        <v>3214</v>
      </c>
      <c r="H3215">
        <f t="shared" ca="1" si="350"/>
        <v>191</v>
      </c>
      <c r="I3215">
        <f t="shared" ca="1" si="351"/>
        <v>19</v>
      </c>
      <c r="J3215">
        <f t="shared" ca="1" si="352"/>
        <v>198</v>
      </c>
      <c r="K3215">
        <f t="shared" ca="1" si="353"/>
        <v>0</v>
      </c>
      <c r="L3215">
        <f t="shared" ca="1" si="354"/>
        <v>0</v>
      </c>
      <c r="M3215">
        <f t="shared" ca="1" si="355"/>
        <v>0</v>
      </c>
      <c r="N3215" t="str">
        <f t="shared" ca="1" si="356"/>
        <v>X</v>
      </c>
    </row>
    <row r="3216" spans="7:14" x14ac:dyDescent="0.3">
      <c r="G3216">
        <v>3215</v>
      </c>
      <c r="H3216">
        <f t="shared" ca="1" si="350"/>
        <v>178</v>
      </c>
      <c r="I3216">
        <f t="shared" ca="1" si="351"/>
        <v>2</v>
      </c>
      <c r="J3216">
        <f t="shared" ca="1" si="352"/>
        <v>162</v>
      </c>
      <c r="K3216">
        <f t="shared" ca="1" si="353"/>
        <v>0</v>
      </c>
      <c r="L3216">
        <f t="shared" ca="1" si="354"/>
        <v>0</v>
      </c>
      <c r="M3216">
        <f t="shared" ca="1" si="355"/>
        <v>0</v>
      </c>
      <c r="N3216" t="str">
        <f t="shared" ca="1" si="356"/>
        <v>X</v>
      </c>
    </row>
    <row r="3217" spans="7:14" x14ac:dyDescent="0.3">
      <c r="G3217">
        <v>3216</v>
      </c>
      <c r="H3217">
        <f t="shared" ca="1" si="350"/>
        <v>45</v>
      </c>
      <c r="I3217">
        <f t="shared" ca="1" si="351"/>
        <v>5</v>
      </c>
      <c r="J3217">
        <f t="shared" ca="1" si="352"/>
        <v>50</v>
      </c>
      <c r="K3217">
        <f t="shared" ca="1" si="353"/>
        <v>0</v>
      </c>
      <c r="L3217">
        <f t="shared" ca="1" si="354"/>
        <v>0</v>
      </c>
      <c r="M3217">
        <f t="shared" ca="1" si="355"/>
        <v>1</v>
      </c>
      <c r="N3217" t="str">
        <f t="shared" ca="1" si="356"/>
        <v>X</v>
      </c>
    </row>
    <row r="3218" spans="7:14" x14ac:dyDescent="0.3">
      <c r="G3218">
        <v>3217</v>
      </c>
      <c r="H3218">
        <f t="shared" ca="1" si="350"/>
        <v>157</v>
      </c>
      <c r="I3218">
        <f t="shared" ca="1" si="351"/>
        <v>13</v>
      </c>
      <c r="J3218">
        <f t="shared" ca="1" si="352"/>
        <v>83</v>
      </c>
      <c r="K3218">
        <f t="shared" ca="1" si="353"/>
        <v>0</v>
      </c>
      <c r="L3218">
        <f t="shared" ca="1" si="354"/>
        <v>0</v>
      </c>
      <c r="M3218">
        <f t="shared" ca="1" si="355"/>
        <v>0</v>
      </c>
      <c r="N3218" t="str">
        <f t="shared" ca="1" si="356"/>
        <v>X</v>
      </c>
    </row>
    <row r="3219" spans="7:14" x14ac:dyDescent="0.3">
      <c r="G3219">
        <v>3218</v>
      </c>
      <c r="H3219">
        <f t="shared" ca="1" si="350"/>
        <v>151</v>
      </c>
      <c r="I3219">
        <f t="shared" ca="1" si="351"/>
        <v>6</v>
      </c>
      <c r="J3219">
        <f t="shared" ca="1" si="352"/>
        <v>66</v>
      </c>
      <c r="K3219">
        <f t="shared" ca="1" si="353"/>
        <v>0</v>
      </c>
      <c r="L3219">
        <f t="shared" ca="1" si="354"/>
        <v>0</v>
      </c>
      <c r="M3219">
        <f t="shared" ca="1" si="355"/>
        <v>0</v>
      </c>
      <c r="N3219" t="str">
        <f t="shared" ca="1" si="356"/>
        <v>X</v>
      </c>
    </row>
    <row r="3220" spans="7:14" x14ac:dyDescent="0.3">
      <c r="G3220">
        <v>3219</v>
      </c>
      <c r="H3220">
        <f t="shared" ca="1" si="350"/>
        <v>140</v>
      </c>
      <c r="I3220">
        <f t="shared" ca="1" si="351"/>
        <v>11</v>
      </c>
      <c r="J3220">
        <f t="shared" ca="1" si="352"/>
        <v>117</v>
      </c>
      <c r="K3220">
        <f t="shared" ca="1" si="353"/>
        <v>0</v>
      </c>
      <c r="L3220">
        <f t="shared" ca="1" si="354"/>
        <v>0</v>
      </c>
      <c r="M3220">
        <f t="shared" ca="1" si="355"/>
        <v>0</v>
      </c>
      <c r="N3220" t="str">
        <f t="shared" ca="1" si="356"/>
        <v>X</v>
      </c>
    </row>
    <row r="3221" spans="7:14" x14ac:dyDescent="0.3">
      <c r="G3221">
        <v>3220</v>
      </c>
      <c r="H3221">
        <f t="shared" ca="1" si="350"/>
        <v>65</v>
      </c>
      <c r="I3221">
        <f t="shared" ca="1" si="351"/>
        <v>2</v>
      </c>
      <c r="J3221">
        <f t="shared" ca="1" si="352"/>
        <v>174</v>
      </c>
      <c r="K3221">
        <f t="shared" ca="1" si="353"/>
        <v>0</v>
      </c>
      <c r="L3221">
        <f t="shared" ca="1" si="354"/>
        <v>0</v>
      </c>
      <c r="M3221">
        <f t="shared" ca="1" si="355"/>
        <v>0</v>
      </c>
      <c r="N3221" t="str">
        <f t="shared" ca="1" si="356"/>
        <v>X</v>
      </c>
    </row>
    <row r="3222" spans="7:14" x14ac:dyDescent="0.3">
      <c r="G3222">
        <v>3221</v>
      </c>
      <c r="H3222">
        <f t="shared" ca="1" si="350"/>
        <v>141</v>
      </c>
      <c r="I3222">
        <f t="shared" ca="1" si="351"/>
        <v>10</v>
      </c>
      <c r="J3222">
        <f t="shared" ca="1" si="352"/>
        <v>129</v>
      </c>
      <c r="K3222">
        <f t="shared" ca="1" si="353"/>
        <v>0</v>
      </c>
      <c r="L3222">
        <f t="shared" ca="1" si="354"/>
        <v>0</v>
      </c>
      <c r="M3222">
        <f t="shared" ca="1" si="355"/>
        <v>0</v>
      </c>
      <c r="N3222" t="str">
        <f t="shared" ca="1" si="356"/>
        <v>X</v>
      </c>
    </row>
    <row r="3223" spans="7:14" x14ac:dyDescent="0.3">
      <c r="G3223">
        <v>3222</v>
      </c>
      <c r="H3223">
        <f t="shared" ca="1" si="350"/>
        <v>81</v>
      </c>
      <c r="I3223">
        <f t="shared" ca="1" si="351"/>
        <v>11</v>
      </c>
      <c r="J3223">
        <f t="shared" ca="1" si="352"/>
        <v>124</v>
      </c>
      <c r="K3223">
        <f t="shared" ca="1" si="353"/>
        <v>0</v>
      </c>
      <c r="L3223">
        <f t="shared" ca="1" si="354"/>
        <v>0</v>
      </c>
      <c r="M3223">
        <f t="shared" ca="1" si="355"/>
        <v>0</v>
      </c>
      <c r="N3223" t="str">
        <f t="shared" ca="1" si="356"/>
        <v>X</v>
      </c>
    </row>
    <row r="3224" spans="7:14" x14ac:dyDescent="0.3">
      <c r="G3224">
        <v>3223</v>
      </c>
      <c r="H3224">
        <f t="shared" ca="1" si="350"/>
        <v>69</v>
      </c>
      <c r="I3224">
        <f t="shared" ca="1" si="351"/>
        <v>18</v>
      </c>
      <c r="J3224">
        <f t="shared" ca="1" si="352"/>
        <v>96</v>
      </c>
      <c r="K3224">
        <f t="shared" ca="1" si="353"/>
        <v>0</v>
      </c>
      <c r="L3224">
        <f t="shared" ca="1" si="354"/>
        <v>0</v>
      </c>
      <c r="M3224">
        <f t="shared" ca="1" si="355"/>
        <v>0</v>
      </c>
      <c r="N3224" t="str">
        <f t="shared" ca="1" si="356"/>
        <v>X</v>
      </c>
    </row>
    <row r="3225" spans="7:14" x14ac:dyDescent="0.3">
      <c r="G3225">
        <v>3224</v>
      </c>
      <c r="H3225">
        <f t="shared" ca="1" si="350"/>
        <v>162</v>
      </c>
      <c r="I3225">
        <f t="shared" ca="1" si="351"/>
        <v>20</v>
      </c>
      <c r="J3225">
        <f t="shared" ca="1" si="352"/>
        <v>135</v>
      </c>
      <c r="K3225">
        <f t="shared" ca="1" si="353"/>
        <v>0</v>
      </c>
      <c r="L3225">
        <f t="shared" ca="1" si="354"/>
        <v>0</v>
      </c>
      <c r="M3225">
        <f t="shared" ca="1" si="355"/>
        <v>0</v>
      </c>
      <c r="N3225" t="str">
        <f t="shared" ca="1" si="356"/>
        <v>X</v>
      </c>
    </row>
    <row r="3226" spans="7:14" x14ac:dyDescent="0.3">
      <c r="G3226">
        <v>3225</v>
      </c>
      <c r="H3226">
        <f t="shared" ca="1" si="350"/>
        <v>40</v>
      </c>
      <c r="I3226">
        <f t="shared" ca="1" si="351"/>
        <v>7</v>
      </c>
      <c r="J3226">
        <f t="shared" ca="1" si="352"/>
        <v>129</v>
      </c>
      <c r="K3226">
        <f t="shared" ca="1" si="353"/>
        <v>0</v>
      </c>
      <c r="L3226">
        <f t="shared" ca="1" si="354"/>
        <v>0</v>
      </c>
      <c r="M3226">
        <f t="shared" ca="1" si="355"/>
        <v>0</v>
      </c>
      <c r="N3226" t="str">
        <f t="shared" ca="1" si="356"/>
        <v>X</v>
      </c>
    </row>
    <row r="3227" spans="7:14" x14ac:dyDescent="0.3">
      <c r="G3227">
        <v>3226</v>
      </c>
      <c r="H3227">
        <f t="shared" ca="1" si="350"/>
        <v>197</v>
      </c>
      <c r="I3227">
        <f t="shared" ca="1" si="351"/>
        <v>20</v>
      </c>
      <c r="J3227">
        <f t="shared" ca="1" si="352"/>
        <v>126</v>
      </c>
      <c r="K3227">
        <f t="shared" ca="1" si="353"/>
        <v>0</v>
      </c>
      <c r="L3227">
        <f t="shared" ca="1" si="354"/>
        <v>0</v>
      </c>
      <c r="M3227">
        <f t="shared" ca="1" si="355"/>
        <v>0</v>
      </c>
      <c r="N3227" t="str">
        <f t="shared" ca="1" si="356"/>
        <v>X</v>
      </c>
    </row>
    <row r="3228" spans="7:14" x14ac:dyDescent="0.3">
      <c r="G3228">
        <v>3227</v>
      </c>
      <c r="H3228">
        <f t="shared" ca="1" si="350"/>
        <v>20</v>
      </c>
      <c r="I3228">
        <f t="shared" ca="1" si="351"/>
        <v>1</v>
      </c>
      <c r="J3228">
        <f t="shared" ca="1" si="352"/>
        <v>146</v>
      </c>
      <c r="K3228">
        <f t="shared" ca="1" si="353"/>
        <v>1</v>
      </c>
      <c r="L3228">
        <f t="shared" ca="1" si="354"/>
        <v>0</v>
      </c>
      <c r="M3228">
        <f t="shared" ca="1" si="355"/>
        <v>1</v>
      </c>
      <c r="N3228" t="str">
        <f t="shared" ca="1" si="356"/>
        <v>X</v>
      </c>
    </row>
    <row r="3229" spans="7:14" x14ac:dyDescent="0.3">
      <c r="G3229">
        <v>3228</v>
      </c>
      <c r="H3229">
        <f t="shared" ca="1" si="350"/>
        <v>148</v>
      </c>
      <c r="I3229">
        <f t="shared" ca="1" si="351"/>
        <v>15</v>
      </c>
      <c r="J3229">
        <f t="shared" ca="1" si="352"/>
        <v>8</v>
      </c>
      <c r="K3229">
        <f t="shared" ca="1" si="353"/>
        <v>0</v>
      </c>
      <c r="L3229">
        <f t="shared" ca="1" si="354"/>
        <v>0</v>
      </c>
      <c r="M3229">
        <f t="shared" ca="1" si="355"/>
        <v>0</v>
      </c>
      <c r="N3229" t="str">
        <f t="shared" ca="1" si="356"/>
        <v>X</v>
      </c>
    </row>
    <row r="3230" spans="7:14" x14ac:dyDescent="0.3">
      <c r="G3230">
        <v>3229</v>
      </c>
      <c r="H3230">
        <f t="shared" ca="1" si="350"/>
        <v>171</v>
      </c>
      <c r="I3230">
        <f t="shared" ca="1" si="351"/>
        <v>10</v>
      </c>
      <c r="J3230">
        <f t="shared" ca="1" si="352"/>
        <v>63</v>
      </c>
      <c r="K3230">
        <f t="shared" ca="1" si="353"/>
        <v>0</v>
      </c>
      <c r="L3230">
        <f t="shared" ca="1" si="354"/>
        <v>0</v>
      </c>
      <c r="M3230">
        <f t="shared" ca="1" si="355"/>
        <v>0</v>
      </c>
      <c r="N3230" t="str">
        <f t="shared" ca="1" si="356"/>
        <v>X</v>
      </c>
    </row>
    <row r="3231" spans="7:14" x14ac:dyDescent="0.3">
      <c r="G3231">
        <v>3230</v>
      </c>
      <c r="H3231">
        <f t="shared" ca="1" si="350"/>
        <v>174</v>
      </c>
      <c r="I3231">
        <f t="shared" ca="1" si="351"/>
        <v>10</v>
      </c>
      <c r="J3231">
        <f t="shared" ca="1" si="352"/>
        <v>159</v>
      </c>
      <c r="K3231">
        <f t="shared" ca="1" si="353"/>
        <v>0</v>
      </c>
      <c r="L3231">
        <f t="shared" ca="1" si="354"/>
        <v>0</v>
      </c>
      <c r="M3231">
        <f t="shared" ca="1" si="355"/>
        <v>0</v>
      </c>
      <c r="N3231" t="str">
        <f t="shared" ca="1" si="356"/>
        <v>X</v>
      </c>
    </row>
    <row r="3232" spans="7:14" x14ac:dyDescent="0.3">
      <c r="G3232">
        <v>3231</v>
      </c>
      <c r="H3232">
        <f t="shared" ca="1" si="350"/>
        <v>182</v>
      </c>
      <c r="I3232">
        <f t="shared" ca="1" si="351"/>
        <v>3</v>
      </c>
      <c r="J3232">
        <f t="shared" ca="1" si="352"/>
        <v>18</v>
      </c>
      <c r="K3232">
        <f t="shared" ca="1" si="353"/>
        <v>0</v>
      </c>
      <c r="L3232">
        <f t="shared" ca="1" si="354"/>
        <v>0</v>
      </c>
      <c r="M3232">
        <f t="shared" ca="1" si="355"/>
        <v>0</v>
      </c>
      <c r="N3232" t="str">
        <f t="shared" ca="1" si="356"/>
        <v>X</v>
      </c>
    </row>
    <row r="3233" spans="7:14" x14ac:dyDescent="0.3">
      <c r="G3233">
        <v>3232</v>
      </c>
      <c r="H3233">
        <f t="shared" ca="1" si="350"/>
        <v>193</v>
      </c>
      <c r="I3233">
        <f t="shared" ca="1" si="351"/>
        <v>15</v>
      </c>
      <c r="J3233">
        <f t="shared" ca="1" si="352"/>
        <v>183</v>
      </c>
      <c r="K3233">
        <f t="shared" ca="1" si="353"/>
        <v>0</v>
      </c>
      <c r="L3233">
        <f t="shared" ca="1" si="354"/>
        <v>0</v>
      </c>
      <c r="M3233">
        <f t="shared" ca="1" si="355"/>
        <v>0</v>
      </c>
      <c r="N3233" t="str">
        <f t="shared" ca="1" si="356"/>
        <v>X</v>
      </c>
    </row>
    <row r="3234" spans="7:14" x14ac:dyDescent="0.3">
      <c r="G3234">
        <v>3233</v>
      </c>
      <c r="H3234">
        <f t="shared" ca="1" si="350"/>
        <v>18</v>
      </c>
      <c r="I3234">
        <f t="shared" ca="1" si="351"/>
        <v>8</v>
      </c>
      <c r="J3234">
        <f t="shared" ca="1" si="352"/>
        <v>149</v>
      </c>
      <c r="K3234">
        <f t="shared" ca="1" si="353"/>
        <v>1</v>
      </c>
      <c r="L3234">
        <f t="shared" ca="1" si="354"/>
        <v>0</v>
      </c>
      <c r="M3234">
        <f t="shared" ca="1" si="355"/>
        <v>0</v>
      </c>
      <c r="N3234" t="str">
        <f t="shared" ca="1" si="356"/>
        <v>X</v>
      </c>
    </row>
    <row r="3235" spans="7:14" x14ac:dyDescent="0.3">
      <c r="G3235">
        <v>3234</v>
      </c>
      <c r="H3235">
        <f t="shared" ca="1" si="350"/>
        <v>122</v>
      </c>
      <c r="I3235">
        <f t="shared" ca="1" si="351"/>
        <v>2</v>
      </c>
      <c r="J3235">
        <f t="shared" ca="1" si="352"/>
        <v>89</v>
      </c>
      <c r="K3235">
        <f t="shared" ca="1" si="353"/>
        <v>0</v>
      </c>
      <c r="L3235">
        <f t="shared" ca="1" si="354"/>
        <v>0</v>
      </c>
      <c r="M3235">
        <f t="shared" ca="1" si="355"/>
        <v>0</v>
      </c>
      <c r="N3235" t="str">
        <f t="shared" ca="1" si="356"/>
        <v>X</v>
      </c>
    </row>
    <row r="3236" spans="7:14" x14ac:dyDescent="0.3">
      <c r="G3236">
        <v>3235</v>
      </c>
      <c r="H3236">
        <f t="shared" ca="1" si="350"/>
        <v>5</v>
      </c>
      <c r="I3236">
        <f t="shared" ca="1" si="351"/>
        <v>6</v>
      </c>
      <c r="J3236">
        <f t="shared" ca="1" si="352"/>
        <v>145</v>
      </c>
      <c r="K3236">
        <f t="shared" ca="1" si="353"/>
        <v>1</v>
      </c>
      <c r="L3236">
        <f t="shared" ca="1" si="354"/>
        <v>0</v>
      </c>
      <c r="M3236">
        <f t="shared" ca="1" si="355"/>
        <v>1</v>
      </c>
      <c r="N3236" t="str">
        <f t="shared" ca="1" si="356"/>
        <v>X</v>
      </c>
    </row>
    <row r="3237" spans="7:14" x14ac:dyDescent="0.3">
      <c r="G3237">
        <v>3236</v>
      </c>
      <c r="H3237">
        <f t="shared" ca="1" si="350"/>
        <v>153</v>
      </c>
      <c r="I3237">
        <f t="shared" ca="1" si="351"/>
        <v>2</v>
      </c>
      <c r="J3237">
        <f t="shared" ca="1" si="352"/>
        <v>159</v>
      </c>
      <c r="K3237">
        <f t="shared" ca="1" si="353"/>
        <v>0</v>
      </c>
      <c r="L3237">
        <f t="shared" ca="1" si="354"/>
        <v>0</v>
      </c>
      <c r="M3237">
        <f t="shared" ca="1" si="355"/>
        <v>0</v>
      </c>
      <c r="N3237" t="str">
        <f t="shared" ca="1" si="356"/>
        <v>X</v>
      </c>
    </row>
    <row r="3238" spans="7:14" x14ac:dyDescent="0.3">
      <c r="G3238">
        <v>3237</v>
      </c>
      <c r="H3238">
        <f t="shared" ca="1" si="350"/>
        <v>46</v>
      </c>
      <c r="I3238">
        <f t="shared" ca="1" si="351"/>
        <v>17</v>
      </c>
      <c r="J3238">
        <f t="shared" ca="1" si="352"/>
        <v>60</v>
      </c>
      <c r="K3238">
        <f t="shared" ca="1" si="353"/>
        <v>0</v>
      </c>
      <c r="L3238">
        <f t="shared" ca="1" si="354"/>
        <v>0</v>
      </c>
      <c r="M3238">
        <f t="shared" ca="1" si="355"/>
        <v>0</v>
      </c>
      <c r="N3238" t="str">
        <f t="shared" ca="1" si="356"/>
        <v>X</v>
      </c>
    </row>
    <row r="3239" spans="7:14" x14ac:dyDescent="0.3">
      <c r="G3239">
        <v>3238</v>
      </c>
      <c r="H3239">
        <f t="shared" ca="1" si="350"/>
        <v>13</v>
      </c>
      <c r="I3239">
        <f t="shared" ca="1" si="351"/>
        <v>0</v>
      </c>
      <c r="J3239">
        <f t="shared" ca="1" si="352"/>
        <v>182</v>
      </c>
      <c r="K3239">
        <f t="shared" ca="1" si="353"/>
        <v>1</v>
      </c>
      <c r="L3239">
        <f t="shared" ca="1" si="354"/>
        <v>0</v>
      </c>
      <c r="M3239">
        <f t="shared" ca="1" si="355"/>
        <v>1</v>
      </c>
      <c r="N3239" t="str">
        <f t="shared" ca="1" si="356"/>
        <v>X</v>
      </c>
    </row>
    <row r="3240" spans="7:14" x14ac:dyDescent="0.3">
      <c r="G3240">
        <v>3239</v>
      </c>
      <c r="H3240">
        <f t="shared" ca="1" si="350"/>
        <v>43</v>
      </c>
      <c r="I3240">
        <f t="shared" ca="1" si="351"/>
        <v>17</v>
      </c>
      <c r="J3240">
        <f t="shared" ca="1" si="352"/>
        <v>195</v>
      </c>
      <c r="K3240">
        <f t="shared" ca="1" si="353"/>
        <v>0</v>
      </c>
      <c r="L3240">
        <f t="shared" ca="1" si="354"/>
        <v>0</v>
      </c>
      <c r="M3240">
        <f t="shared" ca="1" si="355"/>
        <v>0</v>
      </c>
      <c r="N3240" t="str">
        <f t="shared" ca="1" si="356"/>
        <v>X</v>
      </c>
    </row>
    <row r="3241" spans="7:14" x14ac:dyDescent="0.3">
      <c r="G3241">
        <v>3240</v>
      </c>
      <c r="H3241">
        <f t="shared" ca="1" si="350"/>
        <v>34</v>
      </c>
      <c r="I3241">
        <f t="shared" ca="1" si="351"/>
        <v>2</v>
      </c>
      <c r="J3241">
        <f t="shared" ca="1" si="352"/>
        <v>14</v>
      </c>
      <c r="K3241">
        <f t="shared" ca="1" si="353"/>
        <v>1</v>
      </c>
      <c r="L3241">
        <f t="shared" ca="1" si="354"/>
        <v>0</v>
      </c>
      <c r="M3241">
        <f t="shared" ca="1" si="355"/>
        <v>1</v>
      </c>
      <c r="N3241" t="str">
        <f t="shared" ca="1" si="356"/>
        <v>X</v>
      </c>
    </row>
    <row r="3242" spans="7:14" x14ac:dyDescent="0.3">
      <c r="G3242">
        <v>3241</v>
      </c>
      <c r="H3242">
        <f t="shared" ca="1" si="350"/>
        <v>24</v>
      </c>
      <c r="I3242">
        <f t="shared" ca="1" si="351"/>
        <v>12</v>
      </c>
      <c r="J3242">
        <f t="shared" ca="1" si="352"/>
        <v>164</v>
      </c>
      <c r="K3242">
        <f t="shared" ca="1" si="353"/>
        <v>0</v>
      </c>
      <c r="L3242">
        <f t="shared" ca="1" si="354"/>
        <v>0</v>
      </c>
      <c r="M3242">
        <f t="shared" ca="1" si="355"/>
        <v>0</v>
      </c>
      <c r="N3242" t="str">
        <f t="shared" ca="1" si="356"/>
        <v>X</v>
      </c>
    </row>
    <row r="3243" spans="7:14" x14ac:dyDescent="0.3">
      <c r="G3243">
        <v>3242</v>
      </c>
      <c r="H3243">
        <f t="shared" ca="1" si="350"/>
        <v>52</v>
      </c>
      <c r="I3243">
        <f t="shared" ca="1" si="351"/>
        <v>16</v>
      </c>
      <c r="J3243">
        <f t="shared" ca="1" si="352"/>
        <v>53</v>
      </c>
      <c r="K3243">
        <f t="shared" ca="1" si="353"/>
        <v>0</v>
      </c>
      <c r="L3243">
        <f t="shared" ca="1" si="354"/>
        <v>0</v>
      </c>
      <c r="M3243">
        <f t="shared" ca="1" si="355"/>
        <v>0</v>
      </c>
      <c r="N3243" t="str">
        <f t="shared" ca="1" si="356"/>
        <v>X</v>
      </c>
    </row>
    <row r="3244" spans="7:14" x14ac:dyDescent="0.3">
      <c r="G3244">
        <v>3243</v>
      </c>
      <c r="H3244">
        <f t="shared" ca="1" si="350"/>
        <v>133</v>
      </c>
      <c r="I3244">
        <f t="shared" ca="1" si="351"/>
        <v>14</v>
      </c>
      <c r="J3244">
        <f t="shared" ca="1" si="352"/>
        <v>165</v>
      </c>
      <c r="K3244">
        <f t="shared" ca="1" si="353"/>
        <v>0</v>
      </c>
      <c r="L3244">
        <f t="shared" ca="1" si="354"/>
        <v>0</v>
      </c>
      <c r="M3244">
        <f t="shared" ca="1" si="355"/>
        <v>0</v>
      </c>
      <c r="N3244" t="str">
        <f t="shared" ca="1" si="356"/>
        <v>X</v>
      </c>
    </row>
    <row r="3245" spans="7:14" x14ac:dyDescent="0.3">
      <c r="G3245">
        <v>3244</v>
      </c>
      <c r="H3245">
        <f t="shared" ca="1" si="350"/>
        <v>34</v>
      </c>
      <c r="I3245">
        <f t="shared" ca="1" si="351"/>
        <v>4</v>
      </c>
      <c r="J3245">
        <f t="shared" ca="1" si="352"/>
        <v>28</v>
      </c>
      <c r="K3245">
        <f t="shared" ca="1" si="353"/>
        <v>1</v>
      </c>
      <c r="L3245">
        <f t="shared" ca="1" si="354"/>
        <v>0</v>
      </c>
      <c r="M3245">
        <f t="shared" ca="1" si="355"/>
        <v>1</v>
      </c>
      <c r="N3245" t="str">
        <f t="shared" ca="1" si="356"/>
        <v>X</v>
      </c>
    </row>
    <row r="3246" spans="7:14" x14ac:dyDescent="0.3">
      <c r="G3246">
        <v>3245</v>
      </c>
      <c r="H3246">
        <f t="shared" ca="1" si="350"/>
        <v>41</v>
      </c>
      <c r="I3246">
        <f t="shared" ca="1" si="351"/>
        <v>18</v>
      </c>
      <c r="J3246">
        <f t="shared" ca="1" si="352"/>
        <v>164</v>
      </c>
      <c r="K3246">
        <f t="shared" ca="1" si="353"/>
        <v>0</v>
      </c>
      <c r="L3246">
        <f t="shared" ca="1" si="354"/>
        <v>0</v>
      </c>
      <c r="M3246">
        <f t="shared" ca="1" si="355"/>
        <v>0</v>
      </c>
      <c r="N3246" t="str">
        <f t="shared" ca="1" si="356"/>
        <v>X</v>
      </c>
    </row>
    <row r="3247" spans="7:14" x14ac:dyDescent="0.3">
      <c r="G3247">
        <v>3246</v>
      </c>
      <c r="H3247">
        <f t="shared" ca="1" si="350"/>
        <v>64</v>
      </c>
      <c r="I3247">
        <f t="shared" ca="1" si="351"/>
        <v>17</v>
      </c>
      <c r="J3247">
        <f t="shared" ca="1" si="352"/>
        <v>110</v>
      </c>
      <c r="K3247">
        <f t="shared" ca="1" si="353"/>
        <v>0</v>
      </c>
      <c r="L3247">
        <f t="shared" ca="1" si="354"/>
        <v>0</v>
      </c>
      <c r="M3247">
        <f t="shared" ca="1" si="355"/>
        <v>0</v>
      </c>
      <c r="N3247" t="str">
        <f t="shared" ca="1" si="356"/>
        <v>X</v>
      </c>
    </row>
    <row r="3248" spans="7:14" x14ac:dyDescent="0.3">
      <c r="G3248">
        <v>3247</v>
      </c>
      <c r="H3248">
        <f t="shared" ca="1" si="350"/>
        <v>129</v>
      </c>
      <c r="I3248">
        <f t="shared" ca="1" si="351"/>
        <v>13</v>
      </c>
      <c r="J3248">
        <f t="shared" ca="1" si="352"/>
        <v>65</v>
      </c>
      <c r="K3248">
        <f t="shared" ca="1" si="353"/>
        <v>0</v>
      </c>
      <c r="L3248">
        <f t="shared" ca="1" si="354"/>
        <v>0</v>
      </c>
      <c r="M3248">
        <f t="shared" ca="1" si="355"/>
        <v>0</v>
      </c>
      <c r="N3248" t="str">
        <f t="shared" ca="1" si="356"/>
        <v>X</v>
      </c>
    </row>
    <row r="3249" spans="7:14" x14ac:dyDescent="0.3">
      <c r="G3249">
        <v>3248</v>
      </c>
      <c r="H3249">
        <f t="shared" ca="1" si="350"/>
        <v>81</v>
      </c>
      <c r="I3249">
        <f t="shared" ca="1" si="351"/>
        <v>20</v>
      </c>
      <c r="J3249">
        <f t="shared" ca="1" si="352"/>
        <v>103</v>
      </c>
      <c r="K3249">
        <f t="shared" ca="1" si="353"/>
        <v>0</v>
      </c>
      <c r="L3249">
        <f t="shared" ca="1" si="354"/>
        <v>0</v>
      </c>
      <c r="M3249">
        <f t="shared" ca="1" si="355"/>
        <v>0</v>
      </c>
      <c r="N3249" t="str">
        <f t="shared" ca="1" si="356"/>
        <v>X</v>
      </c>
    </row>
    <row r="3250" spans="7:14" x14ac:dyDescent="0.3">
      <c r="G3250">
        <v>3249</v>
      </c>
      <c r="H3250">
        <f t="shared" ca="1" si="350"/>
        <v>192</v>
      </c>
      <c r="I3250">
        <f t="shared" ca="1" si="351"/>
        <v>12</v>
      </c>
      <c r="J3250">
        <f t="shared" ca="1" si="352"/>
        <v>16</v>
      </c>
      <c r="K3250">
        <f t="shared" ca="1" si="353"/>
        <v>0</v>
      </c>
      <c r="L3250">
        <f t="shared" ca="1" si="354"/>
        <v>0</v>
      </c>
      <c r="M3250">
        <f t="shared" ca="1" si="355"/>
        <v>0</v>
      </c>
      <c r="N3250" t="str">
        <f t="shared" ca="1" si="356"/>
        <v>X</v>
      </c>
    </row>
    <row r="3251" spans="7:14" x14ac:dyDescent="0.3">
      <c r="G3251">
        <v>3250</v>
      </c>
      <c r="H3251">
        <f t="shared" ca="1" si="350"/>
        <v>132</v>
      </c>
      <c r="I3251">
        <f t="shared" ca="1" si="351"/>
        <v>12</v>
      </c>
      <c r="J3251">
        <f t="shared" ca="1" si="352"/>
        <v>86</v>
      </c>
      <c r="K3251">
        <f t="shared" ca="1" si="353"/>
        <v>0</v>
      </c>
      <c r="L3251">
        <f t="shared" ca="1" si="354"/>
        <v>0</v>
      </c>
      <c r="M3251">
        <f t="shared" ca="1" si="355"/>
        <v>0</v>
      </c>
      <c r="N3251" t="str">
        <f t="shared" ca="1" si="356"/>
        <v>X</v>
      </c>
    </row>
    <row r="3252" spans="7:14" x14ac:dyDescent="0.3">
      <c r="G3252">
        <v>3251</v>
      </c>
      <c r="H3252">
        <f t="shared" ca="1" si="350"/>
        <v>13</v>
      </c>
      <c r="I3252">
        <f t="shared" ca="1" si="351"/>
        <v>19</v>
      </c>
      <c r="J3252">
        <f t="shared" ca="1" si="352"/>
        <v>119</v>
      </c>
      <c r="K3252">
        <f t="shared" ca="1" si="353"/>
        <v>0</v>
      </c>
      <c r="L3252">
        <f t="shared" ca="1" si="354"/>
        <v>0</v>
      </c>
      <c r="M3252">
        <f t="shared" ca="1" si="355"/>
        <v>0</v>
      </c>
      <c r="N3252" t="str">
        <f t="shared" ca="1" si="356"/>
        <v>X</v>
      </c>
    </row>
    <row r="3253" spans="7:14" x14ac:dyDescent="0.3">
      <c r="G3253">
        <v>3252</v>
      </c>
      <c r="H3253">
        <f t="shared" ca="1" si="350"/>
        <v>171</v>
      </c>
      <c r="I3253">
        <f t="shared" ca="1" si="351"/>
        <v>11</v>
      </c>
      <c r="J3253">
        <f t="shared" ca="1" si="352"/>
        <v>133</v>
      </c>
      <c r="K3253">
        <f t="shared" ca="1" si="353"/>
        <v>0</v>
      </c>
      <c r="L3253">
        <f t="shared" ca="1" si="354"/>
        <v>0</v>
      </c>
      <c r="M3253">
        <f t="shared" ca="1" si="355"/>
        <v>0</v>
      </c>
      <c r="N3253" t="str">
        <f t="shared" ca="1" si="356"/>
        <v>X</v>
      </c>
    </row>
    <row r="3254" spans="7:14" x14ac:dyDescent="0.3">
      <c r="G3254">
        <v>3253</v>
      </c>
      <c r="H3254">
        <f t="shared" ca="1" si="350"/>
        <v>200</v>
      </c>
      <c r="I3254">
        <f t="shared" ca="1" si="351"/>
        <v>17</v>
      </c>
      <c r="J3254">
        <f t="shared" ca="1" si="352"/>
        <v>169</v>
      </c>
      <c r="K3254">
        <f t="shared" ca="1" si="353"/>
        <v>0</v>
      </c>
      <c r="L3254">
        <f t="shared" ca="1" si="354"/>
        <v>0</v>
      </c>
      <c r="M3254">
        <f t="shared" ca="1" si="355"/>
        <v>0</v>
      </c>
      <c r="N3254" t="str">
        <f t="shared" ca="1" si="356"/>
        <v>X</v>
      </c>
    </row>
    <row r="3255" spans="7:14" x14ac:dyDescent="0.3">
      <c r="G3255">
        <v>3254</v>
      </c>
      <c r="H3255">
        <f t="shared" ca="1" si="350"/>
        <v>175</v>
      </c>
      <c r="I3255">
        <f t="shared" ca="1" si="351"/>
        <v>12</v>
      </c>
      <c r="J3255">
        <f t="shared" ca="1" si="352"/>
        <v>178</v>
      </c>
      <c r="K3255">
        <f t="shared" ca="1" si="353"/>
        <v>0</v>
      </c>
      <c r="L3255">
        <f t="shared" ca="1" si="354"/>
        <v>0</v>
      </c>
      <c r="M3255">
        <f t="shared" ca="1" si="355"/>
        <v>0</v>
      </c>
      <c r="N3255" t="str">
        <f t="shared" ca="1" si="356"/>
        <v>X</v>
      </c>
    </row>
    <row r="3256" spans="7:14" x14ac:dyDescent="0.3">
      <c r="G3256">
        <v>3255</v>
      </c>
      <c r="H3256">
        <f t="shared" ca="1" si="350"/>
        <v>45</v>
      </c>
      <c r="I3256">
        <f t="shared" ca="1" si="351"/>
        <v>7</v>
      </c>
      <c r="J3256">
        <f t="shared" ca="1" si="352"/>
        <v>30</v>
      </c>
      <c r="K3256">
        <f t="shared" ca="1" si="353"/>
        <v>0</v>
      </c>
      <c r="L3256">
        <f t="shared" ca="1" si="354"/>
        <v>0</v>
      </c>
      <c r="M3256">
        <f t="shared" ca="1" si="355"/>
        <v>1</v>
      </c>
      <c r="N3256" t="str">
        <f t="shared" ca="1" si="356"/>
        <v>X</v>
      </c>
    </row>
    <row r="3257" spans="7:14" x14ac:dyDescent="0.3">
      <c r="G3257">
        <v>3256</v>
      </c>
      <c r="H3257">
        <f t="shared" ca="1" si="350"/>
        <v>78</v>
      </c>
      <c r="I3257">
        <f t="shared" ca="1" si="351"/>
        <v>13</v>
      </c>
      <c r="J3257">
        <f t="shared" ca="1" si="352"/>
        <v>94</v>
      </c>
      <c r="K3257">
        <f t="shared" ca="1" si="353"/>
        <v>0</v>
      </c>
      <c r="L3257">
        <f t="shared" ca="1" si="354"/>
        <v>0</v>
      </c>
      <c r="M3257">
        <f t="shared" ca="1" si="355"/>
        <v>0</v>
      </c>
      <c r="N3257" t="str">
        <f t="shared" ca="1" si="356"/>
        <v>X</v>
      </c>
    </row>
    <row r="3258" spans="7:14" x14ac:dyDescent="0.3">
      <c r="G3258">
        <v>3257</v>
      </c>
      <c r="H3258">
        <f t="shared" ca="1" si="350"/>
        <v>88</v>
      </c>
      <c r="I3258">
        <f t="shared" ca="1" si="351"/>
        <v>6</v>
      </c>
      <c r="J3258">
        <f t="shared" ca="1" si="352"/>
        <v>77</v>
      </c>
      <c r="K3258">
        <f t="shared" ca="1" si="353"/>
        <v>0</v>
      </c>
      <c r="L3258">
        <f t="shared" ca="1" si="354"/>
        <v>0</v>
      </c>
      <c r="M3258">
        <f t="shared" ca="1" si="355"/>
        <v>0</v>
      </c>
      <c r="N3258" t="str">
        <f t="shared" ca="1" si="356"/>
        <v>X</v>
      </c>
    </row>
    <row r="3259" spans="7:14" x14ac:dyDescent="0.3">
      <c r="G3259">
        <v>3258</v>
      </c>
      <c r="H3259">
        <f t="shared" ca="1" si="350"/>
        <v>8</v>
      </c>
      <c r="I3259">
        <f t="shared" ca="1" si="351"/>
        <v>1</v>
      </c>
      <c r="J3259">
        <f t="shared" ca="1" si="352"/>
        <v>133</v>
      </c>
      <c r="K3259">
        <f t="shared" ca="1" si="353"/>
        <v>1</v>
      </c>
      <c r="L3259">
        <f t="shared" ca="1" si="354"/>
        <v>0</v>
      </c>
      <c r="M3259">
        <f t="shared" ca="1" si="355"/>
        <v>1</v>
      </c>
      <c r="N3259" t="str">
        <f t="shared" ca="1" si="356"/>
        <v>X</v>
      </c>
    </row>
    <row r="3260" spans="7:14" x14ac:dyDescent="0.3">
      <c r="G3260">
        <v>3259</v>
      </c>
      <c r="H3260">
        <f t="shared" ca="1" si="350"/>
        <v>17</v>
      </c>
      <c r="I3260">
        <f t="shared" ca="1" si="351"/>
        <v>0</v>
      </c>
      <c r="J3260">
        <f t="shared" ca="1" si="352"/>
        <v>109</v>
      </c>
      <c r="K3260">
        <f t="shared" ca="1" si="353"/>
        <v>1</v>
      </c>
      <c r="L3260">
        <f t="shared" ca="1" si="354"/>
        <v>0</v>
      </c>
      <c r="M3260">
        <f t="shared" ca="1" si="355"/>
        <v>1</v>
      </c>
      <c r="N3260" t="str">
        <f t="shared" ca="1" si="356"/>
        <v>X</v>
      </c>
    </row>
    <row r="3261" spans="7:14" x14ac:dyDescent="0.3">
      <c r="G3261">
        <v>3260</v>
      </c>
      <c r="H3261">
        <f t="shared" ca="1" si="350"/>
        <v>26</v>
      </c>
      <c r="I3261">
        <f t="shared" ca="1" si="351"/>
        <v>12</v>
      </c>
      <c r="J3261">
        <f t="shared" ca="1" si="352"/>
        <v>181</v>
      </c>
      <c r="K3261">
        <f t="shared" ca="1" si="353"/>
        <v>0</v>
      </c>
      <c r="L3261">
        <f t="shared" ca="1" si="354"/>
        <v>0</v>
      </c>
      <c r="M3261">
        <f t="shared" ca="1" si="355"/>
        <v>0</v>
      </c>
      <c r="N3261" t="str">
        <f t="shared" ca="1" si="356"/>
        <v>X</v>
      </c>
    </row>
    <row r="3262" spans="7:14" x14ac:dyDescent="0.3">
      <c r="G3262">
        <v>3261</v>
      </c>
      <c r="H3262">
        <f t="shared" ca="1" si="350"/>
        <v>65</v>
      </c>
      <c r="I3262">
        <f t="shared" ca="1" si="351"/>
        <v>3</v>
      </c>
      <c r="J3262">
        <f t="shared" ca="1" si="352"/>
        <v>30</v>
      </c>
      <c r="K3262">
        <f t="shared" ca="1" si="353"/>
        <v>0</v>
      </c>
      <c r="L3262">
        <f t="shared" ca="1" si="354"/>
        <v>0</v>
      </c>
      <c r="M3262">
        <f t="shared" ca="1" si="355"/>
        <v>1</v>
      </c>
      <c r="N3262" t="str">
        <f t="shared" ca="1" si="356"/>
        <v>X</v>
      </c>
    </row>
    <row r="3263" spans="7:14" x14ac:dyDescent="0.3">
      <c r="G3263">
        <v>3262</v>
      </c>
      <c r="H3263">
        <f t="shared" ca="1" si="350"/>
        <v>79</v>
      </c>
      <c r="I3263">
        <f t="shared" ca="1" si="351"/>
        <v>1</v>
      </c>
      <c r="J3263">
        <f t="shared" ca="1" si="352"/>
        <v>187</v>
      </c>
      <c r="K3263">
        <f t="shared" ca="1" si="353"/>
        <v>0</v>
      </c>
      <c r="L3263">
        <f t="shared" ca="1" si="354"/>
        <v>0</v>
      </c>
      <c r="M3263">
        <f t="shared" ca="1" si="355"/>
        <v>0</v>
      </c>
      <c r="N3263" t="str">
        <f t="shared" ca="1" si="356"/>
        <v>X</v>
      </c>
    </row>
    <row r="3264" spans="7:14" x14ac:dyDescent="0.3">
      <c r="G3264">
        <v>3263</v>
      </c>
      <c r="H3264">
        <f t="shared" ca="1" si="350"/>
        <v>81</v>
      </c>
      <c r="I3264">
        <f t="shared" ca="1" si="351"/>
        <v>6</v>
      </c>
      <c r="J3264">
        <f t="shared" ca="1" si="352"/>
        <v>102</v>
      </c>
      <c r="K3264">
        <f t="shared" ca="1" si="353"/>
        <v>0</v>
      </c>
      <c r="L3264">
        <f t="shared" ca="1" si="354"/>
        <v>0</v>
      </c>
      <c r="M3264">
        <f t="shared" ca="1" si="355"/>
        <v>0</v>
      </c>
      <c r="N3264" t="str">
        <f t="shared" ca="1" si="356"/>
        <v>X</v>
      </c>
    </row>
    <row r="3265" spans="7:14" x14ac:dyDescent="0.3">
      <c r="G3265">
        <v>3264</v>
      </c>
      <c r="H3265">
        <f t="shared" ca="1" si="350"/>
        <v>194</v>
      </c>
      <c r="I3265">
        <f t="shared" ca="1" si="351"/>
        <v>0</v>
      </c>
      <c r="J3265">
        <f t="shared" ca="1" si="352"/>
        <v>16</v>
      </c>
      <c r="K3265">
        <f t="shared" ca="1" si="353"/>
        <v>0</v>
      </c>
      <c r="L3265">
        <f t="shared" ca="1" si="354"/>
        <v>0</v>
      </c>
      <c r="M3265">
        <f t="shared" ca="1" si="355"/>
        <v>0</v>
      </c>
      <c r="N3265" t="str">
        <f t="shared" ca="1" si="356"/>
        <v>X</v>
      </c>
    </row>
    <row r="3266" spans="7:14" x14ac:dyDescent="0.3">
      <c r="G3266">
        <v>3265</v>
      </c>
      <c r="H3266">
        <f t="shared" ca="1" si="350"/>
        <v>106</v>
      </c>
      <c r="I3266">
        <f t="shared" ca="1" si="351"/>
        <v>8</v>
      </c>
      <c r="J3266">
        <f t="shared" ca="1" si="352"/>
        <v>169</v>
      </c>
      <c r="K3266">
        <f t="shared" ca="1" si="353"/>
        <v>0</v>
      </c>
      <c r="L3266">
        <f t="shared" ca="1" si="354"/>
        <v>0</v>
      </c>
      <c r="M3266">
        <f t="shared" ca="1" si="355"/>
        <v>0</v>
      </c>
      <c r="N3266" t="str">
        <f t="shared" ca="1" si="356"/>
        <v>X</v>
      </c>
    </row>
    <row r="3267" spans="7:14" x14ac:dyDescent="0.3">
      <c r="G3267">
        <v>3266</v>
      </c>
      <c r="H3267">
        <f t="shared" ref="H3267:H3330" ca="1" si="357">RANDBETWEEN(0,200)</f>
        <v>27</v>
      </c>
      <c r="I3267">
        <f t="shared" ref="I3267:I3330" ca="1" si="358">RANDBETWEEN(0,20)</f>
        <v>15</v>
      </c>
      <c r="J3267">
        <f t="shared" ref="J3267:J3330" ca="1" si="359">RANDBETWEEN(0,200)</f>
        <v>20</v>
      </c>
      <c r="K3267">
        <f t="shared" ref="K3267:K3330" ca="1" si="360">IF(2*H3267+5*I3267&lt;=100,1,0)</f>
        <v>0</v>
      </c>
      <c r="L3267">
        <f t="shared" ref="L3267:L3330" ca="1" si="361">IF(I3267-J3267&gt;=10,1,0)</f>
        <v>0</v>
      </c>
      <c r="M3267">
        <f t="shared" ref="M3267:M3330" ca="1" si="362">IF(H3267+I3267^2+J3267&lt;=200,1,0)</f>
        <v>0</v>
      </c>
      <c r="N3267" t="str">
        <f t="shared" ref="N3267:N3330" ca="1" si="363">IF(K3267*L3267*M3267=1,2*H3267^3+4*I3267+J3267,"X")</f>
        <v>X</v>
      </c>
    </row>
    <row r="3268" spans="7:14" x14ac:dyDescent="0.3">
      <c r="G3268">
        <v>3267</v>
      </c>
      <c r="H3268">
        <f t="shared" ca="1" si="357"/>
        <v>177</v>
      </c>
      <c r="I3268">
        <f t="shared" ca="1" si="358"/>
        <v>9</v>
      </c>
      <c r="J3268">
        <f t="shared" ca="1" si="359"/>
        <v>141</v>
      </c>
      <c r="K3268">
        <f t="shared" ca="1" si="360"/>
        <v>0</v>
      </c>
      <c r="L3268">
        <f t="shared" ca="1" si="361"/>
        <v>0</v>
      </c>
      <c r="M3268">
        <f t="shared" ca="1" si="362"/>
        <v>0</v>
      </c>
      <c r="N3268" t="str">
        <f t="shared" ca="1" si="363"/>
        <v>X</v>
      </c>
    </row>
    <row r="3269" spans="7:14" x14ac:dyDescent="0.3">
      <c r="G3269">
        <v>3268</v>
      </c>
      <c r="H3269">
        <f t="shared" ca="1" si="357"/>
        <v>129</v>
      </c>
      <c r="I3269">
        <f t="shared" ca="1" si="358"/>
        <v>11</v>
      </c>
      <c r="J3269">
        <f t="shared" ca="1" si="359"/>
        <v>179</v>
      </c>
      <c r="K3269">
        <f t="shared" ca="1" si="360"/>
        <v>0</v>
      </c>
      <c r="L3269">
        <f t="shared" ca="1" si="361"/>
        <v>0</v>
      </c>
      <c r="M3269">
        <f t="shared" ca="1" si="362"/>
        <v>0</v>
      </c>
      <c r="N3269" t="str">
        <f t="shared" ca="1" si="363"/>
        <v>X</v>
      </c>
    </row>
    <row r="3270" spans="7:14" x14ac:dyDescent="0.3">
      <c r="G3270">
        <v>3269</v>
      </c>
      <c r="H3270">
        <f t="shared" ca="1" si="357"/>
        <v>93</v>
      </c>
      <c r="I3270">
        <f t="shared" ca="1" si="358"/>
        <v>2</v>
      </c>
      <c r="J3270">
        <f t="shared" ca="1" si="359"/>
        <v>188</v>
      </c>
      <c r="K3270">
        <f t="shared" ca="1" si="360"/>
        <v>0</v>
      </c>
      <c r="L3270">
        <f t="shared" ca="1" si="361"/>
        <v>0</v>
      </c>
      <c r="M3270">
        <f t="shared" ca="1" si="362"/>
        <v>0</v>
      </c>
      <c r="N3270" t="str">
        <f t="shared" ca="1" si="363"/>
        <v>X</v>
      </c>
    </row>
    <row r="3271" spans="7:14" x14ac:dyDescent="0.3">
      <c r="G3271">
        <v>3270</v>
      </c>
      <c r="H3271">
        <f t="shared" ca="1" si="357"/>
        <v>55</v>
      </c>
      <c r="I3271">
        <f t="shared" ca="1" si="358"/>
        <v>16</v>
      </c>
      <c r="J3271">
        <f t="shared" ca="1" si="359"/>
        <v>67</v>
      </c>
      <c r="K3271">
        <f t="shared" ca="1" si="360"/>
        <v>0</v>
      </c>
      <c r="L3271">
        <f t="shared" ca="1" si="361"/>
        <v>0</v>
      </c>
      <c r="M3271">
        <f t="shared" ca="1" si="362"/>
        <v>0</v>
      </c>
      <c r="N3271" t="str">
        <f t="shared" ca="1" si="363"/>
        <v>X</v>
      </c>
    </row>
    <row r="3272" spans="7:14" x14ac:dyDescent="0.3">
      <c r="G3272">
        <v>3271</v>
      </c>
      <c r="H3272">
        <f t="shared" ca="1" si="357"/>
        <v>88</v>
      </c>
      <c r="I3272">
        <f t="shared" ca="1" si="358"/>
        <v>6</v>
      </c>
      <c r="J3272">
        <f t="shared" ca="1" si="359"/>
        <v>46</v>
      </c>
      <c r="K3272">
        <f t="shared" ca="1" si="360"/>
        <v>0</v>
      </c>
      <c r="L3272">
        <f t="shared" ca="1" si="361"/>
        <v>0</v>
      </c>
      <c r="M3272">
        <f t="shared" ca="1" si="362"/>
        <v>1</v>
      </c>
      <c r="N3272" t="str">
        <f t="shared" ca="1" si="363"/>
        <v>X</v>
      </c>
    </row>
    <row r="3273" spans="7:14" x14ac:dyDescent="0.3">
      <c r="G3273">
        <v>3272</v>
      </c>
      <c r="H3273">
        <f t="shared" ca="1" si="357"/>
        <v>112</v>
      </c>
      <c r="I3273">
        <f t="shared" ca="1" si="358"/>
        <v>14</v>
      </c>
      <c r="J3273">
        <f t="shared" ca="1" si="359"/>
        <v>110</v>
      </c>
      <c r="K3273">
        <f t="shared" ca="1" si="360"/>
        <v>0</v>
      </c>
      <c r="L3273">
        <f t="shared" ca="1" si="361"/>
        <v>0</v>
      </c>
      <c r="M3273">
        <f t="shared" ca="1" si="362"/>
        <v>0</v>
      </c>
      <c r="N3273" t="str">
        <f t="shared" ca="1" si="363"/>
        <v>X</v>
      </c>
    </row>
    <row r="3274" spans="7:14" x14ac:dyDescent="0.3">
      <c r="G3274">
        <v>3273</v>
      </c>
      <c r="H3274">
        <f t="shared" ca="1" si="357"/>
        <v>93</v>
      </c>
      <c r="I3274">
        <f t="shared" ca="1" si="358"/>
        <v>9</v>
      </c>
      <c r="J3274">
        <f t="shared" ca="1" si="359"/>
        <v>82</v>
      </c>
      <c r="K3274">
        <f t="shared" ca="1" si="360"/>
        <v>0</v>
      </c>
      <c r="L3274">
        <f t="shared" ca="1" si="361"/>
        <v>0</v>
      </c>
      <c r="M3274">
        <f t="shared" ca="1" si="362"/>
        <v>0</v>
      </c>
      <c r="N3274" t="str">
        <f t="shared" ca="1" si="363"/>
        <v>X</v>
      </c>
    </row>
    <row r="3275" spans="7:14" x14ac:dyDescent="0.3">
      <c r="G3275">
        <v>3274</v>
      </c>
      <c r="H3275">
        <f t="shared" ca="1" si="357"/>
        <v>134</v>
      </c>
      <c r="I3275">
        <f t="shared" ca="1" si="358"/>
        <v>15</v>
      </c>
      <c r="J3275">
        <f t="shared" ca="1" si="359"/>
        <v>163</v>
      </c>
      <c r="K3275">
        <f t="shared" ca="1" si="360"/>
        <v>0</v>
      </c>
      <c r="L3275">
        <f t="shared" ca="1" si="361"/>
        <v>0</v>
      </c>
      <c r="M3275">
        <f t="shared" ca="1" si="362"/>
        <v>0</v>
      </c>
      <c r="N3275" t="str">
        <f t="shared" ca="1" si="363"/>
        <v>X</v>
      </c>
    </row>
    <row r="3276" spans="7:14" x14ac:dyDescent="0.3">
      <c r="G3276">
        <v>3275</v>
      </c>
      <c r="H3276">
        <f t="shared" ca="1" si="357"/>
        <v>99</v>
      </c>
      <c r="I3276">
        <f t="shared" ca="1" si="358"/>
        <v>8</v>
      </c>
      <c r="J3276">
        <f t="shared" ca="1" si="359"/>
        <v>8</v>
      </c>
      <c r="K3276">
        <f t="shared" ca="1" si="360"/>
        <v>0</v>
      </c>
      <c r="L3276">
        <f t="shared" ca="1" si="361"/>
        <v>0</v>
      </c>
      <c r="M3276">
        <f t="shared" ca="1" si="362"/>
        <v>1</v>
      </c>
      <c r="N3276" t="str">
        <f t="shared" ca="1" si="363"/>
        <v>X</v>
      </c>
    </row>
    <row r="3277" spans="7:14" x14ac:dyDescent="0.3">
      <c r="G3277">
        <v>3276</v>
      </c>
      <c r="H3277">
        <f t="shared" ca="1" si="357"/>
        <v>195</v>
      </c>
      <c r="I3277">
        <f t="shared" ca="1" si="358"/>
        <v>10</v>
      </c>
      <c r="J3277">
        <f t="shared" ca="1" si="359"/>
        <v>46</v>
      </c>
      <c r="K3277">
        <f t="shared" ca="1" si="360"/>
        <v>0</v>
      </c>
      <c r="L3277">
        <f t="shared" ca="1" si="361"/>
        <v>0</v>
      </c>
      <c r="M3277">
        <f t="shared" ca="1" si="362"/>
        <v>0</v>
      </c>
      <c r="N3277" t="str">
        <f t="shared" ca="1" si="363"/>
        <v>X</v>
      </c>
    </row>
    <row r="3278" spans="7:14" x14ac:dyDescent="0.3">
      <c r="G3278">
        <v>3277</v>
      </c>
      <c r="H3278">
        <f t="shared" ca="1" si="357"/>
        <v>168</v>
      </c>
      <c r="I3278">
        <f t="shared" ca="1" si="358"/>
        <v>4</v>
      </c>
      <c r="J3278">
        <f t="shared" ca="1" si="359"/>
        <v>169</v>
      </c>
      <c r="K3278">
        <f t="shared" ca="1" si="360"/>
        <v>0</v>
      </c>
      <c r="L3278">
        <f t="shared" ca="1" si="361"/>
        <v>0</v>
      </c>
      <c r="M3278">
        <f t="shared" ca="1" si="362"/>
        <v>0</v>
      </c>
      <c r="N3278" t="str">
        <f t="shared" ca="1" si="363"/>
        <v>X</v>
      </c>
    </row>
    <row r="3279" spans="7:14" x14ac:dyDescent="0.3">
      <c r="G3279">
        <v>3278</v>
      </c>
      <c r="H3279">
        <f t="shared" ca="1" si="357"/>
        <v>181</v>
      </c>
      <c r="I3279">
        <f t="shared" ca="1" si="358"/>
        <v>12</v>
      </c>
      <c r="J3279">
        <f t="shared" ca="1" si="359"/>
        <v>137</v>
      </c>
      <c r="K3279">
        <f t="shared" ca="1" si="360"/>
        <v>0</v>
      </c>
      <c r="L3279">
        <f t="shared" ca="1" si="361"/>
        <v>0</v>
      </c>
      <c r="M3279">
        <f t="shared" ca="1" si="362"/>
        <v>0</v>
      </c>
      <c r="N3279" t="str">
        <f t="shared" ca="1" si="363"/>
        <v>X</v>
      </c>
    </row>
    <row r="3280" spans="7:14" x14ac:dyDescent="0.3">
      <c r="G3280">
        <v>3279</v>
      </c>
      <c r="H3280">
        <f t="shared" ca="1" si="357"/>
        <v>76</v>
      </c>
      <c r="I3280">
        <f t="shared" ca="1" si="358"/>
        <v>7</v>
      </c>
      <c r="J3280">
        <f t="shared" ca="1" si="359"/>
        <v>115</v>
      </c>
      <c r="K3280">
        <f t="shared" ca="1" si="360"/>
        <v>0</v>
      </c>
      <c r="L3280">
        <f t="shared" ca="1" si="361"/>
        <v>0</v>
      </c>
      <c r="M3280">
        <f t="shared" ca="1" si="362"/>
        <v>0</v>
      </c>
      <c r="N3280" t="str">
        <f t="shared" ca="1" si="363"/>
        <v>X</v>
      </c>
    </row>
    <row r="3281" spans="7:14" x14ac:dyDescent="0.3">
      <c r="G3281">
        <v>3280</v>
      </c>
      <c r="H3281">
        <f t="shared" ca="1" si="357"/>
        <v>55</v>
      </c>
      <c r="I3281">
        <f t="shared" ca="1" si="358"/>
        <v>5</v>
      </c>
      <c r="J3281">
        <f t="shared" ca="1" si="359"/>
        <v>197</v>
      </c>
      <c r="K3281">
        <f t="shared" ca="1" si="360"/>
        <v>0</v>
      </c>
      <c r="L3281">
        <f t="shared" ca="1" si="361"/>
        <v>0</v>
      </c>
      <c r="M3281">
        <f t="shared" ca="1" si="362"/>
        <v>0</v>
      </c>
      <c r="N3281" t="str">
        <f t="shared" ca="1" si="363"/>
        <v>X</v>
      </c>
    </row>
    <row r="3282" spans="7:14" x14ac:dyDescent="0.3">
      <c r="G3282">
        <v>3281</v>
      </c>
      <c r="H3282">
        <f t="shared" ca="1" si="357"/>
        <v>168</v>
      </c>
      <c r="I3282">
        <f t="shared" ca="1" si="358"/>
        <v>12</v>
      </c>
      <c r="J3282">
        <f t="shared" ca="1" si="359"/>
        <v>61</v>
      </c>
      <c r="K3282">
        <f t="shared" ca="1" si="360"/>
        <v>0</v>
      </c>
      <c r="L3282">
        <f t="shared" ca="1" si="361"/>
        <v>0</v>
      </c>
      <c r="M3282">
        <f t="shared" ca="1" si="362"/>
        <v>0</v>
      </c>
      <c r="N3282" t="str">
        <f t="shared" ca="1" si="363"/>
        <v>X</v>
      </c>
    </row>
    <row r="3283" spans="7:14" x14ac:dyDescent="0.3">
      <c r="G3283">
        <v>3282</v>
      </c>
      <c r="H3283">
        <f t="shared" ca="1" si="357"/>
        <v>199</v>
      </c>
      <c r="I3283">
        <f t="shared" ca="1" si="358"/>
        <v>6</v>
      </c>
      <c r="J3283">
        <f t="shared" ca="1" si="359"/>
        <v>90</v>
      </c>
      <c r="K3283">
        <f t="shared" ca="1" si="360"/>
        <v>0</v>
      </c>
      <c r="L3283">
        <f t="shared" ca="1" si="361"/>
        <v>0</v>
      </c>
      <c r="M3283">
        <f t="shared" ca="1" si="362"/>
        <v>0</v>
      </c>
      <c r="N3283" t="str">
        <f t="shared" ca="1" si="363"/>
        <v>X</v>
      </c>
    </row>
    <row r="3284" spans="7:14" x14ac:dyDescent="0.3">
      <c r="G3284">
        <v>3283</v>
      </c>
      <c r="H3284">
        <f t="shared" ca="1" si="357"/>
        <v>115</v>
      </c>
      <c r="I3284">
        <f t="shared" ca="1" si="358"/>
        <v>8</v>
      </c>
      <c r="J3284">
        <f t="shared" ca="1" si="359"/>
        <v>115</v>
      </c>
      <c r="K3284">
        <f t="shared" ca="1" si="360"/>
        <v>0</v>
      </c>
      <c r="L3284">
        <f t="shared" ca="1" si="361"/>
        <v>0</v>
      </c>
      <c r="M3284">
        <f t="shared" ca="1" si="362"/>
        <v>0</v>
      </c>
      <c r="N3284" t="str">
        <f t="shared" ca="1" si="363"/>
        <v>X</v>
      </c>
    </row>
    <row r="3285" spans="7:14" x14ac:dyDescent="0.3">
      <c r="G3285">
        <v>3284</v>
      </c>
      <c r="H3285">
        <f t="shared" ca="1" si="357"/>
        <v>82</v>
      </c>
      <c r="I3285">
        <f t="shared" ca="1" si="358"/>
        <v>0</v>
      </c>
      <c r="J3285">
        <f t="shared" ca="1" si="359"/>
        <v>198</v>
      </c>
      <c r="K3285">
        <f t="shared" ca="1" si="360"/>
        <v>0</v>
      </c>
      <c r="L3285">
        <f t="shared" ca="1" si="361"/>
        <v>0</v>
      </c>
      <c r="M3285">
        <f t="shared" ca="1" si="362"/>
        <v>0</v>
      </c>
      <c r="N3285" t="str">
        <f t="shared" ca="1" si="363"/>
        <v>X</v>
      </c>
    </row>
    <row r="3286" spans="7:14" x14ac:dyDescent="0.3">
      <c r="G3286">
        <v>3285</v>
      </c>
      <c r="H3286">
        <f t="shared" ca="1" si="357"/>
        <v>136</v>
      </c>
      <c r="I3286">
        <f t="shared" ca="1" si="358"/>
        <v>11</v>
      </c>
      <c r="J3286">
        <f t="shared" ca="1" si="359"/>
        <v>3</v>
      </c>
      <c r="K3286">
        <f t="shared" ca="1" si="360"/>
        <v>0</v>
      </c>
      <c r="L3286">
        <f t="shared" ca="1" si="361"/>
        <v>0</v>
      </c>
      <c r="M3286">
        <f t="shared" ca="1" si="362"/>
        <v>0</v>
      </c>
      <c r="N3286" t="str">
        <f t="shared" ca="1" si="363"/>
        <v>X</v>
      </c>
    </row>
    <row r="3287" spans="7:14" x14ac:dyDescent="0.3">
      <c r="G3287">
        <v>3286</v>
      </c>
      <c r="H3287">
        <f t="shared" ca="1" si="357"/>
        <v>153</v>
      </c>
      <c r="I3287">
        <f t="shared" ca="1" si="358"/>
        <v>14</v>
      </c>
      <c r="J3287">
        <f t="shared" ca="1" si="359"/>
        <v>85</v>
      </c>
      <c r="K3287">
        <f t="shared" ca="1" si="360"/>
        <v>0</v>
      </c>
      <c r="L3287">
        <f t="shared" ca="1" si="361"/>
        <v>0</v>
      </c>
      <c r="M3287">
        <f t="shared" ca="1" si="362"/>
        <v>0</v>
      </c>
      <c r="N3287" t="str">
        <f t="shared" ca="1" si="363"/>
        <v>X</v>
      </c>
    </row>
    <row r="3288" spans="7:14" x14ac:dyDescent="0.3">
      <c r="G3288">
        <v>3287</v>
      </c>
      <c r="H3288">
        <f t="shared" ca="1" si="357"/>
        <v>45</v>
      </c>
      <c r="I3288">
        <f t="shared" ca="1" si="358"/>
        <v>10</v>
      </c>
      <c r="J3288">
        <f t="shared" ca="1" si="359"/>
        <v>109</v>
      </c>
      <c r="K3288">
        <f t="shared" ca="1" si="360"/>
        <v>0</v>
      </c>
      <c r="L3288">
        <f t="shared" ca="1" si="361"/>
        <v>0</v>
      </c>
      <c r="M3288">
        <f t="shared" ca="1" si="362"/>
        <v>0</v>
      </c>
      <c r="N3288" t="str">
        <f t="shared" ca="1" si="363"/>
        <v>X</v>
      </c>
    </row>
    <row r="3289" spans="7:14" x14ac:dyDescent="0.3">
      <c r="G3289">
        <v>3288</v>
      </c>
      <c r="H3289">
        <f t="shared" ca="1" si="357"/>
        <v>143</v>
      </c>
      <c r="I3289">
        <f t="shared" ca="1" si="358"/>
        <v>0</v>
      </c>
      <c r="J3289">
        <f t="shared" ca="1" si="359"/>
        <v>47</v>
      </c>
      <c r="K3289">
        <f t="shared" ca="1" si="360"/>
        <v>0</v>
      </c>
      <c r="L3289">
        <f t="shared" ca="1" si="361"/>
        <v>0</v>
      </c>
      <c r="M3289">
        <f t="shared" ca="1" si="362"/>
        <v>1</v>
      </c>
      <c r="N3289" t="str">
        <f t="shared" ca="1" si="363"/>
        <v>X</v>
      </c>
    </row>
    <row r="3290" spans="7:14" x14ac:dyDescent="0.3">
      <c r="G3290">
        <v>3289</v>
      </c>
      <c r="H3290">
        <f t="shared" ca="1" si="357"/>
        <v>74</v>
      </c>
      <c r="I3290">
        <f t="shared" ca="1" si="358"/>
        <v>9</v>
      </c>
      <c r="J3290">
        <f t="shared" ca="1" si="359"/>
        <v>127</v>
      </c>
      <c r="K3290">
        <f t="shared" ca="1" si="360"/>
        <v>0</v>
      </c>
      <c r="L3290">
        <f t="shared" ca="1" si="361"/>
        <v>0</v>
      </c>
      <c r="M3290">
        <f t="shared" ca="1" si="362"/>
        <v>0</v>
      </c>
      <c r="N3290" t="str">
        <f t="shared" ca="1" si="363"/>
        <v>X</v>
      </c>
    </row>
    <row r="3291" spans="7:14" x14ac:dyDescent="0.3">
      <c r="G3291">
        <v>3290</v>
      </c>
      <c r="H3291">
        <f t="shared" ca="1" si="357"/>
        <v>159</v>
      </c>
      <c r="I3291">
        <f t="shared" ca="1" si="358"/>
        <v>7</v>
      </c>
      <c r="J3291">
        <f t="shared" ca="1" si="359"/>
        <v>145</v>
      </c>
      <c r="K3291">
        <f t="shared" ca="1" si="360"/>
        <v>0</v>
      </c>
      <c r="L3291">
        <f t="shared" ca="1" si="361"/>
        <v>0</v>
      </c>
      <c r="M3291">
        <f t="shared" ca="1" si="362"/>
        <v>0</v>
      </c>
      <c r="N3291" t="str">
        <f t="shared" ca="1" si="363"/>
        <v>X</v>
      </c>
    </row>
    <row r="3292" spans="7:14" x14ac:dyDescent="0.3">
      <c r="G3292">
        <v>3291</v>
      </c>
      <c r="H3292">
        <f t="shared" ca="1" si="357"/>
        <v>184</v>
      </c>
      <c r="I3292">
        <f t="shared" ca="1" si="358"/>
        <v>2</v>
      </c>
      <c r="J3292">
        <f t="shared" ca="1" si="359"/>
        <v>125</v>
      </c>
      <c r="K3292">
        <f t="shared" ca="1" si="360"/>
        <v>0</v>
      </c>
      <c r="L3292">
        <f t="shared" ca="1" si="361"/>
        <v>0</v>
      </c>
      <c r="M3292">
        <f t="shared" ca="1" si="362"/>
        <v>0</v>
      </c>
      <c r="N3292" t="str">
        <f t="shared" ca="1" si="363"/>
        <v>X</v>
      </c>
    </row>
    <row r="3293" spans="7:14" x14ac:dyDescent="0.3">
      <c r="G3293">
        <v>3292</v>
      </c>
      <c r="H3293">
        <f t="shared" ca="1" si="357"/>
        <v>152</v>
      </c>
      <c r="I3293">
        <f t="shared" ca="1" si="358"/>
        <v>5</v>
      </c>
      <c r="J3293">
        <f t="shared" ca="1" si="359"/>
        <v>133</v>
      </c>
      <c r="K3293">
        <f t="shared" ca="1" si="360"/>
        <v>0</v>
      </c>
      <c r="L3293">
        <f t="shared" ca="1" si="361"/>
        <v>0</v>
      </c>
      <c r="M3293">
        <f t="shared" ca="1" si="362"/>
        <v>0</v>
      </c>
      <c r="N3293" t="str">
        <f t="shared" ca="1" si="363"/>
        <v>X</v>
      </c>
    </row>
    <row r="3294" spans="7:14" x14ac:dyDescent="0.3">
      <c r="G3294">
        <v>3293</v>
      </c>
      <c r="H3294">
        <f t="shared" ca="1" si="357"/>
        <v>126</v>
      </c>
      <c r="I3294">
        <f t="shared" ca="1" si="358"/>
        <v>2</v>
      </c>
      <c r="J3294">
        <f t="shared" ca="1" si="359"/>
        <v>164</v>
      </c>
      <c r="K3294">
        <f t="shared" ca="1" si="360"/>
        <v>0</v>
      </c>
      <c r="L3294">
        <f t="shared" ca="1" si="361"/>
        <v>0</v>
      </c>
      <c r="M3294">
        <f t="shared" ca="1" si="362"/>
        <v>0</v>
      </c>
      <c r="N3294" t="str">
        <f t="shared" ca="1" si="363"/>
        <v>X</v>
      </c>
    </row>
    <row r="3295" spans="7:14" x14ac:dyDescent="0.3">
      <c r="G3295">
        <v>3294</v>
      </c>
      <c r="H3295">
        <f t="shared" ca="1" si="357"/>
        <v>73</v>
      </c>
      <c r="I3295">
        <f t="shared" ca="1" si="358"/>
        <v>11</v>
      </c>
      <c r="J3295">
        <f t="shared" ca="1" si="359"/>
        <v>4</v>
      </c>
      <c r="K3295">
        <f t="shared" ca="1" si="360"/>
        <v>0</v>
      </c>
      <c r="L3295">
        <f t="shared" ca="1" si="361"/>
        <v>0</v>
      </c>
      <c r="M3295">
        <f t="shared" ca="1" si="362"/>
        <v>1</v>
      </c>
      <c r="N3295" t="str">
        <f t="shared" ca="1" si="363"/>
        <v>X</v>
      </c>
    </row>
    <row r="3296" spans="7:14" x14ac:dyDescent="0.3">
      <c r="G3296">
        <v>3295</v>
      </c>
      <c r="H3296">
        <f t="shared" ca="1" si="357"/>
        <v>121</v>
      </c>
      <c r="I3296">
        <f t="shared" ca="1" si="358"/>
        <v>4</v>
      </c>
      <c r="J3296">
        <f t="shared" ca="1" si="359"/>
        <v>167</v>
      </c>
      <c r="K3296">
        <f t="shared" ca="1" si="360"/>
        <v>0</v>
      </c>
      <c r="L3296">
        <f t="shared" ca="1" si="361"/>
        <v>0</v>
      </c>
      <c r="M3296">
        <f t="shared" ca="1" si="362"/>
        <v>0</v>
      </c>
      <c r="N3296" t="str">
        <f t="shared" ca="1" si="363"/>
        <v>X</v>
      </c>
    </row>
    <row r="3297" spans="7:14" x14ac:dyDescent="0.3">
      <c r="G3297">
        <v>3296</v>
      </c>
      <c r="H3297">
        <f t="shared" ca="1" si="357"/>
        <v>122</v>
      </c>
      <c r="I3297">
        <f t="shared" ca="1" si="358"/>
        <v>15</v>
      </c>
      <c r="J3297">
        <f t="shared" ca="1" si="359"/>
        <v>89</v>
      </c>
      <c r="K3297">
        <f t="shared" ca="1" si="360"/>
        <v>0</v>
      </c>
      <c r="L3297">
        <f t="shared" ca="1" si="361"/>
        <v>0</v>
      </c>
      <c r="M3297">
        <f t="shared" ca="1" si="362"/>
        <v>0</v>
      </c>
      <c r="N3297" t="str">
        <f t="shared" ca="1" si="363"/>
        <v>X</v>
      </c>
    </row>
    <row r="3298" spans="7:14" x14ac:dyDescent="0.3">
      <c r="G3298">
        <v>3297</v>
      </c>
      <c r="H3298">
        <f t="shared" ca="1" si="357"/>
        <v>175</v>
      </c>
      <c r="I3298">
        <f t="shared" ca="1" si="358"/>
        <v>15</v>
      </c>
      <c r="J3298">
        <f t="shared" ca="1" si="359"/>
        <v>10</v>
      </c>
      <c r="K3298">
        <f t="shared" ca="1" si="360"/>
        <v>0</v>
      </c>
      <c r="L3298">
        <f t="shared" ca="1" si="361"/>
        <v>0</v>
      </c>
      <c r="M3298">
        <f t="shared" ca="1" si="362"/>
        <v>0</v>
      </c>
      <c r="N3298" t="str">
        <f t="shared" ca="1" si="363"/>
        <v>X</v>
      </c>
    </row>
    <row r="3299" spans="7:14" x14ac:dyDescent="0.3">
      <c r="G3299">
        <v>3298</v>
      </c>
      <c r="H3299">
        <f t="shared" ca="1" si="357"/>
        <v>60</v>
      </c>
      <c r="I3299">
        <f t="shared" ca="1" si="358"/>
        <v>2</v>
      </c>
      <c r="J3299">
        <f t="shared" ca="1" si="359"/>
        <v>101</v>
      </c>
      <c r="K3299">
        <f t="shared" ca="1" si="360"/>
        <v>0</v>
      </c>
      <c r="L3299">
        <f t="shared" ca="1" si="361"/>
        <v>0</v>
      </c>
      <c r="M3299">
        <f t="shared" ca="1" si="362"/>
        <v>1</v>
      </c>
      <c r="N3299" t="str">
        <f t="shared" ca="1" si="363"/>
        <v>X</v>
      </c>
    </row>
    <row r="3300" spans="7:14" x14ac:dyDescent="0.3">
      <c r="G3300">
        <v>3299</v>
      </c>
      <c r="H3300">
        <f t="shared" ca="1" si="357"/>
        <v>65</v>
      </c>
      <c r="I3300">
        <f t="shared" ca="1" si="358"/>
        <v>16</v>
      </c>
      <c r="J3300">
        <f t="shared" ca="1" si="359"/>
        <v>48</v>
      </c>
      <c r="K3300">
        <f t="shared" ca="1" si="360"/>
        <v>0</v>
      </c>
      <c r="L3300">
        <f t="shared" ca="1" si="361"/>
        <v>0</v>
      </c>
      <c r="M3300">
        <f t="shared" ca="1" si="362"/>
        <v>0</v>
      </c>
      <c r="N3300" t="str">
        <f t="shared" ca="1" si="363"/>
        <v>X</v>
      </c>
    </row>
    <row r="3301" spans="7:14" x14ac:dyDescent="0.3">
      <c r="G3301">
        <v>3300</v>
      </c>
      <c r="H3301">
        <f t="shared" ca="1" si="357"/>
        <v>131</v>
      </c>
      <c r="I3301">
        <f t="shared" ca="1" si="358"/>
        <v>17</v>
      </c>
      <c r="J3301">
        <f t="shared" ca="1" si="359"/>
        <v>2</v>
      </c>
      <c r="K3301">
        <f t="shared" ca="1" si="360"/>
        <v>0</v>
      </c>
      <c r="L3301">
        <f t="shared" ca="1" si="361"/>
        <v>1</v>
      </c>
      <c r="M3301">
        <f t="shared" ca="1" si="362"/>
        <v>0</v>
      </c>
      <c r="N3301" t="str">
        <f t="shared" ca="1" si="363"/>
        <v>X</v>
      </c>
    </row>
    <row r="3302" spans="7:14" x14ac:dyDescent="0.3">
      <c r="G3302">
        <v>3301</v>
      </c>
      <c r="H3302">
        <f t="shared" ca="1" si="357"/>
        <v>145</v>
      </c>
      <c r="I3302">
        <f t="shared" ca="1" si="358"/>
        <v>8</v>
      </c>
      <c r="J3302">
        <f t="shared" ca="1" si="359"/>
        <v>23</v>
      </c>
      <c r="K3302">
        <f t="shared" ca="1" si="360"/>
        <v>0</v>
      </c>
      <c r="L3302">
        <f t="shared" ca="1" si="361"/>
        <v>0</v>
      </c>
      <c r="M3302">
        <f t="shared" ca="1" si="362"/>
        <v>0</v>
      </c>
      <c r="N3302" t="str">
        <f t="shared" ca="1" si="363"/>
        <v>X</v>
      </c>
    </row>
    <row r="3303" spans="7:14" x14ac:dyDescent="0.3">
      <c r="G3303">
        <v>3302</v>
      </c>
      <c r="H3303">
        <f t="shared" ca="1" si="357"/>
        <v>57</v>
      </c>
      <c r="I3303">
        <f t="shared" ca="1" si="358"/>
        <v>9</v>
      </c>
      <c r="J3303">
        <f t="shared" ca="1" si="359"/>
        <v>163</v>
      </c>
      <c r="K3303">
        <f t="shared" ca="1" si="360"/>
        <v>0</v>
      </c>
      <c r="L3303">
        <f t="shared" ca="1" si="361"/>
        <v>0</v>
      </c>
      <c r="M3303">
        <f t="shared" ca="1" si="362"/>
        <v>0</v>
      </c>
      <c r="N3303" t="str">
        <f t="shared" ca="1" si="363"/>
        <v>X</v>
      </c>
    </row>
    <row r="3304" spans="7:14" x14ac:dyDescent="0.3">
      <c r="G3304">
        <v>3303</v>
      </c>
      <c r="H3304">
        <f t="shared" ca="1" si="357"/>
        <v>41</v>
      </c>
      <c r="I3304">
        <f t="shared" ca="1" si="358"/>
        <v>6</v>
      </c>
      <c r="J3304">
        <f t="shared" ca="1" si="359"/>
        <v>135</v>
      </c>
      <c r="K3304">
        <f t="shared" ca="1" si="360"/>
        <v>0</v>
      </c>
      <c r="L3304">
        <f t="shared" ca="1" si="361"/>
        <v>0</v>
      </c>
      <c r="M3304">
        <f t="shared" ca="1" si="362"/>
        <v>0</v>
      </c>
      <c r="N3304" t="str">
        <f t="shared" ca="1" si="363"/>
        <v>X</v>
      </c>
    </row>
    <row r="3305" spans="7:14" x14ac:dyDescent="0.3">
      <c r="G3305">
        <v>3304</v>
      </c>
      <c r="H3305">
        <f t="shared" ca="1" si="357"/>
        <v>88</v>
      </c>
      <c r="I3305">
        <f t="shared" ca="1" si="358"/>
        <v>9</v>
      </c>
      <c r="J3305">
        <f t="shared" ca="1" si="359"/>
        <v>200</v>
      </c>
      <c r="K3305">
        <f t="shared" ca="1" si="360"/>
        <v>0</v>
      </c>
      <c r="L3305">
        <f t="shared" ca="1" si="361"/>
        <v>0</v>
      </c>
      <c r="M3305">
        <f t="shared" ca="1" si="362"/>
        <v>0</v>
      </c>
      <c r="N3305" t="str">
        <f t="shared" ca="1" si="363"/>
        <v>X</v>
      </c>
    </row>
    <row r="3306" spans="7:14" x14ac:dyDescent="0.3">
      <c r="G3306">
        <v>3305</v>
      </c>
      <c r="H3306">
        <f t="shared" ca="1" si="357"/>
        <v>134</v>
      </c>
      <c r="I3306">
        <f t="shared" ca="1" si="358"/>
        <v>19</v>
      </c>
      <c r="J3306">
        <f t="shared" ca="1" si="359"/>
        <v>84</v>
      </c>
      <c r="K3306">
        <f t="shared" ca="1" si="360"/>
        <v>0</v>
      </c>
      <c r="L3306">
        <f t="shared" ca="1" si="361"/>
        <v>0</v>
      </c>
      <c r="M3306">
        <f t="shared" ca="1" si="362"/>
        <v>0</v>
      </c>
      <c r="N3306" t="str">
        <f t="shared" ca="1" si="363"/>
        <v>X</v>
      </c>
    </row>
    <row r="3307" spans="7:14" x14ac:dyDescent="0.3">
      <c r="G3307">
        <v>3306</v>
      </c>
      <c r="H3307">
        <f t="shared" ca="1" si="357"/>
        <v>29</v>
      </c>
      <c r="I3307">
        <f t="shared" ca="1" si="358"/>
        <v>19</v>
      </c>
      <c r="J3307">
        <f t="shared" ca="1" si="359"/>
        <v>25</v>
      </c>
      <c r="K3307">
        <f t="shared" ca="1" si="360"/>
        <v>0</v>
      </c>
      <c r="L3307">
        <f t="shared" ca="1" si="361"/>
        <v>0</v>
      </c>
      <c r="M3307">
        <f t="shared" ca="1" si="362"/>
        <v>0</v>
      </c>
      <c r="N3307" t="str">
        <f t="shared" ca="1" si="363"/>
        <v>X</v>
      </c>
    </row>
    <row r="3308" spans="7:14" x14ac:dyDescent="0.3">
      <c r="G3308">
        <v>3307</v>
      </c>
      <c r="H3308">
        <f t="shared" ca="1" si="357"/>
        <v>104</v>
      </c>
      <c r="I3308">
        <f t="shared" ca="1" si="358"/>
        <v>6</v>
      </c>
      <c r="J3308">
        <f t="shared" ca="1" si="359"/>
        <v>29</v>
      </c>
      <c r="K3308">
        <f t="shared" ca="1" si="360"/>
        <v>0</v>
      </c>
      <c r="L3308">
        <f t="shared" ca="1" si="361"/>
        <v>0</v>
      </c>
      <c r="M3308">
        <f t="shared" ca="1" si="362"/>
        <v>1</v>
      </c>
      <c r="N3308" t="str">
        <f t="shared" ca="1" si="363"/>
        <v>X</v>
      </c>
    </row>
    <row r="3309" spans="7:14" x14ac:dyDescent="0.3">
      <c r="G3309">
        <v>3308</v>
      </c>
      <c r="H3309">
        <f t="shared" ca="1" si="357"/>
        <v>161</v>
      </c>
      <c r="I3309">
        <f t="shared" ca="1" si="358"/>
        <v>20</v>
      </c>
      <c r="J3309">
        <f t="shared" ca="1" si="359"/>
        <v>12</v>
      </c>
      <c r="K3309">
        <f t="shared" ca="1" si="360"/>
        <v>0</v>
      </c>
      <c r="L3309">
        <f t="shared" ca="1" si="361"/>
        <v>0</v>
      </c>
      <c r="M3309">
        <f t="shared" ca="1" si="362"/>
        <v>0</v>
      </c>
      <c r="N3309" t="str">
        <f t="shared" ca="1" si="363"/>
        <v>X</v>
      </c>
    </row>
    <row r="3310" spans="7:14" x14ac:dyDescent="0.3">
      <c r="G3310">
        <v>3309</v>
      </c>
      <c r="H3310">
        <f t="shared" ca="1" si="357"/>
        <v>125</v>
      </c>
      <c r="I3310">
        <f t="shared" ca="1" si="358"/>
        <v>2</v>
      </c>
      <c r="J3310">
        <f t="shared" ca="1" si="359"/>
        <v>72</v>
      </c>
      <c r="K3310">
        <f t="shared" ca="1" si="360"/>
        <v>0</v>
      </c>
      <c r="L3310">
        <f t="shared" ca="1" si="361"/>
        <v>0</v>
      </c>
      <c r="M3310">
        <f t="shared" ca="1" si="362"/>
        <v>0</v>
      </c>
      <c r="N3310" t="str">
        <f t="shared" ca="1" si="363"/>
        <v>X</v>
      </c>
    </row>
    <row r="3311" spans="7:14" x14ac:dyDescent="0.3">
      <c r="G3311">
        <v>3310</v>
      </c>
      <c r="H3311">
        <f t="shared" ca="1" si="357"/>
        <v>61</v>
      </c>
      <c r="I3311">
        <f t="shared" ca="1" si="358"/>
        <v>6</v>
      </c>
      <c r="J3311">
        <f t="shared" ca="1" si="359"/>
        <v>147</v>
      </c>
      <c r="K3311">
        <f t="shared" ca="1" si="360"/>
        <v>0</v>
      </c>
      <c r="L3311">
        <f t="shared" ca="1" si="361"/>
        <v>0</v>
      </c>
      <c r="M3311">
        <f t="shared" ca="1" si="362"/>
        <v>0</v>
      </c>
      <c r="N3311" t="str">
        <f t="shared" ca="1" si="363"/>
        <v>X</v>
      </c>
    </row>
    <row r="3312" spans="7:14" x14ac:dyDescent="0.3">
      <c r="G3312">
        <v>3311</v>
      </c>
      <c r="H3312">
        <f t="shared" ca="1" si="357"/>
        <v>138</v>
      </c>
      <c r="I3312">
        <f t="shared" ca="1" si="358"/>
        <v>13</v>
      </c>
      <c r="J3312">
        <f t="shared" ca="1" si="359"/>
        <v>125</v>
      </c>
      <c r="K3312">
        <f t="shared" ca="1" si="360"/>
        <v>0</v>
      </c>
      <c r="L3312">
        <f t="shared" ca="1" si="361"/>
        <v>0</v>
      </c>
      <c r="M3312">
        <f t="shared" ca="1" si="362"/>
        <v>0</v>
      </c>
      <c r="N3312" t="str">
        <f t="shared" ca="1" si="363"/>
        <v>X</v>
      </c>
    </row>
    <row r="3313" spans="7:14" x14ac:dyDescent="0.3">
      <c r="G3313">
        <v>3312</v>
      </c>
      <c r="H3313">
        <f t="shared" ca="1" si="357"/>
        <v>83</v>
      </c>
      <c r="I3313">
        <f t="shared" ca="1" si="358"/>
        <v>7</v>
      </c>
      <c r="J3313">
        <f t="shared" ca="1" si="359"/>
        <v>34</v>
      </c>
      <c r="K3313">
        <f t="shared" ca="1" si="360"/>
        <v>0</v>
      </c>
      <c r="L3313">
        <f t="shared" ca="1" si="361"/>
        <v>0</v>
      </c>
      <c r="M3313">
        <f t="shared" ca="1" si="362"/>
        <v>1</v>
      </c>
      <c r="N3313" t="str">
        <f t="shared" ca="1" si="363"/>
        <v>X</v>
      </c>
    </row>
    <row r="3314" spans="7:14" x14ac:dyDescent="0.3">
      <c r="G3314">
        <v>3313</v>
      </c>
      <c r="H3314">
        <f t="shared" ca="1" si="357"/>
        <v>115</v>
      </c>
      <c r="I3314">
        <f t="shared" ca="1" si="358"/>
        <v>18</v>
      </c>
      <c r="J3314">
        <f t="shared" ca="1" si="359"/>
        <v>171</v>
      </c>
      <c r="K3314">
        <f t="shared" ca="1" si="360"/>
        <v>0</v>
      </c>
      <c r="L3314">
        <f t="shared" ca="1" si="361"/>
        <v>0</v>
      </c>
      <c r="M3314">
        <f t="shared" ca="1" si="362"/>
        <v>0</v>
      </c>
      <c r="N3314" t="str">
        <f t="shared" ca="1" si="363"/>
        <v>X</v>
      </c>
    </row>
    <row r="3315" spans="7:14" x14ac:dyDescent="0.3">
      <c r="G3315">
        <v>3314</v>
      </c>
      <c r="H3315">
        <f t="shared" ca="1" si="357"/>
        <v>14</v>
      </c>
      <c r="I3315">
        <f t="shared" ca="1" si="358"/>
        <v>19</v>
      </c>
      <c r="J3315">
        <f t="shared" ca="1" si="359"/>
        <v>67</v>
      </c>
      <c r="K3315">
        <f t="shared" ca="1" si="360"/>
        <v>0</v>
      </c>
      <c r="L3315">
        <f t="shared" ca="1" si="361"/>
        <v>0</v>
      </c>
      <c r="M3315">
        <f t="shared" ca="1" si="362"/>
        <v>0</v>
      </c>
      <c r="N3315" t="str">
        <f t="shared" ca="1" si="363"/>
        <v>X</v>
      </c>
    </row>
    <row r="3316" spans="7:14" x14ac:dyDescent="0.3">
      <c r="G3316">
        <v>3315</v>
      </c>
      <c r="H3316">
        <f t="shared" ca="1" si="357"/>
        <v>154</v>
      </c>
      <c r="I3316">
        <f t="shared" ca="1" si="358"/>
        <v>16</v>
      </c>
      <c r="J3316">
        <f t="shared" ca="1" si="359"/>
        <v>166</v>
      </c>
      <c r="K3316">
        <f t="shared" ca="1" si="360"/>
        <v>0</v>
      </c>
      <c r="L3316">
        <f t="shared" ca="1" si="361"/>
        <v>0</v>
      </c>
      <c r="M3316">
        <f t="shared" ca="1" si="362"/>
        <v>0</v>
      </c>
      <c r="N3316" t="str">
        <f t="shared" ca="1" si="363"/>
        <v>X</v>
      </c>
    </row>
    <row r="3317" spans="7:14" x14ac:dyDescent="0.3">
      <c r="G3317">
        <v>3316</v>
      </c>
      <c r="H3317">
        <f t="shared" ca="1" si="357"/>
        <v>197</v>
      </c>
      <c r="I3317">
        <f t="shared" ca="1" si="358"/>
        <v>14</v>
      </c>
      <c r="J3317">
        <f t="shared" ca="1" si="359"/>
        <v>9</v>
      </c>
      <c r="K3317">
        <f t="shared" ca="1" si="360"/>
        <v>0</v>
      </c>
      <c r="L3317">
        <f t="shared" ca="1" si="361"/>
        <v>0</v>
      </c>
      <c r="M3317">
        <f t="shared" ca="1" si="362"/>
        <v>0</v>
      </c>
      <c r="N3317" t="str">
        <f t="shared" ca="1" si="363"/>
        <v>X</v>
      </c>
    </row>
    <row r="3318" spans="7:14" x14ac:dyDescent="0.3">
      <c r="G3318">
        <v>3317</v>
      </c>
      <c r="H3318">
        <f t="shared" ca="1" si="357"/>
        <v>31</v>
      </c>
      <c r="I3318">
        <f t="shared" ca="1" si="358"/>
        <v>12</v>
      </c>
      <c r="J3318">
        <f t="shared" ca="1" si="359"/>
        <v>21</v>
      </c>
      <c r="K3318">
        <f t="shared" ca="1" si="360"/>
        <v>0</v>
      </c>
      <c r="L3318">
        <f t="shared" ca="1" si="361"/>
        <v>0</v>
      </c>
      <c r="M3318">
        <f t="shared" ca="1" si="362"/>
        <v>1</v>
      </c>
      <c r="N3318" t="str">
        <f t="shared" ca="1" si="363"/>
        <v>X</v>
      </c>
    </row>
    <row r="3319" spans="7:14" x14ac:dyDescent="0.3">
      <c r="G3319">
        <v>3318</v>
      </c>
      <c r="H3319">
        <f t="shared" ca="1" si="357"/>
        <v>197</v>
      </c>
      <c r="I3319">
        <f t="shared" ca="1" si="358"/>
        <v>18</v>
      </c>
      <c r="J3319">
        <f t="shared" ca="1" si="359"/>
        <v>69</v>
      </c>
      <c r="K3319">
        <f t="shared" ca="1" si="360"/>
        <v>0</v>
      </c>
      <c r="L3319">
        <f t="shared" ca="1" si="361"/>
        <v>0</v>
      </c>
      <c r="M3319">
        <f t="shared" ca="1" si="362"/>
        <v>0</v>
      </c>
      <c r="N3319" t="str">
        <f t="shared" ca="1" si="363"/>
        <v>X</v>
      </c>
    </row>
    <row r="3320" spans="7:14" x14ac:dyDescent="0.3">
      <c r="G3320">
        <v>3319</v>
      </c>
      <c r="H3320">
        <f t="shared" ca="1" si="357"/>
        <v>88</v>
      </c>
      <c r="I3320">
        <f t="shared" ca="1" si="358"/>
        <v>13</v>
      </c>
      <c r="J3320">
        <f t="shared" ca="1" si="359"/>
        <v>71</v>
      </c>
      <c r="K3320">
        <f t="shared" ca="1" si="360"/>
        <v>0</v>
      </c>
      <c r="L3320">
        <f t="shared" ca="1" si="361"/>
        <v>0</v>
      </c>
      <c r="M3320">
        <f t="shared" ca="1" si="362"/>
        <v>0</v>
      </c>
      <c r="N3320" t="str">
        <f t="shared" ca="1" si="363"/>
        <v>X</v>
      </c>
    </row>
    <row r="3321" spans="7:14" x14ac:dyDescent="0.3">
      <c r="G3321">
        <v>3320</v>
      </c>
      <c r="H3321">
        <f t="shared" ca="1" si="357"/>
        <v>0</v>
      </c>
      <c r="I3321">
        <f t="shared" ca="1" si="358"/>
        <v>2</v>
      </c>
      <c r="J3321">
        <f t="shared" ca="1" si="359"/>
        <v>102</v>
      </c>
      <c r="K3321">
        <f t="shared" ca="1" si="360"/>
        <v>1</v>
      </c>
      <c r="L3321">
        <f t="shared" ca="1" si="361"/>
        <v>0</v>
      </c>
      <c r="M3321">
        <f t="shared" ca="1" si="362"/>
        <v>1</v>
      </c>
      <c r="N3321" t="str">
        <f t="shared" ca="1" si="363"/>
        <v>X</v>
      </c>
    </row>
    <row r="3322" spans="7:14" x14ac:dyDescent="0.3">
      <c r="G3322">
        <v>3321</v>
      </c>
      <c r="H3322">
        <f t="shared" ca="1" si="357"/>
        <v>180</v>
      </c>
      <c r="I3322">
        <f t="shared" ca="1" si="358"/>
        <v>19</v>
      </c>
      <c r="J3322">
        <f t="shared" ca="1" si="359"/>
        <v>101</v>
      </c>
      <c r="K3322">
        <f t="shared" ca="1" si="360"/>
        <v>0</v>
      </c>
      <c r="L3322">
        <f t="shared" ca="1" si="361"/>
        <v>0</v>
      </c>
      <c r="M3322">
        <f t="shared" ca="1" si="362"/>
        <v>0</v>
      </c>
      <c r="N3322" t="str">
        <f t="shared" ca="1" si="363"/>
        <v>X</v>
      </c>
    </row>
    <row r="3323" spans="7:14" x14ac:dyDescent="0.3">
      <c r="G3323">
        <v>3322</v>
      </c>
      <c r="H3323">
        <f t="shared" ca="1" si="357"/>
        <v>81</v>
      </c>
      <c r="I3323">
        <f t="shared" ca="1" si="358"/>
        <v>14</v>
      </c>
      <c r="J3323">
        <f t="shared" ca="1" si="359"/>
        <v>97</v>
      </c>
      <c r="K3323">
        <f t="shared" ca="1" si="360"/>
        <v>0</v>
      </c>
      <c r="L3323">
        <f t="shared" ca="1" si="361"/>
        <v>0</v>
      </c>
      <c r="M3323">
        <f t="shared" ca="1" si="362"/>
        <v>0</v>
      </c>
      <c r="N3323" t="str">
        <f t="shared" ca="1" si="363"/>
        <v>X</v>
      </c>
    </row>
    <row r="3324" spans="7:14" x14ac:dyDescent="0.3">
      <c r="G3324">
        <v>3323</v>
      </c>
      <c r="H3324">
        <f t="shared" ca="1" si="357"/>
        <v>16</v>
      </c>
      <c r="I3324">
        <f t="shared" ca="1" si="358"/>
        <v>19</v>
      </c>
      <c r="J3324">
        <f t="shared" ca="1" si="359"/>
        <v>99</v>
      </c>
      <c r="K3324">
        <f t="shared" ca="1" si="360"/>
        <v>0</v>
      </c>
      <c r="L3324">
        <f t="shared" ca="1" si="361"/>
        <v>0</v>
      </c>
      <c r="M3324">
        <f t="shared" ca="1" si="362"/>
        <v>0</v>
      </c>
      <c r="N3324" t="str">
        <f t="shared" ca="1" si="363"/>
        <v>X</v>
      </c>
    </row>
    <row r="3325" spans="7:14" x14ac:dyDescent="0.3">
      <c r="G3325">
        <v>3324</v>
      </c>
      <c r="H3325">
        <f t="shared" ca="1" si="357"/>
        <v>142</v>
      </c>
      <c r="I3325">
        <f t="shared" ca="1" si="358"/>
        <v>18</v>
      </c>
      <c r="J3325">
        <f t="shared" ca="1" si="359"/>
        <v>136</v>
      </c>
      <c r="K3325">
        <f t="shared" ca="1" si="360"/>
        <v>0</v>
      </c>
      <c r="L3325">
        <f t="shared" ca="1" si="361"/>
        <v>0</v>
      </c>
      <c r="M3325">
        <f t="shared" ca="1" si="362"/>
        <v>0</v>
      </c>
      <c r="N3325" t="str">
        <f t="shared" ca="1" si="363"/>
        <v>X</v>
      </c>
    </row>
    <row r="3326" spans="7:14" x14ac:dyDescent="0.3">
      <c r="G3326">
        <v>3325</v>
      </c>
      <c r="H3326">
        <f t="shared" ca="1" si="357"/>
        <v>34</v>
      </c>
      <c r="I3326">
        <f t="shared" ca="1" si="358"/>
        <v>17</v>
      </c>
      <c r="J3326">
        <f t="shared" ca="1" si="359"/>
        <v>153</v>
      </c>
      <c r="K3326">
        <f t="shared" ca="1" si="360"/>
        <v>0</v>
      </c>
      <c r="L3326">
        <f t="shared" ca="1" si="361"/>
        <v>0</v>
      </c>
      <c r="M3326">
        <f t="shared" ca="1" si="362"/>
        <v>0</v>
      </c>
      <c r="N3326" t="str">
        <f t="shared" ca="1" si="363"/>
        <v>X</v>
      </c>
    </row>
    <row r="3327" spans="7:14" x14ac:dyDescent="0.3">
      <c r="G3327">
        <v>3326</v>
      </c>
      <c r="H3327">
        <f t="shared" ca="1" si="357"/>
        <v>1</v>
      </c>
      <c r="I3327">
        <f t="shared" ca="1" si="358"/>
        <v>2</v>
      </c>
      <c r="J3327">
        <f t="shared" ca="1" si="359"/>
        <v>99</v>
      </c>
      <c r="K3327">
        <f t="shared" ca="1" si="360"/>
        <v>1</v>
      </c>
      <c r="L3327">
        <f t="shared" ca="1" si="361"/>
        <v>0</v>
      </c>
      <c r="M3327">
        <f t="shared" ca="1" si="362"/>
        <v>1</v>
      </c>
      <c r="N3327" t="str">
        <f t="shared" ca="1" si="363"/>
        <v>X</v>
      </c>
    </row>
    <row r="3328" spans="7:14" x14ac:dyDescent="0.3">
      <c r="G3328">
        <v>3327</v>
      </c>
      <c r="H3328">
        <f t="shared" ca="1" si="357"/>
        <v>37</v>
      </c>
      <c r="I3328">
        <f t="shared" ca="1" si="358"/>
        <v>19</v>
      </c>
      <c r="J3328">
        <f t="shared" ca="1" si="359"/>
        <v>62</v>
      </c>
      <c r="K3328">
        <f t="shared" ca="1" si="360"/>
        <v>0</v>
      </c>
      <c r="L3328">
        <f t="shared" ca="1" si="361"/>
        <v>0</v>
      </c>
      <c r="M3328">
        <f t="shared" ca="1" si="362"/>
        <v>0</v>
      </c>
      <c r="N3328" t="str">
        <f t="shared" ca="1" si="363"/>
        <v>X</v>
      </c>
    </row>
    <row r="3329" spans="7:14" x14ac:dyDescent="0.3">
      <c r="G3329">
        <v>3328</v>
      </c>
      <c r="H3329">
        <f t="shared" ca="1" si="357"/>
        <v>2</v>
      </c>
      <c r="I3329">
        <f t="shared" ca="1" si="358"/>
        <v>3</v>
      </c>
      <c r="J3329">
        <f t="shared" ca="1" si="359"/>
        <v>33</v>
      </c>
      <c r="K3329">
        <f t="shared" ca="1" si="360"/>
        <v>1</v>
      </c>
      <c r="L3329">
        <f t="shared" ca="1" si="361"/>
        <v>0</v>
      </c>
      <c r="M3329">
        <f t="shared" ca="1" si="362"/>
        <v>1</v>
      </c>
      <c r="N3329" t="str">
        <f t="shared" ca="1" si="363"/>
        <v>X</v>
      </c>
    </row>
    <row r="3330" spans="7:14" x14ac:dyDescent="0.3">
      <c r="G3330">
        <v>3329</v>
      </c>
      <c r="H3330">
        <f t="shared" ca="1" si="357"/>
        <v>161</v>
      </c>
      <c r="I3330">
        <f t="shared" ca="1" si="358"/>
        <v>11</v>
      </c>
      <c r="J3330">
        <f t="shared" ca="1" si="359"/>
        <v>47</v>
      </c>
      <c r="K3330">
        <f t="shared" ca="1" si="360"/>
        <v>0</v>
      </c>
      <c r="L3330">
        <f t="shared" ca="1" si="361"/>
        <v>0</v>
      </c>
      <c r="M3330">
        <f t="shared" ca="1" si="362"/>
        <v>0</v>
      </c>
      <c r="N3330" t="str">
        <f t="shared" ca="1" si="363"/>
        <v>X</v>
      </c>
    </row>
    <row r="3331" spans="7:14" x14ac:dyDescent="0.3">
      <c r="G3331">
        <v>3330</v>
      </c>
      <c r="H3331">
        <f t="shared" ref="H3331:H3394" ca="1" si="364">RANDBETWEEN(0,200)</f>
        <v>118</v>
      </c>
      <c r="I3331">
        <f t="shared" ref="I3331:I3394" ca="1" si="365">RANDBETWEEN(0,20)</f>
        <v>20</v>
      </c>
      <c r="J3331">
        <f t="shared" ref="J3331:J3394" ca="1" si="366">RANDBETWEEN(0,200)</f>
        <v>12</v>
      </c>
      <c r="K3331">
        <f t="shared" ref="K3331:K3394" ca="1" si="367">IF(2*H3331+5*I3331&lt;=100,1,0)</f>
        <v>0</v>
      </c>
      <c r="L3331">
        <f t="shared" ref="L3331:L3394" ca="1" si="368">IF(I3331-J3331&gt;=10,1,0)</f>
        <v>0</v>
      </c>
      <c r="M3331">
        <f t="shared" ref="M3331:M3394" ca="1" si="369">IF(H3331+I3331^2+J3331&lt;=200,1,0)</f>
        <v>0</v>
      </c>
      <c r="N3331" t="str">
        <f t="shared" ref="N3331:N3394" ca="1" si="370">IF(K3331*L3331*M3331=1,2*H3331^3+4*I3331+J3331,"X")</f>
        <v>X</v>
      </c>
    </row>
    <row r="3332" spans="7:14" x14ac:dyDescent="0.3">
      <c r="G3332">
        <v>3331</v>
      </c>
      <c r="H3332">
        <f t="shared" ca="1" si="364"/>
        <v>7</v>
      </c>
      <c r="I3332">
        <f t="shared" ca="1" si="365"/>
        <v>20</v>
      </c>
      <c r="J3332">
        <f t="shared" ca="1" si="366"/>
        <v>19</v>
      </c>
      <c r="K3332">
        <f t="shared" ca="1" si="367"/>
        <v>0</v>
      </c>
      <c r="L3332">
        <f t="shared" ca="1" si="368"/>
        <v>0</v>
      </c>
      <c r="M3332">
        <f t="shared" ca="1" si="369"/>
        <v>0</v>
      </c>
      <c r="N3332" t="str">
        <f t="shared" ca="1" si="370"/>
        <v>X</v>
      </c>
    </row>
    <row r="3333" spans="7:14" x14ac:dyDescent="0.3">
      <c r="G3333">
        <v>3332</v>
      </c>
      <c r="H3333">
        <f t="shared" ca="1" si="364"/>
        <v>52</v>
      </c>
      <c r="I3333">
        <f t="shared" ca="1" si="365"/>
        <v>0</v>
      </c>
      <c r="J3333">
        <f t="shared" ca="1" si="366"/>
        <v>50</v>
      </c>
      <c r="K3333">
        <f t="shared" ca="1" si="367"/>
        <v>0</v>
      </c>
      <c r="L3333">
        <f t="shared" ca="1" si="368"/>
        <v>0</v>
      </c>
      <c r="M3333">
        <f t="shared" ca="1" si="369"/>
        <v>1</v>
      </c>
      <c r="N3333" t="str">
        <f t="shared" ca="1" si="370"/>
        <v>X</v>
      </c>
    </row>
    <row r="3334" spans="7:14" x14ac:dyDescent="0.3">
      <c r="G3334">
        <v>3333</v>
      </c>
      <c r="H3334">
        <f t="shared" ca="1" si="364"/>
        <v>199</v>
      </c>
      <c r="I3334">
        <f t="shared" ca="1" si="365"/>
        <v>18</v>
      </c>
      <c r="J3334">
        <f t="shared" ca="1" si="366"/>
        <v>170</v>
      </c>
      <c r="K3334">
        <f t="shared" ca="1" si="367"/>
        <v>0</v>
      </c>
      <c r="L3334">
        <f t="shared" ca="1" si="368"/>
        <v>0</v>
      </c>
      <c r="M3334">
        <f t="shared" ca="1" si="369"/>
        <v>0</v>
      </c>
      <c r="N3334" t="str">
        <f t="shared" ca="1" si="370"/>
        <v>X</v>
      </c>
    </row>
    <row r="3335" spans="7:14" x14ac:dyDescent="0.3">
      <c r="G3335">
        <v>3334</v>
      </c>
      <c r="H3335">
        <f t="shared" ca="1" si="364"/>
        <v>176</v>
      </c>
      <c r="I3335">
        <f t="shared" ca="1" si="365"/>
        <v>19</v>
      </c>
      <c r="J3335">
        <f t="shared" ca="1" si="366"/>
        <v>183</v>
      </c>
      <c r="K3335">
        <f t="shared" ca="1" si="367"/>
        <v>0</v>
      </c>
      <c r="L3335">
        <f t="shared" ca="1" si="368"/>
        <v>0</v>
      </c>
      <c r="M3335">
        <f t="shared" ca="1" si="369"/>
        <v>0</v>
      </c>
      <c r="N3335" t="str">
        <f t="shared" ca="1" si="370"/>
        <v>X</v>
      </c>
    </row>
    <row r="3336" spans="7:14" x14ac:dyDescent="0.3">
      <c r="G3336">
        <v>3335</v>
      </c>
      <c r="H3336">
        <f t="shared" ca="1" si="364"/>
        <v>152</v>
      </c>
      <c r="I3336">
        <f t="shared" ca="1" si="365"/>
        <v>20</v>
      </c>
      <c r="J3336">
        <f t="shared" ca="1" si="366"/>
        <v>122</v>
      </c>
      <c r="K3336">
        <f t="shared" ca="1" si="367"/>
        <v>0</v>
      </c>
      <c r="L3336">
        <f t="shared" ca="1" si="368"/>
        <v>0</v>
      </c>
      <c r="M3336">
        <f t="shared" ca="1" si="369"/>
        <v>0</v>
      </c>
      <c r="N3336" t="str">
        <f t="shared" ca="1" si="370"/>
        <v>X</v>
      </c>
    </row>
    <row r="3337" spans="7:14" x14ac:dyDescent="0.3">
      <c r="G3337">
        <v>3336</v>
      </c>
      <c r="H3337">
        <f t="shared" ca="1" si="364"/>
        <v>30</v>
      </c>
      <c r="I3337">
        <f t="shared" ca="1" si="365"/>
        <v>14</v>
      </c>
      <c r="J3337">
        <f t="shared" ca="1" si="366"/>
        <v>183</v>
      </c>
      <c r="K3337">
        <f t="shared" ca="1" si="367"/>
        <v>0</v>
      </c>
      <c r="L3337">
        <f t="shared" ca="1" si="368"/>
        <v>0</v>
      </c>
      <c r="M3337">
        <f t="shared" ca="1" si="369"/>
        <v>0</v>
      </c>
      <c r="N3337" t="str">
        <f t="shared" ca="1" si="370"/>
        <v>X</v>
      </c>
    </row>
    <row r="3338" spans="7:14" x14ac:dyDescent="0.3">
      <c r="G3338">
        <v>3337</v>
      </c>
      <c r="H3338">
        <f t="shared" ca="1" si="364"/>
        <v>152</v>
      </c>
      <c r="I3338">
        <f t="shared" ca="1" si="365"/>
        <v>13</v>
      </c>
      <c r="J3338">
        <f t="shared" ca="1" si="366"/>
        <v>60</v>
      </c>
      <c r="K3338">
        <f t="shared" ca="1" si="367"/>
        <v>0</v>
      </c>
      <c r="L3338">
        <f t="shared" ca="1" si="368"/>
        <v>0</v>
      </c>
      <c r="M3338">
        <f t="shared" ca="1" si="369"/>
        <v>0</v>
      </c>
      <c r="N3338" t="str">
        <f t="shared" ca="1" si="370"/>
        <v>X</v>
      </c>
    </row>
    <row r="3339" spans="7:14" x14ac:dyDescent="0.3">
      <c r="G3339">
        <v>3338</v>
      </c>
      <c r="H3339">
        <f t="shared" ca="1" si="364"/>
        <v>164</v>
      </c>
      <c r="I3339">
        <f t="shared" ca="1" si="365"/>
        <v>20</v>
      </c>
      <c r="J3339">
        <f t="shared" ca="1" si="366"/>
        <v>88</v>
      </c>
      <c r="K3339">
        <f t="shared" ca="1" si="367"/>
        <v>0</v>
      </c>
      <c r="L3339">
        <f t="shared" ca="1" si="368"/>
        <v>0</v>
      </c>
      <c r="M3339">
        <f t="shared" ca="1" si="369"/>
        <v>0</v>
      </c>
      <c r="N3339" t="str">
        <f t="shared" ca="1" si="370"/>
        <v>X</v>
      </c>
    </row>
    <row r="3340" spans="7:14" x14ac:dyDescent="0.3">
      <c r="G3340">
        <v>3339</v>
      </c>
      <c r="H3340">
        <f t="shared" ca="1" si="364"/>
        <v>71</v>
      </c>
      <c r="I3340">
        <f t="shared" ca="1" si="365"/>
        <v>17</v>
      </c>
      <c r="J3340">
        <f t="shared" ca="1" si="366"/>
        <v>143</v>
      </c>
      <c r="K3340">
        <f t="shared" ca="1" si="367"/>
        <v>0</v>
      </c>
      <c r="L3340">
        <f t="shared" ca="1" si="368"/>
        <v>0</v>
      </c>
      <c r="M3340">
        <f t="shared" ca="1" si="369"/>
        <v>0</v>
      </c>
      <c r="N3340" t="str">
        <f t="shared" ca="1" si="370"/>
        <v>X</v>
      </c>
    </row>
    <row r="3341" spans="7:14" x14ac:dyDescent="0.3">
      <c r="G3341">
        <v>3340</v>
      </c>
      <c r="H3341">
        <f t="shared" ca="1" si="364"/>
        <v>168</v>
      </c>
      <c r="I3341">
        <f t="shared" ca="1" si="365"/>
        <v>17</v>
      </c>
      <c r="J3341">
        <f t="shared" ca="1" si="366"/>
        <v>200</v>
      </c>
      <c r="K3341">
        <f t="shared" ca="1" si="367"/>
        <v>0</v>
      </c>
      <c r="L3341">
        <f t="shared" ca="1" si="368"/>
        <v>0</v>
      </c>
      <c r="M3341">
        <f t="shared" ca="1" si="369"/>
        <v>0</v>
      </c>
      <c r="N3341" t="str">
        <f t="shared" ca="1" si="370"/>
        <v>X</v>
      </c>
    </row>
    <row r="3342" spans="7:14" x14ac:dyDescent="0.3">
      <c r="G3342">
        <v>3341</v>
      </c>
      <c r="H3342">
        <f t="shared" ca="1" si="364"/>
        <v>179</v>
      </c>
      <c r="I3342">
        <f t="shared" ca="1" si="365"/>
        <v>18</v>
      </c>
      <c r="J3342">
        <f t="shared" ca="1" si="366"/>
        <v>147</v>
      </c>
      <c r="K3342">
        <f t="shared" ca="1" si="367"/>
        <v>0</v>
      </c>
      <c r="L3342">
        <f t="shared" ca="1" si="368"/>
        <v>0</v>
      </c>
      <c r="M3342">
        <f t="shared" ca="1" si="369"/>
        <v>0</v>
      </c>
      <c r="N3342" t="str">
        <f t="shared" ca="1" si="370"/>
        <v>X</v>
      </c>
    </row>
    <row r="3343" spans="7:14" x14ac:dyDescent="0.3">
      <c r="G3343">
        <v>3342</v>
      </c>
      <c r="H3343">
        <f t="shared" ca="1" si="364"/>
        <v>85</v>
      </c>
      <c r="I3343">
        <f t="shared" ca="1" si="365"/>
        <v>13</v>
      </c>
      <c r="J3343">
        <f t="shared" ca="1" si="366"/>
        <v>156</v>
      </c>
      <c r="K3343">
        <f t="shared" ca="1" si="367"/>
        <v>0</v>
      </c>
      <c r="L3343">
        <f t="shared" ca="1" si="368"/>
        <v>0</v>
      </c>
      <c r="M3343">
        <f t="shared" ca="1" si="369"/>
        <v>0</v>
      </c>
      <c r="N3343" t="str">
        <f t="shared" ca="1" si="370"/>
        <v>X</v>
      </c>
    </row>
    <row r="3344" spans="7:14" x14ac:dyDescent="0.3">
      <c r="G3344">
        <v>3343</v>
      </c>
      <c r="H3344">
        <f t="shared" ca="1" si="364"/>
        <v>92</v>
      </c>
      <c r="I3344">
        <f t="shared" ca="1" si="365"/>
        <v>0</v>
      </c>
      <c r="J3344">
        <f t="shared" ca="1" si="366"/>
        <v>116</v>
      </c>
      <c r="K3344">
        <f t="shared" ca="1" si="367"/>
        <v>0</v>
      </c>
      <c r="L3344">
        <f t="shared" ca="1" si="368"/>
        <v>0</v>
      </c>
      <c r="M3344">
        <f t="shared" ca="1" si="369"/>
        <v>0</v>
      </c>
      <c r="N3344" t="str">
        <f t="shared" ca="1" si="370"/>
        <v>X</v>
      </c>
    </row>
    <row r="3345" spans="7:14" x14ac:dyDescent="0.3">
      <c r="G3345">
        <v>3344</v>
      </c>
      <c r="H3345">
        <f t="shared" ca="1" si="364"/>
        <v>191</v>
      </c>
      <c r="I3345">
        <f t="shared" ca="1" si="365"/>
        <v>8</v>
      </c>
      <c r="J3345">
        <f t="shared" ca="1" si="366"/>
        <v>153</v>
      </c>
      <c r="K3345">
        <f t="shared" ca="1" si="367"/>
        <v>0</v>
      </c>
      <c r="L3345">
        <f t="shared" ca="1" si="368"/>
        <v>0</v>
      </c>
      <c r="M3345">
        <f t="shared" ca="1" si="369"/>
        <v>0</v>
      </c>
      <c r="N3345" t="str">
        <f t="shared" ca="1" si="370"/>
        <v>X</v>
      </c>
    </row>
    <row r="3346" spans="7:14" x14ac:dyDescent="0.3">
      <c r="G3346">
        <v>3345</v>
      </c>
      <c r="H3346">
        <f t="shared" ca="1" si="364"/>
        <v>197</v>
      </c>
      <c r="I3346">
        <f t="shared" ca="1" si="365"/>
        <v>6</v>
      </c>
      <c r="J3346">
        <f t="shared" ca="1" si="366"/>
        <v>43</v>
      </c>
      <c r="K3346">
        <f t="shared" ca="1" si="367"/>
        <v>0</v>
      </c>
      <c r="L3346">
        <f t="shared" ca="1" si="368"/>
        <v>0</v>
      </c>
      <c r="M3346">
        <f t="shared" ca="1" si="369"/>
        <v>0</v>
      </c>
      <c r="N3346" t="str">
        <f t="shared" ca="1" si="370"/>
        <v>X</v>
      </c>
    </row>
    <row r="3347" spans="7:14" x14ac:dyDescent="0.3">
      <c r="G3347">
        <v>3346</v>
      </c>
      <c r="H3347">
        <f t="shared" ca="1" si="364"/>
        <v>190</v>
      </c>
      <c r="I3347">
        <f t="shared" ca="1" si="365"/>
        <v>10</v>
      </c>
      <c r="J3347">
        <f t="shared" ca="1" si="366"/>
        <v>85</v>
      </c>
      <c r="K3347">
        <f t="shared" ca="1" si="367"/>
        <v>0</v>
      </c>
      <c r="L3347">
        <f t="shared" ca="1" si="368"/>
        <v>0</v>
      </c>
      <c r="M3347">
        <f t="shared" ca="1" si="369"/>
        <v>0</v>
      </c>
      <c r="N3347" t="str">
        <f t="shared" ca="1" si="370"/>
        <v>X</v>
      </c>
    </row>
    <row r="3348" spans="7:14" x14ac:dyDescent="0.3">
      <c r="G3348">
        <v>3347</v>
      </c>
      <c r="H3348">
        <f t="shared" ca="1" si="364"/>
        <v>160</v>
      </c>
      <c r="I3348">
        <f t="shared" ca="1" si="365"/>
        <v>7</v>
      </c>
      <c r="J3348">
        <f t="shared" ca="1" si="366"/>
        <v>190</v>
      </c>
      <c r="K3348">
        <f t="shared" ca="1" si="367"/>
        <v>0</v>
      </c>
      <c r="L3348">
        <f t="shared" ca="1" si="368"/>
        <v>0</v>
      </c>
      <c r="M3348">
        <f t="shared" ca="1" si="369"/>
        <v>0</v>
      </c>
      <c r="N3348" t="str">
        <f t="shared" ca="1" si="370"/>
        <v>X</v>
      </c>
    </row>
    <row r="3349" spans="7:14" x14ac:dyDescent="0.3">
      <c r="G3349">
        <v>3348</v>
      </c>
      <c r="H3349">
        <f t="shared" ca="1" si="364"/>
        <v>48</v>
      </c>
      <c r="I3349">
        <f t="shared" ca="1" si="365"/>
        <v>2</v>
      </c>
      <c r="J3349">
        <f t="shared" ca="1" si="366"/>
        <v>25</v>
      </c>
      <c r="K3349">
        <f t="shared" ca="1" si="367"/>
        <v>0</v>
      </c>
      <c r="L3349">
        <f t="shared" ca="1" si="368"/>
        <v>0</v>
      </c>
      <c r="M3349">
        <f t="shared" ca="1" si="369"/>
        <v>1</v>
      </c>
      <c r="N3349" t="str">
        <f t="shared" ca="1" si="370"/>
        <v>X</v>
      </c>
    </row>
    <row r="3350" spans="7:14" x14ac:dyDescent="0.3">
      <c r="G3350">
        <v>3349</v>
      </c>
      <c r="H3350">
        <f t="shared" ca="1" si="364"/>
        <v>147</v>
      </c>
      <c r="I3350">
        <f t="shared" ca="1" si="365"/>
        <v>11</v>
      </c>
      <c r="J3350">
        <f t="shared" ca="1" si="366"/>
        <v>104</v>
      </c>
      <c r="K3350">
        <f t="shared" ca="1" si="367"/>
        <v>0</v>
      </c>
      <c r="L3350">
        <f t="shared" ca="1" si="368"/>
        <v>0</v>
      </c>
      <c r="M3350">
        <f t="shared" ca="1" si="369"/>
        <v>0</v>
      </c>
      <c r="N3350" t="str">
        <f t="shared" ca="1" si="370"/>
        <v>X</v>
      </c>
    </row>
    <row r="3351" spans="7:14" x14ac:dyDescent="0.3">
      <c r="G3351">
        <v>3350</v>
      </c>
      <c r="H3351">
        <f t="shared" ca="1" si="364"/>
        <v>51</v>
      </c>
      <c r="I3351">
        <f t="shared" ca="1" si="365"/>
        <v>14</v>
      </c>
      <c r="J3351">
        <f t="shared" ca="1" si="366"/>
        <v>32</v>
      </c>
      <c r="K3351">
        <f t="shared" ca="1" si="367"/>
        <v>0</v>
      </c>
      <c r="L3351">
        <f t="shared" ca="1" si="368"/>
        <v>0</v>
      </c>
      <c r="M3351">
        <f t="shared" ca="1" si="369"/>
        <v>0</v>
      </c>
      <c r="N3351" t="str">
        <f t="shared" ca="1" si="370"/>
        <v>X</v>
      </c>
    </row>
    <row r="3352" spans="7:14" x14ac:dyDescent="0.3">
      <c r="G3352">
        <v>3351</v>
      </c>
      <c r="H3352">
        <f t="shared" ca="1" si="364"/>
        <v>153</v>
      </c>
      <c r="I3352">
        <f t="shared" ca="1" si="365"/>
        <v>11</v>
      </c>
      <c r="J3352">
        <f t="shared" ca="1" si="366"/>
        <v>119</v>
      </c>
      <c r="K3352">
        <f t="shared" ca="1" si="367"/>
        <v>0</v>
      </c>
      <c r="L3352">
        <f t="shared" ca="1" si="368"/>
        <v>0</v>
      </c>
      <c r="M3352">
        <f t="shared" ca="1" si="369"/>
        <v>0</v>
      </c>
      <c r="N3352" t="str">
        <f t="shared" ca="1" si="370"/>
        <v>X</v>
      </c>
    </row>
    <row r="3353" spans="7:14" x14ac:dyDescent="0.3">
      <c r="G3353">
        <v>3352</v>
      </c>
      <c r="H3353">
        <f t="shared" ca="1" si="364"/>
        <v>173</v>
      </c>
      <c r="I3353">
        <f t="shared" ca="1" si="365"/>
        <v>1</v>
      </c>
      <c r="J3353">
        <f t="shared" ca="1" si="366"/>
        <v>191</v>
      </c>
      <c r="K3353">
        <f t="shared" ca="1" si="367"/>
        <v>0</v>
      </c>
      <c r="L3353">
        <f t="shared" ca="1" si="368"/>
        <v>0</v>
      </c>
      <c r="M3353">
        <f t="shared" ca="1" si="369"/>
        <v>0</v>
      </c>
      <c r="N3353" t="str">
        <f t="shared" ca="1" si="370"/>
        <v>X</v>
      </c>
    </row>
    <row r="3354" spans="7:14" x14ac:dyDescent="0.3">
      <c r="G3354">
        <v>3353</v>
      </c>
      <c r="H3354">
        <f t="shared" ca="1" si="364"/>
        <v>40</v>
      </c>
      <c r="I3354">
        <f t="shared" ca="1" si="365"/>
        <v>15</v>
      </c>
      <c r="J3354">
        <f t="shared" ca="1" si="366"/>
        <v>45</v>
      </c>
      <c r="K3354">
        <f t="shared" ca="1" si="367"/>
        <v>0</v>
      </c>
      <c r="L3354">
        <f t="shared" ca="1" si="368"/>
        <v>0</v>
      </c>
      <c r="M3354">
        <f t="shared" ca="1" si="369"/>
        <v>0</v>
      </c>
      <c r="N3354" t="str">
        <f t="shared" ca="1" si="370"/>
        <v>X</v>
      </c>
    </row>
    <row r="3355" spans="7:14" x14ac:dyDescent="0.3">
      <c r="G3355">
        <v>3354</v>
      </c>
      <c r="H3355">
        <f t="shared" ca="1" si="364"/>
        <v>172</v>
      </c>
      <c r="I3355">
        <f t="shared" ca="1" si="365"/>
        <v>10</v>
      </c>
      <c r="J3355">
        <f t="shared" ca="1" si="366"/>
        <v>7</v>
      </c>
      <c r="K3355">
        <f t="shared" ca="1" si="367"/>
        <v>0</v>
      </c>
      <c r="L3355">
        <f t="shared" ca="1" si="368"/>
        <v>0</v>
      </c>
      <c r="M3355">
        <f t="shared" ca="1" si="369"/>
        <v>0</v>
      </c>
      <c r="N3355" t="str">
        <f t="shared" ca="1" si="370"/>
        <v>X</v>
      </c>
    </row>
    <row r="3356" spans="7:14" x14ac:dyDescent="0.3">
      <c r="G3356">
        <v>3355</v>
      </c>
      <c r="H3356">
        <f t="shared" ca="1" si="364"/>
        <v>19</v>
      </c>
      <c r="I3356">
        <f t="shared" ca="1" si="365"/>
        <v>7</v>
      </c>
      <c r="J3356">
        <f t="shared" ca="1" si="366"/>
        <v>130</v>
      </c>
      <c r="K3356">
        <f t="shared" ca="1" si="367"/>
        <v>1</v>
      </c>
      <c r="L3356">
        <f t="shared" ca="1" si="368"/>
        <v>0</v>
      </c>
      <c r="M3356">
        <f t="shared" ca="1" si="369"/>
        <v>1</v>
      </c>
      <c r="N3356" t="str">
        <f t="shared" ca="1" si="370"/>
        <v>X</v>
      </c>
    </row>
    <row r="3357" spans="7:14" x14ac:dyDescent="0.3">
      <c r="G3357">
        <v>3356</v>
      </c>
      <c r="H3357">
        <f t="shared" ca="1" si="364"/>
        <v>146</v>
      </c>
      <c r="I3357">
        <f t="shared" ca="1" si="365"/>
        <v>8</v>
      </c>
      <c r="J3357">
        <f t="shared" ca="1" si="366"/>
        <v>67</v>
      </c>
      <c r="K3357">
        <f t="shared" ca="1" si="367"/>
        <v>0</v>
      </c>
      <c r="L3357">
        <f t="shared" ca="1" si="368"/>
        <v>0</v>
      </c>
      <c r="M3357">
        <f t="shared" ca="1" si="369"/>
        <v>0</v>
      </c>
      <c r="N3357" t="str">
        <f t="shared" ca="1" si="370"/>
        <v>X</v>
      </c>
    </row>
    <row r="3358" spans="7:14" x14ac:dyDescent="0.3">
      <c r="G3358">
        <v>3357</v>
      </c>
      <c r="H3358">
        <f t="shared" ca="1" si="364"/>
        <v>183</v>
      </c>
      <c r="I3358">
        <f t="shared" ca="1" si="365"/>
        <v>5</v>
      </c>
      <c r="J3358">
        <f t="shared" ca="1" si="366"/>
        <v>28</v>
      </c>
      <c r="K3358">
        <f t="shared" ca="1" si="367"/>
        <v>0</v>
      </c>
      <c r="L3358">
        <f t="shared" ca="1" si="368"/>
        <v>0</v>
      </c>
      <c r="M3358">
        <f t="shared" ca="1" si="369"/>
        <v>0</v>
      </c>
      <c r="N3358" t="str">
        <f t="shared" ca="1" si="370"/>
        <v>X</v>
      </c>
    </row>
    <row r="3359" spans="7:14" x14ac:dyDescent="0.3">
      <c r="G3359">
        <v>3358</v>
      </c>
      <c r="H3359">
        <f t="shared" ca="1" si="364"/>
        <v>175</v>
      </c>
      <c r="I3359">
        <f t="shared" ca="1" si="365"/>
        <v>18</v>
      </c>
      <c r="J3359">
        <f t="shared" ca="1" si="366"/>
        <v>129</v>
      </c>
      <c r="K3359">
        <f t="shared" ca="1" si="367"/>
        <v>0</v>
      </c>
      <c r="L3359">
        <f t="shared" ca="1" si="368"/>
        <v>0</v>
      </c>
      <c r="M3359">
        <f t="shared" ca="1" si="369"/>
        <v>0</v>
      </c>
      <c r="N3359" t="str">
        <f t="shared" ca="1" si="370"/>
        <v>X</v>
      </c>
    </row>
    <row r="3360" spans="7:14" x14ac:dyDescent="0.3">
      <c r="G3360">
        <v>3359</v>
      </c>
      <c r="H3360">
        <f t="shared" ca="1" si="364"/>
        <v>115</v>
      </c>
      <c r="I3360">
        <f t="shared" ca="1" si="365"/>
        <v>8</v>
      </c>
      <c r="J3360">
        <f t="shared" ca="1" si="366"/>
        <v>169</v>
      </c>
      <c r="K3360">
        <f t="shared" ca="1" si="367"/>
        <v>0</v>
      </c>
      <c r="L3360">
        <f t="shared" ca="1" si="368"/>
        <v>0</v>
      </c>
      <c r="M3360">
        <f t="shared" ca="1" si="369"/>
        <v>0</v>
      </c>
      <c r="N3360" t="str">
        <f t="shared" ca="1" si="370"/>
        <v>X</v>
      </c>
    </row>
    <row r="3361" spans="7:14" x14ac:dyDescent="0.3">
      <c r="G3361">
        <v>3360</v>
      </c>
      <c r="H3361">
        <f t="shared" ca="1" si="364"/>
        <v>124</v>
      </c>
      <c r="I3361">
        <f t="shared" ca="1" si="365"/>
        <v>15</v>
      </c>
      <c r="J3361">
        <f t="shared" ca="1" si="366"/>
        <v>173</v>
      </c>
      <c r="K3361">
        <f t="shared" ca="1" si="367"/>
        <v>0</v>
      </c>
      <c r="L3361">
        <f t="shared" ca="1" si="368"/>
        <v>0</v>
      </c>
      <c r="M3361">
        <f t="shared" ca="1" si="369"/>
        <v>0</v>
      </c>
      <c r="N3361" t="str">
        <f t="shared" ca="1" si="370"/>
        <v>X</v>
      </c>
    </row>
    <row r="3362" spans="7:14" x14ac:dyDescent="0.3">
      <c r="G3362">
        <v>3361</v>
      </c>
      <c r="H3362">
        <f t="shared" ca="1" si="364"/>
        <v>48</v>
      </c>
      <c r="I3362">
        <f t="shared" ca="1" si="365"/>
        <v>20</v>
      </c>
      <c r="J3362">
        <f t="shared" ca="1" si="366"/>
        <v>138</v>
      </c>
      <c r="K3362">
        <f t="shared" ca="1" si="367"/>
        <v>0</v>
      </c>
      <c r="L3362">
        <f t="shared" ca="1" si="368"/>
        <v>0</v>
      </c>
      <c r="M3362">
        <f t="shared" ca="1" si="369"/>
        <v>0</v>
      </c>
      <c r="N3362" t="str">
        <f t="shared" ca="1" si="370"/>
        <v>X</v>
      </c>
    </row>
    <row r="3363" spans="7:14" x14ac:dyDescent="0.3">
      <c r="G3363">
        <v>3362</v>
      </c>
      <c r="H3363">
        <f t="shared" ca="1" si="364"/>
        <v>191</v>
      </c>
      <c r="I3363">
        <f t="shared" ca="1" si="365"/>
        <v>1</v>
      </c>
      <c r="J3363">
        <f t="shared" ca="1" si="366"/>
        <v>171</v>
      </c>
      <c r="K3363">
        <f t="shared" ca="1" si="367"/>
        <v>0</v>
      </c>
      <c r="L3363">
        <f t="shared" ca="1" si="368"/>
        <v>0</v>
      </c>
      <c r="M3363">
        <f t="shared" ca="1" si="369"/>
        <v>0</v>
      </c>
      <c r="N3363" t="str">
        <f t="shared" ca="1" si="370"/>
        <v>X</v>
      </c>
    </row>
    <row r="3364" spans="7:14" x14ac:dyDescent="0.3">
      <c r="G3364">
        <v>3363</v>
      </c>
      <c r="H3364">
        <f t="shared" ca="1" si="364"/>
        <v>148</v>
      </c>
      <c r="I3364">
        <f t="shared" ca="1" si="365"/>
        <v>20</v>
      </c>
      <c r="J3364">
        <f t="shared" ca="1" si="366"/>
        <v>188</v>
      </c>
      <c r="K3364">
        <f t="shared" ca="1" si="367"/>
        <v>0</v>
      </c>
      <c r="L3364">
        <f t="shared" ca="1" si="368"/>
        <v>0</v>
      </c>
      <c r="M3364">
        <f t="shared" ca="1" si="369"/>
        <v>0</v>
      </c>
      <c r="N3364" t="str">
        <f t="shared" ca="1" si="370"/>
        <v>X</v>
      </c>
    </row>
    <row r="3365" spans="7:14" x14ac:dyDescent="0.3">
      <c r="G3365">
        <v>3364</v>
      </c>
      <c r="H3365">
        <f t="shared" ca="1" si="364"/>
        <v>24</v>
      </c>
      <c r="I3365">
        <f t="shared" ca="1" si="365"/>
        <v>16</v>
      </c>
      <c r="J3365">
        <f t="shared" ca="1" si="366"/>
        <v>43</v>
      </c>
      <c r="K3365">
        <f t="shared" ca="1" si="367"/>
        <v>0</v>
      </c>
      <c r="L3365">
        <f t="shared" ca="1" si="368"/>
        <v>0</v>
      </c>
      <c r="M3365">
        <f t="shared" ca="1" si="369"/>
        <v>0</v>
      </c>
      <c r="N3365" t="str">
        <f t="shared" ca="1" si="370"/>
        <v>X</v>
      </c>
    </row>
    <row r="3366" spans="7:14" x14ac:dyDescent="0.3">
      <c r="G3366">
        <v>3365</v>
      </c>
      <c r="H3366">
        <f t="shared" ca="1" si="364"/>
        <v>185</v>
      </c>
      <c r="I3366">
        <f t="shared" ca="1" si="365"/>
        <v>19</v>
      </c>
      <c r="J3366">
        <f t="shared" ca="1" si="366"/>
        <v>56</v>
      </c>
      <c r="K3366">
        <f t="shared" ca="1" si="367"/>
        <v>0</v>
      </c>
      <c r="L3366">
        <f t="shared" ca="1" si="368"/>
        <v>0</v>
      </c>
      <c r="M3366">
        <f t="shared" ca="1" si="369"/>
        <v>0</v>
      </c>
      <c r="N3366" t="str">
        <f t="shared" ca="1" si="370"/>
        <v>X</v>
      </c>
    </row>
    <row r="3367" spans="7:14" x14ac:dyDescent="0.3">
      <c r="G3367">
        <v>3366</v>
      </c>
      <c r="H3367">
        <f t="shared" ca="1" si="364"/>
        <v>123</v>
      </c>
      <c r="I3367">
        <f t="shared" ca="1" si="365"/>
        <v>13</v>
      </c>
      <c r="J3367">
        <f t="shared" ca="1" si="366"/>
        <v>81</v>
      </c>
      <c r="K3367">
        <f t="shared" ca="1" si="367"/>
        <v>0</v>
      </c>
      <c r="L3367">
        <f t="shared" ca="1" si="368"/>
        <v>0</v>
      </c>
      <c r="M3367">
        <f t="shared" ca="1" si="369"/>
        <v>0</v>
      </c>
      <c r="N3367" t="str">
        <f t="shared" ca="1" si="370"/>
        <v>X</v>
      </c>
    </row>
    <row r="3368" spans="7:14" x14ac:dyDescent="0.3">
      <c r="G3368">
        <v>3367</v>
      </c>
      <c r="H3368">
        <f t="shared" ca="1" si="364"/>
        <v>91</v>
      </c>
      <c r="I3368">
        <f t="shared" ca="1" si="365"/>
        <v>10</v>
      </c>
      <c r="J3368">
        <f t="shared" ca="1" si="366"/>
        <v>39</v>
      </c>
      <c r="K3368">
        <f t="shared" ca="1" si="367"/>
        <v>0</v>
      </c>
      <c r="L3368">
        <f t="shared" ca="1" si="368"/>
        <v>0</v>
      </c>
      <c r="M3368">
        <f t="shared" ca="1" si="369"/>
        <v>0</v>
      </c>
      <c r="N3368" t="str">
        <f t="shared" ca="1" si="370"/>
        <v>X</v>
      </c>
    </row>
    <row r="3369" spans="7:14" x14ac:dyDescent="0.3">
      <c r="G3369">
        <v>3368</v>
      </c>
      <c r="H3369">
        <f t="shared" ca="1" si="364"/>
        <v>48</v>
      </c>
      <c r="I3369">
        <f t="shared" ca="1" si="365"/>
        <v>15</v>
      </c>
      <c r="J3369">
        <f t="shared" ca="1" si="366"/>
        <v>59</v>
      </c>
      <c r="K3369">
        <f t="shared" ca="1" si="367"/>
        <v>0</v>
      </c>
      <c r="L3369">
        <f t="shared" ca="1" si="368"/>
        <v>0</v>
      </c>
      <c r="M3369">
        <f t="shared" ca="1" si="369"/>
        <v>0</v>
      </c>
      <c r="N3369" t="str">
        <f t="shared" ca="1" si="370"/>
        <v>X</v>
      </c>
    </row>
    <row r="3370" spans="7:14" x14ac:dyDescent="0.3">
      <c r="G3370">
        <v>3369</v>
      </c>
      <c r="H3370">
        <f t="shared" ca="1" si="364"/>
        <v>158</v>
      </c>
      <c r="I3370">
        <f t="shared" ca="1" si="365"/>
        <v>10</v>
      </c>
      <c r="J3370">
        <f t="shared" ca="1" si="366"/>
        <v>121</v>
      </c>
      <c r="K3370">
        <f t="shared" ca="1" si="367"/>
        <v>0</v>
      </c>
      <c r="L3370">
        <f t="shared" ca="1" si="368"/>
        <v>0</v>
      </c>
      <c r="M3370">
        <f t="shared" ca="1" si="369"/>
        <v>0</v>
      </c>
      <c r="N3370" t="str">
        <f t="shared" ca="1" si="370"/>
        <v>X</v>
      </c>
    </row>
    <row r="3371" spans="7:14" x14ac:dyDescent="0.3">
      <c r="G3371">
        <v>3370</v>
      </c>
      <c r="H3371">
        <f t="shared" ca="1" si="364"/>
        <v>161</v>
      </c>
      <c r="I3371">
        <f t="shared" ca="1" si="365"/>
        <v>5</v>
      </c>
      <c r="J3371">
        <f t="shared" ca="1" si="366"/>
        <v>37</v>
      </c>
      <c r="K3371">
        <f t="shared" ca="1" si="367"/>
        <v>0</v>
      </c>
      <c r="L3371">
        <f t="shared" ca="1" si="368"/>
        <v>0</v>
      </c>
      <c r="M3371">
        <f t="shared" ca="1" si="369"/>
        <v>0</v>
      </c>
      <c r="N3371" t="str">
        <f t="shared" ca="1" si="370"/>
        <v>X</v>
      </c>
    </row>
    <row r="3372" spans="7:14" x14ac:dyDescent="0.3">
      <c r="G3372">
        <v>3371</v>
      </c>
      <c r="H3372">
        <f t="shared" ca="1" si="364"/>
        <v>173</v>
      </c>
      <c r="I3372">
        <f t="shared" ca="1" si="365"/>
        <v>2</v>
      </c>
      <c r="J3372">
        <f t="shared" ca="1" si="366"/>
        <v>141</v>
      </c>
      <c r="K3372">
        <f t="shared" ca="1" si="367"/>
        <v>0</v>
      </c>
      <c r="L3372">
        <f t="shared" ca="1" si="368"/>
        <v>0</v>
      </c>
      <c r="M3372">
        <f t="shared" ca="1" si="369"/>
        <v>0</v>
      </c>
      <c r="N3372" t="str">
        <f t="shared" ca="1" si="370"/>
        <v>X</v>
      </c>
    </row>
    <row r="3373" spans="7:14" x14ac:dyDescent="0.3">
      <c r="G3373">
        <v>3372</v>
      </c>
      <c r="H3373">
        <f t="shared" ca="1" si="364"/>
        <v>37</v>
      </c>
      <c r="I3373">
        <f t="shared" ca="1" si="365"/>
        <v>13</v>
      </c>
      <c r="J3373">
        <f t="shared" ca="1" si="366"/>
        <v>26</v>
      </c>
      <c r="K3373">
        <f t="shared" ca="1" si="367"/>
        <v>0</v>
      </c>
      <c r="L3373">
        <f t="shared" ca="1" si="368"/>
        <v>0</v>
      </c>
      <c r="M3373">
        <f t="shared" ca="1" si="369"/>
        <v>0</v>
      </c>
      <c r="N3373" t="str">
        <f t="shared" ca="1" si="370"/>
        <v>X</v>
      </c>
    </row>
    <row r="3374" spans="7:14" x14ac:dyDescent="0.3">
      <c r="G3374">
        <v>3373</v>
      </c>
      <c r="H3374">
        <f t="shared" ca="1" si="364"/>
        <v>49</v>
      </c>
      <c r="I3374">
        <f t="shared" ca="1" si="365"/>
        <v>18</v>
      </c>
      <c r="J3374">
        <f t="shared" ca="1" si="366"/>
        <v>57</v>
      </c>
      <c r="K3374">
        <f t="shared" ca="1" si="367"/>
        <v>0</v>
      </c>
      <c r="L3374">
        <f t="shared" ca="1" si="368"/>
        <v>0</v>
      </c>
      <c r="M3374">
        <f t="shared" ca="1" si="369"/>
        <v>0</v>
      </c>
      <c r="N3374" t="str">
        <f t="shared" ca="1" si="370"/>
        <v>X</v>
      </c>
    </row>
    <row r="3375" spans="7:14" x14ac:dyDescent="0.3">
      <c r="G3375">
        <v>3374</v>
      </c>
      <c r="H3375">
        <f t="shared" ca="1" si="364"/>
        <v>112</v>
      </c>
      <c r="I3375">
        <f t="shared" ca="1" si="365"/>
        <v>9</v>
      </c>
      <c r="J3375">
        <f t="shared" ca="1" si="366"/>
        <v>108</v>
      </c>
      <c r="K3375">
        <f t="shared" ca="1" si="367"/>
        <v>0</v>
      </c>
      <c r="L3375">
        <f t="shared" ca="1" si="368"/>
        <v>0</v>
      </c>
      <c r="M3375">
        <f t="shared" ca="1" si="369"/>
        <v>0</v>
      </c>
      <c r="N3375" t="str">
        <f t="shared" ca="1" si="370"/>
        <v>X</v>
      </c>
    </row>
    <row r="3376" spans="7:14" x14ac:dyDescent="0.3">
      <c r="G3376">
        <v>3375</v>
      </c>
      <c r="H3376">
        <f t="shared" ca="1" si="364"/>
        <v>151</v>
      </c>
      <c r="I3376">
        <f t="shared" ca="1" si="365"/>
        <v>2</v>
      </c>
      <c r="J3376">
        <f t="shared" ca="1" si="366"/>
        <v>4</v>
      </c>
      <c r="K3376">
        <f t="shared" ca="1" si="367"/>
        <v>0</v>
      </c>
      <c r="L3376">
        <f t="shared" ca="1" si="368"/>
        <v>0</v>
      </c>
      <c r="M3376">
        <f t="shared" ca="1" si="369"/>
        <v>1</v>
      </c>
      <c r="N3376" t="str">
        <f t="shared" ca="1" si="370"/>
        <v>X</v>
      </c>
    </row>
    <row r="3377" spans="7:14" x14ac:dyDescent="0.3">
      <c r="G3377">
        <v>3376</v>
      </c>
      <c r="H3377">
        <f t="shared" ca="1" si="364"/>
        <v>178</v>
      </c>
      <c r="I3377">
        <f t="shared" ca="1" si="365"/>
        <v>18</v>
      </c>
      <c r="J3377">
        <f t="shared" ca="1" si="366"/>
        <v>96</v>
      </c>
      <c r="K3377">
        <f t="shared" ca="1" si="367"/>
        <v>0</v>
      </c>
      <c r="L3377">
        <f t="shared" ca="1" si="368"/>
        <v>0</v>
      </c>
      <c r="M3377">
        <f t="shared" ca="1" si="369"/>
        <v>0</v>
      </c>
      <c r="N3377" t="str">
        <f t="shared" ca="1" si="370"/>
        <v>X</v>
      </c>
    </row>
    <row r="3378" spans="7:14" x14ac:dyDescent="0.3">
      <c r="G3378">
        <v>3377</v>
      </c>
      <c r="H3378">
        <f t="shared" ca="1" si="364"/>
        <v>64</v>
      </c>
      <c r="I3378">
        <f t="shared" ca="1" si="365"/>
        <v>8</v>
      </c>
      <c r="J3378">
        <f t="shared" ca="1" si="366"/>
        <v>72</v>
      </c>
      <c r="K3378">
        <f t="shared" ca="1" si="367"/>
        <v>0</v>
      </c>
      <c r="L3378">
        <f t="shared" ca="1" si="368"/>
        <v>0</v>
      </c>
      <c r="M3378">
        <f t="shared" ca="1" si="369"/>
        <v>1</v>
      </c>
      <c r="N3378" t="str">
        <f t="shared" ca="1" si="370"/>
        <v>X</v>
      </c>
    </row>
    <row r="3379" spans="7:14" x14ac:dyDescent="0.3">
      <c r="G3379">
        <v>3378</v>
      </c>
      <c r="H3379">
        <f t="shared" ca="1" si="364"/>
        <v>14</v>
      </c>
      <c r="I3379">
        <f t="shared" ca="1" si="365"/>
        <v>15</v>
      </c>
      <c r="J3379">
        <f t="shared" ca="1" si="366"/>
        <v>141</v>
      </c>
      <c r="K3379">
        <f t="shared" ca="1" si="367"/>
        <v>0</v>
      </c>
      <c r="L3379">
        <f t="shared" ca="1" si="368"/>
        <v>0</v>
      </c>
      <c r="M3379">
        <f t="shared" ca="1" si="369"/>
        <v>0</v>
      </c>
      <c r="N3379" t="str">
        <f t="shared" ca="1" si="370"/>
        <v>X</v>
      </c>
    </row>
    <row r="3380" spans="7:14" x14ac:dyDescent="0.3">
      <c r="G3380">
        <v>3379</v>
      </c>
      <c r="H3380">
        <f t="shared" ca="1" si="364"/>
        <v>51</v>
      </c>
      <c r="I3380">
        <f t="shared" ca="1" si="365"/>
        <v>8</v>
      </c>
      <c r="J3380">
        <f t="shared" ca="1" si="366"/>
        <v>58</v>
      </c>
      <c r="K3380">
        <f t="shared" ca="1" si="367"/>
        <v>0</v>
      </c>
      <c r="L3380">
        <f t="shared" ca="1" si="368"/>
        <v>0</v>
      </c>
      <c r="M3380">
        <f t="shared" ca="1" si="369"/>
        <v>1</v>
      </c>
      <c r="N3380" t="str">
        <f t="shared" ca="1" si="370"/>
        <v>X</v>
      </c>
    </row>
    <row r="3381" spans="7:14" x14ac:dyDescent="0.3">
      <c r="G3381">
        <v>3380</v>
      </c>
      <c r="H3381">
        <f t="shared" ca="1" si="364"/>
        <v>65</v>
      </c>
      <c r="I3381">
        <f t="shared" ca="1" si="365"/>
        <v>15</v>
      </c>
      <c r="J3381">
        <f t="shared" ca="1" si="366"/>
        <v>134</v>
      </c>
      <c r="K3381">
        <f t="shared" ca="1" si="367"/>
        <v>0</v>
      </c>
      <c r="L3381">
        <f t="shared" ca="1" si="368"/>
        <v>0</v>
      </c>
      <c r="M3381">
        <f t="shared" ca="1" si="369"/>
        <v>0</v>
      </c>
      <c r="N3381" t="str">
        <f t="shared" ca="1" si="370"/>
        <v>X</v>
      </c>
    </row>
    <row r="3382" spans="7:14" x14ac:dyDescent="0.3">
      <c r="G3382">
        <v>3381</v>
      </c>
      <c r="H3382">
        <f t="shared" ca="1" si="364"/>
        <v>77</v>
      </c>
      <c r="I3382">
        <f t="shared" ca="1" si="365"/>
        <v>4</v>
      </c>
      <c r="J3382">
        <f t="shared" ca="1" si="366"/>
        <v>134</v>
      </c>
      <c r="K3382">
        <f t="shared" ca="1" si="367"/>
        <v>0</v>
      </c>
      <c r="L3382">
        <f t="shared" ca="1" si="368"/>
        <v>0</v>
      </c>
      <c r="M3382">
        <f t="shared" ca="1" si="369"/>
        <v>0</v>
      </c>
      <c r="N3382" t="str">
        <f t="shared" ca="1" si="370"/>
        <v>X</v>
      </c>
    </row>
    <row r="3383" spans="7:14" x14ac:dyDescent="0.3">
      <c r="G3383">
        <v>3382</v>
      </c>
      <c r="H3383">
        <f t="shared" ca="1" si="364"/>
        <v>184</v>
      </c>
      <c r="I3383">
        <f t="shared" ca="1" si="365"/>
        <v>15</v>
      </c>
      <c r="J3383">
        <f t="shared" ca="1" si="366"/>
        <v>163</v>
      </c>
      <c r="K3383">
        <f t="shared" ca="1" si="367"/>
        <v>0</v>
      </c>
      <c r="L3383">
        <f t="shared" ca="1" si="368"/>
        <v>0</v>
      </c>
      <c r="M3383">
        <f t="shared" ca="1" si="369"/>
        <v>0</v>
      </c>
      <c r="N3383" t="str">
        <f t="shared" ca="1" si="370"/>
        <v>X</v>
      </c>
    </row>
    <row r="3384" spans="7:14" x14ac:dyDescent="0.3">
      <c r="G3384">
        <v>3383</v>
      </c>
      <c r="H3384">
        <f t="shared" ca="1" si="364"/>
        <v>75</v>
      </c>
      <c r="I3384">
        <f t="shared" ca="1" si="365"/>
        <v>4</v>
      </c>
      <c r="J3384">
        <f t="shared" ca="1" si="366"/>
        <v>118</v>
      </c>
      <c r="K3384">
        <f t="shared" ca="1" si="367"/>
        <v>0</v>
      </c>
      <c r="L3384">
        <f t="shared" ca="1" si="368"/>
        <v>0</v>
      </c>
      <c r="M3384">
        <f t="shared" ca="1" si="369"/>
        <v>0</v>
      </c>
      <c r="N3384" t="str">
        <f t="shared" ca="1" si="370"/>
        <v>X</v>
      </c>
    </row>
    <row r="3385" spans="7:14" x14ac:dyDescent="0.3">
      <c r="G3385">
        <v>3384</v>
      </c>
      <c r="H3385">
        <f t="shared" ca="1" si="364"/>
        <v>35</v>
      </c>
      <c r="I3385">
        <f t="shared" ca="1" si="365"/>
        <v>12</v>
      </c>
      <c r="J3385">
        <f t="shared" ca="1" si="366"/>
        <v>80</v>
      </c>
      <c r="K3385">
        <f t="shared" ca="1" si="367"/>
        <v>0</v>
      </c>
      <c r="L3385">
        <f t="shared" ca="1" si="368"/>
        <v>0</v>
      </c>
      <c r="M3385">
        <f t="shared" ca="1" si="369"/>
        <v>0</v>
      </c>
      <c r="N3385" t="str">
        <f t="shared" ca="1" si="370"/>
        <v>X</v>
      </c>
    </row>
    <row r="3386" spans="7:14" x14ac:dyDescent="0.3">
      <c r="G3386">
        <v>3385</v>
      </c>
      <c r="H3386">
        <f t="shared" ca="1" si="364"/>
        <v>40</v>
      </c>
      <c r="I3386">
        <f t="shared" ca="1" si="365"/>
        <v>18</v>
      </c>
      <c r="J3386">
        <f t="shared" ca="1" si="366"/>
        <v>4</v>
      </c>
      <c r="K3386">
        <f t="shared" ca="1" si="367"/>
        <v>0</v>
      </c>
      <c r="L3386">
        <f t="shared" ca="1" si="368"/>
        <v>1</v>
      </c>
      <c r="M3386">
        <f t="shared" ca="1" si="369"/>
        <v>0</v>
      </c>
      <c r="N3386" t="str">
        <f t="shared" ca="1" si="370"/>
        <v>X</v>
      </c>
    </row>
    <row r="3387" spans="7:14" x14ac:dyDescent="0.3">
      <c r="G3387">
        <v>3386</v>
      </c>
      <c r="H3387">
        <f t="shared" ca="1" si="364"/>
        <v>93</v>
      </c>
      <c r="I3387">
        <f t="shared" ca="1" si="365"/>
        <v>17</v>
      </c>
      <c r="J3387">
        <f t="shared" ca="1" si="366"/>
        <v>173</v>
      </c>
      <c r="K3387">
        <f t="shared" ca="1" si="367"/>
        <v>0</v>
      </c>
      <c r="L3387">
        <f t="shared" ca="1" si="368"/>
        <v>0</v>
      </c>
      <c r="M3387">
        <f t="shared" ca="1" si="369"/>
        <v>0</v>
      </c>
      <c r="N3387" t="str">
        <f t="shared" ca="1" si="370"/>
        <v>X</v>
      </c>
    </row>
    <row r="3388" spans="7:14" x14ac:dyDescent="0.3">
      <c r="G3388">
        <v>3387</v>
      </c>
      <c r="H3388">
        <f t="shared" ca="1" si="364"/>
        <v>159</v>
      </c>
      <c r="I3388">
        <f t="shared" ca="1" si="365"/>
        <v>13</v>
      </c>
      <c r="J3388">
        <f t="shared" ca="1" si="366"/>
        <v>156</v>
      </c>
      <c r="K3388">
        <f t="shared" ca="1" si="367"/>
        <v>0</v>
      </c>
      <c r="L3388">
        <f t="shared" ca="1" si="368"/>
        <v>0</v>
      </c>
      <c r="M3388">
        <f t="shared" ca="1" si="369"/>
        <v>0</v>
      </c>
      <c r="N3388" t="str">
        <f t="shared" ca="1" si="370"/>
        <v>X</v>
      </c>
    </row>
    <row r="3389" spans="7:14" x14ac:dyDescent="0.3">
      <c r="G3389">
        <v>3388</v>
      </c>
      <c r="H3389">
        <f t="shared" ca="1" si="364"/>
        <v>87</v>
      </c>
      <c r="I3389">
        <f t="shared" ca="1" si="365"/>
        <v>0</v>
      </c>
      <c r="J3389">
        <f t="shared" ca="1" si="366"/>
        <v>19</v>
      </c>
      <c r="K3389">
        <f t="shared" ca="1" si="367"/>
        <v>0</v>
      </c>
      <c r="L3389">
        <f t="shared" ca="1" si="368"/>
        <v>0</v>
      </c>
      <c r="M3389">
        <f t="shared" ca="1" si="369"/>
        <v>1</v>
      </c>
      <c r="N3389" t="str">
        <f t="shared" ca="1" si="370"/>
        <v>X</v>
      </c>
    </row>
    <row r="3390" spans="7:14" x14ac:dyDescent="0.3">
      <c r="G3390">
        <v>3389</v>
      </c>
      <c r="H3390">
        <f t="shared" ca="1" si="364"/>
        <v>112</v>
      </c>
      <c r="I3390">
        <f t="shared" ca="1" si="365"/>
        <v>15</v>
      </c>
      <c r="J3390">
        <f t="shared" ca="1" si="366"/>
        <v>65</v>
      </c>
      <c r="K3390">
        <f t="shared" ca="1" si="367"/>
        <v>0</v>
      </c>
      <c r="L3390">
        <f t="shared" ca="1" si="368"/>
        <v>0</v>
      </c>
      <c r="M3390">
        <f t="shared" ca="1" si="369"/>
        <v>0</v>
      </c>
      <c r="N3390" t="str">
        <f t="shared" ca="1" si="370"/>
        <v>X</v>
      </c>
    </row>
    <row r="3391" spans="7:14" x14ac:dyDescent="0.3">
      <c r="G3391">
        <v>3390</v>
      </c>
      <c r="H3391">
        <f t="shared" ca="1" si="364"/>
        <v>22</v>
      </c>
      <c r="I3391">
        <f t="shared" ca="1" si="365"/>
        <v>7</v>
      </c>
      <c r="J3391">
        <f t="shared" ca="1" si="366"/>
        <v>156</v>
      </c>
      <c r="K3391">
        <f t="shared" ca="1" si="367"/>
        <v>1</v>
      </c>
      <c r="L3391">
        <f t="shared" ca="1" si="368"/>
        <v>0</v>
      </c>
      <c r="M3391">
        <f t="shared" ca="1" si="369"/>
        <v>0</v>
      </c>
      <c r="N3391" t="str">
        <f t="shared" ca="1" si="370"/>
        <v>X</v>
      </c>
    </row>
    <row r="3392" spans="7:14" x14ac:dyDescent="0.3">
      <c r="G3392">
        <v>3391</v>
      </c>
      <c r="H3392">
        <f t="shared" ca="1" si="364"/>
        <v>84</v>
      </c>
      <c r="I3392">
        <f t="shared" ca="1" si="365"/>
        <v>6</v>
      </c>
      <c r="J3392">
        <f t="shared" ca="1" si="366"/>
        <v>143</v>
      </c>
      <c r="K3392">
        <f t="shared" ca="1" si="367"/>
        <v>0</v>
      </c>
      <c r="L3392">
        <f t="shared" ca="1" si="368"/>
        <v>0</v>
      </c>
      <c r="M3392">
        <f t="shared" ca="1" si="369"/>
        <v>0</v>
      </c>
      <c r="N3392" t="str">
        <f t="shared" ca="1" si="370"/>
        <v>X</v>
      </c>
    </row>
    <row r="3393" spans="7:14" x14ac:dyDescent="0.3">
      <c r="G3393">
        <v>3392</v>
      </c>
      <c r="H3393">
        <f t="shared" ca="1" si="364"/>
        <v>178</v>
      </c>
      <c r="I3393">
        <f t="shared" ca="1" si="365"/>
        <v>19</v>
      </c>
      <c r="J3393">
        <f t="shared" ca="1" si="366"/>
        <v>51</v>
      </c>
      <c r="K3393">
        <f t="shared" ca="1" si="367"/>
        <v>0</v>
      </c>
      <c r="L3393">
        <f t="shared" ca="1" si="368"/>
        <v>0</v>
      </c>
      <c r="M3393">
        <f t="shared" ca="1" si="369"/>
        <v>0</v>
      </c>
      <c r="N3393" t="str">
        <f t="shared" ca="1" si="370"/>
        <v>X</v>
      </c>
    </row>
    <row r="3394" spans="7:14" x14ac:dyDescent="0.3">
      <c r="G3394">
        <v>3393</v>
      </c>
      <c r="H3394">
        <f t="shared" ca="1" si="364"/>
        <v>196</v>
      </c>
      <c r="I3394">
        <f t="shared" ca="1" si="365"/>
        <v>18</v>
      </c>
      <c r="J3394">
        <f t="shared" ca="1" si="366"/>
        <v>17</v>
      </c>
      <c r="K3394">
        <f t="shared" ca="1" si="367"/>
        <v>0</v>
      </c>
      <c r="L3394">
        <f t="shared" ca="1" si="368"/>
        <v>0</v>
      </c>
      <c r="M3394">
        <f t="shared" ca="1" si="369"/>
        <v>0</v>
      </c>
      <c r="N3394" t="str">
        <f t="shared" ca="1" si="370"/>
        <v>X</v>
      </c>
    </row>
    <row r="3395" spans="7:14" x14ac:dyDescent="0.3">
      <c r="G3395">
        <v>3394</v>
      </c>
      <c r="H3395">
        <f t="shared" ref="H3395:H3458" ca="1" si="371">RANDBETWEEN(0,200)</f>
        <v>135</v>
      </c>
      <c r="I3395">
        <f t="shared" ref="I3395:I3458" ca="1" si="372">RANDBETWEEN(0,20)</f>
        <v>18</v>
      </c>
      <c r="J3395">
        <f t="shared" ref="J3395:J3458" ca="1" si="373">RANDBETWEEN(0,200)</f>
        <v>129</v>
      </c>
      <c r="K3395">
        <f t="shared" ref="K3395:K3458" ca="1" si="374">IF(2*H3395+5*I3395&lt;=100,1,0)</f>
        <v>0</v>
      </c>
      <c r="L3395">
        <f t="shared" ref="L3395:L3458" ca="1" si="375">IF(I3395-J3395&gt;=10,1,0)</f>
        <v>0</v>
      </c>
      <c r="M3395">
        <f t="shared" ref="M3395:M3458" ca="1" si="376">IF(H3395+I3395^2+J3395&lt;=200,1,0)</f>
        <v>0</v>
      </c>
      <c r="N3395" t="str">
        <f t="shared" ref="N3395:N3458" ca="1" si="377">IF(K3395*L3395*M3395=1,2*H3395^3+4*I3395+J3395,"X")</f>
        <v>X</v>
      </c>
    </row>
    <row r="3396" spans="7:14" x14ac:dyDescent="0.3">
      <c r="G3396">
        <v>3395</v>
      </c>
      <c r="H3396">
        <f t="shared" ca="1" si="371"/>
        <v>41</v>
      </c>
      <c r="I3396">
        <f t="shared" ca="1" si="372"/>
        <v>3</v>
      </c>
      <c r="J3396">
        <f t="shared" ca="1" si="373"/>
        <v>46</v>
      </c>
      <c r="K3396">
        <f t="shared" ca="1" si="374"/>
        <v>1</v>
      </c>
      <c r="L3396">
        <f t="shared" ca="1" si="375"/>
        <v>0</v>
      </c>
      <c r="M3396">
        <f t="shared" ca="1" si="376"/>
        <v>1</v>
      </c>
      <c r="N3396" t="str">
        <f t="shared" ca="1" si="377"/>
        <v>X</v>
      </c>
    </row>
    <row r="3397" spans="7:14" x14ac:dyDescent="0.3">
      <c r="G3397">
        <v>3396</v>
      </c>
      <c r="H3397">
        <f t="shared" ca="1" si="371"/>
        <v>128</v>
      </c>
      <c r="I3397">
        <f t="shared" ca="1" si="372"/>
        <v>0</v>
      </c>
      <c r="J3397">
        <f t="shared" ca="1" si="373"/>
        <v>41</v>
      </c>
      <c r="K3397">
        <f t="shared" ca="1" si="374"/>
        <v>0</v>
      </c>
      <c r="L3397">
        <f t="shared" ca="1" si="375"/>
        <v>0</v>
      </c>
      <c r="M3397">
        <f t="shared" ca="1" si="376"/>
        <v>1</v>
      </c>
      <c r="N3397" t="str">
        <f t="shared" ca="1" si="377"/>
        <v>X</v>
      </c>
    </row>
    <row r="3398" spans="7:14" x14ac:dyDescent="0.3">
      <c r="G3398">
        <v>3397</v>
      </c>
      <c r="H3398">
        <f t="shared" ca="1" si="371"/>
        <v>49</v>
      </c>
      <c r="I3398">
        <f t="shared" ca="1" si="372"/>
        <v>13</v>
      </c>
      <c r="J3398">
        <f t="shared" ca="1" si="373"/>
        <v>36</v>
      </c>
      <c r="K3398">
        <f t="shared" ca="1" si="374"/>
        <v>0</v>
      </c>
      <c r="L3398">
        <f t="shared" ca="1" si="375"/>
        <v>0</v>
      </c>
      <c r="M3398">
        <f t="shared" ca="1" si="376"/>
        <v>0</v>
      </c>
      <c r="N3398" t="str">
        <f t="shared" ca="1" si="377"/>
        <v>X</v>
      </c>
    </row>
    <row r="3399" spans="7:14" x14ac:dyDescent="0.3">
      <c r="G3399">
        <v>3398</v>
      </c>
      <c r="H3399">
        <f t="shared" ca="1" si="371"/>
        <v>94</v>
      </c>
      <c r="I3399">
        <f t="shared" ca="1" si="372"/>
        <v>5</v>
      </c>
      <c r="J3399">
        <f t="shared" ca="1" si="373"/>
        <v>46</v>
      </c>
      <c r="K3399">
        <f t="shared" ca="1" si="374"/>
        <v>0</v>
      </c>
      <c r="L3399">
        <f t="shared" ca="1" si="375"/>
        <v>0</v>
      </c>
      <c r="M3399">
        <f t="shared" ca="1" si="376"/>
        <v>1</v>
      </c>
      <c r="N3399" t="str">
        <f t="shared" ca="1" si="377"/>
        <v>X</v>
      </c>
    </row>
    <row r="3400" spans="7:14" x14ac:dyDescent="0.3">
      <c r="G3400">
        <v>3399</v>
      </c>
      <c r="H3400">
        <f t="shared" ca="1" si="371"/>
        <v>74</v>
      </c>
      <c r="I3400">
        <f t="shared" ca="1" si="372"/>
        <v>10</v>
      </c>
      <c r="J3400">
        <f t="shared" ca="1" si="373"/>
        <v>97</v>
      </c>
      <c r="K3400">
        <f t="shared" ca="1" si="374"/>
        <v>0</v>
      </c>
      <c r="L3400">
        <f t="shared" ca="1" si="375"/>
        <v>0</v>
      </c>
      <c r="M3400">
        <f t="shared" ca="1" si="376"/>
        <v>0</v>
      </c>
      <c r="N3400" t="str">
        <f t="shared" ca="1" si="377"/>
        <v>X</v>
      </c>
    </row>
    <row r="3401" spans="7:14" x14ac:dyDescent="0.3">
      <c r="G3401">
        <v>3400</v>
      </c>
      <c r="H3401">
        <f t="shared" ca="1" si="371"/>
        <v>154</v>
      </c>
      <c r="I3401">
        <f t="shared" ca="1" si="372"/>
        <v>0</v>
      </c>
      <c r="J3401">
        <f t="shared" ca="1" si="373"/>
        <v>154</v>
      </c>
      <c r="K3401">
        <f t="shared" ca="1" si="374"/>
        <v>0</v>
      </c>
      <c r="L3401">
        <f t="shared" ca="1" si="375"/>
        <v>0</v>
      </c>
      <c r="M3401">
        <f t="shared" ca="1" si="376"/>
        <v>0</v>
      </c>
      <c r="N3401" t="str">
        <f t="shared" ca="1" si="377"/>
        <v>X</v>
      </c>
    </row>
    <row r="3402" spans="7:14" x14ac:dyDescent="0.3">
      <c r="G3402">
        <v>3401</v>
      </c>
      <c r="H3402">
        <f t="shared" ca="1" si="371"/>
        <v>84</v>
      </c>
      <c r="I3402">
        <f t="shared" ca="1" si="372"/>
        <v>19</v>
      </c>
      <c r="J3402">
        <f t="shared" ca="1" si="373"/>
        <v>107</v>
      </c>
      <c r="K3402">
        <f t="shared" ca="1" si="374"/>
        <v>0</v>
      </c>
      <c r="L3402">
        <f t="shared" ca="1" si="375"/>
        <v>0</v>
      </c>
      <c r="M3402">
        <f t="shared" ca="1" si="376"/>
        <v>0</v>
      </c>
      <c r="N3402" t="str">
        <f t="shared" ca="1" si="377"/>
        <v>X</v>
      </c>
    </row>
    <row r="3403" spans="7:14" x14ac:dyDescent="0.3">
      <c r="G3403">
        <v>3402</v>
      </c>
      <c r="H3403">
        <f t="shared" ca="1" si="371"/>
        <v>163</v>
      </c>
      <c r="I3403">
        <f t="shared" ca="1" si="372"/>
        <v>3</v>
      </c>
      <c r="J3403">
        <f t="shared" ca="1" si="373"/>
        <v>122</v>
      </c>
      <c r="K3403">
        <f t="shared" ca="1" si="374"/>
        <v>0</v>
      </c>
      <c r="L3403">
        <f t="shared" ca="1" si="375"/>
        <v>0</v>
      </c>
      <c r="M3403">
        <f t="shared" ca="1" si="376"/>
        <v>0</v>
      </c>
      <c r="N3403" t="str">
        <f t="shared" ca="1" si="377"/>
        <v>X</v>
      </c>
    </row>
    <row r="3404" spans="7:14" x14ac:dyDescent="0.3">
      <c r="G3404">
        <v>3403</v>
      </c>
      <c r="H3404">
        <f t="shared" ca="1" si="371"/>
        <v>185</v>
      </c>
      <c r="I3404">
        <f t="shared" ca="1" si="372"/>
        <v>17</v>
      </c>
      <c r="J3404">
        <f t="shared" ca="1" si="373"/>
        <v>127</v>
      </c>
      <c r="K3404">
        <f t="shared" ca="1" si="374"/>
        <v>0</v>
      </c>
      <c r="L3404">
        <f t="shared" ca="1" si="375"/>
        <v>0</v>
      </c>
      <c r="M3404">
        <f t="shared" ca="1" si="376"/>
        <v>0</v>
      </c>
      <c r="N3404" t="str">
        <f t="shared" ca="1" si="377"/>
        <v>X</v>
      </c>
    </row>
    <row r="3405" spans="7:14" x14ac:dyDescent="0.3">
      <c r="G3405">
        <v>3404</v>
      </c>
      <c r="H3405">
        <f t="shared" ca="1" si="371"/>
        <v>74</v>
      </c>
      <c r="I3405">
        <f t="shared" ca="1" si="372"/>
        <v>10</v>
      </c>
      <c r="J3405">
        <f t="shared" ca="1" si="373"/>
        <v>94</v>
      </c>
      <c r="K3405">
        <f t="shared" ca="1" si="374"/>
        <v>0</v>
      </c>
      <c r="L3405">
        <f t="shared" ca="1" si="375"/>
        <v>0</v>
      </c>
      <c r="M3405">
        <f t="shared" ca="1" si="376"/>
        <v>0</v>
      </c>
      <c r="N3405" t="str">
        <f t="shared" ca="1" si="377"/>
        <v>X</v>
      </c>
    </row>
    <row r="3406" spans="7:14" x14ac:dyDescent="0.3">
      <c r="G3406">
        <v>3405</v>
      </c>
      <c r="H3406">
        <f t="shared" ca="1" si="371"/>
        <v>10</v>
      </c>
      <c r="I3406">
        <f t="shared" ca="1" si="372"/>
        <v>4</v>
      </c>
      <c r="J3406">
        <f t="shared" ca="1" si="373"/>
        <v>35</v>
      </c>
      <c r="K3406">
        <f t="shared" ca="1" si="374"/>
        <v>1</v>
      </c>
      <c r="L3406">
        <f t="shared" ca="1" si="375"/>
        <v>0</v>
      </c>
      <c r="M3406">
        <f t="shared" ca="1" si="376"/>
        <v>1</v>
      </c>
      <c r="N3406" t="str">
        <f t="shared" ca="1" si="377"/>
        <v>X</v>
      </c>
    </row>
    <row r="3407" spans="7:14" x14ac:dyDescent="0.3">
      <c r="G3407">
        <v>3406</v>
      </c>
      <c r="H3407">
        <f t="shared" ca="1" si="371"/>
        <v>26</v>
      </c>
      <c r="I3407">
        <f t="shared" ca="1" si="372"/>
        <v>11</v>
      </c>
      <c r="J3407">
        <f t="shared" ca="1" si="373"/>
        <v>53</v>
      </c>
      <c r="K3407">
        <f t="shared" ca="1" si="374"/>
        <v>0</v>
      </c>
      <c r="L3407">
        <f t="shared" ca="1" si="375"/>
        <v>0</v>
      </c>
      <c r="M3407">
        <f t="shared" ca="1" si="376"/>
        <v>1</v>
      </c>
      <c r="N3407" t="str">
        <f t="shared" ca="1" si="377"/>
        <v>X</v>
      </c>
    </row>
    <row r="3408" spans="7:14" x14ac:dyDescent="0.3">
      <c r="G3408">
        <v>3407</v>
      </c>
      <c r="H3408">
        <f t="shared" ca="1" si="371"/>
        <v>153</v>
      </c>
      <c r="I3408">
        <f t="shared" ca="1" si="372"/>
        <v>6</v>
      </c>
      <c r="J3408">
        <f t="shared" ca="1" si="373"/>
        <v>16</v>
      </c>
      <c r="K3408">
        <f t="shared" ca="1" si="374"/>
        <v>0</v>
      </c>
      <c r="L3408">
        <f t="shared" ca="1" si="375"/>
        <v>0</v>
      </c>
      <c r="M3408">
        <f t="shared" ca="1" si="376"/>
        <v>0</v>
      </c>
      <c r="N3408" t="str">
        <f t="shared" ca="1" si="377"/>
        <v>X</v>
      </c>
    </row>
    <row r="3409" spans="7:14" x14ac:dyDescent="0.3">
      <c r="G3409">
        <v>3408</v>
      </c>
      <c r="H3409">
        <f t="shared" ca="1" si="371"/>
        <v>171</v>
      </c>
      <c r="I3409">
        <f t="shared" ca="1" si="372"/>
        <v>9</v>
      </c>
      <c r="J3409">
        <f t="shared" ca="1" si="373"/>
        <v>139</v>
      </c>
      <c r="K3409">
        <f t="shared" ca="1" si="374"/>
        <v>0</v>
      </c>
      <c r="L3409">
        <f t="shared" ca="1" si="375"/>
        <v>0</v>
      </c>
      <c r="M3409">
        <f t="shared" ca="1" si="376"/>
        <v>0</v>
      </c>
      <c r="N3409" t="str">
        <f t="shared" ca="1" si="377"/>
        <v>X</v>
      </c>
    </row>
    <row r="3410" spans="7:14" x14ac:dyDescent="0.3">
      <c r="G3410">
        <v>3409</v>
      </c>
      <c r="H3410">
        <f t="shared" ca="1" si="371"/>
        <v>198</v>
      </c>
      <c r="I3410">
        <f t="shared" ca="1" si="372"/>
        <v>11</v>
      </c>
      <c r="J3410">
        <f t="shared" ca="1" si="373"/>
        <v>119</v>
      </c>
      <c r="K3410">
        <f t="shared" ca="1" si="374"/>
        <v>0</v>
      </c>
      <c r="L3410">
        <f t="shared" ca="1" si="375"/>
        <v>0</v>
      </c>
      <c r="M3410">
        <f t="shared" ca="1" si="376"/>
        <v>0</v>
      </c>
      <c r="N3410" t="str">
        <f t="shared" ca="1" si="377"/>
        <v>X</v>
      </c>
    </row>
    <row r="3411" spans="7:14" x14ac:dyDescent="0.3">
      <c r="G3411">
        <v>3410</v>
      </c>
      <c r="H3411">
        <f t="shared" ca="1" si="371"/>
        <v>175</v>
      </c>
      <c r="I3411">
        <f t="shared" ca="1" si="372"/>
        <v>11</v>
      </c>
      <c r="J3411">
        <f t="shared" ca="1" si="373"/>
        <v>5</v>
      </c>
      <c r="K3411">
        <f t="shared" ca="1" si="374"/>
        <v>0</v>
      </c>
      <c r="L3411">
        <f t="shared" ca="1" si="375"/>
        <v>0</v>
      </c>
      <c r="M3411">
        <f t="shared" ca="1" si="376"/>
        <v>0</v>
      </c>
      <c r="N3411" t="str">
        <f t="shared" ca="1" si="377"/>
        <v>X</v>
      </c>
    </row>
    <row r="3412" spans="7:14" x14ac:dyDescent="0.3">
      <c r="G3412">
        <v>3411</v>
      </c>
      <c r="H3412">
        <f t="shared" ca="1" si="371"/>
        <v>101</v>
      </c>
      <c r="I3412">
        <f t="shared" ca="1" si="372"/>
        <v>16</v>
      </c>
      <c r="J3412">
        <f t="shared" ca="1" si="373"/>
        <v>29</v>
      </c>
      <c r="K3412">
        <f t="shared" ca="1" si="374"/>
        <v>0</v>
      </c>
      <c r="L3412">
        <f t="shared" ca="1" si="375"/>
        <v>0</v>
      </c>
      <c r="M3412">
        <f t="shared" ca="1" si="376"/>
        <v>0</v>
      </c>
      <c r="N3412" t="str">
        <f t="shared" ca="1" si="377"/>
        <v>X</v>
      </c>
    </row>
    <row r="3413" spans="7:14" x14ac:dyDescent="0.3">
      <c r="G3413">
        <v>3412</v>
      </c>
      <c r="H3413">
        <f t="shared" ca="1" si="371"/>
        <v>100</v>
      </c>
      <c r="I3413">
        <f t="shared" ca="1" si="372"/>
        <v>15</v>
      </c>
      <c r="J3413">
        <f t="shared" ca="1" si="373"/>
        <v>40</v>
      </c>
      <c r="K3413">
        <f t="shared" ca="1" si="374"/>
        <v>0</v>
      </c>
      <c r="L3413">
        <f t="shared" ca="1" si="375"/>
        <v>0</v>
      </c>
      <c r="M3413">
        <f t="shared" ca="1" si="376"/>
        <v>0</v>
      </c>
      <c r="N3413" t="str">
        <f t="shared" ca="1" si="377"/>
        <v>X</v>
      </c>
    </row>
    <row r="3414" spans="7:14" x14ac:dyDescent="0.3">
      <c r="G3414">
        <v>3413</v>
      </c>
      <c r="H3414">
        <f t="shared" ca="1" si="371"/>
        <v>32</v>
      </c>
      <c r="I3414">
        <f t="shared" ca="1" si="372"/>
        <v>19</v>
      </c>
      <c r="J3414">
        <f t="shared" ca="1" si="373"/>
        <v>116</v>
      </c>
      <c r="K3414">
        <f t="shared" ca="1" si="374"/>
        <v>0</v>
      </c>
      <c r="L3414">
        <f t="shared" ca="1" si="375"/>
        <v>0</v>
      </c>
      <c r="M3414">
        <f t="shared" ca="1" si="376"/>
        <v>0</v>
      </c>
      <c r="N3414" t="str">
        <f t="shared" ca="1" si="377"/>
        <v>X</v>
      </c>
    </row>
    <row r="3415" spans="7:14" x14ac:dyDescent="0.3">
      <c r="G3415">
        <v>3414</v>
      </c>
      <c r="H3415">
        <f t="shared" ca="1" si="371"/>
        <v>26</v>
      </c>
      <c r="I3415">
        <f t="shared" ca="1" si="372"/>
        <v>14</v>
      </c>
      <c r="J3415">
        <f t="shared" ca="1" si="373"/>
        <v>131</v>
      </c>
      <c r="K3415">
        <f t="shared" ca="1" si="374"/>
        <v>0</v>
      </c>
      <c r="L3415">
        <f t="shared" ca="1" si="375"/>
        <v>0</v>
      </c>
      <c r="M3415">
        <f t="shared" ca="1" si="376"/>
        <v>0</v>
      </c>
      <c r="N3415" t="str">
        <f t="shared" ca="1" si="377"/>
        <v>X</v>
      </c>
    </row>
    <row r="3416" spans="7:14" x14ac:dyDescent="0.3">
      <c r="G3416">
        <v>3415</v>
      </c>
      <c r="H3416">
        <f t="shared" ca="1" si="371"/>
        <v>140</v>
      </c>
      <c r="I3416">
        <f t="shared" ca="1" si="372"/>
        <v>7</v>
      </c>
      <c r="J3416">
        <f t="shared" ca="1" si="373"/>
        <v>9</v>
      </c>
      <c r="K3416">
        <f t="shared" ca="1" si="374"/>
        <v>0</v>
      </c>
      <c r="L3416">
        <f t="shared" ca="1" si="375"/>
        <v>0</v>
      </c>
      <c r="M3416">
        <f t="shared" ca="1" si="376"/>
        <v>1</v>
      </c>
      <c r="N3416" t="str">
        <f t="shared" ca="1" si="377"/>
        <v>X</v>
      </c>
    </row>
    <row r="3417" spans="7:14" x14ac:dyDescent="0.3">
      <c r="G3417">
        <v>3416</v>
      </c>
      <c r="H3417">
        <f t="shared" ca="1" si="371"/>
        <v>158</v>
      </c>
      <c r="I3417">
        <f t="shared" ca="1" si="372"/>
        <v>14</v>
      </c>
      <c r="J3417">
        <f t="shared" ca="1" si="373"/>
        <v>27</v>
      </c>
      <c r="K3417">
        <f t="shared" ca="1" si="374"/>
        <v>0</v>
      </c>
      <c r="L3417">
        <f t="shared" ca="1" si="375"/>
        <v>0</v>
      </c>
      <c r="M3417">
        <f t="shared" ca="1" si="376"/>
        <v>0</v>
      </c>
      <c r="N3417" t="str">
        <f t="shared" ca="1" si="377"/>
        <v>X</v>
      </c>
    </row>
    <row r="3418" spans="7:14" x14ac:dyDescent="0.3">
      <c r="G3418">
        <v>3417</v>
      </c>
      <c r="H3418">
        <f t="shared" ca="1" si="371"/>
        <v>10</v>
      </c>
      <c r="I3418">
        <f t="shared" ca="1" si="372"/>
        <v>9</v>
      </c>
      <c r="J3418">
        <f t="shared" ca="1" si="373"/>
        <v>12</v>
      </c>
      <c r="K3418">
        <f t="shared" ca="1" si="374"/>
        <v>1</v>
      </c>
      <c r="L3418">
        <f t="shared" ca="1" si="375"/>
        <v>0</v>
      </c>
      <c r="M3418">
        <f t="shared" ca="1" si="376"/>
        <v>1</v>
      </c>
      <c r="N3418" t="str">
        <f t="shared" ca="1" si="377"/>
        <v>X</v>
      </c>
    </row>
    <row r="3419" spans="7:14" x14ac:dyDescent="0.3">
      <c r="G3419">
        <v>3418</v>
      </c>
      <c r="H3419">
        <f t="shared" ca="1" si="371"/>
        <v>70</v>
      </c>
      <c r="I3419">
        <f t="shared" ca="1" si="372"/>
        <v>12</v>
      </c>
      <c r="J3419">
        <f t="shared" ca="1" si="373"/>
        <v>139</v>
      </c>
      <c r="K3419">
        <f t="shared" ca="1" si="374"/>
        <v>0</v>
      </c>
      <c r="L3419">
        <f t="shared" ca="1" si="375"/>
        <v>0</v>
      </c>
      <c r="M3419">
        <f t="shared" ca="1" si="376"/>
        <v>0</v>
      </c>
      <c r="N3419" t="str">
        <f t="shared" ca="1" si="377"/>
        <v>X</v>
      </c>
    </row>
    <row r="3420" spans="7:14" x14ac:dyDescent="0.3">
      <c r="G3420">
        <v>3419</v>
      </c>
      <c r="H3420">
        <f t="shared" ca="1" si="371"/>
        <v>59</v>
      </c>
      <c r="I3420">
        <f t="shared" ca="1" si="372"/>
        <v>6</v>
      </c>
      <c r="J3420">
        <f t="shared" ca="1" si="373"/>
        <v>152</v>
      </c>
      <c r="K3420">
        <f t="shared" ca="1" si="374"/>
        <v>0</v>
      </c>
      <c r="L3420">
        <f t="shared" ca="1" si="375"/>
        <v>0</v>
      </c>
      <c r="M3420">
        <f t="shared" ca="1" si="376"/>
        <v>0</v>
      </c>
      <c r="N3420" t="str">
        <f t="shared" ca="1" si="377"/>
        <v>X</v>
      </c>
    </row>
    <row r="3421" spans="7:14" x14ac:dyDescent="0.3">
      <c r="G3421">
        <v>3420</v>
      </c>
      <c r="H3421">
        <f t="shared" ca="1" si="371"/>
        <v>40</v>
      </c>
      <c r="I3421">
        <f t="shared" ca="1" si="372"/>
        <v>7</v>
      </c>
      <c r="J3421">
        <f t="shared" ca="1" si="373"/>
        <v>0</v>
      </c>
      <c r="K3421">
        <f t="shared" ca="1" si="374"/>
        <v>0</v>
      </c>
      <c r="L3421">
        <f t="shared" ca="1" si="375"/>
        <v>0</v>
      </c>
      <c r="M3421">
        <f t="shared" ca="1" si="376"/>
        <v>1</v>
      </c>
      <c r="N3421" t="str">
        <f t="shared" ca="1" si="377"/>
        <v>X</v>
      </c>
    </row>
    <row r="3422" spans="7:14" x14ac:dyDescent="0.3">
      <c r="G3422">
        <v>3421</v>
      </c>
      <c r="H3422">
        <f t="shared" ca="1" si="371"/>
        <v>143</v>
      </c>
      <c r="I3422">
        <f t="shared" ca="1" si="372"/>
        <v>9</v>
      </c>
      <c r="J3422">
        <f t="shared" ca="1" si="373"/>
        <v>154</v>
      </c>
      <c r="K3422">
        <f t="shared" ca="1" si="374"/>
        <v>0</v>
      </c>
      <c r="L3422">
        <f t="shared" ca="1" si="375"/>
        <v>0</v>
      </c>
      <c r="M3422">
        <f t="shared" ca="1" si="376"/>
        <v>0</v>
      </c>
      <c r="N3422" t="str">
        <f t="shared" ca="1" si="377"/>
        <v>X</v>
      </c>
    </row>
    <row r="3423" spans="7:14" x14ac:dyDescent="0.3">
      <c r="G3423">
        <v>3422</v>
      </c>
      <c r="H3423">
        <f t="shared" ca="1" si="371"/>
        <v>181</v>
      </c>
      <c r="I3423">
        <f t="shared" ca="1" si="372"/>
        <v>7</v>
      </c>
      <c r="J3423">
        <f t="shared" ca="1" si="373"/>
        <v>167</v>
      </c>
      <c r="K3423">
        <f t="shared" ca="1" si="374"/>
        <v>0</v>
      </c>
      <c r="L3423">
        <f t="shared" ca="1" si="375"/>
        <v>0</v>
      </c>
      <c r="M3423">
        <f t="shared" ca="1" si="376"/>
        <v>0</v>
      </c>
      <c r="N3423" t="str">
        <f t="shared" ca="1" si="377"/>
        <v>X</v>
      </c>
    </row>
    <row r="3424" spans="7:14" x14ac:dyDescent="0.3">
      <c r="G3424">
        <v>3423</v>
      </c>
      <c r="H3424">
        <f t="shared" ca="1" si="371"/>
        <v>69</v>
      </c>
      <c r="I3424">
        <f t="shared" ca="1" si="372"/>
        <v>16</v>
      </c>
      <c r="J3424">
        <f t="shared" ca="1" si="373"/>
        <v>68</v>
      </c>
      <c r="K3424">
        <f t="shared" ca="1" si="374"/>
        <v>0</v>
      </c>
      <c r="L3424">
        <f t="shared" ca="1" si="375"/>
        <v>0</v>
      </c>
      <c r="M3424">
        <f t="shared" ca="1" si="376"/>
        <v>0</v>
      </c>
      <c r="N3424" t="str">
        <f t="shared" ca="1" si="377"/>
        <v>X</v>
      </c>
    </row>
    <row r="3425" spans="7:14" x14ac:dyDescent="0.3">
      <c r="G3425">
        <v>3424</v>
      </c>
      <c r="H3425">
        <f t="shared" ca="1" si="371"/>
        <v>148</v>
      </c>
      <c r="I3425">
        <f t="shared" ca="1" si="372"/>
        <v>13</v>
      </c>
      <c r="J3425">
        <f t="shared" ca="1" si="373"/>
        <v>172</v>
      </c>
      <c r="K3425">
        <f t="shared" ca="1" si="374"/>
        <v>0</v>
      </c>
      <c r="L3425">
        <f t="shared" ca="1" si="375"/>
        <v>0</v>
      </c>
      <c r="M3425">
        <f t="shared" ca="1" si="376"/>
        <v>0</v>
      </c>
      <c r="N3425" t="str">
        <f t="shared" ca="1" si="377"/>
        <v>X</v>
      </c>
    </row>
    <row r="3426" spans="7:14" x14ac:dyDescent="0.3">
      <c r="G3426">
        <v>3425</v>
      </c>
      <c r="H3426">
        <f t="shared" ca="1" si="371"/>
        <v>195</v>
      </c>
      <c r="I3426">
        <f t="shared" ca="1" si="372"/>
        <v>2</v>
      </c>
      <c r="J3426">
        <f t="shared" ca="1" si="373"/>
        <v>45</v>
      </c>
      <c r="K3426">
        <f t="shared" ca="1" si="374"/>
        <v>0</v>
      </c>
      <c r="L3426">
        <f t="shared" ca="1" si="375"/>
        <v>0</v>
      </c>
      <c r="M3426">
        <f t="shared" ca="1" si="376"/>
        <v>0</v>
      </c>
      <c r="N3426" t="str">
        <f t="shared" ca="1" si="377"/>
        <v>X</v>
      </c>
    </row>
    <row r="3427" spans="7:14" x14ac:dyDescent="0.3">
      <c r="G3427">
        <v>3426</v>
      </c>
      <c r="H3427">
        <f t="shared" ca="1" si="371"/>
        <v>111</v>
      </c>
      <c r="I3427">
        <f t="shared" ca="1" si="372"/>
        <v>12</v>
      </c>
      <c r="J3427">
        <f t="shared" ca="1" si="373"/>
        <v>179</v>
      </c>
      <c r="K3427">
        <f t="shared" ca="1" si="374"/>
        <v>0</v>
      </c>
      <c r="L3427">
        <f t="shared" ca="1" si="375"/>
        <v>0</v>
      </c>
      <c r="M3427">
        <f t="shared" ca="1" si="376"/>
        <v>0</v>
      </c>
      <c r="N3427" t="str">
        <f t="shared" ca="1" si="377"/>
        <v>X</v>
      </c>
    </row>
    <row r="3428" spans="7:14" x14ac:dyDescent="0.3">
      <c r="G3428">
        <v>3427</v>
      </c>
      <c r="H3428">
        <f t="shared" ca="1" si="371"/>
        <v>197</v>
      </c>
      <c r="I3428">
        <f t="shared" ca="1" si="372"/>
        <v>10</v>
      </c>
      <c r="J3428">
        <f t="shared" ca="1" si="373"/>
        <v>169</v>
      </c>
      <c r="K3428">
        <f t="shared" ca="1" si="374"/>
        <v>0</v>
      </c>
      <c r="L3428">
        <f t="shared" ca="1" si="375"/>
        <v>0</v>
      </c>
      <c r="M3428">
        <f t="shared" ca="1" si="376"/>
        <v>0</v>
      </c>
      <c r="N3428" t="str">
        <f t="shared" ca="1" si="377"/>
        <v>X</v>
      </c>
    </row>
    <row r="3429" spans="7:14" x14ac:dyDescent="0.3">
      <c r="G3429">
        <v>3428</v>
      </c>
      <c r="H3429">
        <f t="shared" ca="1" si="371"/>
        <v>63</v>
      </c>
      <c r="I3429">
        <f t="shared" ca="1" si="372"/>
        <v>15</v>
      </c>
      <c r="J3429">
        <f t="shared" ca="1" si="373"/>
        <v>27</v>
      </c>
      <c r="K3429">
        <f t="shared" ca="1" si="374"/>
        <v>0</v>
      </c>
      <c r="L3429">
        <f t="shared" ca="1" si="375"/>
        <v>0</v>
      </c>
      <c r="M3429">
        <f t="shared" ca="1" si="376"/>
        <v>0</v>
      </c>
      <c r="N3429" t="str">
        <f t="shared" ca="1" si="377"/>
        <v>X</v>
      </c>
    </row>
    <row r="3430" spans="7:14" x14ac:dyDescent="0.3">
      <c r="G3430">
        <v>3429</v>
      </c>
      <c r="H3430">
        <f t="shared" ca="1" si="371"/>
        <v>49</v>
      </c>
      <c r="I3430">
        <f t="shared" ca="1" si="372"/>
        <v>20</v>
      </c>
      <c r="J3430">
        <f t="shared" ca="1" si="373"/>
        <v>66</v>
      </c>
      <c r="K3430">
        <f t="shared" ca="1" si="374"/>
        <v>0</v>
      </c>
      <c r="L3430">
        <f t="shared" ca="1" si="375"/>
        <v>0</v>
      </c>
      <c r="M3430">
        <f t="shared" ca="1" si="376"/>
        <v>0</v>
      </c>
      <c r="N3430" t="str">
        <f t="shared" ca="1" si="377"/>
        <v>X</v>
      </c>
    </row>
    <row r="3431" spans="7:14" x14ac:dyDescent="0.3">
      <c r="G3431">
        <v>3430</v>
      </c>
      <c r="H3431">
        <f t="shared" ca="1" si="371"/>
        <v>37</v>
      </c>
      <c r="I3431">
        <f t="shared" ca="1" si="372"/>
        <v>14</v>
      </c>
      <c r="J3431">
        <f t="shared" ca="1" si="373"/>
        <v>137</v>
      </c>
      <c r="K3431">
        <f t="shared" ca="1" si="374"/>
        <v>0</v>
      </c>
      <c r="L3431">
        <f t="shared" ca="1" si="375"/>
        <v>0</v>
      </c>
      <c r="M3431">
        <f t="shared" ca="1" si="376"/>
        <v>0</v>
      </c>
      <c r="N3431" t="str">
        <f t="shared" ca="1" si="377"/>
        <v>X</v>
      </c>
    </row>
    <row r="3432" spans="7:14" x14ac:dyDescent="0.3">
      <c r="G3432">
        <v>3431</v>
      </c>
      <c r="H3432">
        <f t="shared" ca="1" si="371"/>
        <v>122</v>
      </c>
      <c r="I3432">
        <f t="shared" ca="1" si="372"/>
        <v>0</v>
      </c>
      <c r="J3432">
        <f t="shared" ca="1" si="373"/>
        <v>104</v>
      </c>
      <c r="K3432">
        <f t="shared" ca="1" si="374"/>
        <v>0</v>
      </c>
      <c r="L3432">
        <f t="shared" ca="1" si="375"/>
        <v>0</v>
      </c>
      <c r="M3432">
        <f t="shared" ca="1" si="376"/>
        <v>0</v>
      </c>
      <c r="N3432" t="str">
        <f t="shared" ca="1" si="377"/>
        <v>X</v>
      </c>
    </row>
    <row r="3433" spans="7:14" x14ac:dyDescent="0.3">
      <c r="G3433">
        <v>3432</v>
      </c>
      <c r="H3433">
        <f t="shared" ca="1" si="371"/>
        <v>149</v>
      </c>
      <c r="I3433">
        <f t="shared" ca="1" si="372"/>
        <v>12</v>
      </c>
      <c r="J3433">
        <f t="shared" ca="1" si="373"/>
        <v>118</v>
      </c>
      <c r="K3433">
        <f t="shared" ca="1" si="374"/>
        <v>0</v>
      </c>
      <c r="L3433">
        <f t="shared" ca="1" si="375"/>
        <v>0</v>
      </c>
      <c r="M3433">
        <f t="shared" ca="1" si="376"/>
        <v>0</v>
      </c>
      <c r="N3433" t="str">
        <f t="shared" ca="1" si="377"/>
        <v>X</v>
      </c>
    </row>
    <row r="3434" spans="7:14" x14ac:dyDescent="0.3">
      <c r="G3434">
        <v>3433</v>
      </c>
      <c r="H3434">
        <f t="shared" ca="1" si="371"/>
        <v>170</v>
      </c>
      <c r="I3434">
        <f t="shared" ca="1" si="372"/>
        <v>3</v>
      </c>
      <c r="J3434">
        <f t="shared" ca="1" si="373"/>
        <v>49</v>
      </c>
      <c r="K3434">
        <f t="shared" ca="1" si="374"/>
        <v>0</v>
      </c>
      <c r="L3434">
        <f t="shared" ca="1" si="375"/>
        <v>0</v>
      </c>
      <c r="M3434">
        <f t="shared" ca="1" si="376"/>
        <v>0</v>
      </c>
      <c r="N3434" t="str">
        <f t="shared" ca="1" si="377"/>
        <v>X</v>
      </c>
    </row>
    <row r="3435" spans="7:14" x14ac:dyDescent="0.3">
      <c r="G3435">
        <v>3434</v>
      </c>
      <c r="H3435">
        <f t="shared" ca="1" si="371"/>
        <v>125</v>
      </c>
      <c r="I3435">
        <f t="shared" ca="1" si="372"/>
        <v>13</v>
      </c>
      <c r="J3435">
        <f t="shared" ca="1" si="373"/>
        <v>27</v>
      </c>
      <c r="K3435">
        <f t="shared" ca="1" si="374"/>
        <v>0</v>
      </c>
      <c r="L3435">
        <f t="shared" ca="1" si="375"/>
        <v>0</v>
      </c>
      <c r="M3435">
        <f t="shared" ca="1" si="376"/>
        <v>0</v>
      </c>
      <c r="N3435" t="str">
        <f t="shared" ca="1" si="377"/>
        <v>X</v>
      </c>
    </row>
    <row r="3436" spans="7:14" x14ac:dyDescent="0.3">
      <c r="G3436">
        <v>3435</v>
      </c>
      <c r="H3436">
        <f t="shared" ca="1" si="371"/>
        <v>185</v>
      </c>
      <c r="I3436">
        <f t="shared" ca="1" si="372"/>
        <v>12</v>
      </c>
      <c r="J3436">
        <f t="shared" ca="1" si="373"/>
        <v>78</v>
      </c>
      <c r="K3436">
        <f t="shared" ca="1" si="374"/>
        <v>0</v>
      </c>
      <c r="L3436">
        <f t="shared" ca="1" si="375"/>
        <v>0</v>
      </c>
      <c r="M3436">
        <f t="shared" ca="1" si="376"/>
        <v>0</v>
      </c>
      <c r="N3436" t="str">
        <f t="shared" ca="1" si="377"/>
        <v>X</v>
      </c>
    </row>
    <row r="3437" spans="7:14" x14ac:dyDescent="0.3">
      <c r="G3437">
        <v>3436</v>
      </c>
      <c r="H3437">
        <f t="shared" ca="1" si="371"/>
        <v>106</v>
      </c>
      <c r="I3437">
        <f t="shared" ca="1" si="372"/>
        <v>7</v>
      </c>
      <c r="J3437">
        <f t="shared" ca="1" si="373"/>
        <v>137</v>
      </c>
      <c r="K3437">
        <f t="shared" ca="1" si="374"/>
        <v>0</v>
      </c>
      <c r="L3437">
        <f t="shared" ca="1" si="375"/>
        <v>0</v>
      </c>
      <c r="M3437">
        <f t="shared" ca="1" si="376"/>
        <v>0</v>
      </c>
      <c r="N3437" t="str">
        <f t="shared" ca="1" si="377"/>
        <v>X</v>
      </c>
    </row>
    <row r="3438" spans="7:14" x14ac:dyDescent="0.3">
      <c r="G3438">
        <v>3437</v>
      </c>
      <c r="H3438">
        <f t="shared" ca="1" si="371"/>
        <v>189</v>
      </c>
      <c r="I3438">
        <f t="shared" ca="1" si="372"/>
        <v>15</v>
      </c>
      <c r="J3438">
        <f t="shared" ca="1" si="373"/>
        <v>72</v>
      </c>
      <c r="K3438">
        <f t="shared" ca="1" si="374"/>
        <v>0</v>
      </c>
      <c r="L3438">
        <f t="shared" ca="1" si="375"/>
        <v>0</v>
      </c>
      <c r="M3438">
        <f t="shared" ca="1" si="376"/>
        <v>0</v>
      </c>
      <c r="N3438" t="str">
        <f t="shared" ca="1" si="377"/>
        <v>X</v>
      </c>
    </row>
    <row r="3439" spans="7:14" x14ac:dyDescent="0.3">
      <c r="G3439">
        <v>3438</v>
      </c>
      <c r="H3439">
        <f t="shared" ca="1" si="371"/>
        <v>149</v>
      </c>
      <c r="I3439">
        <f t="shared" ca="1" si="372"/>
        <v>13</v>
      </c>
      <c r="J3439">
        <f t="shared" ca="1" si="373"/>
        <v>92</v>
      </c>
      <c r="K3439">
        <f t="shared" ca="1" si="374"/>
        <v>0</v>
      </c>
      <c r="L3439">
        <f t="shared" ca="1" si="375"/>
        <v>0</v>
      </c>
      <c r="M3439">
        <f t="shared" ca="1" si="376"/>
        <v>0</v>
      </c>
      <c r="N3439" t="str">
        <f t="shared" ca="1" si="377"/>
        <v>X</v>
      </c>
    </row>
    <row r="3440" spans="7:14" x14ac:dyDescent="0.3">
      <c r="G3440">
        <v>3439</v>
      </c>
      <c r="H3440">
        <f t="shared" ca="1" si="371"/>
        <v>111</v>
      </c>
      <c r="I3440">
        <f t="shared" ca="1" si="372"/>
        <v>13</v>
      </c>
      <c r="J3440">
        <f t="shared" ca="1" si="373"/>
        <v>151</v>
      </c>
      <c r="K3440">
        <f t="shared" ca="1" si="374"/>
        <v>0</v>
      </c>
      <c r="L3440">
        <f t="shared" ca="1" si="375"/>
        <v>0</v>
      </c>
      <c r="M3440">
        <f t="shared" ca="1" si="376"/>
        <v>0</v>
      </c>
      <c r="N3440" t="str">
        <f t="shared" ca="1" si="377"/>
        <v>X</v>
      </c>
    </row>
    <row r="3441" spans="7:14" x14ac:dyDescent="0.3">
      <c r="G3441">
        <v>3440</v>
      </c>
      <c r="H3441">
        <f t="shared" ca="1" si="371"/>
        <v>190</v>
      </c>
      <c r="I3441">
        <f t="shared" ca="1" si="372"/>
        <v>0</v>
      </c>
      <c r="J3441">
        <f t="shared" ca="1" si="373"/>
        <v>81</v>
      </c>
      <c r="K3441">
        <f t="shared" ca="1" si="374"/>
        <v>0</v>
      </c>
      <c r="L3441">
        <f t="shared" ca="1" si="375"/>
        <v>0</v>
      </c>
      <c r="M3441">
        <f t="shared" ca="1" si="376"/>
        <v>0</v>
      </c>
      <c r="N3441" t="str">
        <f t="shared" ca="1" si="377"/>
        <v>X</v>
      </c>
    </row>
    <row r="3442" spans="7:14" x14ac:dyDescent="0.3">
      <c r="G3442">
        <v>3441</v>
      </c>
      <c r="H3442">
        <f t="shared" ca="1" si="371"/>
        <v>194</v>
      </c>
      <c r="I3442">
        <f t="shared" ca="1" si="372"/>
        <v>10</v>
      </c>
      <c r="J3442">
        <f t="shared" ca="1" si="373"/>
        <v>195</v>
      </c>
      <c r="K3442">
        <f t="shared" ca="1" si="374"/>
        <v>0</v>
      </c>
      <c r="L3442">
        <f t="shared" ca="1" si="375"/>
        <v>0</v>
      </c>
      <c r="M3442">
        <f t="shared" ca="1" si="376"/>
        <v>0</v>
      </c>
      <c r="N3442" t="str">
        <f t="shared" ca="1" si="377"/>
        <v>X</v>
      </c>
    </row>
    <row r="3443" spans="7:14" x14ac:dyDescent="0.3">
      <c r="G3443">
        <v>3442</v>
      </c>
      <c r="H3443">
        <f t="shared" ca="1" si="371"/>
        <v>153</v>
      </c>
      <c r="I3443">
        <f t="shared" ca="1" si="372"/>
        <v>18</v>
      </c>
      <c r="J3443">
        <f t="shared" ca="1" si="373"/>
        <v>58</v>
      </c>
      <c r="K3443">
        <f t="shared" ca="1" si="374"/>
        <v>0</v>
      </c>
      <c r="L3443">
        <f t="shared" ca="1" si="375"/>
        <v>0</v>
      </c>
      <c r="M3443">
        <f t="shared" ca="1" si="376"/>
        <v>0</v>
      </c>
      <c r="N3443" t="str">
        <f t="shared" ca="1" si="377"/>
        <v>X</v>
      </c>
    </row>
    <row r="3444" spans="7:14" x14ac:dyDescent="0.3">
      <c r="G3444">
        <v>3443</v>
      </c>
      <c r="H3444">
        <f t="shared" ca="1" si="371"/>
        <v>32</v>
      </c>
      <c r="I3444">
        <f t="shared" ca="1" si="372"/>
        <v>0</v>
      </c>
      <c r="J3444">
        <f t="shared" ca="1" si="373"/>
        <v>156</v>
      </c>
      <c r="K3444">
        <f t="shared" ca="1" si="374"/>
        <v>1</v>
      </c>
      <c r="L3444">
        <f t="shared" ca="1" si="375"/>
        <v>0</v>
      </c>
      <c r="M3444">
        <f t="shared" ca="1" si="376"/>
        <v>1</v>
      </c>
      <c r="N3444" t="str">
        <f t="shared" ca="1" si="377"/>
        <v>X</v>
      </c>
    </row>
    <row r="3445" spans="7:14" x14ac:dyDescent="0.3">
      <c r="G3445">
        <v>3444</v>
      </c>
      <c r="H3445">
        <f t="shared" ca="1" si="371"/>
        <v>138</v>
      </c>
      <c r="I3445">
        <f t="shared" ca="1" si="372"/>
        <v>16</v>
      </c>
      <c r="J3445">
        <f t="shared" ca="1" si="373"/>
        <v>48</v>
      </c>
      <c r="K3445">
        <f t="shared" ca="1" si="374"/>
        <v>0</v>
      </c>
      <c r="L3445">
        <f t="shared" ca="1" si="375"/>
        <v>0</v>
      </c>
      <c r="M3445">
        <f t="shared" ca="1" si="376"/>
        <v>0</v>
      </c>
      <c r="N3445" t="str">
        <f t="shared" ca="1" si="377"/>
        <v>X</v>
      </c>
    </row>
    <row r="3446" spans="7:14" x14ac:dyDescent="0.3">
      <c r="G3446">
        <v>3445</v>
      </c>
      <c r="H3446">
        <f t="shared" ca="1" si="371"/>
        <v>112</v>
      </c>
      <c r="I3446">
        <f t="shared" ca="1" si="372"/>
        <v>0</v>
      </c>
      <c r="J3446">
        <f t="shared" ca="1" si="373"/>
        <v>28</v>
      </c>
      <c r="K3446">
        <f t="shared" ca="1" si="374"/>
        <v>0</v>
      </c>
      <c r="L3446">
        <f t="shared" ca="1" si="375"/>
        <v>0</v>
      </c>
      <c r="M3446">
        <f t="shared" ca="1" si="376"/>
        <v>1</v>
      </c>
      <c r="N3446" t="str">
        <f t="shared" ca="1" si="377"/>
        <v>X</v>
      </c>
    </row>
    <row r="3447" spans="7:14" x14ac:dyDescent="0.3">
      <c r="G3447">
        <v>3446</v>
      </c>
      <c r="H3447">
        <f t="shared" ca="1" si="371"/>
        <v>32</v>
      </c>
      <c r="I3447">
        <f t="shared" ca="1" si="372"/>
        <v>2</v>
      </c>
      <c r="J3447">
        <f t="shared" ca="1" si="373"/>
        <v>3</v>
      </c>
      <c r="K3447">
        <f t="shared" ca="1" si="374"/>
        <v>1</v>
      </c>
      <c r="L3447">
        <f t="shared" ca="1" si="375"/>
        <v>0</v>
      </c>
      <c r="M3447">
        <f t="shared" ca="1" si="376"/>
        <v>1</v>
      </c>
      <c r="N3447" t="str">
        <f t="shared" ca="1" si="377"/>
        <v>X</v>
      </c>
    </row>
    <row r="3448" spans="7:14" x14ac:dyDescent="0.3">
      <c r="G3448">
        <v>3447</v>
      </c>
      <c r="H3448">
        <f t="shared" ca="1" si="371"/>
        <v>48</v>
      </c>
      <c r="I3448">
        <f t="shared" ca="1" si="372"/>
        <v>2</v>
      </c>
      <c r="J3448">
        <f t="shared" ca="1" si="373"/>
        <v>35</v>
      </c>
      <c r="K3448">
        <f t="shared" ca="1" si="374"/>
        <v>0</v>
      </c>
      <c r="L3448">
        <f t="shared" ca="1" si="375"/>
        <v>0</v>
      </c>
      <c r="M3448">
        <f t="shared" ca="1" si="376"/>
        <v>1</v>
      </c>
      <c r="N3448" t="str">
        <f t="shared" ca="1" si="377"/>
        <v>X</v>
      </c>
    </row>
    <row r="3449" spans="7:14" x14ac:dyDescent="0.3">
      <c r="G3449">
        <v>3448</v>
      </c>
      <c r="H3449">
        <f t="shared" ca="1" si="371"/>
        <v>107</v>
      </c>
      <c r="I3449">
        <f t="shared" ca="1" si="372"/>
        <v>16</v>
      </c>
      <c r="J3449">
        <f t="shared" ca="1" si="373"/>
        <v>147</v>
      </c>
      <c r="K3449">
        <f t="shared" ca="1" si="374"/>
        <v>0</v>
      </c>
      <c r="L3449">
        <f t="shared" ca="1" si="375"/>
        <v>0</v>
      </c>
      <c r="M3449">
        <f t="shared" ca="1" si="376"/>
        <v>0</v>
      </c>
      <c r="N3449" t="str">
        <f t="shared" ca="1" si="377"/>
        <v>X</v>
      </c>
    </row>
    <row r="3450" spans="7:14" x14ac:dyDescent="0.3">
      <c r="G3450">
        <v>3449</v>
      </c>
      <c r="H3450">
        <f t="shared" ca="1" si="371"/>
        <v>200</v>
      </c>
      <c r="I3450">
        <f t="shared" ca="1" si="372"/>
        <v>7</v>
      </c>
      <c r="J3450">
        <f t="shared" ca="1" si="373"/>
        <v>121</v>
      </c>
      <c r="K3450">
        <f t="shared" ca="1" si="374"/>
        <v>0</v>
      </c>
      <c r="L3450">
        <f t="shared" ca="1" si="375"/>
        <v>0</v>
      </c>
      <c r="M3450">
        <f t="shared" ca="1" si="376"/>
        <v>0</v>
      </c>
      <c r="N3450" t="str">
        <f t="shared" ca="1" si="377"/>
        <v>X</v>
      </c>
    </row>
    <row r="3451" spans="7:14" x14ac:dyDescent="0.3">
      <c r="G3451">
        <v>3450</v>
      </c>
      <c r="H3451">
        <f t="shared" ca="1" si="371"/>
        <v>187</v>
      </c>
      <c r="I3451">
        <f t="shared" ca="1" si="372"/>
        <v>8</v>
      </c>
      <c r="J3451">
        <f t="shared" ca="1" si="373"/>
        <v>124</v>
      </c>
      <c r="K3451">
        <f t="shared" ca="1" si="374"/>
        <v>0</v>
      </c>
      <c r="L3451">
        <f t="shared" ca="1" si="375"/>
        <v>0</v>
      </c>
      <c r="M3451">
        <f t="shared" ca="1" si="376"/>
        <v>0</v>
      </c>
      <c r="N3451" t="str">
        <f t="shared" ca="1" si="377"/>
        <v>X</v>
      </c>
    </row>
    <row r="3452" spans="7:14" x14ac:dyDescent="0.3">
      <c r="G3452">
        <v>3451</v>
      </c>
      <c r="H3452">
        <f t="shared" ca="1" si="371"/>
        <v>54</v>
      </c>
      <c r="I3452">
        <f t="shared" ca="1" si="372"/>
        <v>15</v>
      </c>
      <c r="J3452">
        <f t="shared" ca="1" si="373"/>
        <v>67</v>
      </c>
      <c r="K3452">
        <f t="shared" ca="1" si="374"/>
        <v>0</v>
      </c>
      <c r="L3452">
        <f t="shared" ca="1" si="375"/>
        <v>0</v>
      </c>
      <c r="M3452">
        <f t="shared" ca="1" si="376"/>
        <v>0</v>
      </c>
      <c r="N3452" t="str">
        <f t="shared" ca="1" si="377"/>
        <v>X</v>
      </c>
    </row>
    <row r="3453" spans="7:14" x14ac:dyDescent="0.3">
      <c r="G3453">
        <v>3452</v>
      </c>
      <c r="H3453">
        <f t="shared" ca="1" si="371"/>
        <v>120</v>
      </c>
      <c r="I3453">
        <f t="shared" ca="1" si="372"/>
        <v>8</v>
      </c>
      <c r="J3453">
        <f t="shared" ca="1" si="373"/>
        <v>90</v>
      </c>
      <c r="K3453">
        <f t="shared" ca="1" si="374"/>
        <v>0</v>
      </c>
      <c r="L3453">
        <f t="shared" ca="1" si="375"/>
        <v>0</v>
      </c>
      <c r="M3453">
        <f t="shared" ca="1" si="376"/>
        <v>0</v>
      </c>
      <c r="N3453" t="str">
        <f t="shared" ca="1" si="377"/>
        <v>X</v>
      </c>
    </row>
    <row r="3454" spans="7:14" x14ac:dyDescent="0.3">
      <c r="G3454">
        <v>3453</v>
      </c>
      <c r="H3454">
        <f t="shared" ca="1" si="371"/>
        <v>48</v>
      </c>
      <c r="I3454">
        <f t="shared" ca="1" si="372"/>
        <v>2</v>
      </c>
      <c r="J3454">
        <f t="shared" ca="1" si="373"/>
        <v>200</v>
      </c>
      <c r="K3454">
        <f t="shared" ca="1" si="374"/>
        <v>0</v>
      </c>
      <c r="L3454">
        <f t="shared" ca="1" si="375"/>
        <v>0</v>
      </c>
      <c r="M3454">
        <f t="shared" ca="1" si="376"/>
        <v>0</v>
      </c>
      <c r="N3454" t="str">
        <f t="shared" ca="1" si="377"/>
        <v>X</v>
      </c>
    </row>
    <row r="3455" spans="7:14" x14ac:dyDescent="0.3">
      <c r="G3455">
        <v>3454</v>
      </c>
      <c r="H3455">
        <f t="shared" ca="1" si="371"/>
        <v>106</v>
      </c>
      <c r="I3455">
        <f t="shared" ca="1" si="372"/>
        <v>11</v>
      </c>
      <c r="J3455">
        <f t="shared" ca="1" si="373"/>
        <v>49</v>
      </c>
      <c r="K3455">
        <f t="shared" ca="1" si="374"/>
        <v>0</v>
      </c>
      <c r="L3455">
        <f t="shared" ca="1" si="375"/>
        <v>0</v>
      </c>
      <c r="M3455">
        <f t="shared" ca="1" si="376"/>
        <v>0</v>
      </c>
      <c r="N3455" t="str">
        <f t="shared" ca="1" si="377"/>
        <v>X</v>
      </c>
    </row>
    <row r="3456" spans="7:14" x14ac:dyDescent="0.3">
      <c r="G3456">
        <v>3455</v>
      </c>
      <c r="H3456">
        <f t="shared" ca="1" si="371"/>
        <v>134</v>
      </c>
      <c r="I3456">
        <f t="shared" ca="1" si="372"/>
        <v>7</v>
      </c>
      <c r="J3456">
        <f t="shared" ca="1" si="373"/>
        <v>125</v>
      </c>
      <c r="K3456">
        <f t="shared" ca="1" si="374"/>
        <v>0</v>
      </c>
      <c r="L3456">
        <f t="shared" ca="1" si="375"/>
        <v>0</v>
      </c>
      <c r="M3456">
        <f t="shared" ca="1" si="376"/>
        <v>0</v>
      </c>
      <c r="N3456" t="str">
        <f t="shared" ca="1" si="377"/>
        <v>X</v>
      </c>
    </row>
    <row r="3457" spans="7:14" x14ac:dyDescent="0.3">
      <c r="G3457">
        <v>3456</v>
      </c>
      <c r="H3457">
        <f t="shared" ca="1" si="371"/>
        <v>26</v>
      </c>
      <c r="I3457">
        <f t="shared" ca="1" si="372"/>
        <v>19</v>
      </c>
      <c r="J3457">
        <f t="shared" ca="1" si="373"/>
        <v>185</v>
      </c>
      <c r="K3457">
        <f t="shared" ca="1" si="374"/>
        <v>0</v>
      </c>
      <c r="L3457">
        <f t="shared" ca="1" si="375"/>
        <v>0</v>
      </c>
      <c r="M3457">
        <f t="shared" ca="1" si="376"/>
        <v>0</v>
      </c>
      <c r="N3457" t="str">
        <f t="shared" ca="1" si="377"/>
        <v>X</v>
      </c>
    </row>
    <row r="3458" spans="7:14" x14ac:dyDescent="0.3">
      <c r="G3458">
        <v>3457</v>
      </c>
      <c r="H3458">
        <f t="shared" ca="1" si="371"/>
        <v>127</v>
      </c>
      <c r="I3458">
        <f t="shared" ca="1" si="372"/>
        <v>17</v>
      </c>
      <c r="J3458">
        <f t="shared" ca="1" si="373"/>
        <v>70</v>
      </c>
      <c r="K3458">
        <f t="shared" ca="1" si="374"/>
        <v>0</v>
      </c>
      <c r="L3458">
        <f t="shared" ca="1" si="375"/>
        <v>0</v>
      </c>
      <c r="M3458">
        <f t="shared" ca="1" si="376"/>
        <v>0</v>
      </c>
      <c r="N3458" t="str">
        <f t="shared" ca="1" si="377"/>
        <v>X</v>
      </c>
    </row>
    <row r="3459" spans="7:14" x14ac:dyDescent="0.3">
      <c r="G3459">
        <v>3458</v>
      </c>
      <c r="H3459">
        <f t="shared" ref="H3459:H3522" ca="1" si="378">RANDBETWEEN(0,200)</f>
        <v>88</v>
      </c>
      <c r="I3459">
        <f t="shared" ref="I3459:I3522" ca="1" si="379">RANDBETWEEN(0,20)</f>
        <v>15</v>
      </c>
      <c r="J3459">
        <f t="shared" ref="J3459:J3522" ca="1" si="380">RANDBETWEEN(0,200)</f>
        <v>125</v>
      </c>
      <c r="K3459">
        <f t="shared" ref="K3459:K3522" ca="1" si="381">IF(2*H3459+5*I3459&lt;=100,1,0)</f>
        <v>0</v>
      </c>
      <c r="L3459">
        <f t="shared" ref="L3459:L3522" ca="1" si="382">IF(I3459-J3459&gt;=10,1,0)</f>
        <v>0</v>
      </c>
      <c r="M3459">
        <f t="shared" ref="M3459:M3522" ca="1" si="383">IF(H3459+I3459^2+J3459&lt;=200,1,0)</f>
        <v>0</v>
      </c>
      <c r="N3459" t="str">
        <f t="shared" ref="N3459:N3522" ca="1" si="384">IF(K3459*L3459*M3459=1,2*H3459^3+4*I3459+J3459,"X")</f>
        <v>X</v>
      </c>
    </row>
    <row r="3460" spans="7:14" x14ac:dyDescent="0.3">
      <c r="G3460">
        <v>3459</v>
      </c>
      <c r="H3460">
        <f t="shared" ca="1" si="378"/>
        <v>173</v>
      </c>
      <c r="I3460">
        <f t="shared" ca="1" si="379"/>
        <v>0</v>
      </c>
      <c r="J3460">
        <f t="shared" ca="1" si="380"/>
        <v>127</v>
      </c>
      <c r="K3460">
        <f t="shared" ca="1" si="381"/>
        <v>0</v>
      </c>
      <c r="L3460">
        <f t="shared" ca="1" si="382"/>
        <v>0</v>
      </c>
      <c r="M3460">
        <f t="shared" ca="1" si="383"/>
        <v>0</v>
      </c>
      <c r="N3460" t="str">
        <f t="shared" ca="1" si="384"/>
        <v>X</v>
      </c>
    </row>
    <row r="3461" spans="7:14" x14ac:dyDescent="0.3">
      <c r="G3461">
        <v>3460</v>
      </c>
      <c r="H3461">
        <f t="shared" ca="1" si="378"/>
        <v>53</v>
      </c>
      <c r="I3461">
        <f t="shared" ca="1" si="379"/>
        <v>15</v>
      </c>
      <c r="J3461">
        <f t="shared" ca="1" si="380"/>
        <v>86</v>
      </c>
      <c r="K3461">
        <f t="shared" ca="1" si="381"/>
        <v>0</v>
      </c>
      <c r="L3461">
        <f t="shared" ca="1" si="382"/>
        <v>0</v>
      </c>
      <c r="M3461">
        <f t="shared" ca="1" si="383"/>
        <v>0</v>
      </c>
      <c r="N3461" t="str">
        <f t="shared" ca="1" si="384"/>
        <v>X</v>
      </c>
    </row>
    <row r="3462" spans="7:14" x14ac:dyDescent="0.3">
      <c r="G3462">
        <v>3461</v>
      </c>
      <c r="H3462">
        <f t="shared" ca="1" si="378"/>
        <v>154</v>
      </c>
      <c r="I3462">
        <f t="shared" ca="1" si="379"/>
        <v>2</v>
      </c>
      <c r="J3462">
        <f t="shared" ca="1" si="380"/>
        <v>176</v>
      </c>
      <c r="K3462">
        <f t="shared" ca="1" si="381"/>
        <v>0</v>
      </c>
      <c r="L3462">
        <f t="shared" ca="1" si="382"/>
        <v>0</v>
      </c>
      <c r="M3462">
        <f t="shared" ca="1" si="383"/>
        <v>0</v>
      </c>
      <c r="N3462" t="str">
        <f t="shared" ca="1" si="384"/>
        <v>X</v>
      </c>
    </row>
    <row r="3463" spans="7:14" x14ac:dyDescent="0.3">
      <c r="G3463">
        <v>3462</v>
      </c>
      <c r="H3463">
        <f t="shared" ca="1" si="378"/>
        <v>145</v>
      </c>
      <c r="I3463">
        <f t="shared" ca="1" si="379"/>
        <v>10</v>
      </c>
      <c r="J3463">
        <f t="shared" ca="1" si="380"/>
        <v>135</v>
      </c>
      <c r="K3463">
        <f t="shared" ca="1" si="381"/>
        <v>0</v>
      </c>
      <c r="L3463">
        <f t="shared" ca="1" si="382"/>
        <v>0</v>
      </c>
      <c r="M3463">
        <f t="shared" ca="1" si="383"/>
        <v>0</v>
      </c>
      <c r="N3463" t="str">
        <f t="shared" ca="1" si="384"/>
        <v>X</v>
      </c>
    </row>
    <row r="3464" spans="7:14" x14ac:dyDescent="0.3">
      <c r="G3464">
        <v>3463</v>
      </c>
      <c r="H3464">
        <f t="shared" ca="1" si="378"/>
        <v>104</v>
      </c>
      <c r="I3464">
        <f t="shared" ca="1" si="379"/>
        <v>11</v>
      </c>
      <c r="J3464">
        <f t="shared" ca="1" si="380"/>
        <v>25</v>
      </c>
      <c r="K3464">
        <f t="shared" ca="1" si="381"/>
        <v>0</v>
      </c>
      <c r="L3464">
        <f t="shared" ca="1" si="382"/>
        <v>0</v>
      </c>
      <c r="M3464">
        <f t="shared" ca="1" si="383"/>
        <v>0</v>
      </c>
      <c r="N3464" t="str">
        <f t="shared" ca="1" si="384"/>
        <v>X</v>
      </c>
    </row>
    <row r="3465" spans="7:14" x14ac:dyDescent="0.3">
      <c r="G3465">
        <v>3464</v>
      </c>
      <c r="H3465">
        <f t="shared" ca="1" si="378"/>
        <v>150</v>
      </c>
      <c r="I3465">
        <f t="shared" ca="1" si="379"/>
        <v>10</v>
      </c>
      <c r="J3465">
        <f t="shared" ca="1" si="380"/>
        <v>129</v>
      </c>
      <c r="K3465">
        <f t="shared" ca="1" si="381"/>
        <v>0</v>
      </c>
      <c r="L3465">
        <f t="shared" ca="1" si="382"/>
        <v>0</v>
      </c>
      <c r="M3465">
        <f t="shared" ca="1" si="383"/>
        <v>0</v>
      </c>
      <c r="N3465" t="str">
        <f t="shared" ca="1" si="384"/>
        <v>X</v>
      </c>
    </row>
    <row r="3466" spans="7:14" x14ac:dyDescent="0.3">
      <c r="G3466">
        <v>3465</v>
      </c>
      <c r="H3466">
        <f t="shared" ca="1" si="378"/>
        <v>27</v>
      </c>
      <c r="I3466">
        <f t="shared" ca="1" si="379"/>
        <v>0</v>
      </c>
      <c r="J3466">
        <f t="shared" ca="1" si="380"/>
        <v>24</v>
      </c>
      <c r="K3466">
        <f t="shared" ca="1" si="381"/>
        <v>1</v>
      </c>
      <c r="L3466">
        <f t="shared" ca="1" si="382"/>
        <v>0</v>
      </c>
      <c r="M3466">
        <f t="shared" ca="1" si="383"/>
        <v>1</v>
      </c>
      <c r="N3466" t="str">
        <f t="shared" ca="1" si="384"/>
        <v>X</v>
      </c>
    </row>
    <row r="3467" spans="7:14" x14ac:dyDescent="0.3">
      <c r="G3467">
        <v>3466</v>
      </c>
      <c r="H3467">
        <f t="shared" ca="1" si="378"/>
        <v>14</v>
      </c>
      <c r="I3467">
        <f t="shared" ca="1" si="379"/>
        <v>13</v>
      </c>
      <c r="J3467">
        <f t="shared" ca="1" si="380"/>
        <v>158</v>
      </c>
      <c r="K3467">
        <f t="shared" ca="1" si="381"/>
        <v>1</v>
      </c>
      <c r="L3467">
        <f t="shared" ca="1" si="382"/>
        <v>0</v>
      </c>
      <c r="M3467">
        <f t="shared" ca="1" si="383"/>
        <v>0</v>
      </c>
      <c r="N3467" t="str">
        <f t="shared" ca="1" si="384"/>
        <v>X</v>
      </c>
    </row>
    <row r="3468" spans="7:14" x14ac:dyDescent="0.3">
      <c r="G3468">
        <v>3467</v>
      </c>
      <c r="H3468">
        <f t="shared" ca="1" si="378"/>
        <v>162</v>
      </c>
      <c r="I3468">
        <f t="shared" ca="1" si="379"/>
        <v>16</v>
      </c>
      <c r="J3468">
        <f t="shared" ca="1" si="380"/>
        <v>159</v>
      </c>
      <c r="K3468">
        <f t="shared" ca="1" si="381"/>
        <v>0</v>
      </c>
      <c r="L3468">
        <f t="shared" ca="1" si="382"/>
        <v>0</v>
      </c>
      <c r="M3468">
        <f t="shared" ca="1" si="383"/>
        <v>0</v>
      </c>
      <c r="N3468" t="str">
        <f t="shared" ca="1" si="384"/>
        <v>X</v>
      </c>
    </row>
    <row r="3469" spans="7:14" x14ac:dyDescent="0.3">
      <c r="G3469">
        <v>3468</v>
      </c>
      <c r="H3469">
        <f t="shared" ca="1" si="378"/>
        <v>124</v>
      </c>
      <c r="I3469">
        <f t="shared" ca="1" si="379"/>
        <v>19</v>
      </c>
      <c r="J3469">
        <f t="shared" ca="1" si="380"/>
        <v>191</v>
      </c>
      <c r="K3469">
        <f t="shared" ca="1" si="381"/>
        <v>0</v>
      </c>
      <c r="L3469">
        <f t="shared" ca="1" si="382"/>
        <v>0</v>
      </c>
      <c r="M3469">
        <f t="shared" ca="1" si="383"/>
        <v>0</v>
      </c>
      <c r="N3469" t="str">
        <f t="shared" ca="1" si="384"/>
        <v>X</v>
      </c>
    </row>
    <row r="3470" spans="7:14" x14ac:dyDescent="0.3">
      <c r="G3470">
        <v>3469</v>
      </c>
      <c r="H3470">
        <f t="shared" ca="1" si="378"/>
        <v>90</v>
      </c>
      <c r="I3470">
        <f t="shared" ca="1" si="379"/>
        <v>15</v>
      </c>
      <c r="J3470">
        <f t="shared" ca="1" si="380"/>
        <v>20</v>
      </c>
      <c r="K3470">
        <f t="shared" ca="1" si="381"/>
        <v>0</v>
      </c>
      <c r="L3470">
        <f t="shared" ca="1" si="382"/>
        <v>0</v>
      </c>
      <c r="M3470">
        <f t="shared" ca="1" si="383"/>
        <v>0</v>
      </c>
      <c r="N3470" t="str">
        <f t="shared" ca="1" si="384"/>
        <v>X</v>
      </c>
    </row>
    <row r="3471" spans="7:14" x14ac:dyDescent="0.3">
      <c r="G3471">
        <v>3470</v>
      </c>
      <c r="H3471">
        <f t="shared" ca="1" si="378"/>
        <v>66</v>
      </c>
      <c r="I3471">
        <f t="shared" ca="1" si="379"/>
        <v>19</v>
      </c>
      <c r="J3471">
        <f t="shared" ca="1" si="380"/>
        <v>83</v>
      </c>
      <c r="K3471">
        <f t="shared" ca="1" si="381"/>
        <v>0</v>
      </c>
      <c r="L3471">
        <f t="shared" ca="1" si="382"/>
        <v>0</v>
      </c>
      <c r="M3471">
        <f t="shared" ca="1" si="383"/>
        <v>0</v>
      </c>
      <c r="N3471" t="str">
        <f t="shared" ca="1" si="384"/>
        <v>X</v>
      </c>
    </row>
    <row r="3472" spans="7:14" x14ac:dyDescent="0.3">
      <c r="G3472">
        <v>3471</v>
      </c>
      <c r="H3472">
        <f t="shared" ca="1" si="378"/>
        <v>177</v>
      </c>
      <c r="I3472">
        <f t="shared" ca="1" si="379"/>
        <v>14</v>
      </c>
      <c r="J3472">
        <f t="shared" ca="1" si="380"/>
        <v>185</v>
      </c>
      <c r="K3472">
        <f t="shared" ca="1" si="381"/>
        <v>0</v>
      </c>
      <c r="L3472">
        <f t="shared" ca="1" si="382"/>
        <v>0</v>
      </c>
      <c r="M3472">
        <f t="shared" ca="1" si="383"/>
        <v>0</v>
      </c>
      <c r="N3472" t="str">
        <f t="shared" ca="1" si="384"/>
        <v>X</v>
      </c>
    </row>
    <row r="3473" spans="7:14" x14ac:dyDescent="0.3">
      <c r="G3473">
        <v>3472</v>
      </c>
      <c r="H3473">
        <f t="shared" ca="1" si="378"/>
        <v>160</v>
      </c>
      <c r="I3473">
        <f t="shared" ca="1" si="379"/>
        <v>4</v>
      </c>
      <c r="J3473">
        <f t="shared" ca="1" si="380"/>
        <v>171</v>
      </c>
      <c r="K3473">
        <f t="shared" ca="1" si="381"/>
        <v>0</v>
      </c>
      <c r="L3473">
        <f t="shared" ca="1" si="382"/>
        <v>0</v>
      </c>
      <c r="M3473">
        <f t="shared" ca="1" si="383"/>
        <v>0</v>
      </c>
      <c r="N3473" t="str">
        <f t="shared" ca="1" si="384"/>
        <v>X</v>
      </c>
    </row>
    <row r="3474" spans="7:14" x14ac:dyDescent="0.3">
      <c r="G3474">
        <v>3473</v>
      </c>
      <c r="H3474">
        <f t="shared" ca="1" si="378"/>
        <v>92</v>
      </c>
      <c r="I3474">
        <f t="shared" ca="1" si="379"/>
        <v>0</v>
      </c>
      <c r="J3474">
        <f t="shared" ca="1" si="380"/>
        <v>156</v>
      </c>
      <c r="K3474">
        <f t="shared" ca="1" si="381"/>
        <v>0</v>
      </c>
      <c r="L3474">
        <f t="shared" ca="1" si="382"/>
        <v>0</v>
      </c>
      <c r="M3474">
        <f t="shared" ca="1" si="383"/>
        <v>0</v>
      </c>
      <c r="N3474" t="str">
        <f t="shared" ca="1" si="384"/>
        <v>X</v>
      </c>
    </row>
    <row r="3475" spans="7:14" x14ac:dyDescent="0.3">
      <c r="G3475">
        <v>3474</v>
      </c>
      <c r="H3475">
        <f t="shared" ca="1" si="378"/>
        <v>170</v>
      </c>
      <c r="I3475">
        <f t="shared" ca="1" si="379"/>
        <v>19</v>
      </c>
      <c r="J3475">
        <f t="shared" ca="1" si="380"/>
        <v>200</v>
      </c>
      <c r="K3475">
        <f t="shared" ca="1" si="381"/>
        <v>0</v>
      </c>
      <c r="L3475">
        <f t="shared" ca="1" si="382"/>
        <v>0</v>
      </c>
      <c r="M3475">
        <f t="shared" ca="1" si="383"/>
        <v>0</v>
      </c>
      <c r="N3475" t="str">
        <f t="shared" ca="1" si="384"/>
        <v>X</v>
      </c>
    </row>
    <row r="3476" spans="7:14" x14ac:dyDescent="0.3">
      <c r="G3476">
        <v>3475</v>
      </c>
      <c r="H3476">
        <f t="shared" ca="1" si="378"/>
        <v>130</v>
      </c>
      <c r="I3476">
        <f t="shared" ca="1" si="379"/>
        <v>5</v>
      </c>
      <c r="J3476">
        <f t="shared" ca="1" si="380"/>
        <v>116</v>
      </c>
      <c r="K3476">
        <f t="shared" ca="1" si="381"/>
        <v>0</v>
      </c>
      <c r="L3476">
        <f t="shared" ca="1" si="382"/>
        <v>0</v>
      </c>
      <c r="M3476">
        <f t="shared" ca="1" si="383"/>
        <v>0</v>
      </c>
      <c r="N3476" t="str">
        <f t="shared" ca="1" si="384"/>
        <v>X</v>
      </c>
    </row>
    <row r="3477" spans="7:14" x14ac:dyDescent="0.3">
      <c r="G3477">
        <v>3476</v>
      </c>
      <c r="H3477">
        <f t="shared" ca="1" si="378"/>
        <v>20</v>
      </c>
      <c r="I3477">
        <f t="shared" ca="1" si="379"/>
        <v>2</v>
      </c>
      <c r="J3477">
        <f t="shared" ca="1" si="380"/>
        <v>83</v>
      </c>
      <c r="K3477">
        <f t="shared" ca="1" si="381"/>
        <v>1</v>
      </c>
      <c r="L3477">
        <f t="shared" ca="1" si="382"/>
        <v>0</v>
      </c>
      <c r="M3477">
        <f t="shared" ca="1" si="383"/>
        <v>1</v>
      </c>
      <c r="N3477" t="str">
        <f t="shared" ca="1" si="384"/>
        <v>X</v>
      </c>
    </row>
    <row r="3478" spans="7:14" x14ac:dyDescent="0.3">
      <c r="G3478">
        <v>3477</v>
      </c>
      <c r="H3478">
        <f t="shared" ca="1" si="378"/>
        <v>29</v>
      </c>
      <c r="I3478">
        <f t="shared" ca="1" si="379"/>
        <v>4</v>
      </c>
      <c r="J3478">
        <f t="shared" ca="1" si="380"/>
        <v>195</v>
      </c>
      <c r="K3478">
        <f t="shared" ca="1" si="381"/>
        <v>1</v>
      </c>
      <c r="L3478">
        <f t="shared" ca="1" si="382"/>
        <v>0</v>
      </c>
      <c r="M3478">
        <f t="shared" ca="1" si="383"/>
        <v>0</v>
      </c>
      <c r="N3478" t="str">
        <f t="shared" ca="1" si="384"/>
        <v>X</v>
      </c>
    </row>
    <row r="3479" spans="7:14" x14ac:dyDescent="0.3">
      <c r="G3479">
        <v>3478</v>
      </c>
      <c r="H3479">
        <f t="shared" ca="1" si="378"/>
        <v>68</v>
      </c>
      <c r="I3479">
        <f t="shared" ca="1" si="379"/>
        <v>18</v>
      </c>
      <c r="J3479">
        <f t="shared" ca="1" si="380"/>
        <v>150</v>
      </c>
      <c r="K3479">
        <f t="shared" ca="1" si="381"/>
        <v>0</v>
      </c>
      <c r="L3479">
        <f t="shared" ca="1" si="382"/>
        <v>0</v>
      </c>
      <c r="M3479">
        <f t="shared" ca="1" si="383"/>
        <v>0</v>
      </c>
      <c r="N3479" t="str">
        <f t="shared" ca="1" si="384"/>
        <v>X</v>
      </c>
    </row>
    <row r="3480" spans="7:14" x14ac:dyDescent="0.3">
      <c r="G3480">
        <v>3479</v>
      </c>
      <c r="H3480">
        <f t="shared" ca="1" si="378"/>
        <v>102</v>
      </c>
      <c r="I3480">
        <f t="shared" ca="1" si="379"/>
        <v>12</v>
      </c>
      <c r="J3480">
        <f t="shared" ca="1" si="380"/>
        <v>66</v>
      </c>
      <c r="K3480">
        <f t="shared" ca="1" si="381"/>
        <v>0</v>
      </c>
      <c r="L3480">
        <f t="shared" ca="1" si="382"/>
        <v>0</v>
      </c>
      <c r="M3480">
        <f t="shared" ca="1" si="383"/>
        <v>0</v>
      </c>
      <c r="N3480" t="str">
        <f t="shared" ca="1" si="384"/>
        <v>X</v>
      </c>
    </row>
    <row r="3481" spans="7:14" x14ac:dyDescent="0.3">
      <c r="G3481">
        <v>3480</v>
      </c>
      <c r="H3481">
        <f t="shared" ca="1" si="378"/>
        <v>165</v>
      </c>
      <c r="I3481">
        <f t="shared" ca="1" si="379"/>
        <v>12</v>
      </c>
      <c r="J3481">
        <f t="shared" ca="1" si="380"/>
        <v>190</v>
      </c>
      <c r="K3481">
        <f t="shared" ca="1" si="381"/>
        <v>0</v>
      </c>
      <c r="L3481">
        <f t="shared" ca="1" si="382"/>
        <v>0</v>
      </c>
      <c r="M3481">
        <f t="shared" ca="1" si="383"/>
        <v>0</v>
      </c>
      <c r="N3481" t="str">
        <f t="shared" ca="1" si="384"/>
        <v>X</v>
      </c>
    </row>
    <row r="3482" spans="7:14" x14ac:dyDescent="0.3">
      <c r="G3482">
        <v>3481</v>
      </c>
      <c r="H3482">
        <f t="shared" ca="1" si="378"/>
        <v>148</v>
      </c>
      <c r="I3482">
        <f t="shared" ca="1" si="379"/>
        <v>15</v>
      </c>
      <c r="J3482">
        <f t="shared" ca="1" si="380"/>
        <v>122</v>
      </c>
      <c r="K3482">
        <f t="shared" ca="1" si="381"/>
        <v>0</v>
      </c>
      <c r="L3482">
        <f t="shared" ca="1" si="382"/>
        <v>0</v>
      </c>
      <c r="M3482">
        <f t="shared" ca="1" si="383"/>
        <v>0</v>
      </c>
      <c r="N3482" t="str">
        <f t="shared" ca="1" si="384"/>
        <v>X</v>
      </c>
    </row>
    <row r="3483" spans="7:14" x14ac:dyDescent="0.3">
      <c r="G3483">
        <v>3482</v>
      </c>
      <c r="H3483">
        <f t="shared" ca="1" si="378"/>
        <v>182</v>
      </c>
      <c r="I3483">
        <f t="shared" ca="1" si="379"/>
        <v>3</v>
      </c>
      <c r="J3483">
        <f t="shared" ca="1" si="380"/>
        <v>62</v>
      </c>
      <c r="K3483">
        <f t="shared" ca="1" si="381"/>
        <v>0</v>
      </c>
      <c r="L3483">
        <f t="shared" ca="1" si="382"/>
        <v>0</v>
      </c>
      <c r="M3483">
        <f t="shared" ca="1" si="383"/>
        <v>0</v>
      </c>
      <c r="N3483" t="str">
        <f t="shared" ca="1" si="384"/>
        <v>X</v>
      </c>
    </row>
    <row r="3484" spans="7:14" x14ac:dyDescent="0.3">
      <c r="G3484">
        <v>3483</v>
      </c>
      <c r="H3484">
        <f t="shared" ca="1" si="378"/>
        <v>169</v>
      </c>
      <c r="I3484">
        <f t="shared" ca="1" si="379"/>
        <v>12</v>
      </c>
      <c r="J3484">
        <f t="shared" ca="1" si="380"/>
        <v>90</v>
      </c>
      <c r="K3484">
        <f t="shared" ca="1" si="381"/>
        <v>0</v>
      </c>
      <c r="L3484">
        <f t="shared" ca="1" si="382"/>
        <v>0</v>
      </c>
      <c r="M3484">
        <f t="shared" ca="1" si="383"/>
        <v>0</v>
      </c>
      <c r="N3484" t="str">
        <f t="shared" ca="1" si="384"/>
        <v>X</v>
      </c>
    </row>
    <row r="3485" spans="7:14" x14ac:dyDescent="0.3">
      <c r="G3485">
        <v>3484</v>
      </c>
      <c r="H3485">
        <f t="shared" ca="1" si="378"/>
        <v>133</v>
      </c>
      <c r="I3485">
        <f t="shared" ca="1" si="379"/>
        <v>5</v>
      </c>
      <c r="J3485">
        <f t="shared" ca="1" si="380"/>
        <v>192</v>
      </c>
      <c r="K3485">
        <f t="shared" ca="1" si="381"/>
        <v>0</v>
      </c>
      <c r="L3485">
        <f t="shared" ca="1" si="382"/>
        <v>0</v>
      </c>
      <c r="M3485">
        <f t="shared" ca="1" si="383"/>
        <v>0</v>
      </c>
      <c r="N3485" t="str">
        <f t="shared" ca="1" si="384"/>
        <v>X</v>
      </c>
    </row>
    <row r="3486" spans="7:14" x14ac:dyDescent="0.3">
      <c r="G3486">
        <v>3485</v>
      </c>
      <c r="H3486">
        <f t="shared" ca="1" si="378"/>
        <v>74</v>
      </c>
      <c r="I3486">
        <f t="shared" ca="1" si="379"/>
        <v>9</v>
      </c>
      <c r="J3486">
        <f t="shared" ca="1" si="380"/>
        <v>85</v>
      </c>
      <c r="K3486">
        <f t="shared" ca="1" si="381"/>
        <v>0</v>
      </c>
      <c r="L3486">
        <f t="shared" ca="1" si="382"/>
        <v>0</v>
      </c>
      <c r="M3486">
        <f t="shared" ca="1" si="383"/>
        <v>0</v>
      </c>
      <c r="N3486" t="str">
        <f t="shared" ca="1" si="384"/>
        <v>X</v>
      </c>
    </row>
    <row r="3487" spans="7:14" x14ac:dyDescent="0.3">
      <c r="G3487">
        <v>3486</v>
      </c>
      <c r="H3487">
        <f t="shared" ca="1" si="378"/>
        <v>194</v>
      </c>
      <c r="I3487">
        <f t="shared" ca="1" si="379"/>
        <v>17</v>
      </c>
      <c r="J3487">
        <f t="shared" ca="1" si="380"/>
        <v>98</v>
      </c>
      <c r="K3487">
        <f t="shared" ca="1" si="381"/>
        <v>0</v>
      </c>
      <c r="L3487">
        <f t="shared" ca="1" si="382"/>
        <v>0</v>
      </c>
      <c r="M3487">
        <f t="shared" ca="1" si="383"/>
        <v>0</v>
      </c>
      <c r="N3487" t="str">
        <f t="shared" ca="1" si="384"/>
        <v>X</v>
      </c>
    </row>
    <row r="3488" spans="7:14" x14ac:dyDescent="0.3">
      <c r="G3488">
        <v>3487</v>
      </c>
      <c r="H3488">
        <f t="shared" ca="1" si="378"/>
        <v>41</v>
      </c>
      <c r="I3488">
        <f t="shared" ca="1" si="379"/>
        <v>1</v>
      </c>
      <c r="J3488">
        <f t="shared" ca="1" si="380"/>
        <v>55</v>
      </c>
      <c r="K3488">
        <f t="shared" ca="1" si="381"/>
        <v>1</v>
      </c>
      <c r="L3488">
        <f t="shared" ca="1" si="382"/>
        <v>0</v>
      </c>
      <c r="M3488">
        <f t="shared" ca="1" si="383"/>
        <v>1</v>
      </c>
      <c r="N3488" t="str">
        <f t="shared" ca="1" si="384"/>
        <v>X</v>
      </c>
    </row>
    <row r="3489" spans="7:14" x14ac:dyDescent="0.3">
      <c r="G3489">
        <v>3488</v>
      </c>
      <c r="H3489">
        <f t="shared" ca="1" si="378"/>
        <v>92</v>
      </c>
      <c r="I3489">
        <f t="shared" ca="1" si="379"/>
        <v>13</v>
      </c>
      <c r="J3489">
        <f t="shared" ca="1" si="380"/>
        <v>81</v>
      </c>
      <c r="K3489">
        <f t="shared" ca="1" si="381"/>
        <v>0</v>
      </c>
      <c r="L3489">
        <f t="shared" ca="1" si="382"/>
        <v>0</v>
      </c>
      <c r="M3489">
        <f t="shared" ca="1" si="383"/>
        <v>0</v>
      </c>
      <c r="N3489" t="str">
        <f t="shared" ca="1" si="384"/>
        <v>X</v>
      </c>
    </row>
    <row r="3490" spans="7:14" x14ac:dyDescent="0.3">
      <c r="G3490">
        <v>3489</v>
      </c>
      <c r="H3490">
        <f t="shared" ca="1" si="378"/>
        <v>28</v>
      </c>
      <c r="I3490">
        <f t="shared" ca="1" si="379"/>
        <v>2</v>
      </c>
      <c r="J3490">
        <f t="shared" ca="1" si="380"/>
        <v>177</v>
      </c>
      <c r="K3490">
        <f t="shared" ca="1" si="381"/>
        <v>1</v>
      </c>
      <c r="L3490">
        <f t="shared" ca="1" si="382"/>
        <v>0</v>
      </c>
      <c r="M3490">
        <f t="shared" ca="1" si="383"/>
        <v>0</v>
      </c>
      <c r="N3490" t="str">
        <f t="shared" ca="1" si="384"/>
        <v>X</v>
      </c>
    </row>
    <row r="3491" spans="7:14" x14ac:dyDescent="0.3">
      <c r="G3491">
        <v>3490</v>
      </c>
      <c r="H3491">
        <f t="shared" ca="1" si="378"/>
        <v>113</v>
      </c>
      <c r="I3491">
        <f t="shared" ca="1" si="379"/>
        <v>7</v>
      </c>
      <c r="J3491">
        <f t="shared" ca="1" si="380"/>
        <v>148</v>
      </c>
      <c r="K3491">
        <f t="shared" ca="1" si="381"/>
        <v>0</v>
      </c>
      <c r="L3491">
        <f t="shared" ca="1" si="382"/>
        <v>0</v>
      </c>
      <c r="M3491">
        <f t="shared" ca="1" si="383"/>
        <v>0</v>
      </c>
      <c r="N3491" t="str">
        <f t="shared" ca="1" si="384"/>
        <v>X</v>
      </c>
    </row>
    <row r="3492" spans="7:14" x14ac:dyDescent="0.3">
      <c r="G3492">
        <v>3491</v>
      </c>
      <c r="H3492">
        <f t="shared" ca="1" si="378"/>
        <v>145</v>
      </c>
      <c r="I3492">
        <f t="shared" ca="1" si="379"/>
        <v>4</v>
      </c>
      <c r="J3492">
        <f t="shared" ca="1" si="380"/>
        <v>56</v>
      </c>
      <c r="K3492">
        <f t="shared" ca="1" si="381"/>
        <v>0</v>
      </c>
      <c r="L3492">
        <f t="shared" ca="1" si="382"/>
        <v>0</v>
      </c>
      <c r="M3492">
        <f t="shared" ca="1" si="383"/>
        <v>0</v>
      </c>
      <c r="N3492" t="str">
        <f t="shared" ca="1" si="384"/>
        <v>X</v>
      </c>
    </row>
    <row r="3493" spans="7:14" x14ac:dyDescent="0.3">
      <c r="G3493">
        <v>3492</v>
      </c>
      <c r="H3493">
        <f t="shared" ca="1" si="378"/>
        <v>110</v>
      </c>
      <c r="I3493">
        <f t="shared" ca="1" si="379"/>
        <v>18</v>
      </c>
      <c r="J3493">
        <f t="shared" ca="1" si="380"/>
        <v>58</v>
      </c>
      <c r="K3493">
        <f t="shared" ca="1" si="381"/>
        <v>0</v>
      </c>
      <c r="L3493">
        <f t="shared" ca="1" si="382"/>
        <v>0</v>
      </c>
      <c r="M3493">
        <f t="shared" ca="1" si="383"/>
        <v>0</v>
      </c>
      <c r="N3493" t="str">
        <f t="shared" ca="1" si="384"/>
        <v>X</v>
      </c>
    </row>
    <row r="3494" spans="7:14" x14ac:dyDescent="0.3">
      <c r="G3494">
        <v>3493</v>
      </c>
      <c r="H3494">
        <f t="shared" ca="1" si="378"/>
        <v>132</v>
      </c>
      <c r="I3494">
        <f t="shared" ca="1" si="379"/>
        <v>19</v>
      </c>
      <c r="J3494">
        <f t="shared" ca="1" si="380"/>
        <v>22</v>
      </c>
      <c r="K3494">
        <f t="shared" ca="1" si="381"/>
        <v>0</v>
      </c>
      <c r="L3494">
        <f t="shared" ca="1" si="382"/>
        <v>0</v>
      </c>
      <c r="M3494">
        <f t="shared" ca="1" si="383"/>
        <v>0</v>
      </c>
      <c r="N3494" t="str">
        <f t="shared" ca="1" si="384"/>
        <v>X</v>
      </c>
    </row>
    <row r="3495" spans="7:14" x14ac:dyDescent="0.3">
      <c r="G3495">
        <v>3494</v>
      </c>
      <c r="H3495">
        <f t="shared" ca="1" si="378"/>
        <v>181</v>
      </c>
      <c r="I3495">
        <f t="shared" ca="1" si="379"/>
        <v>12</v>
      </c>
      <c r="J3495">
        <f t="shared" ca="1" si="380"/>
        <v>195</v>
      </c>
      <c r="K3495">
        <f t="shared" ca="1" si="381"/>
        <v>0</v>
      </c>
      <c r="L3495">
        <f t="shared" ca="1" si="382"/>
        <v>0</v>
      </c>
      <c r="M3495">
        <f t="shared" ca="1" si="383"/>
        <v>0</v>
      </c>
      <c r="N3495" t="str">
        <f t="shared" ca="1" si="384"/>
        <v>X</v>
      </c>
    </row>
    <row r="3496" spans="7:14" x14ac:dyDescent="0.3">
      <c r="G3496">
        <v>3495</v>
      </c>
      <c r="H3496">
        <f t="shared" ca="1" si="378"/>
        <v>98</v>
      </c>
      <c r="I3496">
        <f t="shared" ca="1" si="379"/>
        <v>19</v>
      </c>
      <c r="J3496">
        <f t="shared" ca="1" si="380"/>
        <v>87</v>
      </c>
      <c r="K3496">
        <f t="shared" ca="1" si="381"/>
        <v>0</v>
      </c>
      <c r="L3496">
        <f t="shared" ca="1" si="382"/>
        <v>0</v>
      </c>
      <c r="M3496">
        <f t="shared" ca="1" si="383"/>
        <v>0</v>
      </c>
      <c r="N3496" t="str">
        <f t="shared" ca="1" si="384"/>
        <v>X</v>
      </c>
    </row>
    <row r="3497" spans="7:14" x14ac:dyDescent="0.3">
      <c r="G3497">
        <v>3496</v>
      </c>
      <c r="H3497">
        <f t="shared" ca="1" si="378"/>
        <v>50</v>
      </c>
      <c r="I3497">
        <f t="shared" ca="1" si="379"/>
        <v>5</v>
      </c>
      <c r="J3497">
        <f t="shared" ca="1" si="380"/>
        <v>74</v>
      </c>
      <c r="K3497">
        <f t="shared" ca="1" si="381"/>
        <v>0</v>
      </c>
      <c r="L3497">
        <f t="shared" ca="1" si="382"/>
        <v>0</v>
      </c>
      <c r="M3497">
        <f t="shared" ca="1" si="383"/>
        <v>1</v>
      </c>
      <c r="N3497" t="str">
        <f t="shared" ca="1" si="384"/>
        <v>X</v>
      </c>
    </row>
    <row r="3498" spans="7:14" x14ac:dyDescent="0.3">
      <c r="G3498">
        <v>3497</v>
      </c>
      <c r="H3498">
        <f t="shared" ca="1" si="378"/>
        <v>149</v>
      </c>
      <c r="I3498">
        <f t="shared" ca="1" si="379"/>
        <v>9</v>
      </c>
      <c r="J3498">
        <f t="shared" ca="1" si="380"/>
        <v>71</v>
      </c>
      <c r="K3498">
        <f t="shared" ca="1" si="381"/>
        <v>0</v>
      </c>
      <c r="L3498">
        <f t="shared" ca="1" si="382"/>
        <v>0</v>
      </c>
      <c r="M3498">
        <f t="shared" ca="1" si="383"/>
        <v>0</v>
      </c>
      <c r="N3498" t="str">
        <f t="shared" ca="1" si="384"/>
        <v>X</v>
      </c>
    </row>
    <row r="3499" spans="7:14" x14ac:dyDescent="0.3">
      <c r="G3499">
        <v>3498</v>
      </c>
      <c r="H3499">
        <f t="shared" ca="1" si="378"/>
        <v>161</v>
      </c>
      <c r="I3499">
        <f t="shared" ca="1" si="379"/>
        <v>9</v>
      </c>
      <c r="J3499">
        <f t="shared" ca="1" si="380"/>
        <v>73</v>
      </c>
      <c r="K3499">
        <f t="shared" ca="1" si="381"/>
        <v>0</v>
      </c>
      <c r="L3499">
        <f t="shared" ca="1" si="382"/>
        <v>0</v>
      </c>
      <c r="M3499">
        <f t="shared" ca="1" si="383"/>
        <v>0</v>
      </c>
      <c r="N3499" t="str">
        <f t="shared" ca="1" si="384"/>
        <v>X</v>
      </c>
    </row>
    <row r="3500" spans="7:14" x14ac:dyDescent="0.3">
      <c r="G3500">
        <v>3499</v>
      </c>
      <c r="H3500">
        <f t="shared" ca="1" si="378"/>
        <v>81</v>
      </c>
      <c r="I3500">
        <f t="shared" ca="1" si="379"/>
        <v>15</v>
      </c>
      <c r="J3500">
        <f t="shared" ca="1" si="380"/>
        <v>12</v>
      </c>
      <c r="K3500">
        <f t="shared" ca="1" si="381"/>
        <v>0</v>
      </c>
      <c r="L3500">
        <f t="shared" ca="1" si="382"/>
        <v>0</v>
      </c>
      <c r="M3500">
        <f t="shared" ca="1" si="383"/>
        <v>0</v>
      </c>
      <c r="N3500" t="str">
        <f t="shared" ca="1" si="384"/>
        <v>X</v>
      </c>
    </row>
    <row r="3501" spans="7:14" x14ac:dyDescent="0.3">
      <c r="G3501">
        <v>3500</v>
      </c>
      <c r="H3501">
        <f t="shared" ca="1" si="378"/>
        <v>69</v>
      </c>
      <c r="I3501">
        <f t="shared" ca="1" si="379"/>
        <v>20</v>
      </c>
      <c r="J3501">
        <f t="shared" ca="1" si="380"/>
        <v>9</v>
      </c>
      <c r="K3501">
        <f t="shared" ca="1" si="381"/>
        <v>0</v>
      </c>
      <c r="L3501">
        <f t="shared" ca="1" si="382"/>
        <v>1</v>
      </c>
      <c r="M3501">
        <f t="shared" ca="1" si="383"/>
        <v>0</v>
      </c>
      <c r="N3501" t="str">
        <f t="shared" ca="1" si="384"/>
        <v>X</v>
      </c>
    </row>
    <row r="3502" spans="7:14" x14ac:dyDescent="0.3">
      <c r="G3502">
        <v>3501</v>
      </c>
      <c r="H3502">
        <f t="shared" ca="1" si="378"/>
        <v>144</v>
      </c>
      <c r="I3502">
        <f t="shared" ca="1" si="379"/>
        <v>11</v>
      </c>
      <c r="J3502">
        <f t="shared" ca="1" si="380"/>
        <v>41</v>
      </c>
      <c r="K3502">
        <f t="shared" ca="1" si="381"/>
        <v>0</v>
      </c>
      <c r="L3502">
        <f t="shared" ca="1" si="382"/>
        <v>0</v>
      </c>
      <c r="M3502">
        <f t="shared" ca="1" si="383"/>
        <v>0</v>
      </c>
      <c r="N3502" t="str">
        <f t="shared" ca="1" si="384"/>
        <v>X</v>
      </c>
    </row>
    <row r="3503" spans="7:14" x14ac:dyDescent="0.3">
      <c r="G3503">
        <v>3502</v>
      </c>
      <c r="H3503">
        <f t="shared" ca="1" si="378"/>
        <v>28</v>
      </c>
      <c r="I3503">
        <f t="shared" ca="1" si="379"/>
        <v>20</v>
      </c>
      <c r="J3503">
        <f t="shared" ca="1" si="380"/>
        <v>185</v>
      </c>
      <c r="K3503">
        <f t="shared" ca="1" si="381"/>
        <v>0</v>
      </c>
      <c r="L3503">
        <f t="shared" ca="1" si="382"/>
        <v>0</v>
      </c>
      <c r="M3503">
        <f t="shared" ca="1" si="383"/>
        <v>0</v>
      </c>
      <c r="N3503" t="str">
        <f t="shared" ca="1" si="384"/>
        <v>X</v>
      </c>
    </row>
    <row r="3504" spans="7:14" x14ac:dyDescent="0.3">
      <c r="G3504">
        <v>3503</v>
      </c>
      <c r="H3504">
        <f t="shared" ca="1" si="378"/>
        <v>185</v>
      </c>
      <c r="I3504">
        <f t="shared" ca="1" si="379"/>
        <v>6</v>
      </c>
      <c r="J3504">
        <f t="shared" ca="1" si="380"/>
        <v>13</v>
      </c>
      <c r="K3504">
        <f t="shared" ca="1" si="381"/>
        <v>0</v>
      </c>
      <c r="L3504">
        <f t="shared" ca="1" si="382"/>
        <v>0</v>
      </c>
      <c r="M3504">
        <f t="shared" ca="1" si="383"/>
        <v>0</v>
      </c>
      <c r="N3504" t="str">
        <f t="shared" ca="1" si="384"/>
        <v>X</v>
      </c>
    </row>
    <row r="3505" spans="7:14" x14ac:dyDescent="0.3">
      <c r="G3505">
        <v>3504</v>
      </c>
      <c r="H3505">
        <f t="shared" ca="1" si="378"/>
        <v>169</v>
      </c>
      <c r="I3505">
        <f t="shared" ca="1" si="379"/>
        <v>17</v>
      </c>
      <c r="J3505">
        <f t="shared" ca="1" si="380"/>
        <v>165</v>
      </c>
      <c r="K3505">
        <f t="shared" ca="1" si="381"/>
        <v>0</v>
      </c>
      <c r="L3505">
        <f t="shared" ca="1" si="382"/>
        <v>0</v>
      </c>
      <c r="M3505">
        <f t="shared" ca="1" si="383"/>
        <v>0</v>
      </c>
      <c r="N3505" t="str">
        <f t="shared" ca="1" si="384"/>
        <v>X</v>
      </c>
    </row>
    <row r="3506" spans="7:14" x14ac:dyDescent="0.3">
      <c r="G3506">
        <v>3505</v>
      </c>
      <c r="H3506">
        <f t="shared" ca="1" si="378"/>
        <v>69</v>
      </c>
      <c r="I3506">
        <f t="shared" ca="1" si="379"/>
        <v>4</v>
      </c>
      <c r="J3506">
        <f t="shared" ca="1" si="380"/>
        <v>188</v>
      </c>
      <c r="K3506">
        <f t="shared" ca="1" si="381"/>
        <v>0</v>
      </c>
      <c r="L3506">
        <f t="shared" ca="1" si="382"/>
        <v>0</v>
      </c>
      <c r="M3506">
        <f t="shared" ca="1" si="383"/>
        <v>0</v>
      </c>
      <c r="N3506" t="str">
        <f t="shared" ca="1" si="384"/>
        <v>X</v>
      </c>
    </row>
    <row r="3507" spans="7:14" x14ac:dyDescent="0.3">
      <c r="G3507">
        <v>3506</v>
      </c>
      <c r="H3507">
        <f t="shared" ca="1" si="378"/>
        <v>79</v>
      </c>
      <c r="I3507">
        <f t="shared" ca="1" si="379"/>
        <v>3</v>
      </c>
      <c r="J3507">
        <f t="shared" ca="1" si="380"/>
        <v>197</v>
      </c>
      <c r="K3507">
        <f t="shared" ca="1" si="381"/>
        <v>0</v>
      </c>
      <c r="L3507">
        <f t="shared" ca="1" si="382"/>
        <v>0</v>
      </c>
      <c r="M3507">
        <f t="shared" ca="1" si="383"/>
        <v>0</v>
      </c>
      <c r="N3507" t="str">
        <f t="shared" ca="1" si="384"/>
        <v>X</v>
      </c>
    </row>
    <row r="3508" spans="7:14" x14ac:dyDescent="0.3">
      <c r="G3508">
        <v>3507</v>
      </c>
      <c r="H3508">
        <f t="shared" ca="1" si="378"/>
        <v>36</v>
      </c>
      <c r="I3508">
        <f t="shared" ca="1" si="379"/>
        <v>9</v>
      </c>
      <c r="J3508">
        <f t="shared" ca="1" si="380"/>
        <v>81</v>
      </c>
      <c r="K3508">
        <f t="shared" ca="1" si="381"/>
        <v>0</v>
      </c>
      <c r="L3508">
        <f t="shared" ca="1" si="382"/>
        <v>0</v>
      </c>
      <c r="M3508">
        <f t="shared" ca="1" si="383"/>
        <v>1</v>
      </c>
      <c r="N3508" t="str">
        <f t="shared" ca="1" si="384"/>
        <v>X</v>
      </c>
    </row>
    <row r="3509" spans="7:14" x14ac:dyDescent="0.3">
      <c r="G3509">
        <v>3508</v>
      </c>
      <c r="H3509">
        <f t="shared" ca="1" si="378"/>
        <v>82</v>
      </c>
      <c r="I3509">
        <f t="shared" ca="1" si="379"/>
        <v>15</v>
      </c>
      <c r="J3509">
        <f t="shared" ca="1" si="380"/>
        <v>107</v>
      </c>
      <c r="K3509">
        <f t="shared" ca="1" si="381"/>
        <v>0</v>
      </c>
      <c r="L3509">
        <f t="shared" ca="1" si="382"/>
        <v>0</v>
      </c>
      <c r="M3509">
        <f t="shared" ca="1" si="383"/>
        <v>0</v>
      </c>
      <c r="N3509" t="str">
        <f t="shared" ca="1" si="384"/>
        <v>X</v>
      </c>
    </row>
    <row r="3510" spans="7:14" x14ac:dyDescent="0.3">
      <c r="G3510">
        <v>3509</v>
      </c>
      <c r="H3510">
        <f t="shared" ca="1" si="378"/>
        <v>84</v>
      </c>
      <c r="I3510">
        <f t="shared" ca="1" si="379"/>
        <v>8</v>
      </c>
      <c r="J3510">
        <f t="shared" ca="1" si="380"/>
        <v>14</v>
      </c>
      <c r="K3510">
        <f t="shared" ca="1" si="381"/>
        <v>0</v>
      </c>
      <c r="L3510">
        <f t="shared" ca="1" si="382"/>
        <v>0</v>
      </c>
      <c r="M3510">
        <f t="shared" ca="1" si="383"/>
        <v>1</v>
      </c>
      <c r="N3510" t="str">
        <f t="shared" ca="1" si="384"/>
        <v>X</v>
      </c>
    </row>
    <row r="3511" spans="7:14" x14ac:dyDescent="0.3">
      <c r="G3511">
        <v>3510</v>
      </c>
      <c r="H3511">
        <f t="shared" ca="1" si="378"/>
        <v>4</v>
      </c>
      <c r="I3511">
        <f t="shared" ca="1" si="379"/>
        <v>11</v>
      </c>
      <c r="J3511">
        <f t="shared" ca="1" si="380"/>
        <v>108</v>
      </c>
      <c r="K3511">
        <f t="shared" ca="1" si="381"/>
        <v>1</v>
      </c>
      <c r="L3511">
        <f t="shared" ca="1" si="382"/>
        <v>0</v>
      </c>
      <c r="M3511">
        <f t="shared" ca="1" si="383"/>
        <v>0</v>
      </c>
      <c r="N3511" t="str">
        <f t="shared" ca="1" si="384"/>
        <v>X</v>
      </c>
    </row>
    <row r="3512" spans="7:14" x14ac:dyDescent="0.3">
      <c r="G3512">
        <v>3511</v>
      </c>
      <c r="H3512">
        <f t="shared" ca="1" si="378"/>
        <v>64</v>
      </c>
      <c r="I3512">
        <f t="shared" ca="1" si="379"/>
        <v>17</v>
      </c>
      <c r="J3512">
        <f t="shared" ca="1" si="380"/>
        <v>112</v>
      </c>
      <c r="K3512">
        <f t="shared" ca="1" si="381"/>
        <v>0</v>
      </c>
      <c r="L3512">
        <f t="shared" ca="1" si="382"/>
        <v>0</v>
      </c>
      <c r="M3512">
        <f t="shared" ca="1" si="383"/>
        <v>0</v>
      </c>
      <c r="N3512" t="str">
        <f t="shared" ca="1" si="384"/>
        <v>X</v>
      </c>
    </row>
    <row r="3513" spans="7:14" x14ac:dyDescent="0.3">
      <c r="G3513">
        <v>3512</v>
      </c>
      <c r="H3513">
        <f t="shared" ca="1" si="378"/>
        <v>119</v>
      </c>
      <c r="I3513">
        <f t="shared" ca="1" si="379"/>
        <v>11</v>
      </c>
      <c r="J3513">
        <f t="shared" ca="1" si="380"/>
        <v>78</v>
      </c>
      <c r="K3513">
        <f t="shared" ca="1" si="381"/>
        <v>0</v>
      </c>
      <c r="L3513">
        <f t="shared" ca="1" si="382"/>
        <v>0</v>
      </c>
      <c r="M3513">
        <f t="shared" ca="1" si="383"/>
        <v>0</v>
      </c>
      <c r="N3513" t="str">
        <f t="shared" ca="1" si="384"/>
        <v>X</v>
      </c>
    </row>
    <row r="3514" spans="7:14" x14ac:dyDescent="0.3">
      <c r="G3514">
        <v>3513</v>
      </c>
      <c r="H3514">
        <f t="shared" ca="1" si="378"/>
        <v>56</v>
      </c>
      <c r="I3514">
        <f t="shared" ca="1" si="379"/>
        <v>9</v>
      </c>
      <c r="J3514">
        <f t="shared" ca="1" si="380"/>
        <v>98</v>
      </c>
      <c r="K3514">
        <f t="shared" ca="1" si="381"/>
        <v>0</v>
      </c>
      <c r="L3514">
        <f t="shared" ca="1" si="382"/>
        <v>0</v>
      </c>
      <c r="M3514">
        <f t="shared" ca="1" si="383"/>
        <v>0</v>
      </c>
      <c r="N3514" t="str">
        <f t="shared" ca="1" si="384"/>
        <v>X</v>
      </c>
    </row>
    <row r="3515" spans="7:14" x14ac:dyDescent="0.3">
      <c r="G3515">
        <v>3514</v>
      </c>
      <c r="H3515">
        <f t="shared" ca="1" si="378"/>
        <v>131</v>
      </c>
      <c r="I3515">
        <f t="shared" ca="1" si="379"/>
        <v>11</v>
      </c>
      <c r="J3515">
        <f t="shared" ca="1" si="380"/>
        <v>108</v>
      </c>
      <c r="K3515">
        <f t="shared" ca="1" si="381"/>
        <v>0</v>
      </c>
      <c r="L3515">
        <f t="shared" ca="1" si="382"/>
        <v>0</v>
      </c>
      <c r="M3515">
        <f t="shared" ca="1" si="383"/>
        <v>0</v>
      </c>
      <c r="N3515" t="str">
        <f t="shared" ca="1" si="384"/>
        <v>X</v>
      </c>
    </row>
    <row r="3516" spans="7:14" x14ac:dyDescent="0.3">
      <c r="G3516">
        <v>3515</v>
      </c>
      <c r="H3516">
        <f t="shared" ca="1" si="378"/>
        <v>90</v>
      </c>
      <c r="I3516">
        <f t="shared" ca="1" si="379"/>
        <v>11</v>
      </c>
      <c r="J3516">
        <f t="shared" ca="1" si="380"/>
        <v>165</v>
      </c>
      <c r="K3516">
        <f t="shared" ca="1" si="381"/>
        <v>0</v>
      </c>
      <c r="L3516">
        <f t="shared" ca="1" si="382"/>
        <v>0</v>
      </c>
      <c r="M3516">
        <f t="shared" ca="1" si="383"/>
        <v>0</v>
      </c>
      <c r="N3516" t="str">
        <f t="shared" ca="1" si="384"/>
        <v>X</v>
      </c>
    </row>
    <row r="3517" spans="7:14" x14ac:dyDescent="0.3">
      <c r="G3517">
        <v>3516</v>
      </c>
      <c r="H3517">
        <f t="shared" ca="1" si="378"/>
        <v>27</v>
      </c>
      <c r="I3517">
        <f t="shared" ca="1" si="379"/>
        <v>13</v>
      </c>
      <c r="J3517">
        <f t="shared" ca="1" si="380"/>
        <v>171</v>
      </c>
      <c r="K3517">
        <f t="shared" ca="1" si="381"/>
        <v>0</v>
      </c>
      <c r="L3517">
        <f t="shared" ca="1" si="382"/>
        <v>0</v>
      </c>
      <c r="M3517">
        <f t="shared" ca="1" si="383"/>
        <v>0</v>
      </c>
      <c r="N3517" t="str">
        <f t="shared" ca="1" si="384"/>
        <v>X</v>
      </c>
    </row>
    <row r="3518" spans="7:14" x14ac:dyDescent="0.3">
      <c r="G3518">
        <v>3517</v>
      </c>
      <c r="H3518">
        <f t="shared" ca="1" si="378"/>
        <v>143</v>
      </c>
      <c r="I3518">
        <f t="shared" ca="1" si="379"/>
        <v>6</v>
      </c>
      <c r="J3518">
        <f t="shared" ca="1" si="380"/>
        <v>137</v>
      </c>
      <c r="K3518">
        <f t="shared" ca="1" si="381"/>
        <v>0</v>
      </c>
      <c r="L3518">
        <f t="shared" ca="1" si="382"/>
        <v>0</v>
      </c>
      <c r="M3518">
        <f t="shared" ca="1" si="383"/>
        <v>0</v>
      </c>
      <c r="N3518" t="str">
        <f t="shared" ca="1" si="384"/>
        <v>X</v>
      </c>
    </row>
    <row r="3519" spans="7:14" x14ac:dyDescent="0.3">
      <c r="G3519">
        <v>3518</v>
      </c>
      <c r="H3519">
        <f t="shared" ca="1" si="378"/>
        <v>106</v>
      </c>
      <c r="I3519">
        <f t="shared" ca="1" si="379"/>
        <v>4</v>
      </c>
      <c r="J3519">
        <f t="shared" ca="1" si="380"/>
        <v>61</v>
      </c>
      <c r="K3519">
        <f t="shared" ca="1" si="381"/>
        <v>0</v>
      </c>
      <c r="L3519">
        <f t="shared" ca="1" si="382"/>
        <v>0</v>
      </c>
      <c r="M3519">
        <f t="shared" ca="1" si="383"/>
        <v>1</v>
      </c>
      <c r="N3519" t="str">
        <f t="shared" ca="1" si="384"/>
        <v>X</v>
      </c>
    </row>
    <row r="3520" spans="7:14" x14ac:dyDescent="0.3">
      <c r="G3520">
        <v>3519</v>
      </c>
      <c r="H3520">
        <f t="shared" ca="1" si="378"/>
        <v>29</v>
      </c>
      <c r="I3520">
        <f t="shared" ca="1" si="379"/>
        <v>8</v>
      </c>
      <c r="J3520">
        <f t="shared" ca="1" si="380"/>
        <v>128</v>
      </c>
      <c r="K3520">
        <f t="shared" ca="1" si="381"/>
        <v>1</v>
      </c>
      <c r="L3520">
        <f t="shared" ca="1" si="382"/>
        <v>0</v>
      </c>
      <c r="M3520">
        <f t="shared" ca="1" si="383"/>
        <v>0</v>
      </c>
      <c r="N3520" t="str">
        <f t="shared" ca="1" si="384"/>
        <v>X</v>
      </c>
    </row>
    <row r="3521" spans="7:14" x14ac:dyDescent="0.3">
      <c r="G3521">
        <v>3520</v>
      </c>
      <c r="H3521">
        <f t="shared" ca="1" si="378"/>
        <v>166</v>
      </c>
      <c r="I3521">
        <f t="shared" ca="1" si="379"/>
        <v>1</v>
      </c>
      <c r="J3521">
        <f t="shared" ca="1" si="380"/>
        <v>170</v>
      </c>
      <c r="K3521">
        <f t="shared" ca="1" si="381"/>
        <v>0</v>
      </c>
      <c r="L3521">
        <f t="shared" ca="1" si="382"/>
        <v>0</v>
      </c>
      <c r="M3521">
        <f t="shared" ca="1" si="383"/>
        <v>0</v>
      </c>
      <c r="N3521" t="str">
        <f t="shared" ca="1" si="384"/>
        <v>X</v>
      </c>
    </row>
    <row r="3522" spans="7:14" x14ac:dyDescent="0.3">
      <c r="G3522">
        <v>3521</v>
      </c>
      <c r="H3522">
        <f t="shared" ca="1" si="378"/>
        <v>187</v>
      </c>
      <c r="I3522">
        <f t="shared" ca="1" si="379"/>
        <v>8</v>
      </c>
      <c r="J3522">
        <f t="shared" ca="1" si="380"/>
        <v>180</v>
      </c>
      <c r="K3522">
        <f t="shared" ca="1" si="381"/>
        <v>0</v>
      </c>
      <c r="L3522">
        <f t="shared" ca="1" si="382"/>
        <v>0</v>
      </c>
      <c r="M3522">
        <f t="shared" ca="1" si="383"/>
        <v>0</v>
      </c>
      <c r="N3522" t="str">
        <f t="shared" ca="1" si="384"/>
        <v>X</v>
      </c>
    </row>
    <row r="3523" spans="7:14" x14ac:dyDescent="0.3">
      <c r="G3523">
        <v>3522</v>
      </c>
      <c r="H3523">
        <f t="shared" ref="H3523:H3586" ca="1" si="385">RANDBETWEEN(0,200)</f>
        <v>124</v>
      </c>
      <c r="I3523">
        <f t="shared" ref="I3523:I3586" ca="1" si="386">RANDBETWEEN(0,20)</f>
        <v>15</v>
      </c>
      <c r="J3523">
        <f t="shared" ref="J3523:J3586" ca="1" si="387">RANDBETWEEN(0,200)</f>
        <v>23</v>
      </c>
      <c r="K3523">
        <f t="shared" ref="K3523:K3586" ca="1" si="388">IF(2*H3523+5*I3523&lt;=100,1,0)</f>
        <v>0</v>
      </c>
      <c r="L3523">
        <f t="shared" ref="L3523:L3586" ca="1" si="389">IF(I3523-J3523&gt;=10,1,0)</f>
        <v>0</v>
      </c>
      <c r="M3523">
        <f t="shared" ref="M3523:M3586" ca="1" si="390">IF(H3523+I3523^2+J3523&lt;=200,1,0)</f>
        <v>0</v>
      </c>
      <c r="N3523" t="str">
        <f t="shared" ref="N3523:N3586" ca="1" si="391">IF(K3523*L3523*M3523=1,2*H3523^3+4*I3523+J3523,"X")</f>
        <v>X</v>
      </c>
    </row>
    <row r="3524" spans="7:14" x14ac:dyDescent="0.3">
      <c r="G3524">
        <v>3523</v>
      </c>
      <c r="H3524">
        <f t="shared" ca="1" si="385"/>
        <v>49</v>
      </c>
      <c r="I3524">
        <f t="shared" ca="1" si="386"/>
        <v>8</v>
      </c>
      <c r="J3524">
        <f t="shared" ca="1" si="387"/>
        <v>108</v>
      </c>
      <c r="K3524">
        <f t="shared" ca="1" si="388"/>
        <v>0</v>
      </c>
      <c r="L3524">
        <f t="shared" ca="1" si="389"/>
        <v>0</v>
      </c>
      <c r="M3524">
        <f t="shared" ca="1" si="390"/>
        <v>0</v>
      </c>
      <c r="N3524" t="str">
        <f t="shared" ca="1" si="391"/>
        <v>X</v>
      </c>
    </row>
    <row r="3525" spans="7:14" x14ac:dyDescent="0.3">
      <c r="G3525">
        <v>3524</v>
      </c>
      <c r="H3525">
        <f t="shared" ca="1" si="385"/>
        <v>18</v>
      </c>
      <c r="I3525">
        <f t="shared" ca="1" si="386"/>
        <v>5</v>
      </c>
      <c r="J3525">
        <f t="shared" ca="1" si="387"/>
        <v>119</v>
      </c>
      <c r="K3525">
        <f t="shared" ca="1" si="388"/>
        <v>1</v>
      </c>
      <c r="L3525">
        <f t="shared" ca="1" si="389"/>
        <v>0</v>
      </c>
      <c r="M3525">
        <f t="shared" ca="1" si="390"/>
        <v>1</v>
      </c>
      <c r="N3525" t="str">
        <f t="shared" ca="1" si="391"/>
        <v>X</v>
      </c>
    </row>
    <row r="3526" spans="7:14" x14ac:dyDescent="0.3">
      <c r="G3526">
        <v>3525</v>
      </c>
      <c r="H3526">
        <f t="shared" ca="1" si="385"/>
        <v>119</v>
      </c>
      <c r="I3526">
        <f t="shared" ca="1" si="386"/>
        <v>10</v>
      </c>
      <c r="J3526">
        <f t="shared" ca="1" si="387"/>
        <v>40</v>
      </c>
      <c r="K3526">
        <f t="shared" ca="1" si="388"/>
        <v>0</v>
      </c>
      <c r="L3526">
        <f t="shared" ca="1" si="389"/>
        <v>0</v>
      </c>
      <c r="M3526">
        <f t="shared" ca="1" si="390"/>
        <v>0</v>
      </c>
      <c r="N3526" t="str">
        <f t="shared" ca="1" si="391"/>
        <v>X</v>
      </c>
    </row>
    <row r="3527" spans="7:14" x14ac:dyDescent="0.3">
      <c r="G3527">
        <v>3526</v>
      </c>
      <c r="H3527">
        <f t="shared" ca="1" si="385"/>
        <v>18</v>
      </c>
      <c r="I3527">
        <f t="shared" ca="1" si="386"/>
        <v>19</v>
      </c>
      <c r="J3527">
        <f t="shared" ca="1" si="387"/>
        <v>185</v>
      </c>
      <c r="K3527">
        <f t="shared" ca="1" si="388"/>
        <v>0</v>
      </c>
      <c r="L3527">
        <f t="shared" ca="1" si="389"/>
        <v>0</v>
      </c>
      <c r="M3527">
        <f t="shared" ca="1" si="390"/>
        <v>0</v>
      </c>
      <c r="N3527" t="str">
        <f t="shared" ca="1" si="391"/>
        <v>X</v>
      </c>
    </row>
    <row r="3528" spans="7:14" x14ac:dyDescent="0.3">
      <c r="G3528">
        <v>3527</v>
      </c>
      <c r="H3528">
        <f t="shared" ca="1" si="385"/>
        <v>177</v>
      </c>
      <c r="I3528">
        <f t="shared" ca="1" si="386"/>
        <v>0</v>
      </c>
      <c r="J3528">
        <f t="shared" ca="1" si="387"/>
        <v>41</v>
      </c>
      <c r="K3528">
        <f t="shared" ca="1" si="388"/>
        <v>0</v>
      </c>
      <c r="L3528">
        <f t="shared" ca="1" si="389"/>
        <v>0</v>
      </c>
      <c r="M3528">
        <f t="shared" ca="1" si="390"/>
        <v>0</v>
      </c>
      <c r="N3528" t="str">
        <f t="shared" ca="1" si="391"/>
        <v>X</v>
      </c>
    </row>
    <row r="3529" spans="7:14" x14ac:dyDescent="0.3">
      <c r="G3529">
        <v>3528</v>
      </c>
      <c r="H3529">
        <f t="shared" ca="1" si="385"/>
        <v>12</v>
      </c>
      <c r="I3529">
        <f t="shared" ca="1" si="386"/>
        <v>6</v>
      </c>
      <c r="J3529">
        <f t="shared" ca="1" si="387"/>
        <v>170</v>
      </c>
      <c r="K3529">
        <f t="shared" ca="1" si="388"/>
        <v>1</v>
      </c>
      <c r="L3529">
        <f t="shared" ca="1" si="389"/>
        <v>0</v>
      </c>
      <c r="M3529">
        <f t="shared" ca="1" si="390"/>
        <v>0</v>
      </c>
      <c r="N3529" t="str">
        <f t="shared" ca="1" si="391"/>
        <v>X</v>
      </c>
    </row>
    <row r="3530" spans="7:14" x14ac:dyDescent="0.3">
      <c r="G3530">
        <v>3529</v>
      </c>
      <c r="H3530">
        <f t="shared" ca="1" si="385"/>
        <v>1</v>
      </c>
      <c r="I3530">
        <f t="shared" ca="1" si="386"/>
        <v>4</v>
      </c>
      <c r="J3530">
        <f t="shared" ca="1" si="387"/>
        <v>52</v>
      </c>
      <c r="K3530">
        <f t="shared" ca="1" si="388"/>
        <v>1</v>
      </c>
      <c r="L3530">
        <f t="shared" ca="1" si="389"/>
        <v>0</v>
      </c>
      <c r="M3530">
        <f t="shared" ca="1" si="390"/>
        <v>1</v>
      </c>
      <c r="N3530" t="str">
        <f t="shared" ca="1" si="391"/>
        <v>X</v>
      </c>
    </row>
    <row r="3531" spans="7:14" x14ac:dyDescent="0.3">
      <c r="G3531">
        <v>3530</v>
      </c>
      <c r="H3531">
        <f t="shared" ca="1" si="385"/>
        <v>33</v>
      </c>
      <c r="I3531">
        <f t="shared" ca="1" si="386"/>
        <v>19</v>
      </c>
      <c r="J3531">
        <f t="shared" ca="1" si="387"/>
        <v>130</v>
      </c>
      <c r="K3531">
        <f t="shared" ca="1" si="388"/>
        <v>0</v>
      </c>
      <c r="L3531">
        <f t="shared" ca="1" si="389"/>
        <v>0</v>
      </c>
      <c r="M3531">
        <f t="shared" ca="1" si="390"/>
        <v>0</v>
      </c>
      <c r="N3531" t="str">
        <f t="shared" ca="1" si="391"/>
        <v>X</v>
      </c>
    </row>
    <row r="3532" spans="7:14" x14ac:dyDescent="0.3">
      <c r="G3532">
        <v>3531</v>
      </c>
      <c r="H3532">
        <f t="shared" ca="1" si="385"/>
        <v>176</v>
      </c>
      <c r="I3532">
        <f t="shared" ca="1" si="386"/>
        <v>1</v>
      </c>
      <c r="J3532">
        <f t="shared" ca="1" si="387"/>
        <v>171</v>
      </c>
      <c r="K3532">
        <f t="shared" ca="1" si="388"/>
        <v>0</v>
      </c>
      <c r="L3532">
        <f t="shared" ca="1" si="389"/>
        <v>0</v>
      </c>
      <c r="M3532">
        <f t="shared" ca="1" si="390"/>
        <v>0</v>
      </c>
      <c r="N3532" t="str">
        <f t="shared" ca="1" si="391"/>
        <v>X</v>
      </c>
    </row>
    <row r="3533" spans="7:14" x14ac:dyDescent="0.3">
      <c r="G3533">
        <v>3532</v>
      </c>
      <c r="H3533">
        <f t="shared" ca="1" si="385"/>
        <v>53</v>
      </c>
      <c r="I3533">
        <f t="shared" ca="1" si="386"/>
        <v>10</v>
      </c>
      <c r="J3533">
        <f t="shared" ca="1" si="387"/>
        <v>78</v>
      </c>
      <c r="K3533">
        <f t="shared" ca="1" si="388"/>
        <v>0</v>
      </c>
      <c r="L3533">
        <f t="shared" ca="1" si="389"/>
        <v>0</v>
      </c>
      <c r="M3533">
        <f t="shared" ca="1" si="390"/>
        <v>0</v>
      </c>
      <c r="N3533" t="str">
        <f t="shared" ca="1" si="391"/>
        <v>X</v>
      </c>
    </row>
    <row r="3534" spans="7:14" x14ac:dyDescent="0.3">
      <c r="G3534">
        <v>3533</v>
      </c>
      <c r="H3534">
        <f t="shared" ca="1" si="385"/>
        <v>106</v>
      </c>
      <c r="I3534">
        <f t="shared" ca="1" si="386"/>
        <v>2</v>
      </c>
      <c r="J3534">
        <f t="shared" ca="1" si="387"/>
        <v>12</v>
      </c>
      <c r="K3534">
        <f t="shared" ca="1" si="388"/>
        <v>0</v>
      </c>
      <c r="L3534">
        <f t="shared" ca="1" si="389"/>
        <v>0</v>
      </c>
      <c r="M3534">
        <f t="shared" ca="1" si="390"/>
        <v>1</v>
      </c>
      <c r="N3534" t="str">
        <f t="shared" ca="1" si="391"/>
        <v>X</v>
      </c>
    </row>
    <row r="3535" spans="7:14" x14ac:dyDescent="0.3">
      <c r="G3535">
        <v>3534</v>
      </c>
      <c r="H3535">
        <f t="shared" ca="1" si="385"/>
        <v>38</v>
      </c>
      <c r="I3535">
        <f t="shared" ca="1" si="386"/>
        <v>8</v>
      </c>
      <c r="J3535">
        <f t="shared" ca="1" si="387"/>
        <v>143</v>
      </c>
      <c r="K3535">
        <f t="shared" ca="1" si="388"/>
        <v>0</v>
      </c>
      <c r="L3535">
        <f t="shared" ca="1" si="389"/>
        <v>0</v>
      </c>
      <c r="M3535">
        <f t="shared" ca="1" si="390"/>
        <v>0</v>
      </c>
      <c r="N3535" t="str">
        <f t="shared" ca="1" si="391"/>
        <v>X</v>
      </c>
    </row>
    <row r="3536" spans="7:14" x14ac:dyDescent="0.3">
      <c r="G3536">
        <v>3535</v>
      </c>
      <c r="H3536">
        <f t="shared" ca="1" si="385"/>
        <v>52</v>
      </c>
      <c r="I3536">
        <f t="shared" ca="1" si="386"/>
        <v>0</v>
      </c>
      <c r="J3536">
        <f t="shared" ca="1" si="387"/>
        <v>3</v>
      </c>
      <c r="K3536">
        <f t="shared" ca="1" si="388"/>
        <v>0</v>
      </c>
      <c r="L3536">
        <f t="shared" ca="1" si="389"/>
        <v>0</v>
      </c>
      <c r="M3536">
        <f t="shared" ca="1" si="390"/>
        <v>1</v>
      </c>
      <c r="N3536" t="str">
        <f t="shared" ca="1" si="391"/>
        <v>X</v>
      </c>
    </row>
    <row r="3537" spans="7:14" x14ac:dyDescent="0.3">
      <c r="G3537">
        <v>3536</v>
      </c>
      <c r="H3537">
        <f t="shared" ca="1" si="385"/>
        <v>176</v>
      </c>
      <c r="I3537">
        <f t="shared" ca="1" si="386"/>
        <v>10</v>
      </c>
      <c r="J3537">
        <f t="shared" ca="1" si="387"/>
        <v>20</v>
      </c>
      <c r="K3537">
        <f t="shared" ca="1" si="388"/>
        <v>0</v>
      </c>
      <c r="L3537">
        <f t="shared" ca="1" si="389"/>
        <v>0</v>
      </c>
      <c r="M3537">
        <f t="shared" ca="1" si="390"/>
        <v>0</v>
      </c>
      <c r="N3537" t="str">
        <f t="shared" ca="1" si="391"/>
        <v>X</v>
      </c>
    </row>
    <row r="3538" spans="7:14" x14ac:dyDescent="0.3">
      <c r="G3538">
        <v>3537</v>
      </c>
      <c r="H3538">
        <f t="shared" ca="1" si="385"/>
        <v>196</v>
      </c>
      <c r="I3538">
        <f t="shared" ca="1" si="386"/>
        <v>15</v>
      </c>
      <c r="J3538">
        <f t="shared" ca="1" si="387"/>
        <v>109</v>
      </c>
      <c r="K3538">
        <f t="shared" ca="1" si="388"/>
        <v>0</v>
      </c>
      <c r="L3538">
        <f t="shared" ca="1" si="389"/>
        <v>0</v>
      </c>
      <c r="M3538">
        <f t="shared" ca="1" si="390"/>
        <v>0</v>
      </c>
      <c r="N3538" t="str">
        <f t="shared" ca="1" si="391"/>
        <v>X</v>
      </c>
    </row>
    <row r="3539" spans="7:14" x14ac:dyDescent="0.3">
      <c r="G3539">
        <v>3538</v>
      </c>
      <c r="H3539">
        <f t="shared" ca="1" si="385"/>
        <v>70</v>
      </c>
      <c r="I3539">
        <f t="shared" ca="1" si="386"/>
        <v>18</v>
      </c>
      <c r="J3539">
        <f t="shared" ca="1" si="387"/>
        <v>154</v>
      </c>
      <c r="K3539">
        <f t="shared" ca="1" si="388"/>
        <v>0</v>
      </c>
      <c r="L3539">
        <f t="shared" ca="1" si="389"/>
        <v>0</v>
      </c>
      <c r="M3539">
        <f t="shared" ca="1" si="390"/>
        <v>0</v>
      </c>
      <c r="N3539" t="str">
        <f t="shared" ca="1" si="391"/>
        <v>X</v>
      </c>
    </row>
    <row r="3540" spans="7:14" x14ac:dyDescent="0.3">
      <c r="G3540">
        <v>3539</v>
      </c>
      <c r="H3540">
        <f t="shared" ca="1" si="385"/>
        <v>36</v>
      </c>
      <c r="I3540">
        <f t="shared" ca="1" si="386"/>
        <v>10</v>
      </c>
      <c r="J3540">
        <f t="shared" ca="1" si="387"/>
        <v>200</v>
      </c>
      <c r="K3540">
        <f t="shared" ca="1" si="388"/>
        <v>0</v>
      </c>
      <c r="L3540">
        <f t="shared" ca="1" si="389"/>
        <v>0</v>
      </c>
      <c r="M3540">
        <f t="shared" ca="1" si="390"/>
        <v>0</v>
      </c>
      <c r="N3540" t="str">
        <f t="shared" ca="1" si="391"/>
        <v>X</v>
      </c>
    </row>
    <row r="3541" spans="7:14" x14ac:dyDescent="0.3">
      <c r="G3541">
        <v>3540</v>
      </c>
      <c r="H3541">
        <f t="shared" ca="1" si="385"/>
        <v>18</v>
      </c>
      <c r="I3541">
        <f t="shared" ca="1" si="386"/>
        <v>12</v>
      </c>
      <c r="J3541">
        <f t="shared" ca="1" si="387"/>
        <v>47</v>
      </c>
      <c r="K3541">
        <f t="shared" ca="1" si="388"/>
        <v>1</v>
      </c>
      <c r="L3541">
        <f t="shared" ca="1" si="389"/>
        <v>0</v>
      </c>
      <c r="M3541">
        <f t="shared" ca="1" si="390"/>
        <v>0</v>
      </c>
      <c r="N3541" t="str">
        <f t="shared" ca="1" si="391"/>
        <v>X</v>
      </c>
    </row>
    <row r="3542" spans="7:14" x14ac:dyDescent="0.3">
      <c r="G3542">
        <v>3541</v>
      </c>
      <c r="H3542">
        <f t="shared" ca="1" si="385"/>
        <v>9</v>
      </c>
      <c r="I3542">
        <f t="shared" ca="1" si="386"/>
        <v>17</v>
      </c>
      <c r="J3542">
        <f t="shared" ca="1" si="387"/>
        <v>44</v>
      </c>
      <c r="K3542">
        <f t="shared" ca="1" si="388"/>
        <v>0</v>
      </c>
      <c r="L3542">
        <f t="shared" ca="1" si="389"/>
        <v>0</v>
      </c>
      <c r="M3542">
        <f t="shared" ca="1" si="390"/>
        <v>0</v>
      </c>
      <c r="N3542" t="str">
        <f t="shared" ca="1" si="391"/>
        <v>X</v>
      </c>
    </row>
    <row r="3543" spans="7:14" x14ac:dyDescent="0.3">
      <c r="G3543">
        <v>3542</v>
      </c>
      <c r="H3543">
        <f t="shared" ca="1" si="385"/>
        <v>79</v>
      </c>
      <c r="I3543">
        <f t="shared" ca="1" si="386"/>
        <v>11</v>
      </c>
      <c r="J3543">
        <f t="shared" ca="1" si="387"/>
        <v>33</v>
      </c>
      <c r="K3543">
        <f t="shared" ca="1" si="388"/>
        <v>0</v>
      </c>
      <c r="L3543">
        <f t="shared" ca="1" si="389"/>
        <v>0</v>
      </c>
      <c r="M3543">
        <f t="shared" ca="1" si="390"/>
        <v>0</v>
      </c>
      <c r="N3543" t="str">
        <f t="shared" ca="1" si="391"/>
        <v>X</v>
      </c>
    </row>
    <row r="3544" spans="7:14" x14ac:dyDescent="0.3">
      <c r="G3544">
        <v>3543</v>
      </c>
      <c r="H3544">
        <f t="shared" ca="1" si="385"/>
        <v>91</v>
      </c>
      <c r="I3544">
        <f t="shared" ca="1" si="386"/>
        <v>4</v>
      </c>
      <c r="J3544">
        <f t="shared" ca="1" si="387"/>
        <v>134</v>
      </c>
      <c r="K3544">
        <f t="shared" ca="1" si="388"/>
        <v>0</v>
      </c>
      <c r="L3544">
        <f t="shared" ca="1" si="389"/>
        <v>0</v>
      </c>
      <c r="M3544">
        <f t="shared" ca="1" si="390"/>
        <v>0</v>
      </c>
      <c r="N3544" t="str">
        <f t="shared" ca="1" si="391"/>
        <v>X</v>
      </c>
    </row>
    <row r="3545" spans="7:14" x14ac:dyDescent="0.3">
      <c r="G3545">
        <v>3544</v>
      </c>
      <c r="H3545">
        <f t="shared" ca="1" si="385"/>
        <v>138</v>
      </c>
      <c r="I3545">
        <f t="shared" ca="1" si="386"/>
        <v>14</v>
      </c>
      <c r="J3545">
        <f t="shared" ca="1" si="387"/>
        <v>189</v>
      </c>
      <c r="K3545">
        <f t="shared" ca="1" si="388"/>
        <v>0</v>
      </c>
      <c r="L3545">
        <f t="shared" ca="1" si="389"/>
        <v>0</v>
      </c>
      <c r="M3545">
        <f t="shared" ca="1" si="390"/>
        <v>0</v>
      </c>
      <c r="N3545" t="str">
        <f t="shared" ca="1" si="391"/>
        <v>X</v>
      </c>
    </row>
    <row r="3546" spans="7:14" x14ac:dyDescent="0.3">
      <c r="G3546">
        <v>3545</v>
      </c>
      <c r="H3546">
        <f t="shared" ca="1" si="385"/>
        <v>2</v>
      </c>
      <c r="I3546">
        <f t="shared" ca="1" si="386"/>
        <v>20</v>
      </c>
      <c r="J3546">
        <f t="shared" ca="1" si="387"/>
        <v>139</v>
      </c>
      <c r="K3546">
        <f t="shared" ca="1" si="388"/>
        <v>0</v>
      </c>
      <c r="L3546">
        <f t="shared" ca="1" si="389"/>
        <v>0</v>
      </c>
      <c r="M3546">
        <f t="shared" ca="1" si="390"/>
        <v>0</v>
      </c>
      <c r="N3546" t="str">
        <f t="shared" ca="1" si="391"/>
        <v>X</v>
      </c>
    </row>
    <row r="3547" spans="7:14" x14ac:dyDescent="0.3">
      <c r="G3547">
        <v>3546</v>
      </c>
      <c r="H3547">
        <f t="shared" ca="1" si="385"/>
        <v>106</v>
      </c>
      <c r="I3547">
        <f t="shared" ca="1" si="386"/>
        <v>4</v>
      </c>
      <c r="J3547">
        <f t="shared" ca="1" si="387"/>
        <v>152</v>
      </c>
      <c r="K3547">
        <f t="shared" ca="1" si="388"/>
        <v>0</v>
      </c>
      <c r="L3547">
        <f t="shared" ca="1" si="389"/>
        <v>0</v>
      </c>
      <c r="M3547">
        <f t="shared" ca="1" si="390"/>
        <v>0</v>
      </c>
      <c r="N3547" t="str">
        <f t="shared" ca="1" si="391"/>
        <v>X</v>
      </c>
    </row>
    <row r="3548" spans="7:14" x14ac:dyDescent="0.3">
      <c r="G3548">
        <v>3547</v>
      </c>
      <c r="H3548">
        <f t="shared" ca="1" si="385"/>
        <v>200</v>
      </c>
      <c r="I3548">
        <f t="shared" ca="1" si="386"/>
        <v>16</v>
      </c>
      <c r="J3548">
        <f t="shared" ca="1" si="387"/>
        <v>116</v>
      </c>
      <c r="K3548">
        <f t="shared" ca="1" si="388"/>
        <v>0</v>
      </c>
      <c r="L3548">
        <f t="shared" ca="1" si="389"/>
        <v>0</v>
      </c>
      <c r="M3548">
        <f t="shared" ca="1" si="390"/>
        <v>0</v>
      </c>
      <c r="N3548" t="str">
        <f t="shared" ca="1" si="391"/>
        <v>X</v>
      </c>
    </row>
    <row r="3549" spans="7:14" x14ac:dyDescent="0.3">
      <c r="G3549">
        <v>3548</v>
      </c>
      <c r="H3549">
        <f t="shared" ca="1" si="385"/>
        <v>155</v>
      </c>
      <c r="I3549">
        <f t="shared" ca="1" si="386"/>
        <v>19</v>
      </c>
      <c r="J3549">
        <f t="shared" ca="1" si="387"/>
        <v>71</v>
      </c>
      <c r="K3549">
        <f t="shared" ca="1" si="388"/>
        <v>0</v>
      </c>
      <c r="L3549">
        <f t="shared" ca="1" si="389"/>
        <v>0</v>
      </c>
      <c r="M3549">
        <f t="shared" ca="1" si="390"/>
        <v>0</v>
      </c>
      <c r="N3549" t="str">
        <f t="shared" ca="1" si="391"/>
        <v>X</v>
      </c>
    </row>
    <row r="3550" spans="7:14" x14ac:dyDescent="0.3">
      <c r="G3550">
        <v>3549</v>
      </c>
      <c r="H3550">
        <f t="shared" ca="1" si="385"/>
        <v>160</v>
      </c>
      <c r="I3550">
        <f t="shared" ca="1" si="386"/>
        <v>17</v>
      </c>
      <c r="J3550">
        <f t="shared" ca="1" si="387"/>
        <v>84</v>
      </c>
      <c r="K3550">
        <f t="shared" ca="1" si="388"/>
        <v>0</v>
      </c>
      <c r="L3550">
        <f t="shared" ca="1" si="389"/>
        <v>0</v>
      </c>
      <c r="M3550">
        <f t="shared" ca="1" si="390"/>
        <v>0</v>
      </c>
      <c r="N3550" t="str">
        <f t="shared" ca="1" si="391"/>
        <v>X</v>
      </c>
    </row>
    <row r="3551" spans="7:14" x14ac:dyDescent="0.3">
      <c r="G3551">
        <v>3550</v>
      </c>
      <c r="H3551">
        <f t="shared" ca="1" si="385"/>
        <v>158</v>
      </c>
      <c r="I3551">
        <f t="shared" ca="1" si="386"/>
        <v>10</v>
      </c>
      <c r="J3551">
        <f t="shared" ca="1" si="387"/>
        <v>69</v>
      </c>
      <c r="K3551">
        <f t="shared" ca="1" si="388"/>
        <v>0</v>
      </c>
      <c r="L3551">
        <f t="shared" ca="1" si="389"/>
        <v>0</v>
      </c>
      <c r="M3551">
        <f t="shared" ca="1" si="390"/>
        <v>0</v>
      </c>
      <c r="N3551" t="str">
        <f t="shared" ca="1" si="391"/>
        <v>X</v>
      </c>
    </row>
    <row r="3552" spans="7:14" x14ac:dyDescent="0.3">
      <c r="G3552">
        <v>3551</v>
      </c>
      <c r="H3552">
        <f t="shared" ca="1" si="385"/>
        <v>181</v>
      </c>
      <c r="I3552">
        <f t="shared" ca="1" si="386"/>
        <v>5</v>
      </c>
      <c r="J3552">
        <f t="shared" ca="1" si="387"/>
        <v>147</v>
      </c>
      <c r="K3552">
        <f t="shared" ca="1" si="388"/>
        <v>0</v>
      </c>
      <c r="L3552">
        <f t="shared" ca="1" si="389"/>
        <v>0</v>
      </c>
      <c r="M3552">
        <f t="shared" ca="1" si="390"/>
        <v>0</v>
      </c>
      <c r="N3552" t="str">
        <f t="shared" ca="1" si="391"/>
        <v>X</v>
      </c>
    </row>
    <row r="3553" spans="7:14" x14ac:dyDescent="0.3">
      <c r="G3553">
        <v>3552</v>
      </c>
      <c r="H3553">
        <f t="shared" ca="1" si="385"/>
        <v>73</v>
      </c>
      <c r="I3553">
        <f t="shared" ca="1" si="386"/>
        <v>4</v>
      </c>
      <c r="J3553">
        <f t="shared" ca="1" si="387"/>
        <v>74</v>
      </c>
      <c r="K3553">
        <f t="shared" ca="1" si="388"/>
        <v>0</v>
      </c>
      <c r="L3553">
        <f t="shared" ca="1" si="389"/>
        <v>0</v>
      </c>
      <c r="M3553">
        <f t="shared" ca="1" si="390"/>
        <v>1</v>
      </c>
      <c r="N3553" t="str">
        <f t="shared" ca="1" si="391"/>
        <v>X</v>
      </c>
    </row>
    <row r="3554" spans="7:14" x14ac:dyDescent="0.3">
      <c r="G3554">
        <v>3553</v>
      </c>
      <c r="H3554">
        <f t="shared" ca="1" si="385"/>
        <v>188</v>
      </c>
      <c r="I3554">
        <f t="shared" ca="1" si="386"/>
        <v>13</v>
      </c>
      <c r="J3554">
        <f t="shared" ca="1" si="387"/>
        <v>158</v>
      </c>
      <c r="K3554">
        <f t="shared" ca="1" si="388"/>
        <v>0</v>
      </c>
      <c r="L3554">
        <f t="shared" ca="1" si="389"/>
        <v>0</v>
      </c>
      <c r="M3554">
        <f t="shared" ca="1" si="390"/>
        <v>0</v>
      </c>
      <c r="N3554" t="str">
        <f t="shared" ca="1" si="391"/>
        <v>X</v>
      </c>
    </row>
    <row r="3555" spans="7:14" x14ac:dyDescent="0.3">
      <c r="G3555">
        <v>3554</v>
      </c>
      <c r="H3555">
        <f t="shared" ca="1" si="385"/>
        <v>98</v>
      </c>
      <c r="I3555">
        <f t="shared" ca="1" si="386"/>
        <v>20</v>
      </c>
      <c r="J3555">
        <f t="shared" ca="1" si="387"/>
        <v>96</v>
      </c>
      <c r="K3555">
        <f t="shared" ca="1" si="388"/>
        <v>0</v>
      </c>
      <c r="L3555">
        <f t="shared" ca="1" si="389"/>
        <v>0</v>
      </c>
      <c r="M3555">
        <f t="shared" ca="1" si="390"/>
        <v>0</v>
      </c>
      <c r="N3555" t="str">
        <f t="shared" ca="1" si="391"/>
        <v>X</v>
      </c>
    </row>
    <row r="3556" spans="7:14" x14ac:dyDescent="0.3">
      <c r="G3556">
        <v>3555</v>
      </c>
      <c r="H3556">
        <f t="shared" ca="1" si="385"/>
        <v>36</v>
      </c>
      <c r="I3556">
        <f t="shared" ca="1" si="386"/>
        <v>15</v>
      </c>
      <c r="J3556">
        <f t="shared" ca="1" si="387"/>
        <v>98</v>
      </c>
      <c r="K3556">
        <f t="shared" ca="1" si="388"/>
        <v>0</v>
      </c>
      <c r="L3556">
        <f t="shared" ca="1" si="389"/>
        <v>0</v>
      </c>
      <c r="M3556">
        <f t="shared" ca="1" si="390"/>
        <v>0</v>
      </c>
      <c r="N3556" t="str">
        <f t="shared" ca="1" si="391"/>
        <v>X</v>
      </c>
    </row>
    <row r="3557" spans="7:14" x14ac:dyDescent="0.3">
      <c r="G3557">
        <v>3556</v>
      </c>
      <c r="H3557">
        <f t="shared" ca="1" si="385"/>
        <v>96</v>
      </c>
      <c r="I3557">
        <f t="shared" ca="1" si="386"/>
        <v>0</v>
      </c>
      <c r="J3557">
        <f t="shared" ca="1" si="387"/>
        <v>41</v>
      </c>
      <c r="K3557">
        <f t="shared" ca="1" si="388"/>
        <v>0</v>
      </c>
      <c r="L3557">
        <f t="shared" ca="1" si="389"/>
        <v>0</v>
      </c>
      <c r="M3557">
        <f t="shared" ca="1" si="390"/>
        <v>1</v>
      </c>
      <c r="N3557" t="str">
        <f t="shared" ca="1" si="391"/>
        <v>X</v>
      </c>
    </row>
    <row r="3558" spans="7:14" x14ac:dyDescent="0.3">
      <c r="G3558">
        <v>3557</v>
      </c>
      <c r="H3558">
        <f t="shared" ca="1" si="385"/>
        <v>137</v>
      </c>
      <c r="I3558">
        <f t="shared" ca="1" si="386"/>
        <v>11</v>
      </c>
      <c r="J3558">
        <f t="shared" ca="1" si="387"/>
        <v>17</v>
      </c>
      <c r="K3558">
        <f t="shared" ca="1" si="388"/>
        <v>0</v>
      </c>
      <c r="L3558">
        <f t="shared" ca="1" si="389"/>
        <v>0</v>
      </c>
      <c r="M3558">
        <f t="shared" ca="1" si="390"/>
        <v>0</v>
      </c>
      <c r="N3558" t="str">
        <f t="shared" ca="1" si="391"/>
        <v>X</v>
      </c>
    </row>
    <row r="3559" spans="7:14" x14ac:dyDescent="0.3">
      <c r="G3559">
        <v>3558</v>
      </c>
      <c r="H3559">
        <f t="shared" ca="1" si="385"/>
        <v>64</v>
      </c>
      <c r="I3559">
        <f t="shared" ca="1" si="386"/>
        <v>12</v>
      </c>
      <c r="J3559">
        <f t="shared" ca="1" si="387"/>
        <v>13</v>
      </c>
      <c r="K3559">
        <f t="shared" ca="1" si="388"/>
        <v>0</v>
      </c>
      <c r="L3559">
        <f t="shared" ca="1" si="389"/>
        <v>0</v>
      </c>
      <c r="M3559">
        <f t="shared" ca="1" si="390"/>
        <v>0</v>
      </c>
      <c r="N3559" t="str">
        <f t="shared" ca="1" si="391"/>
        <v>X</v>
      </c>
    </row>
    <row r="3560" spans="7:14" x14ac:dyDescent="0.3">
      <c r="G3560">
        <v>3559</v>
      </c>
      <c r="H3560">
        <f t="shared" ca="1" si="385"/>
        <v>65</v>
      </c>
      <c r="I3560">
        <f t="shared" ca="1" si="386"/>
        <v>6</v>
      </c>
      <c r="J3560">
        <f t="shared" ca="1" si="387"/>
        <v>133</v>
      </c>
      <c r="K3560">
        <f t="shared" ca="1" si="388"/>
        <v>0</v>
      </c>
      <c r="L3560">
        <f t="shared" ca="1" si="389"/>
        <v>0</v>
      </c>
      <c r="M3560">
        <f t="shared" ca="1" si="390"/>
        <v>0</v>
      </c>
      <c r="N3560" t="str">
        <f t="shared" ca="1" si="391"/>
        <v>X</v>
      </c>
    </row>
    <row r="3561" spans="7:14" x14ac:dyDescent="0.3">
      <c r="G3561">
        <v>3560</v>
      </c>
      <c r="H3561">
        <f t="shared" ca="1" si="385"/>
        <v>167</v>
      </c>
      <c r="I3561">
        <f t="shared" ca="1" si="386"/>
        <v>4</v>
      </c>
      <c r="J3561">
        <f t="shared" ca="1" si="387"/>
        <v>44</v>
      </c>
      <c r="K3561">
        <f t="shared" ca="1" si="388"/>
        <v>0</v>
      </c>
      <c r="L3561">
        <f t="shared" ca="1" si="389"/>
        <v>0</v>
      </c>
      <c r="M3561">
        <f t="shared" ca="1" si="390"/>
        <v>0</v>
      </c>
      <c r="N3561" t="str">
        <f t="shared" ca="1" si="391"/>
        <v>X</v>
      </c>
    </row>
    <row r="3562" spans="7:14" x14ac:dyDescent="0.3">
      <c r="G3562">
        <v>3561</v>
      </c>
      <c r="H3562">
        <f t="shared" ca="1" si="385"/>
        <v>61</v>
      </c>
      <c r="I3562">
        <f t="shared" ca="1" si="386"/>
        <v>5</v>
      </c>
      <c r="J3562">
        <f t="shared" ca="1" si="387"/>
        <v>84</v>
      </c>
      <c r="K3562">
        <f t="shared" ca="1" si="388"/>
        <v>0</v>
      </c>
      <c r="L3562">
        <f t="shared" ca="1" si="389"/>
        <v>0</v>
      </c>
      <c r="M3562">
        <f t="shared" ca="1" si="390"/>
        <v>1</v>
      </c>
      <c r="N3562" t="str">
        <f t="shared" ca="1" si="391"/>
        <v>X</v>
      </c>
    </row>
    <row r="3563" spans="7:14" x14ac:dyDescent="0.3">
      <c r="G3563">
        <v>3562</v>
      </c>
      <c r="H3563">
        <f t="shared" ca="1" si="385"/>
        <v>20</v>
      </c>
      <c r="I3563">
        <f t="shared" ca="1" si="386"/>
        <v>14</v>
      </c>
      <c r="J3563">
        <f t="shared" ca="1" si="387"/>
        <v>157</v>
      </c>
      <c r="K3563">
        <f t="shared" ca="1" si="388"/>
        <v>0</v>
      </c>
      <c r="L3563">
        <f t="shared" ca="1" si="389"/>
        <v>0</v>
      </c>
      <c r="M3563">
        <f t="shared" ca="1" si="390"/>
        <v>0</v>
      </c>
      <c r="N3563" t="str">
        <f t="shared" ca="1" si="391"/>
        <v>X</v>
      </c>
    </row>
    <row r="3564" spans="7:14" x14ac:dyDescent="0.3">
      <c r="G3564">
        <v>3563</v>
      </c>
      <c r="H3564">
        <f t="shared" ca="1" si="385"/>
        <v>127</v>
      </c>
      <c r="I3564">
        <f t="shared" ca="1" si="386"/>
        <v>13</v>
      </c>
      <c r="J3564">
        <f t="shared" ca="1" si="387"/>
        <v>137</v>
      </c>
      <c r="K3564">
        <f t="shared" ca="1" si="388"/>
        <v>0</v>
      </c>
      <c r="L3564">
        <f t="shared" ca="1" si="389"/>
        <v>0</v>
      </c>
      <c r="M3564">
        <f t="shared" ca="1" si="390"/>
        <v>0</v>
      </c>
      <c r="N3564" t="str">
        <f t="shared" ca="1" si="391"/>
        <v>X</v>
      </c>
    </row>
    <row r="3565" spans="7:14" x14ac:dyDescent="0.3">
      <c r="G3565">
        <v>3564</v>
      </c>
      <c r="H3565">
        <f t="shared" ca="1" si="385"/>
        <v>85</v>
      </c>
      <c r="I3565">
        <f t="shared" ca="1" si="386"/>
        <v>5</v>
      </c>
      <c r="J3565">
        <f t="shared" ca="1" si="387"/>
        <v>50</v>
      </c>
      <c r="K3565">
        <f t="shared" ca="1" si="388"/>
        <v>0</v>
      </c>
      <c r="L3565">
        <f t="shared" ca="1" si="389"/>
        <v>0</v>
      </c>
      <c r="M3565">
        <f t="shared" ca="1" si="390"/>
        <v>1</v>
      </c>
      <c r="N3565" t="str">
        <f t="shared" ca="1" si="391"/>
        <v>X</v>
      </c>
    </row>
    <row r="3566" spans="7:14" x14ac:dyDescent="0.3">
      <c r="G3566">
        <v>3565</v>
      </c>
      <c r="H3566">
        <f t="shared" ca="1" si="385"/>
        <v>192</v>
      </c>
      <c r="I3566">
        <f t="shared" ca="1" si="386"/>
        <v>10</v>
      </c>
      <c r="J3566">
        <f t="shared" ca="1" si="387"/>
        <v>17</v>
      </c>
      <c r="K3566">
        <f t="shared" ca="1" si="388"/>
        <v>0</v>
      </c>
      <c r="L3566">
        <f t="shared" ca="1" si="389"/>
        <v>0</v>
      </c>
      <c r="M3566">
        <f t="shared" ca="1" si="390"/>
        <v>0</v>
      </c>
      <c r="N3566" t="str">
        <f t="shared" ca="1" si="391"/>
        <v>X</v>
      </c>
    </row>
    <row r="3567" spans="7:14" x14ac:dyDescent="0.3">
      <c r="G3567">
        <v>3566</v>
      </c>
      <c r="H3567">
        <f t="shared" ca="1" si="385"/>
        <v>126</v>
      </c>
      <c r="I3567">
        <f t="shared" ca="1" si="386"/>
        <v>12</v>
      </c>
      <c r="J3567">
        <f t="shared" ca="1" si="387"/>
        <v>153</v>
      </c>
      <c r="K3567">
        <f t="shared" ca="1" si="388"/>
        <v>0</v>
      </c>
      <c r="L3567">
        <f t="shared" ca="1" si="389"/>
        <v>0</v>
      </c>
      <c r="M3567">
        <f t="shared" ca="1" si="390"/>
        <v>0</v>
      </c>
      <c r="N3567" t="str">
        <f t="shared" ca="1" si="391"/>
        <v>X</v>
      </c>
    </row>
    <row r="3568" spans="7:14" x14ac:dyDescent="0.3">
      <c r="G3568">
        <v>3567</v>
      </c>
      <c r="H3568">
        <f t="shared" ca="1" si="385"/>
        <v>27</v>
      </c>
      <c r="I3568">
        <f t="shared" ca="1" si="386"/>
        <v>9</v>
      </c>
      <c r="J3568">
        <f t="shared" ca="1" si="387"/>
        <v>20</v>
      </c>
      <c r="K3568">
        <f t="shared" ca="1" si="388"/>
        <v>1</v>
      </c>
      <c r="L3568">
        <f t="shared" ca="1" si="389"/>
        <v>0</v>
      </c>
      <c r="M3568">
        <f t="shared" ca="1" si="390"/>
        <v>1</v>
      </c>
      <c r="N3568" t="str">
        <f t="shared" ca="1" si="391"/>
        <v>X</v>
      </c>
    </row>
    <row r="3569" spans="7:14" x14ac:dyDescent="0.3">
      <c r="G3569">
        <v>3568</v>
      </c>
      <c r="H3569">
        <f t="shared" ca="1" si="385"/>
        <v>168</v>
      </c>
      <c r="I3569">
        <f t="shared" ca="1" si="386"/>
        <v>5</v>
      </c>
      <c r="J3569">
        <f t="shared" ca="1" si="387"/>
        <v>68</v>
      </c>
      <c r="K3569">
        <f t="shared" ca="1" si="388"/>
        <v>0</v>
      </c>
      <c r="L3569">
        <f t="shared" ca="1" si="389"/>
        <v>0</v>
      </c>
      <c r="M3569">
        <f t="shared" ca="1" si="390"/>
        <v>0</v>
      </c>
      <c r="N3569" t="str">
        <f t="shared" ca="1" si="391"/>
        <v>X</v>
      </c>
    </row>
    <row r="3570" spans="7:14" x14ac:dyDescent="0.3">
      <c r="G3570">
        <v>3569</v>
      </c>
      <c r="H3570">
        <f t="shared" ca="1" si="385"/>
        <v>13</v>
      </c>
      <c r="I3570">
        <f t="shared" ca="1" si="386"/>
        <v>5</v>
      </c>
      <c r="J3570">
        <f t="shared" ca="1" si="387"/>
        <v>86</v>
      </c>
      <c r="K3570">
        <f t="shared" ca="1" si="388"/>
        <v>1</v>
      </c>
      <c r="L3570">
        <f t="shared" ca="1" si="389"/>
        <v>0</v>
      </c>
      <c r="M3570">
        <f t="shared" ca="1" si="390"/>
        <v>1</v>
      </c>
      <c r="N3570" t="str">
        <f t="shared" ca="1" si="391"/>
        <v>X</v>
      </c>
    </row>
    <row r="3571" spans="7:14" x14ac:dyDescent="0.3">
      <c r="G3571">
        <v>3570</v>
      </c>
      <c r="H3571">
        <f t="shared" ca="1" si="385"/>
        <v>42</v>
      </c>
      <c r="I3571">
        <f t="shared" ca="1" si="386"/>
        <v>4</v>
      </c>
      <c r="J3571">
        <f t="shared" ca="1" si="387"/>
        <v>154</v>
      </c>
      <c r="K3571">
        <f t="shared" ca="1" si="388"/>
        <v>0</v>
      </c>
      <c r="L3571">
        <f t="shared" ca="1" si="389"/>
        <v>0</v>
      </c>
      <c r="M3571">
        <f t="shared" ca="1" si="390"/>
        <v>0</v>
      </c>
      <c r="N3571" t="str">
        <f t="shared" ca="1" si="391"/>
        <v>X</v>
      </c>
    </row>
    <row r="3572" spans="7:14" x14ac:dyDescent="0.3">
      <c r="G3572">
        <v>3571</v>
      </c>
      <c r="H3572">
        <f t="shared" ca="1" si="385"/>
        <v>155</v>
      </c>
      <c r="I3572">
        <f t="shared" ca="1" si="386"/>
        <v>2</v>
      </c>
      <c r="J3572">
        <f t="shared" ca="1" si="387"/>
        <v>111</v>
      </c>
      <c r="K3572">
        <f t="shared" ca="1" si="388"/>
        <v>0</v>
      </c>
      <c r="L3572">
        <f t="shared" ca="1" si="389"/>
        <v>0</v>
      </c>
      <c r="M3572">
        <f t="shared" ca="1" si="390"/>
        <v>0</v>
      </c>
      <c r="N3572" t="str">
        <f t="shared" ca="1" si="391"/>
        <v>X</v>
      </c>
    </row>
    <row r="3573" spans="7:14" x14ac:dyDescent="0.3">
      <c r="G3573">
        <v>3572</v>
      </c>
      <c r="H3573">
        <f t="shared" ca="1" si="385"/>
        <v>185</v>
      </c>
      <c r="I3573">
        <f t="shared" ca="1" si="386"/>
        <v>8</v>
      </c>
      <c r="J3573">
        <f t="shared" ca="1" si="387"/>
        <v>22</v>
      </c>
      <c r="K3573">
        <f t="shared" ca="1" si="388"/>
        <v>0</v>
      </c>
      <c r="L3573">
        <f t="shared" ca="1" si="389"/>
        <v>0</v>
      </c>
      <c r="M3573">
        <f t="shared" ca="1" si="390"/>
        <v>0</v>
      </c>
      <c r="N3573" t="str">
        <f t="shared" ca="1" si="391"/>
        <v>X</v>
      </c>
    </row>
    <row r="3574" spans="7:14" x14ac:dyDescent="0.3">
      <c r="G3574">
        <v>3573</v>
      </c>
      <c r="H3574">
        <f t="shared" ca="1" si="385"/>
        <v>93</v>
      </c>
      <c r="I3574">
        <f t="shared" ca="1" si="386"/>
        <v>1</v>
      </c>
      <c r="J3574">
        <f t="shared" ca="1" si="387"/>
        <v>32</v>
      </c>
      <c r="K3574">
        <f t="shared" ca="1" si="388"/>
        <v>0</v>
      </c>
      <c r="L3574">
        <f t="shared" ca="1" si="389"/>
        <v>0</v>
      </c>
      <c r="M3574">
        <f t="shared" ca="1" si="390"/>
        <v>1</v>
      </c>
      <c r="N3574" t="str">
        <f t="shared" ca="1" si="391"/>
        <v>X</v>
      </c>
    </row>
    <row r="3575" spans="7:14" x14ac:dyDescent="0.3">
      <c r="G3575">
        <v>3574</v>
      </c>
      <c r="H3575">
        <f t="shared" ca="1" si="385"/>
        <v>118</v>
      </c>
      <c r="I3575">
        <f t="shared" ca="1" si="386"/>
        <v>7</v>
      </c>
      <c r="J3575">
        <f t="shared" ca="1" si="387"/>
        <v>132</v>
      </c>
      <c r="K3575">
        <f t="shared" ca="1" si="388"/>
        <v>0</v>
      </c>
      <c r="L3575">
        <f t="shared" ca="1" si="389"/>
        <v>0</v>
      </c>
      <c r="M3575">
        <f t="shared" ca="1" si="390"/>
        <v>0</v>
      </c>
      <c r="N3575" t="str">
        <f t="shared" ca="1" si="391"/>
        <v>X</v>
      </c>
    </row>
    <row r="3576" spans="7:14" x14ac:dyDescent="0.3">
      <c r="G3576">
        <v>3575</v>
      </c>
      <c r="H3576">
        <f t="shared" ca="1" si="385"/>
        <v>55</v>
      </c>
      <c r="I3576">
        <f t="shared" ca="1" si="386"/>
        <v>3</v>
      </c>
      <c r="J3576">
        <f t="shared" ca="1" si="387"/>
        <v>124</v>
      </c>
      <c r="K3576">
        <f t="shared" ca="1" si="388"/>
        <v>0</v>
      </c>
      <c r="L3576">
        <f t="shared" ca="1" si="389"/>
        <v>0</v>
      </c>
      <c r="M3576">
        <f t="shared" ca="1" si="390"/>
        <v>1</v>
      </c>
      <c r="N3576" t="str">
        <f t="shared" ca="1" si="391"/>
        <v>X</v>
      </c>
    </row>
    <row r="3577" spans="7:14" x14ac:dyDescent="0.3">
      <c r="G3577">
        <v>3576</v>
      </c>
      <c r="H3577">
        <f t="shared" ca="1" si="385"/>
        <v>175</v>
      </c>
      <c r="I3577">
        <f t="shared" ca="1" si="386"/>
        <v>6</v>
      </c>
      <c r="J3577">
        <f t="shared" ca="1" si="387"/>
        <v>25</v>
      </c>
      <c r="K3577">
        <f t="shared" ca="1" si="388"/>
        <v>0</v>
      </c>
      <c r="L3577">
        <f t="shared" ca="1" si="389"/>
        <v>0</v>
      </c>
      <c r="M3577">
        <f t="shared" ca="1" si="390"/>
        <v>0</v>
      </c>
      <c r="N3577" t="str">
        <f t="shared" ca="1" si="391"/>
        <v>X</v>
      </c>
    </row>
    <row r="3578" spans="7:14" x14ac:dyDescent="0.3">
      <c r="G3578">
        <v>3577</v>
      </c>
      <c r="H3578">
        <f t="shared" ca="1" si="385"/>
        <v>157</v>
      </c>
      <c r="I3578">
        <f t="shared" ca="1" si="386"/>
        <v>19</v>
      </c>
      <c r="J3578">
        <f t="shared" ca="1" si="387"/>
        <v>134</v>
      </c>
      <c r="K3578">
        <f t="shared" ca="1" si="388"/>
        <v>0</v>
      </c>
      <c r="L3578">
        <f t="shared" ca="1" si="389"/>
        <v>0</v>
      </c>
      <c r="M3578">
        <f t="shared" ca="1" si="390"/>
        <v>0</v>
      </c>
      <c r="N3578" t="str">
        <f t="shared" ca="1" si="391"/>
        <v>X</v>
      </c>
    </row>
    <row r="3579" spans="7:14" x14ac:dyDescent="0.3">
      <c r="G3579">
        <v>3578</v>
      </c>
      <c r="H3579">
        <f t="shared" ca="1" si="385"/>
        <v>128</v>
      </c>
      <c r="I3579">
        <f t="shared" ca="1" si="386"/>
        <v>18</v>
      </c>
      <c r="J3579">
        <f t="shared" ca="1" si="387"/>
        <v>79</v>
      </c>
      <c r="K3579">
        <f t="shared" ca="1" si="388"/>
        <v>0</v>
      </c>
      <c r="L3579">
        <f t="shared" ca="1" si="389"/>
        <v>0</v>
      </c>
      <c r="M3579">
        <f t="shared" ca="1" si="390"/>
        <v>0</v>
      </c>
      <c r="N3579" t="str">
        <f t="shared" ca="1" si="391"/>
        <v>X</v>
      </c>
    </row>
    <row r="3580" spans="7:14" x14ac:dyDescent="0.3">
      <c r="G3580">
        <v>3579</v>
      </c>
      <c r="H3580">
        <f t="shared" ca="1" si="385"/>
        <v>24</v>
      </c>
      <c r="I3580">
        <f t="shared" ca="1" si="386"/>
        <v>1</v>
      </c>
      <c r="J3580">
        <f t="shared" ca="1" si="387"/>
        <v>184</v>
      </c>
      <c r="K3580">
        <f t="shared" ca="1" si="388"/>
        <v>1</v>
      </c>
      <c r="L3580">
        <f t="shared" ca="1" si="389"/>
        <v>0</v>
      </c>
      <c r="M3580">
        <f t="shared" ca="1" si="390"/>
        <v>0</v>
      </c>
      <c r="N3580" t="str">
        <f t="shared" ca="1" si="391"/>
        <v>X</v>
      </c>
    </row>
    <row r="3581" spans="7:14" x14ac:dyDescent="0.3">
      <c r="G3581">
        <v>3580</v>
      </c>
      <c r="H3581">
        <f t="shared" ca="1" si="385"/>
        <v>190</v>
      </c>
      <c r="I3581">
        <f t="shared" ca="1" si="386"/>
        <v>16</v>
      </c>
      <c r="J3581">
        <f t="shared" ca="1" si="387"/>
        <v>0</v>
      </c>
      <c r="K3581">
        <f t="shared" ca="1" si="388"/>
        <v>0</v>
      </c>
      <c r="L3581">
        <f t="shared" ca="1" si="389"/>
        <v>1</v>
      </c>
      <c r="M3581">
        <f t="shared" ca="1" si="390"/>
        <v>0</v>
      </c>
      <c r="N3581" t="str">
        <f t="shared" ca="1" si="391"/>
        <v>X</v>
      </c>
    </row>
    <row r="3582" spans="7:14" x14ac:dyDescent="0.3">
      <c r="G3582">
        <v>3581</v>
      </c>
      <c r="H3582">
        <f t="shared" ca="1" si="385"/>
        <v>65</v>
      </c>
      <c r="I3582">
        <f t="shared" ca="1" si="386"/>
        <v>17</v>
      </c>
      <c r="J3582">
        <f t="shared" ca="1" si="387"/>
        <v>131</v>
      </c>
      <c r="K3582">
        <f t="shared" ca="1" si="388"/>
        <v>0</v>
      </c>
      <c r="L3582">
        <f t="shared" ca="1" si="389"/>
        <v>0</v>
      </c>
      <c r="M3582">
        <f t="shared" ca="1" si="390"/>
        <v>0</v>
      </c>
      <c r="N3582" t="str">
        <f t="shared" ca="1" si="391"/>
        <v>X</v>
      </c>
    </row>
    <row r="3583" spans="7:14" x14ac:dyDescent="0.3">
      <c r="G3583">
        <v>3582</v>
      </c>
      <c r="H3583">
        <f t="shared" ca="1" si="385"/>
        <v>83</v>
      </c>
      <c r="I3583">
        <f t="shared" ca="1" si="386"/>
        <v>12</v>
      </c>
      <c r="J3583">
        <f t="shared" ca="1" si="387"/>
        <v>19</v>
      </c>
      <c r="K3583">
        <f t="shared" ca="1" si="388"/>
        <v>0</v>
      </c>
      <c r="L3583">
        <f t="shared" ca="1" si="389"/>
        <v>0</v>
      </c>
      <c r="M3583">
        <f t="shared" ca="1" si="390"/>
        <v>0</v>
      </c>
      <c r="N3583" t="str">
        <f t="shared" ca="1" si="391"/>
        <v>X</v>
      </c>
    </row>
    <row r="3584" spans="7:14" x14ac:dyDescent="0.3">
      <c r="G3584">
        <v>3583</v>
      </c>
      <c r="H3584">
        <f t="shared" ca="1" si="385"/>
        <v>134</v>
      </c>
      <c r="I3584">
        <f t="shared" ca="1" si="386"/>
        <v>6</v>
      </c>
      <c r="J3584">
        <f t="shared" ca="1" si="387"/>
        <v>138</v>
      </c>
      <c r="K3584">
        <f t="shared" ca="1" si="388"/>
        <v>0</v>
      </c>
      <c r="L3584">
        <f t="shared" ca="1" si="389"/>
        <v>0</v>
      </c>
      <c r="M3584">
        <f t="shared" ca="1" si="390"/>
        <v>0</v>
      </c>
      <c r="N3584" t="str">
        <f t="shared" ca="1" si="391"/>
        <v>X</v>
      </c>
    </row>
    <row r="3585" spans="7:14" x14ac:dyDescent="0.3">
      <c r="G3585">
        <v>3584</v>
      </c>
      <c r="H3585">
        <f t="shared" ca="1" si="385"/>
        <v>152</v>
      </c>
      <c r="I3585">
        <f t="shared" ca="1" si="386"/>
        <v>19</v>
      </c>
      <c r="J3585">
        <f t="shared" ca="1" si="387"/>
        <v>71</v>
      </c>
      <c r="K3585">
        <f t="shared" ca="1" si="388"/>
        <v>0</v>
      </c>
      <c r="L3585">
        <f t="shared" ca="1" si="389"/>
        <v>0</v>
      </c>
      <c r="M3585">
        <f t="shared" ca="1" si="390"/>
        <v>0</v>
      </c>
      <c r="N3585" t="str">
        <f t="shared" ca="1" si="391"/>
        <v>X</v>
      </c>
    </row>
    <row r="3586" spans="7:14" x14ac:dyDescent="0.3">
      <c r="G3586">
        <v>3585</v>
      </c>
      <c r="H3586">
        <f t="shared" ca="1" si="385"/>
        <v>171</v>
      </c>
      <c r="I3586">
        <f t="shared" ca="1" si="386"/>
        <v>9</v>
      </c>
      <c r="J3586">
        <f t="shared" ca="1" si="387"/>
        <v>165</v>
      </c>
      <c r="K3586">
        <f t="shared" ca="1" si="388"/>
        <v>0</v>
      </c>
      <c r="L3586">
        <f t="shared" ca="1" si="389"/>
        <v>0</v>
      </c>
      <c r="M3586">
        <f t="shared" ca="1" si="390"/>
        <v>0</v>
      </c>
      <c r="N3586" t="str">
        <f t="shared" ca="1" si="391"/>
        <v>X</v>
      </c>
    </row>
    <row r="3587" spans="7:14" x14ac:dyDescent="0.3">
      <c r="G3587">
        <v>3586</v>
      </c>
      <c r="H3587">
        <f t="shared" ref="H3587:H3650" ca="1" si="392">RANDBETWEEN(0,200)</f>
        <v>36</v>
      </c>
      <c r="I3587">
        <f t="shared" ref="I3587:I3650" ca="1" si="393">RANDBETWEEN(0,20)</f>
        <v>8</v>
      </c>
      <c r="J3587">
        <f t="shared" ref="J3587:J3650" ca="1" si="394">RANDBETWEEN(0,200)</f>
        <v>159</v>
      </c>
      <c r="K3587">
        <f t="shared" ref="K3587:K3650" ca="1" si="395">IF(2*H3587+5*I3587&lt;=100,1,0)</f>
        <v>0</v>
      </c>
      <c r="L3587">
        <f t="shared" ref="L3587:L3650" ca="1" si="396">IF(I3587-J3587&gt;=10,1,0)</f>
        <v>0</v>
      </c>
      <c r="M3587">
        <f t="shared" ref="M3587:M3650" ca="1" si="397">IF(H3587+I3587^2+J3587&lt;=200,1,0)</f>
        <v>0</v>
      </c>
      <c r="N3587" t="str">
        <f t="shared" ref="N3587:N3650" ca="1" si="398">IF(K3587*L3587*M3587=1,2*H3587^3+4*I3587+J3587,"X")</f>
        <v>X</v>
      </c>
    </row>
    <row r="3588" spans="7:14" x14ac:dyDescent="0.3">
      <c r="G3588">
        <v>3587</v>
      </c>
      <c r="H3588">
        <f t="shared" ca="1" si="392"/>
        <v>145</v>
      </c>
      <c r="I3588">
        <f t="shared" ca="1" si="393"/>
        <v>11</v>
      </c>
      <c r="J3588">
        <f t="shared" ca="1" si="394"/>
        <v>109</v>
      </c>
      <c r="K3588">
        <f t="shared" ca="1" si="395"/>
        <v>0</v>
      </c>
      <c r="L3588">
        <f t="shared" ca="1" si="396"/>
        <v>0</v>
      </c>
      <c r="M3588">
        <f t="shared" ca="1" si="397"/>
        <v>0</v>
      </c>
      <c r="N3588" t="str">
        <f t="shared" ca="1" si="398"/>
        <v>X</v>
      </c>
    </row>
    <row r="3589" spans="7:14" x14ac:dyDescent="0.3">
      <c r="G3589">
        <v>3588</v>
      </c>
      <c r="H3589">
        <f t="shared" ca="1" si="392"/>
        <v>86</v>
      </c>
      <c r="I3589">
        <f t="shared" ca="1" si="393"/>
        <v>11</v>
      </c>
      <c r="J3589">
        <f t="shared" ca="1" si="394"/>
        <v>55</v>
      </c>
      <c r="K3589">
        <f t="shared" ca="1" si="395"/>
        <v>0</v>
      </c>
      <c r="L3589">
        <f t="shared" ca="1" si="396"/>
        <v>0</v>
      </c>
      <c r="M3589">
        <f t="shared" ca="1" si="397"/>
        <v>0</v>
      </c>
      <c r="N3589" t="str">
        <f t="shared" ca="1" si="398"/>
        <v>X</v>
      </c>
    </row>
    <row r="3590" spans="7:14" x14ac:dyDescent="0.3">
      <c r="G3590">
        <v>3589</v>
      </c>
      <c r="H3590">
        <f t="shared" ca="1" si="392"/>
        <v>83</v>
      </c>
      <c r="I3590">
        <f t="shared" ca="1" si="393"/>
        <v>2</v>
      </c>
      <c r="J3590">
        <f t="shared" ca="1" si="394"/>
        <v>187</v>
      </c>
      <c r="K3590">
        <f t="shared" ca="1" si="395"/>
        <v>0</v>
      </c>
      <c r="L3590">
        <f t="shared" ca="1" si="396"/>
        <v>0</v>
      </c>
      <c r="M3590">
        <f t="shared" ca="1" si="397"/>
        <v>0</v>
      </c>
      <c r="N3590" t="str">
        <f t="shared" ca="1" si="398"/>
        <v>X</v>
      </c>
    </row>
    <row r="3591" spans="7:14" x14ac:dyDescent="0.3">
      <c r="G3591">
        <v>3590</v>
      </c>
      <c r="H3591">
        <f t="shared" ca="1" si="392"/>
        <v>125</v>
      </c>
      <c r="I3591">
        <f t="shared" ca="1" si="393"/>
        <v>14</v>
      </c>
      <c r="J3591">
        <f t="shared" ca="1" si="394"/>
        <v>12</v>
      </c>
      <c r="K3591">
        <f t="shared" ca="1" si="395"/>
        <v>0</v>
      </c>
      <c r="L3591">
        <f t="shared" ca="1" si="396"/>
        <v>0</v>
      </c>
      <c r="M3591">
        <f t="shared" ca="1" si="397"/>
        <v>0</v>
      </c>
      <c r="N3591" t="str">
        <f t="shared" ca="1" si="398"/>
        <v>X</v>
      </c>
    </row>
    <row r="3592" spans="7:14" x14ac:dyDescent="0.3">
      <c r="G3592">
        <v>3591</v>
      </c>
      <c r="H3592">
        <f t="shared" ca="1" si="392"/>
        <v>162</v>
      </c>
      <c r="I3592">
        <f t="shared" ca="1" si="393"/>
        <v>10</v>
      </c>
      <c r="J3592">
        <f t="shared" ca="1" si="394"/>
        <v>102</v>
      </c>
      <c r="K3592">
        <f t="shared" ca="1" si="395"/>
        <v>0</v>
      </c>
      <c r="L3592">
        <f t="shared" ca="1" si="396"/>
        <v>0</v>
      </c>
      <c r="M3592">
        <f t="shared" ca="1" si="397"/>
        <v>0</v>
      </c>
      <c r="N3592" t="str">
        <f t="shared" ca="1" si="398"/>
        <v>X</v>
      </c>
    </row>
    <row r="3593" spans="7:14" x14ac:dyDescent="0.3">
      <c r="G3593">
        <v>3592</v>
      </c>
      <c r="H3593">
        <f t="shared" ca="1" si="392"/>
        <v>4</v>
      </c>
      <c r="I3593">
        <f t="shared" ca="1" si="393"/>
        <v>18</v>
      </c>
      <c r="J3593">
        <f t="shared" ca="1" si="394"/>
        <v>161</v>
      </c>
      <c r="K3593">
        <f t="shared" ca="1" si="395"/>
        <v>1</v>
      </c>
      <c r="L3593">
        <f t="shared" ca="1" si="396"/>
        <v>0</v>
      </c>
      <c r="M3593">
        <f t="shared" ca="1" si="397"/>
        <v>0</v>
      </c>
      <c r="N3593" t="str">
        <f t="shared" ca="1" si="398"/>
        <v>X</v>
      </c>
    </row>
    <row r="3594" spans="7:14" x14ac:dyDescent="0.3">
      <c r="G3594">
        <v>3593</v>
      </c>
      <c r="H3594">
        <f t="shared" ca="1" si="392"/>
        <v>123</v>
      </c>
      <c r="I3594">
        <f t="shared" ca="1" si="393"/>
        <v>0</v>
      </c>
      <c r="J3594">
        <f t="shared" ca="1" si="394"/>
        <v>68</v>
      </c>
      <c r="K3594">
        <f t="shared" ca="1" si="395"/>
        <v>0</v>
      </c>
      <c r="L3594">
        <f t="shared" ca="1" si="396"/>
        <v>0</v>
      </c>
      <c r="M3594">
        <f t="shared" ca="1" si="397"/>
        <v>1</v>
      </c>
      <c r="N3594" t="str">
        <f t="shared" ca="1" si="398"/>
        <v>X</v>
      </c>
    </row>
    <row r="3595" spans="7:14" x14ac:dyDescent="0.3">
      <c r="G3595">
        <v>3594</v>
      </c>
      <c r="H3595">
        <f t="shared" ca="1" si="392"/>
        <v>142</v>
      </c>
      <c r="I3595">
        <f t="shared" ca="1" si="393"/>
        <v>0</v>
      </c>
      <c r="J3595">
        <f t="shared" ca="1" si="394"/>
        <v>48</v>
      </c>
      <c r="K3595">
        <f t="shared" ca="1" si="395"/>
        <v>0</v>
      </c>
      <c r="L3595">
        <f t="shared" ca="1" si="396"/>
        <v>0</v>
      </c>
      <c r="M3595">
        <f t="shared" ca="1" si="397"/>
        <v>1</v>
      </c>
      <c r="N3595" t="str">
        <f t="shared" ca="1" si="398"/>
        <v>X</v>
      </c>
    </row>
    <row r="3596" spans="7:14" x14ac:dyDescent="0.3">
      <c r="G3596">
        <v>3595</v>
      </c>
      <c r="H3596">
        <f t="shared" ca="1" si="392"/>
        <v>171</v>
      </c>
      <c r="I3596">
        <f t="shared" ca="1" si="393"/>
        <v>15</v>
      </c>
      <c r="J3596">
        <f t="shared" ca="1" si="394"/>
        <v>109</v>
      </c>
      <c r="K3596">
        <f t="shared" ca="1" si="395"/>
        <v>0</v>
      </c>
      <c r="L3596">
        <f t="shared" ca="1" si="396"/>
        <v>0</v>
      </c>
      <c r="M3596">
        <f t="shared" ca="1" si="397"/>
        <v>0</v>
      </c>
      <c r="N3596" t="str">
        <f t="shared" ca="1" si="398"/>
        <v>X</v>
      </c>
    </row>
    <row r="3597" spans="7:14" x14ac:dyDescent="0.3">
      <c r="G3597">
        <v>3596</v>
      </c>
      <c r="H3597">
        <f t="shared" ca="1" si="392"/>
        <v>69</v>
      </c>
      <c r="I3597">
        <f t="shared" ca="1" si="393"/>
        <v>8</v>
      </c>
      <c r="J3597">
        <f t="shared" ca="1" si="394"/>
        <v>151</v>
      </c>
      <c r="K3597">
        <f t="shared" ca="1" si="395"/>
        <v>0</v>
      </c>
      <c r="L3597">
        <f t="shared" ca="1" si="396"/>
        <v>0</v>
      </c>
      <c r="M3597">
        <f t="shared" ca="1" si="397"/>
        <v>0</v>
      </c>
      <c r="N3597" t="str">
        <f t="shared" ca="1" si="398"/>
        <v>X</v>
      </c>
    </row>
    <row r="3598" spans="7:14" x14ac:dyDescent="0.3">
      <c r="G3598">
        <v>3597</v>
      </c>
      <c r="H3598">
        <f t="shared" ca="1" si="392"/>
        <v>38</v>
      </c>
      <c r="I3598">
        <f t="shared" ca="1" si="393"/>
        <v>0</v>
      </c>
      <c r="J3598">
        <f t="shared" ca="1" si="394"/>
        <v>112</v>
      </c>
      <c r="K3598">
        <f t="shared" ca="1" si="395"/>
        <v>1</v>
      </c>
      <c r="L3598">
        <f t="shared" ca="1" si="396"/>
        <v>0</v>
      </c>
      <c r="M3598">
        <f t="shared" ca="1" si="397"/>
        <v>1</v>
      </c>
      <c r="N3598" t="str">
        <f t="shared" ca="1" si="398"/>
        <v>X</v>
      </c>
    </row>
    <row r="3599" spans="7:14" x14ac:dyDescent="0.3">
      <c r="G3599">
        <v>3598</v>
      </c>
      <c r="H3599">
        <f t="shared" ca="1" si="392"/>
        <v>65</v>
      </c>
      <c r="I3599">
        <f t="shared" ca="1" si="393"/>
        <v>20</v>
      </c>
      <c r="J3599">
        <f t="shared" ca="1" si="394"/>
        <v>186</v>
      </c>
      <c r="K3599">
        <f t="shared" ca="1" si="395"/>
        <v>0</v>
      </c>
      <c r="L3599">
        <f t="shared" ca="1" si="396"/>
        <v>0</v>
      </c>
      <c r="M3599">
        <f t="shared" ca="1" si="397"/>
        <v>0</v>
      </c>
      <c r="N3599" t="str">
        <f t="shared" ca="1" si="398"/>
        <v>X</v>
      </c>
    </row>
    <row r="3600" spans="7:14" x14ac:dyDescent="0.3">
      <c r="G3600">
        <v>3599</v>
      </c>
      <c r="H3600">
        <f t="shared" ca="1" si="392"/>
        <v>107</v>
      </c>
      <c r="I3600">
        <f t="shared" ca="1" si="393"/>
        <v>19</v>
      </c>
      <c r="J3600">
        <f t="shared" ca="1" si="394"/>
        <v>130</v>
      </c>
      <c r="K3600">
        <f t="shared" ca="1" si="395"/>
        <v>0</v>
      </c>
      <c r="L3600">
        <f t="shared" ca="1" si="396"/>
        <v>0</v>
      </c>
      <c r="M3600">
        <f t="shared" ca="1" si="397"/>
        <v>0</v>
      </c>
      <c r="N3600" t="str">
        <f t="shared" ca="1" si="398"/>
        <v>X</v>
      </c>
    </row>
    <row r="3601" spans="7:14" x14ac:dyDescent="0.3">
      <c r="G3601">
        <v>3600</v>
      </c>
      <c r="H3601">
        <f t="shared" ca="1" si="392"/>
        <v>183</v>
      </c>
      <c r="I3601">
        <f t="shared" ca="1" si="393"/>
        <v>17</v>
      </c>
      <c r="J3601">
        <f t="shared" ca="1" si="394"/>
        <v>89</v>
      </c>
      <c r="K3601">
        <f t="shared" ca="1" si="395"/>
        <v>0</v>
      </c>
      <c r="L3601">
        <f t="shared" ca="1" si="396"/>
        <v>0</v>
      </c>
      <c r="M3601">
        <f t="shared" ca="1" si="397"/>
        <v>0</v>
      </c>
      <c r="N3601" t="str">
        <f t="shared" ca="1" si="398"/>
        <v>X</v>
      </c>
    </row>
    <row r="3602" spans="7:14" x14ac:dyDescent="0.3">
      <c r="G3602">
        <v>3601</v>
      </c>
      <c r="H3602">
        <f t="shared" ca="1" si="392"/>
        <v>8</v>
      </c>
      <c r="I3602">
        <f t="shared" ca="1" si="393"/>
        <v>10</v>
      </c>
      <c r="J3602">
        <f t="shared" ca="1" si="394"/>
        <v>175</v>
      </c>
      <c r="K3602">
        <f t="shared" ca="1" si="395"/>
        <v>1</v>
      </c>
      <c r="L3602">
        <f t="shared" ca="1" si="396"/>
        <v>0</v>
      </c>
      <c r="M3602">
        <f t="shared" ca="1" si="397"/>
        <v>0</v>
      </c>
      <c r="N3602" t="str">
        <f t="shared" ca="1" si="398"/>
        <v>X</v>
      </c>
    </row>
    <row r="3603" spans="7:14" x14ac:dyDescent="0.3">
      <c r="G3603">
        <v>3602</v>
      </c>
      <c r="H3603">
        <f t="shared" ca="1" si="392"/>
        <v>165</v>
      </c>
      <c r="I3603">
        <f t="shared" ca="1" si="393"/>
        <v>0</v>
      </c>
      <c r="J3603">
        <f t="shared" ca="1" si="394"/>
        <v>80</v>
      </c>
      <c r="K3603">
        <f t="shared" ca="1" si="395"/>
        <v>0</v>
      </c>
      <c r="L3603">
        <f t="shared" ca="1" si="396"/>
        <v>0</v>
      </c>
      <c r="M3603">
        <f t="shared" ca="1" si="397"/>
        <v>0</v>
      </c>
      <c r="N3603" t="str">
        <f t="shared" ca="1" si="398"/>
        <v>X</v>
      </c>
    </row>
    <row r="3604" spans="7:14" x14ac:dyDescent="0.3">
      <c r="G3604">
        <v>3603</v>
      </c>
      <c r="H3604">
        <f t="shared" ca="1" si="392"/>
        <v>150</v>
      </c>
      <c r="I3604">
        <f t="shared" ca="1" si="393"/>
        <v>18</v>
      </c>
      <c r="J3604">
        <f t="shared" ca="1" si="394"/>
        <v>35</v>
      </c>
      <c r="K3604">
        <f t="shared" ca="1" si="395"/>
        <v>0</v>
      </c>
      <c r="L3604">
        <f t="shared" ca="1" si="396"/>
        <v>0</v>
      </c>
      <c r="M3604">
        <f t="shared" ca="1" si="397"/>
        <v>0</v>
      </c>
      <c r="N3604" t="str">
        <f t="shared" ca="1" si="398"/>
        <v>X</v>
      </c>
    </row>
    <row r="3605" spans="7:14" x14ac:dyDescent="0.3">
      <c r="G3605">
        <v>3604</v>
      </c>
      <c r="H3605">
        <f t="shared" ca="1" si="392"/>
        <v>136</v>
      </c>
      <c r="I3605">
        <f t="shared" ca="1" si="393"/>
        <v>15</v>
      </c>
      <c r="J3605">
        <f t="shared" ca="1" si="394"/>
        <v>115</v>
      </c>
      <c r="K3605">
        <f t="shared" ca="1" si="395"/>
        <v>0</v>
      </c>
      <c r="L3605">
        <f t="shared" ca="1" si="396"/>
        <v>0</v>
      </c>
      <c r="M3605">
        <f t="shared" ca="1" si="397"/>
        <v>0</v>
      </c>
      <c r="N3605" t="str">
        <f t="shared" ca="1" si="398"/>
        <v>X</v>
      </c>
    </row>
    <row r="3606" spans="7:14" x14ac:dyDescent="0.3">
      <c r="G3606">
        <v>3605</v>
      </c>
      <c r="H3606">
        <f t="shared" ca="1" si="392"/>
        <v>73</v>
      </c>
      <c r="I3606">
        <f t="shared" ca="1" si="393"/>
        <v>14</v>
      </c>
      <c r="J3606">
        <f t="shared" ca="1" si="394"/>
        <v>99</v>
      </c>
      <c r="K3606">
        <f t="shared" ca="1" si="395"/>
        <v>0</v>
      </c>
      <c r="L3606">
        <f t="shared" ca="1" si="396"/>
        <v>0</v>
      </c>
      <c r="M3606">
        <f t="shared" ca="1" si="397"/>
        <v>0</v>
      </c>
      <c r="N3606" t="str">
        <f t="shared" ca="1" si="398"/>
        <v>X</v>
      </c>
    </row>
    <row r="3607" spans="7:14" x14ac:dyDescent="0.3">
      <c r="G3607">
        <v>3606</v>
      </c>
      <c r="H3607">
        <f t="shared" ca="1" si="392"/>
        <v>86</v>
      </c>
      <c r="I3607">
        <f t="shared" ca="1" si="393"/>
        <v>16</v>
      </c>
      <c r="J3607">
        <f t="shared" ca="1" si="394"/>
        <v>173</v>
      </c>
      <c r="K3607">
        <f t="shared" ca="1" si="395"/>
        <v>0</v>
      </c>
      <c r="L3607">
        <f t="shared" ca="1" si="396"/>
        <v>0</v>
      </c>
      <c r="M3607">
        <f t="shared" ca="1" si="397"/>
        <v>0</v>
      </c>
      <c r="N3607" t="str">
        <f t="shared" ca="1" si="398"/>
        <v>X</v>
      </c>
    </row>
    <row r="3608" spans="7:14" x14ac:dyDescent="0.3">
      <c r="G3608">
        <v>3607</v>
      </c>
      <c r="H3608">
        <f t="shared" ca="1" si="392"/>
        <v>30</v>
      </c>
      <c r="I3608">
        <f t="shared" ca="1" si="393"/>
        <v>1</v>
      </c>
      <c r="J3608">
        <f t="shared" ca="1" si="394"/>
        <v>36</v>
      </c>
      <c r="K3608">
        <f t="shared" ca="1" si="395"/>
        <v>1</v>
      </c>
      <c r="L3608">
        <f t="shared" ca="1" si="396"/>
        <v>0</v>
      </c>
      <c r="M3608">
        <f t="shared" ca="1" si="397"/>
        <v>1</v>
      </c>
      <c r="N3608" t="str">
        <f t="shared" ca="1" si="398"/>
        <v>X</v>
      </c>
    </row>
    <row r="3609" spans="7:14" x14ac:dyDescent="0.3">
      <c r="G3609">
        <v>3608</v>
      </c>
      <c r="H3609">
        <f t="shared" ca="1" si="392"/>
        <v>62</v>
      </c>
      <c r="I3609">
        <f t="shared" ca="1" si="393"/>
        <v>8</v>
      </c>
      <c r="J3609">
        <f t="shared" ca="1" si="394"/>
        <v>145</v>
      </c>
      <c r="K3609">
        <f t="shared" ca="1" si="395"/>
        <v>0</v>
      </c>
      <c r="L3609">
        <f t="shared" ca="1" si="396"/>
        <v>0</v>
      </c>
      <c r="M3609">
        <f t="shared" ca="1" si="397"/>
        <v>0</v>
      </c>
      <c r="N3609" t="str">
        <f t="shared" ca="1" si="398"/>
        <v>X</v>
      </c>
    </row>
    <row r="3610" spans="7:14" x14ac:dyDescent="0.3">
      <c r="G3610">
        <v>3609</v>
      </c>
      <c r="H3610">
        <f t="shared" ca="1" si="392"/>
        <v>163</v>
      </c>
      <c r="I3610">
        <f t="shared" ca="1" si="393"/>
        <v>6</v>
      </c>
      <c r="J3610">
        <f t="shared" ca="1" si="394"/>
        <v>187</v>
      </c>
      <c r="K3610">
        <f t="shared" ca="1" si="395"/>
        <v>0</v>
      </c>
      <c r="L3610">
        <f t="shared" ca="1" si="396"/>
        <v>0</v>
      </c>
      <c r="M3610">
        <f t="shared" ca="1" si="397"/>
        <v>0</v>
      </c>
      <c r="N3610" t="str">
        <f t="shared" ca="1" si="398"/>
        <v>X</v>
      </c>
    </row>
    <row r="3611" spans="7:14" x14ac:dyDescent="0.3">
      <c r="G3611">
        <v>3610</v>
      </c>
      <c r="H3611">
        <f t="shared" ca="1" si="392"/>
        <v>108</v>
      </c>
      <c r="I3611">
        <f t="shared" ca="1" si="393"/>
        <v>1</v>
      </c>
      <c r="J3611">
        <f t="shared" ca="1" si="394"/>
        <v>138</v>
      </c>
      <c r="K3611">
        <f t="shared" ca="1" si="395"/>
        <v>0</v>
      </c>
      <c r="L3611">
        <f t="shared" ca="1" si="396"/>
        <v>0</v>
      </c>
      <c r="M3611">
        <f t="shared" ca="1" si="397"/>
        <v>0</v>
      </c>
      <c r="N3611" t="str">
        <f t="shared" ca="1" si="398"/>
        <v>X</v>
      </c>
    </row>
    <row r="3612" spans="7:14" x14ac:dyDescent="0.3">
      <c r="G3612">
        <v>3611</v>
      </c>
      <c r="H3612">
        <f t="shared" ca="1" si="392"/>
        <v>79</v>
      </c>
      <c r="I3612">
        <f t="shared" ca="1" si="393"/>
        <v>8</v>
      </c>
      <c r="J3612">
        <f t="shared" ca="1" si="394"/>
        <v>27</v>
      </c>
      <c r="K3612">
        <f t="shared" ca="1" si="395"/>
        <v>0</v>
      </c>
      <c r="L3612">
        <f t="shared" ca="1" si="396"/>
        <v>0</v>
      </c>
      <c r="M3612">
        <f t="shared" ca="1" si="397"/>
        <v>1</v>
      </c>
      <c r="N3612" t="str">
        <f t="shared" ca="1" si="398"/>
        <v>X</v>
      </c>
    </row>
    <row r="3613" spans="7:14" x14ac:dyDescent="0.3">
      <c r="G3613">
        <v>3612</v>
      </c>
      <c r="H3613">
        <f t="shared" ca="1" si="392"/>
        <v>85</v>
      </c>
      <c r="I3613">
        <f t="shared" ca="1" si="393"/>
        <v>11</v>
      </c>
      <c r="J3613">
        <f t="shared" ca="1" si="394"/>
        <v>61</v>
      </c>
      <c r="K3613">
        <f t="shared" ca="1" si="395"/>
        <v>0</v>
      </c>
      <c r="L3613">
        <f t="shared" ca="1" si="396"/>
        <v>0</v>
      </c>
      <c r="M3613">
        <f t="shared" ca="1" si="397"/>
        <v>0</v>
      </c>
      <c r="N3613" t="str">
        <f t="shared" ca="1" si="398"/>
        <v>X</v>
      </c>
    </row>
    <row r="3614" spans="7:14" x14ac:dyDescent="0.3">
      <c r="G3614">
        <v>3613</v>
      </c>
      <c r="H3614">
        <f t="shared" ca="1" si="392"/>
        <v>155</v>
      </c>
      <c r="I3614">
        <f t="shared" ca="1" si="393"/>
        <v>5</v>
      </c>
      <c r="J3614">
        <f t="shared" ca="1" si="394"/>
        <v>53</v>
      </c>
      <c r="K3614">
        <f t="shared" ca="1" si="395"/>
        <v>0</v>
      </c>
      <c r="L3614">
        <f t="shared" ca="1" si="396"/>
        <v>0</v>
      </c>
      <c r="M3614">
        <f t="shared" ca="1" si="397"/>
        <v>0</v>
      </c>
      <c r="N3614" t="str">
        <f t="shared" ca="1" si="398"/>
        <v>X</v>
      </c>
    </row>
    <row r="3615" spans="7:14" x14ac:dyDescent="0.3">
      <c r="G3615">
        <v>3614</v>
      </c>
      <c r="H3615">
        <f t="shared" ca="1" si="392"/>
        <v>84</v>
      </c>
      <c r="I3615">
        <f t="shared" ca="1" si="393"/>
        <v>9</v>
      </c>
      <c r="J3615">
        <f t="shared" ca="1" si="394"/>
        <v>129</v>
      </c>
      <c r="K3615">
        <f t="shared" ca="1" si="395"/>
        <v>0</v>
      </c>
      <c r="L3615">
        <f t="shared" ca="1" si="396"/>
        <v>0</v>
      </c>
      <c r="M3615">
        <f t="shared" ca="1" si="397"/>
        <v>0</v>
      </c>
      <c r="N3615" t="str">
        <f t="shared" ca="1" si="398"/>
        <v>X</v>
      </c>
    </row>
    <row r="3616" spans="7:14" x14ac:dyDescent="0.3">
      <c r="G3616">
        <v>3615</v>
      </c>
      <c r="H3616">
        <f t="shared" ca="1" si="392"/>
        <v>82</v>
      </c>
      <c r="I3616">
        <f t="shared" ca="1" si="393"/>
        <v>9</v>
      </c>
      <c r="J3616">
        <f t="shared" ca="1" si="394"/>
        <v>59</v>
      </c>
      <c r="K3616">
        <f t="shared" ca="1" si="395"/>
        <v>0</v>
      </c>
      <c r="L3616">
        <f t="shared" ca="1" si="396"/>
        <v>0</v>
      </c>
      <c r="M3616">
        <f t="shared" ca="1" si="397"/>
        <v>0</v>
      </c>
      <c r="N3616" t="str">
        <f t="shared" ca="1" si="398"/>
        <v>X</v>
      </c>
    </row>
    <row r="3617" spans="7:14" x14ac:dyDescent="0.3">
      <c r="G3617">
        <v>3616</v>
      </c>
      <c r="H3617">
        <f t="shared" ca="1" si="392"/>
        <v>14</v>
      </c>
      <c r="I3617">
        <f t="shared" ca="1" si="393"/>
        <v>4</v>
      </c>
      <c r="J3617">
        <f t="shared" ca="1" si="394"/>
        <v>75</v>
      </c>
      <c r="K3617">
        <f t="shared" ca="1" si="395"/>
        <v>1</v>
      </c>
      <c r="L3617">
        <f t="shared" ca="1" si="396"/>
        <v>0</v>
      </c>
      <c r="M3617">
        <f t="shared" ca="1" si="397"/>
        <v>1</v>
      </c>
      <c r="N3617" t="str">
        <f t="shared" ca="1" si="398"/>
        <v>X</v>
      </c>
    </row>
    <row r="3618" spans="7:14" x14ac:dyDescent="0.3">
      <c r="G3618">
        <v>3617</v>
      </c>
      <c r="H3618">
        <f t="shared" ca="1" si="392"/>
        <v>55</v>
      </c>
      <c r="I3618">
        <f t="shared" ca="1" si="393"/>
        <v>4</v>
      </c>
      <c r="J3618">
        <f t="shared" ca="1" si="394"/>
        <v>149</v>
      </c>
      <c r="K3618">
        <f t="shared" ca="1" si="395"/>
        <v>0</v>
      </c>
      <c r="L3618">
        <f t="shared" ca="1" si="396"/>
        <v>0</v>
      </c>
      <c r="M3618">
        <f t="shared" ca="1" si="397"/>
        <v>0</v>
      </c>
      <c r="N3618" t="str">
        <f t="shared" ca="1" si="398"/>
        <v>X</v>
      </c>
    </row>
    <row r="3619" spans="7:14" x14ac:dyDescent="0.3">
      <c r="G3619">
        <v>3618</v>
      </c>
      <c r="H3619">
        <f t="shared" ca="1" si="392"/>
        <v>49</v>
      </c>
      <c r="I3619">
        <f t="shared" ca="1" si="393"/>
        <v>0</v>
      </c>
      <c r="J3619">
        <f t="shared" ca="1" si="394"/>
        <v>38</v>
      </c>
      <c r="K3619">
        <f t="shared" ca="1" si="395"/>
        <v>1</v>
      </c>
      <c r="L3619">
        <f t="shared" ca="1" si="396"/>
        <v>0</v>
      </c>
      <c r="M3619">
        <f t="shared" ca="1" si="397"/>
        <v>1</v>
      </c>
      <c r="N3619" t="str">
        <f t="shared" ca="1" si="398"/>
        <v>X</v>
      </c>
    </row>
    <row r="3620" spans="7:14" x14ac:dyDescent="0.3">
      <c r="G3620">
        <v>3619</v>
      </c>
      <c r="H3620">
        <f t="shared" ca="1" si="392"/>
        <v>53</v>
      </c>
      <c r="I3620">
        <f t="shared" ca="1" si="393"/>
        <v>13</v>
      </c>
      <c r="J3620">
        <f t="shared" ca="1" si="394"/>
        <v>170</v>
      </c>
      <c r="K3620">
        <f t="shared" ca="1" si="395"/>
        <v>0</v>
      </c>
      <c r="L3620">
        <f t="shared" ca="1" si="396"/>
        <v>0</v>
      </c>
      <c r="M3620">
        <f t="shared" ca="1" si="397"/>
        <v>0</v>
      </c>
      <c r="N3620" t="str">
        <f t="shared" ca="1" si="398"/>
        <v>X</v>
      </c>
    </row>
    <row r="3621" spans="7:14" x14ac:dyDescent="0.3">
      <c r="G3621">
        <v>3620</v>
      </c>
      <c r="H3621">
        <f t="shared" ca="1" si="392"/>
        <v>52</v>
      </c>
      <c r="I3621">
        <f t="shared" ca="1" si="393"/>
        <v>15</v>
      </c>
      <c r="J3621">
        <f t="shared" ca="1" si="394"/>
        <v>20</v>
      </c>
      <c r="K3621">
        <f t="shared" ca="1" si="395"/>
        <v>0</v>
      </c>
      <c r="L3621">
        <f t="shared" ca="1" si="396"/>
        <v>0</v>
      </c>
      <c r="M3621">
        <f t="shared" ca="1" si="397"/>
        <v>0</v>
      </c>
      <c r="N3621" t="str">
        <f t="shared" ca="1" si="398"/>
        <v>X</v>
      </c>
    </row>
    <row r="3622" spans="7:14" x14ac:dyDescent="0.3">
      <c r="G3622">
        <v>3621</v>
      </c>
      <c r="H3622">
        <f t="shared" ca="1" si="392"/>
        <v>135</v>
      </c>
      <c r="I3622">
        <f t="shared" ca="1" si="393"/>
        <v>13</v>
      </c>
      <c r="J3622">
        <f t="shared" ca="1" si="394"/>
        <v>181</v>
      </c>
      <c r="K3622">
        <f t="shared" ca="1" si="395"/>
        <v>0</v>
      </c>
      <c r="L3622">
        <f t="shared" ca="1" si="396"/>
        <v>0</v>
      </c>
      <c r="M3622">
        <f t="shared" ca="1" si="397"/>
        <v>0</v>
      </c>
      <c r="N3622" t="str">
        <f t="shared" ca="1" si="398"/>
        <v>X</v>
      </c>
    </row>
    <row r="3623" spans="7:14" x14ac:dyDescent="0.3">
      <c r="G3623">
        <v>3622</v>
      </c>
      <c r="H3623">
        <f t="shared" ca="1" si="392"/>
        <v>65</v>
      </c>
      <c r="I3623">
        <f t="shared" ca="1" si="393"/>
        <v>15</v>
      </c>
      <c r="J3623">
        <f t="shared" ca="1" si="394"/>
        <v>18</v>
      </c>
      <c r="K3623">
        <f t="shared" ca="1" si="395"/>
        <v>0</v>
      </c>
      <c r="L3623">
        <f t="shared" ca="1" si="396"/>
        <v>0</v>
      </c>
      <c r="M3623">
        <f t="shared" ca="1" si="397"/>
        <v>0</v>
      </c>
      <c r="N3623" t="str">
        <f t="shared" ca="1" si="398"/>
        <v>X</v>
      </c>
    </row>
    <row r="3624" spans="7:14" x14ac:dyDescent="0.3">
      <c r="G3624">
        <v>3623</v>
      </c>
      <c r="H3624">
        <f t="shared" ca="1" si="392"/>
        <v>109</v>
      </c>
      <c r="I3624">
        <f t="shared" ca="1" si="393"/>
        <v>11</v>
      </c>
      <c r="J3624">
        <f t="shared" ca="1" si="394"/>
        <v>158</v>
      </c>
      <c r="K3624">
        <f t="shared" ca="1" si="395"/>
        <v>0</v>
      </c>
      <c r="L3624">
        <f t="shared" ca="1" si="396"/>
        <v>0</v>
      </c>
      <c r="M3624">
        <f t="shared" ca="1" si="397"/>
        <v>0</v>
      </c>
      <c r="N3624" t="str">
        <f t="shared" ca="1" si="398"/>
        <v>X</v>
      </c>
    </row>
    <row r="3625" spans="7:14" x14ac:dyDescent="0.3">
      <c r="G3625">
        <v>3624</v>
      </c>
      <c r="H3625">
        <f t="shared" ca="1" si="392"/>
        <v>120</v>
      </c>
      <c r="I3625">
        <f t="shared" ca="1" si="393"/>
        <v>16</v>
      </c>
      <c r="J3625">
        <f t="shared" ca="1" si="394"/>
        <v>139</v>
      </c>
      <c r="K3625">
        <f t="shared" ca="1" si="395"/>
        <v>0</v>
      </c>
      <c r="L3625">
        <f t="shared" ca="1" si="396"/>
        <v>0</v>
      </c>
      <c r="M3625">
        <f t="shared" ca="1" si="397"/>
        <v>0</v>
      </c>
      <c r="N3625" t="str">
        <f t="shared" ca="1" si="398"/>
        <v>X</v>
      </c>
    </row>
    <row r="3626" spans="7:14" x14ac:dyDescent="0.3">
      <c r="G3626">
        <v>3625</v>
      </c>
      <c r="H3626">
        <f t="shared" ca="1" si="392"/>
        <v>183</v>
      </c>
      <c r="I3626">
        <f t="shared" ca="1" si="393"/>
        <v>10</v>
      </c>
      <c r="J3626">
        <f t="shared" ca="1" si="394"/>
        <v>82</v>
      </c>
      <c r="K3626">
        <f t="shared" ca="1" si="395"/>
        <v>0</v>
      </c>
      <c r="L3626">
        <f t="shared" ca="1" si="396"/>
        <v>0</v>
      </c>
      <c r="M3626">
        <f t="shared" ca="1" si="397"/>
        <v>0</v>
      </c>
      <c r="N3626" t="str">
        <f t="shared" ca="1" si="398"/>
        <v>X</v>
      </c>
    </row>
    <row r="3627" spans="7:14" x14ac:dyDescent="0.3">
      <c r="G3627">
        <v>3626</v>
      </c>
      <c r="H3627">
        <f t="shared" ca="1" si="392"/>
        <v>89</v>
      </c>
      <c r="I3627">
        <f t="shared" ca="1" si="393"/>
        <v>3</v>
      </c>
      <c r="J3627">
        <f t="shared" ca="1" si="394"/>
        <v>159</v>
      </c>
      <c r="K3627">
        <f t="shared" ca="1" si="395"/>
        <v>0</v>
      </c>
      <c r="L3627">
        <f t="shared" ca="1" si="396"/>
        <v>0</v>
      </c>
      <c r="M3627">
        <f t="shared" ca="1" si="397"/>
        <v>0</v>
      </c>
      <c r="N3627" t="str">
        <f t="shared" ca="1" si="398"/>
        <v>X</v>
      </c>
    </row>
    <row r="3628" spans="7:14" x14ac:dyDescent="0.3">
      <c r="G3628">
        <v>3627</v>
      </c>
      <c r="H3628">
        <f t="shared" ca="1" si="392"/>
        <v>17</v>
      </c>
      <c r="I3628">
        <f t="shared" ca="1" si="393"/>
        <v>0</v>
      </c>
      <c r="J3628">
        <f t="shared" ca="1" si="394"/>
        <v>17</v>
      </c>
      <c r="K3628">
        <f t="shared" ca="1" si="395"/>
        <v>1</v>
      </c>
      <c r="L3628">
        <f t="shared" ca="1" si="396"/>
        <v>0</v>
      </c>
      <c r="M3628">
        <f t="shared" ca="1" si="397"/>
        <v>1</v>
      </c>
      <c r="N3628" t="str">
        <f t="shared" ca="1" si="398"/>
        <v>X</v>
      </c>
    </row>
    <row r="3629" spans="7:14" x14ac:dyDescent="0.3">
      <c r="G3629">
        <v>3628</v>
      </c>
      <c r="H3629">
        <f t="shared" ca="1" si="392"/>
        <v>7</v>
      </c>
      <c r="I3629">
        <f t="shared" ca="1" si="393"/>
        <v>20</v>
      </c>
      <c r="J3629">
        <f t="shared" ca="1" si="394"/>
        <v>76</v>
      </c>
      <c r="K3629">
        <f t="shared" ca="1" si="395"/>
        <v>0</v>
      </c>
      <c r="L3629">
        <f t="shared" ca="1" si="396"/>
        <v>0</v>
      </c>
      <c r="M3629">
        <f t="shared" ca="1" si="397"/>
        <v>0</v>
      </c>
      <c r="N3629" t="str">
        <f t="shared" ca="1" si="398"/>
        <v>X</v>
      </c>
    </row>
    <row r="3630" spans="7:14" x14ac:dyDescent="0.3">
      <c r="G3630">
        <v>3629</v>
      </c>
      <c r="H3630">
        <f t="shared" ca="1" si="392"/>
        <v>43</v>
      </c>
      <c r="I3630">
        <f t="shared" ca="1" si="393"/>
        <v>5</v>
      </c>
      <c r="J3630">
        <f t="shared" ca="1" si="394"/>
        <v>44</v>
      </c>
      <c r="K3630">
        <f t="shared" ca="1" si="395"/>
        <v>0</v>
      </c>
      <c r="L3630">
        <f t="shared" ca="1" si="396"/>
        <v>0</v>
      </c>
      <c r="M3630">
        <f t="shared" ca="1" si="397"/>
        <v>1</v>
      </c>
      <c r="N3630" t="str">
        <f t="shared" ca="1" si="398"/>
        <v>X</v>
      </c>
    </row>
    <row r="3631" spans="7:14" x14ac:dyDescent="0.3">
      <c r="G3631">
        <v>3630</v>
      </c>
      <c r="H3631">
        <f t="shared" ca="1" si="392"/>
        <v>76</v>
      </c>
      <c r="I3631">
        <f t="shared" ca="1" si="393"/>
        <v>5</v>
      </c>
      <c r="J3631">
        <f t="shared" ca="1" si="394"/>
        <v>166</v>
      </c>
      <c r="K3631">
        <f t="shared" ca="1" si="395"/>
        <v>0</v>
      </c>
      <c r="L3631">
        <f t="shared" ca="1" si="396"/>
        <v>0</v>
      </c>
      <c r="M3631">
        <f t="shared" ca="1" si="397"/>
        <v>0</v>
      </c>
      <c r="N3631" t="str">
        <f t="shared" ca="1" si="398"/>
        <v>X</v>
      </c>
    </row>
    <row r="3632" spans="7:14" x14ac:dyDescent="0.3">
      <c r="G3632">
        <v>3631</v>
      </c>
      <c r="H3632">
        <f t="shared" ca="1" si="392"/>
        <v>178</v>
      </c>
      <c r="I3632">
        <f t="shared" ca="1" si="393"/>
        <v>2</v>
      </c>
      <c r="J3632">
        <f t="shared" ca="1" si="394"/>
        <v>63</v>
      </c>
      <c r="K3632">
        <f t="shared" ca="1" si="395"/>
        <v>0</v>
      </c>
      <c r="L3632">
        <f t="shared" ca="1" si="396"/>
        <v>0</v>
      </c>
      <c r="M3632">
        <f t="shared" ca="1" si="397"/>
        <v>0</v>
      </c>
      <c r="N3632" t="str">
        <f t="shared" ca="1" si="398"/>
        <v>X</v>
      </c>
    </row>
    <row r="3633" spans="7:14" x14ac:dyDescent="0.3">
      <c r="G3633">
        <v>3632</v>
      </c>
      <c r="H3633">
        <f t="shared" ca="1" si="392"/>
        <v>145</v>
      </c>
      <c r="I3633">
        <f t="shared" ca="1" si="393"/>
        <v>10</v>
      </c>
      <c r="J3633">
        <f t="shared" ca="1" si="394"/>
        <v>184</v>
      </c>
      <c r="K3633">
        <f t="shared" ca="1" si="395"/>
        <v>0</v>
      </c>
      <c r="L3633">
        <f t="shared" ca="1" si="396"/>
        <v>0</v>
      </c>
      <c r="M3633">
        <f t="shared" ca="1" si="397"/>
        <v>0</v>
      </c>
      <c r="N3633" t="str">
        <f t="shared" ca="1" si="398"/>
        <v>X</v>
      </c>
    </row>
    <row r="3634" spans="7:14" x14ac:dyDescent="0.3">
      <c r="G3634">
        <v>3633</v>
      </c>
      <c r="H3634">
        <f t="shared" ca="1" si="392"/>
        <v>94</v>
      </c>
      <c r="I3634">
        <f t="shared" ca="1" si="393"/>
        <v>16</v>
      </c>
      <c r="J3634">
        <f t="shared" ca="1" si="394"/>
        <v>17</v>
      </c>
      <c r="K3634">
        <f t="shared" ca="1" si="395"/>
        <v>0</v>
      </c>
      <c r="L3634">
        <f t="shared" ca="1" si="396"/>
        <v>0</v>
      </c>
      <c r="M3634">
        <f t="shared" ca="1" si="397"/>
        <v>0</v>
      </c>
      <c r="N3634" t="str">
        <f t="shared" ca="1" si="398"/>
        <v>X</v>
      </c>
    </row>
    <row r="3635" spans="7:14" x14ac:dyDescent="0.3">
      <c r="G3635">
        <v>3634</v>
      </c>
      <c r="H3635">
        <f t="shared" ca="1" si="392"/>
        <v>95</v>
      </c>
      <c r="I3635">
        <f t="shared" ca="1" si="393"/>
        <v>6</v>
      </c>
      <c r="J3635">
        <f t="shared" ca="1" si="394"/>
        <v>101</v>
      </c>
      <c r="K3635">
        <f t="shared" ca="1" si="395"/>
        <v>0</v>
      </c>
      <c r="L3635">
        <f t="shared" ca="1" si="396"/>
        <v>0</v>
      </c>
      <c r="M3635">
        <f t="shared" ca="1" si="397"/>
        <v>0</v>
      </c>
      <c r="N3635" t="str">
        <f t="shared" ca="1" si="398"/>
        <v>X</v>
      </c>
    </row>
    <row r="3636" spans="7:14" x14ac:dyDescent="0.3">
      <c r="G3636">
        <v>3635</v>
      </c>
      <c r="H3636">
        <f t="shared" ca="1" si="392"/>
        <v>31</v>
      </c>
      <c r="I3636">
        <f t="shared" ca="1" si="393"/>
        <v>8</v>
      </c>
      <c r="J3636">
        <f t="shared" ca="1" si="394"/>
        <v>53</v>
      </c>
      <c r="K3636">
        <f t="shared" ca="1" si="395"/>
        <v>0</v>
      </c>
      <c r="L3636">
        <f t="shared" ca="1" si="396"/>
        <v>0</v>
      </c>
      <c r="M3636">
        <f t="shared" ca="1" si="397"/>
        <v>1</v>
      </c>
      <c r="N3636" t="str">
        <f t="shared" ca="1" si="398"/>
        <v>X</v>
      </c>
    </row>
    <row r="3637" spans="7:14" x14ac:dyDescent="0.3">
      <c r="G3637">
        <v>3636</v>
      </c>
      <c r="H3637">
        <f t="shared" ca="1" si="392"/>
        <v>35</v>
      </c>
      <c r="I3637">
        <f t="shared" ca="1" si="393"/>
        <v>13</v>
      </c>
      <c r="J3637">
        <f t="shared" ca="1" si="394"/>
        <v>196</v>
      </c>
      <c r="K3637">
        <f t="shared" ca="1" si="395"/>
        <v>0</v>
      </c>
      <c r="L3637">
        <f t="shared" ca="1" si="396"/>
        <v>0</v>
      </c>
      <c r="M3637">
        <f t="shared" ca="1" si="397"/>
        <v>0</v>
      </c>
      <c r="N3637" t="str">
        <f t="shared" ca="1" si="398"/>
        <v>X</v>
      </c>
    </row>
    <row r="3638" spans="7:14" x14ac:dyDescent="0.3">
      <c r="G3638">
        <v>3637</v>
      </c>
      <c r="H3638">
        <f t="shared" ca="1" si="392"/>
        <v>61</v>
      </c>
      <c r="I3638">
        <f t="shared" ca="1" si="393"/>
        <v>3</v>
      </c>
      <c r="J3638">
        <f t="shared" ca="1" si="394"/>
        <v>14</v>
      </c>
      <c r="K3638">
        <f t="shared" ca="1" si="395"/>
        <v>0</v>
      </c>
      <c r="L3638">
        <f t="shared" ca="1" si="396"/>
        <v>0</v>
      </c>
      <c r="M3638">
        <f t="shared" ca="1" si="397"/>
        <v>1</v>
      </c>
      <c r="N3638" t="str">
        <f t="shared" ca="1" si="398"/>
        <v>X</v>
      </c>
    </row>
    <row r="3639" spans="7:14" x14ac:dyDescent="0.3">
      <c r="G3639">
        <v>3638</v>
      </c>
      <c r="H3639">
        <f t="shared" ca="1" si="392"/>
        <v>77</v>
      </c>
      <c r="I3639">
        <f t="shared" ca="1" si="393"/>
        <v>5</v>
      </c>
      <c r="J3639">
        <f t="shared" ca="1" si="394"/>
        <v>17</v>
      </c>
      <c r="K3639">
        <f t="shared" ca="1" si="395"/>
        <v>0</v>
      </c>
      <c r="L3639">
        <f t="shared" ca="1" si="396"/>
        <v>0</v>
      </c>
      <c r="M3639">
        <f t="shared" ca="1" si="397"/>
        <v>1</v>
      </c>
      <c r="N3639" t="str">
        <f t="shared" ca="1" si="398"/>
        <v>X</v>
      </c>
    </row>
    <row r="3640" spans="7:14" x14ac:dyDescent="0.3">
      <c r="G3640">
        <v>3639</v>
      </c>
      <c r="H3640">
        <f t="shared" ca="1" si="392"/>
        <v>179</v>
      </c>
      <c r="I3640">
        <f t="shared" ca="1" si="393"/>
        <v>20</v>
      </c>
      <c r="J3640">
        <f t="shared" ca="1" si="394"/>
        <v>67</v>
      </c>
      <c r="K3640">
        <f t="shared" ca="1" si="395"/>
        <v>0</v>
      </c>
      <c r="L3640">
        <f t="shared" ca="1" si="396"/>
        <v>0</v>
      </c>
      <c r="M3640">
        <f t="shared" ca="1" si="397"/>
        <v>0</v>
      </c>
      <c r="N3640" t="str">
        <f t="shared" ca="1" si="398"/>
        <v>X</v>
      </c>
    </row>
    <row r="3641" spans="7:14" x14ac:dyDescent="0.3">
      <c r="G3641">
        <v>3640</v>
      </c>
      <c r="H3641">
        <f t="shared" ca="1" si="392"/>
        <v>85</v>
      </c>
      <c r="I3641">
        <f t="shared" ca="1" si="393"/>
        <v>5</v>
      </c>
      <c r="J3641">
        <f t="shared" ca="1" si="394"/>
        <v>127</v>
      </c>
      <c r="K3641">
        <f t="shared" ca="1" si="395"/>
        <v>0</v>
      </c>
      <c r="L3641">
        <f t="shared" ca="1" si="396"/>
        <v>0</v>
      </c>
      <c r="M3641">
        <f t="shared" ca="1" si="397"/>
        <v>0</v>
      </c>
      <c r="N3641" t="str">
        <f t="shared" ca="1" si="398"/>
        <v>X</v>
      </c>
    </row>
    <row r="3642" spans="7:14" x14ac:dyDescent="0.3">
      <c r="G3642">
        <v>3641</v>
      </c>
      <c r="H3642">
        <f t="shared" ca="1" si="392"/>
        <v>164</v>
      </c>
      <c r="I3642">
        <f t="shared" ca="1" si="393"/>
        <v>18</v>
      </c>
      <c r="J3642">
        <f t="shared" ca="1" si="394"/>
        <v>191</v>
      </c>
      <c r="K3642">
        <f t="shared" ca="1" si="395"/>
        <v>0</v>
      </c>
      <c r="L3642">
        <f t="shared" ca="1" si="396"/>
        <v>0</v>
      </c>
      <c r="M3642">
        <f t="shared" ca="1" si="397"/>
        <v>0</v>
      </c>
      <c r="N3642" t="str">
        <f t="shared" ca="1" si="398"/>
        <v>X</v>
      </c>
    </row>
    <row r="3643" spans="7:14" x14ac:dyDescent="0.3">
      <c r="G3643">
        <v>3642</v>
      </c>
      <c r="H3643">
        <f t="shared" ca="1" si="392"/>
        <v>152</v>
      </c>
      <c r="I3643">
        <f t="shared" ca="1" si="393"/>
        <v>17</v>
      </c>
      <c r="J3643">
        <f t="shared" ca="1" si="394"/>
        <v>23</v>
      </c>
      <c r="K3643">
        <f t="shared" ca="1" si="395"/>
        <v>0</v>
      </c>
      <c r="L3643">
        <f t="shared" ca="1" si="396"/>
        <v>0</v>
      </c>
      <c r="M3643">
        <f t="shared" ca="1" si="397"/>
        <v>0</v>
      </c>
      <c r="N3643" t="str">
        <f t="shared" ca="1" si="398"/>
        <v>X</v>
      </c>
    </row>
    <row r="3644" spans="7:14" x14ac:dyDescent="0.3">
      <c r="G3644">
        <v>3643</v>
      </c>
      <c r="H3644">
        <f t="shared" ca="1" si="392"/>
        <v>12</v>
      </c>
      <c r="I3644">
        <f t="shared" ca="1" si="393"/>
        <v>0</v>
      </c>
      <c r="J3644">
        <f t="shared" ca="1" si="394"/>
        <v>88</v>
      </c>
      <c r="K3644">
        <f t="shared" ca="1" si="395"/>
        <v>1</v>
      </c>
      <c r="L3644">
        <f t="shared" ca="1" si="396"/>
        <v>0</v>
      </c>
      <c r="M3644">
        <f t="shared" ca="1" si="397"/>
        <v>1</v>
      </c>
      <c r="N3644" t="str">
        <f t="shared" ca="1" si="398"/>
        <v>X</v>
      </c>
    </row>
    <row r="3645" spans="7:14" x14ac:dyDescent="0.3">
      <c r="G3645">
        <v>3644</v>
      </c>
      <c r="H3645">
        <f t="shared" ca="1" si="392"/>
        <v>119</v>
      </c>
      <c r="I3645">
        <f t="shared" ca="1" si="393"/>
        <v>14</v>
      </c>
      <c r="J3645">
        <f t="shared" ca="1" si="394"/>
        <v>92</v>
      </c>
      <c r="K3645">
        <f t="shared" ca="1" si="395"/>
        <v>0</v>
      </c>
      <c r="L3645">
        <f t="shared" ca="1" si="396"/>
        <v>0</v>
      </c>
      <c r="M3645">
        <f t="shared" ca="1" si="397"/>
        <v>0</v>
      </c>
      <c r="N3645" t="str">
        <f t="shared" ca="1" si="398"/>
        <v>X</v>
      </c>
    </row>
    <row r="3646" spans="7:14" x14ac:dyDescent="0.3">
      <c r="G3646">
        <v>3645</v>
      </c>
      <c r="H3646">
        <f t="shared" ca="1" si="392"/>
        <v>43</v>
      </c>
      <c r="I3646">
        <f t="shared" ca="1" si="393"/>
        <v>15</v>
      </c>
      <c r="J3646">
        <f t="shared" ca="1" si="394"/>
        <v>6</v>
      </c>
      <c r="K3646">
        <f t="shared" ca="1" si="395"/>
        <v>0</v>
      </c>
      <c r="L3646">
        <f t="shared" ca="1" si="396"/>
        <v>0</v>
      </c>
      <c r="M3646">
        <f t="shared" ca="1" si="397"/>
        <v>0</v>
      </c>
      <c r="N3646" t="str">
        <f t="shared" ca="1" si="398"/>
        <v>X</v>
      </c>
    </row>
    <row r="3647" spans="7:14" x14ac:dyDescent="0.3">
      <c r="G3647">
        <v>3646</v>
      </c>
      <c r="H3647">
        <f t="shared" ca="1" si="392"/>
        <v>163</v>
      </c>
      <c r="I3647">
        <f t="shared" ca="1" si="393"/>
        <v>4</v>
      </c>
      <c r="J3647">
        <f t="shared" ca="1" si="394"/>
        <v>131</v>
      </c>
      <c r="K3647">
        <f t="shared" ca="1" si="395"/>
        <v>0</v>
      </c>
      <c r="L3647">
        <f t="shared" ca="1" si="396"/>
        <v>0</v>
      </c>
      <c r="M3647">
        <f t="shared" ca="1" si="397"/>
        <v>0</v>
      </c>
      <c r="N3647" t="str">
        <f t="shared" ca="1" si="398"/>
        <v>X</v>
      </c>
    </row>
    <row r="3648" spans="7:14" x14ac:dyDescent="0.3">
      <c r="G3648">
        <v>3647</v>
      </c>
      <c r="H3648">
        <f t="shared" ca="1" si="392"/>
        <v>183</v>
      </c>
      <c r="I3648">
        <f t="shared" ca="1" si="393"/>
        <v>19</v>
      </c>
      <c r="J3648">
        <f t="shared" ca="1" si="394"/>
        <v>195</v>
      </c>
      <c r="K3648">
        <f t="shared" ca="1" si="395"/>
        <v>0</v>
      </c>
      <c r="L3648">
        <f t="shared" ca="1" si="396"/>
        <v>0</v>
      </c>
      <c r="M3648">
        <f t="shared" ca="1" si="397"/>
        <v>0</v>
      </c>
      <c r="N3648" t="str">
        <f t="shared" ca="1" si="398"/>
        <v>X</v>
      </c>
    </row>
    <row r="3649" spans="7:14" x14ac:dyDescent="0.3">
      <c r="G3649">
        <v>3648</v>
      </c>
      <c r="H3649">
        <f t="shared" ca="1" si="392"/>
        <v>165</v>
      </c>
      <c r="I3649">
        <f t="shared" ca="1" si="393"/>
        <v>8</v>
      </c>
      <c r="J3649">
        <f t="shared" ca="1" si="394"/>
        <v>32</v>
      </c>
      <c r="K3649">
        <f t="shared" ca="1" si="395"/>
        <v>0</v>
      </c>
      <c r="L3649">
        <f t="shared" ca="1" si="396"/>
        <v>0</v>
      </c>
      <c r="M3649">
        <f t="shared" ca="1" si="397"/>
        <v>0</v>
      </c>
      <c r="N3649" t="str">
        <f t="shared" ca="1" si="398"/>
        <v>X</v>
      </c>
    </row>
    <row r="3650" spans="7:14" x14ac:dyDescent="0.3">
      <c r="G3650">
        <v>3649</v>
      </c>
      <c r="H3650">
        <f t="shared" ca="1" si="392"/>
        <v>48</v>
      </c>
      <c r="I3650">
        <f t="shared" ca="1" si="393"/>
        <v>13</v>
      </c>
      <c r="J3650">
        <f t="shared" ca="1" si="394"/>
        <v>59</v>
      </c>
      <c r="K3650">
        <f t="shared" ca="1" si="395"/>
        <v>0</v>
      </c>
      <c r="L3650">
        <f t="shared" ca="1" si="396"/>
        <v>0</v>
      </c>
      <c r="M3650">
        <f t="shared" ca="1" si="397"/>
        <v>0</v>
      </c>
      <c r="N3650" t="str">
        <f t="shared" ca="1" si="398"/>
        <v>X</v>
      </c>
    </row>
    <row r="3651" spans="7:14" x14ac:dyDescent="0.3">
      <c r="G3651">
        <v>3650</v>
      </c>
      <c r="H3651">
        <f t="shared" ref="H3651:H3714" ca="1" si="399">RANDBETWEEN(0,200)</f>
        <v>71</v>
      </c>
      <c r="I3651">
        <f t="shared" ref="I3651:I3714" ca="1" si="400">RANDBETWEEN(0,20)</f>
        <v>4</v>
      </c>
      <c r="J3651">
        <f t="shared" ref="J3651:J3714" ca="1" si="401">RANDBETWEEN(0,200)</f>
        <v>9</v>
      </c>
      <c r="K3651">
        <f t="shared" ref="K3651:K3714" ca="1" si="402">IF(2*H3651+5*I3651&lt;=100,1,0)</f>
        <v>0</v>
      </c>
      <c r="L3651">
        <f t="shared" ref="L3651:L3714" ca="1" si="403">IF(I3651-J3651&gt;=10,1,0)</f>
        <v>0</v>
      </c>
      <c r="M3651">
        <f t="shared" ref="M3651:M3714" ca="1" si="404">IF(H3651+I3651^2+J3651&lt;=200,1,0)</f>
        <v>1</v>
      </c>
      <c r="N3651" t="str">
        <f t="shared" ref="N3651:N3714" ca="1" si="405">IF(K3651*L3651*M3651=1,2*H3651^3+4*I3651+J3651,"X")</f>
        <v>X</v>
      </c>
    </row>
    <row r="3652" spans="7:14" x14ac:dyDescent="0.3">
      <c r="G3652">
        <v>3651</v>
      </c>
      <c r="H3652">
        <f t="shared" ca="1" si="399"/>
        <v>55</v>
      </c>
      <c r="I3652">
        <f t="shared" ca="1" si="400"/>
        <v>16</v>
      </c>
      <c r="J3652">
        <f t="shared" ca="1" si="401"/>
        <v>42</v>
      </c>
      <c r="K3652">
        <f t="shared" ca="1" si="402"/>
        <v>0</v>
      </c>
      <c r="L3652">
        <f t="shared" ca="1" si="403"/>
        <v>0</v>
      </c>
      <c r="M3652">
        <f t="shared" ca="1" si="404"/>
        <v>0</v>
      </c>
      <c r="N3652" t="str">
        <f t="shared" ca="1" si="405"/>
        <v>X</v>
      </c>
    </row>
    <row r="3653" spans="7:14" x14ac:dyDescent="0.3">
      <c r="G3653">
        <v>3652</v>
      </c>
      <c r="H3653">
        <f t="shared" ca="1" si="399"/>
        <v>87</v>
      </c>
      <c r="I3653">
        <f t="shared" ca="1" si="400"/>
        <v>2</v>
      </c>
      <c r="J3653">
        <f t="shared" ca="1" si="401"/>
        <v>160</v>
      </c>
      <c r="K3653">
        <f t="shared" ca="1" si="402"/>
        <v>0</v>
      </c>
      <c r="L3653">
        <f t="shared" ca="1" si="403"/>
        <v>0</v>
      </c>
      <c r="M3653">
        <f t="shared" ca="1" si="404"/>
        <v>0</v>
      </c>
      <c r="N3653" t="str">
        <f t="shared" ca="1" si="405"/>
        <v>X</v>
      </c>
    </row>
    <row r="3654" spans="7:14" x14ac:dyDescent="0.3">
      <c r="G3654">
        <v>3653</v>
      </c>
      <c r="H3654">
        <f t="shared" ca="1" si="399"/>
        <v>100</v>
      </c>
      <c r="I3654">
        <f t="shared" ca="1" si="400"/>
        <v>12</v>
      </c>
      <c r="J3654">
        <f t="shared" ca="1" si="401"/>
        <v>89</v>
      </c>
      <c r="K3654">
        <f t="shared" ca="1" si="402"/>
        <v>0</v>
      </c>
      <c r="L3654">
        <f t="shared" ca="1" si="403"/>
        <v>0</v>
      </c>
      <c r="M3654">
        <f t="shared" ca="1" si="404"/>
        <v>0</v>
      </c>
      <c r="N3654" t="str">
        <f t="shared" ca="1" si="405"/>
        <v>X</v>
      </c>
    </row>
    <row r="3655" spans="7:14" x14ac:dyDescent="0.3">
      <c r="G3655">
        <v>3654</v>
      </c>
      <c r="H3655">
        <f t="shared" ca="1" si="399"/>
        <v>47</v>
      </c>
      <c r="I3655">
        <f t="shared" ca="1" si="400"/>
        <v>19</v>
      </c>
      <c r="J3655">
        <f t="shared" ca="1" si="401"/>
        <v>48</v>
      </c>
      <c r="K3655">
        <f t="shared" ca="1" si="402"/>
        <v>0</v>
      </c>
      <c r="L3655">
        <f t="shared" ca="1" si="403"/>
        <v>0</v>
      </c>
      <c r="M3655">
        <f t="shared" ca="1" si="404"/>
        <v>0</v>
      </c>
      <c r="N3655" t="str">
        <f t="shared" ca="1" si="405"/>
        <v>X</v>
      </c>
    </row>
    <row r="3656" spans="7:14" x14ac:dyDescent="0.3">
      <c r="G3656">
        <v>3655</v>
      </c>
      <c r="H3656">
        <f t="shared" ca="1" si="399"/>
        <v>187</v>
      </c>
      <c r="I3656">
        <f t="shared" ca="1" si="400"/>
        <v>16</v>
      </c>
      <c r="J3656">
        <f t="shared" ca="1" si="401"/>
        <v>38</v>
      </c>
      <c r="K3656">
        <f t="shared" ca="1" si="402"/>
        <v>0</v>
      </c>
      <c r="L3656">
        <f t="shared" ca="1" si="403"/>
        <v>0</v>
      </c>
      <c r="M3656">
        <f t="shared" ca="1" si="404"/>
        <v>0</v>
      </c>
      <c r="N3656" t="str">
        <f t="shared" ca="1" si="405"/>
        <v>X</v>
      </c>
    </row>
    <row r="3657" spans="7:14" x14ac:dyDescent="0.3">
      <c r="G3657">
        <v>3656</v>
      </c>
      <c r="H3657">
        <f t="shared" ca="1" si="399"/>
        <v>113</v>
      </c>
      <c r="I3657">
        <f t="shared" ca="1" si="400"/>
        <v>17</v>
      </c>
      <c r="J3657">
        <f t="shared" ca="1" si="401"/>
        <v>51</v>
      </c>
      <c r="K3657">
        <f t="shared" ca="1" si="402"/>
        <v>0</v>
      </c>
      <c r="L3657">
        <f t="shared" ca="1" si="403"/>
        <v>0</v>
      </c>
      <c r="M3657">
        <f t="shared" ca="1" si="404"/>
        <v>0</v>
      </c>
      <c r="N3657" t="str">
        <f t="shared" ca="1" si="405"/>
        <v>X</v>
      </c>
    </row>
    <row r="3658" spans="7:14" x14ac:dyDescent="0.3">
      <c r="G3658">
        <v>3657</v>
      </c>
      <c r="H3658">
        <f t="shared" ca="1" si="399"/>
        <v>150</v>
      </c>
      <c r="I3658">
        <f t="shared" ca="1" si="400"/>
        <v>12</v>
      </c>
      <c r="J3658">
        <f t="shared" ca="1" si="401"/>
        <v>78</v>
      </c>
      <c r="K3658">
        <f t="shared" ca="1" si="402"/>
        <v>0</v>
      </c>
      <c r="L3658">
        <f t="shared" ca="1" si="403"/>
        <v>0</v>
      </c>
      <c r="M3658">
        <f t="shared" ca="1" si="404"/>
        <v>0</v>
      </c>
      <c r="N3658" t="str">
        <f t="shared" ca="1" si="405"/>
        <v>X</v>
      </c>
    </row>
    <row r="3659" spans="7:14" x14ac:dyDescent="0.3">
      <c r="G3659">
        <v>3658</v>
      </c>
      <c r="H3659">
        <f t="shared" ca="1" si="399"/>
        <v>24</v>
      </c>
      <c r="I3659">
        <f t="shared" ca="1" si="400"/>
        <v>2</v>
      </c>
      <c r="J3659">
        <f t="shared" ca="1" si="401"/>
        <v>158</v>
      </c>
      <c r="K3659">
        <f t="shared" ca="1" si="402"/>
        <v>1</v>
      </c>
      <c r="L3659">
        <f t="shared" ca="1" si="403"/>
        <v>0</v>
      </c>
      <c r="M3659">
        <f t="shared" ca="1" si="404"/>
        <v>1</v>
      </c>
      <c r="N3659" t="str">
        <f t="shared" ca="1" si="405"/>
        <v>X</v>
      </c>
    </row>
    <row r="3660" spans="7:14" x14ac:dyDescent="0.3">
      <c r="G3660">
        <v>3659</v>
      </c>
      <c r="H3660">
        <f t="shared" ca="1" si="399"/>
        <v>45</v>
      </c>
      <c r="I3660">
        <f t="shared" ca="1" si="400"/>
        <v>10</v>
      </c>
      <c r="J3660">
        <f t="shared" ca="1" si="401"/>
        <v>179</v>
      </c>
      <c r="K3660">
        <f t="shared" ca="1" si="402"/>
        <v>0</v>
      </c>
      <c r="L3660">
        <f t="shared" ca="1" si="403"/>
        <v>0</v>
      </c>
      <c r="M3660">
        <f t="shared" ca="1" si="404"/>
        <v>0</v>
      </c>
      <c r="N3660" t="str">
        <f t="shared" ca="1" si="405"/>
        <v>X</v>
      </c>
    </row>
    <row r="3661" spans="7:14" x14ac:dyDescent="0.3">
      <c r="G3661">
        <v>3660</v>
      </c>
      <c r="H3661">
        <f t="shared" ca="1" si="399"/>
        <v>26</v>
      </c>
      <c r="I3661">
        <f t="shared" ca="1" si="400"/>
        <v>14</v>
      </c>
      <c r="J3661">
        <f t="shared" ca="1" si="401"/>
        <v>200</v>
      </c>
      <c r="K3661">
        <f t="shared" ca="1" si="402"/>
        <v>0</v>
      </c>
      <c r="L3661">
        <f t="shared" ca="1" si="403"/>
        <v>0</v>
      </c>
      <c r="M3661">
        <f t="shared" ca="1" si="404"/>
        <v>0</v>
      </c>
      <c r="N3661" t="str">
        <f t="shared" ca="1" si="405"/>
        <v>X</v>
      </c>
    </row>
    <row r="3662" spans="7:14" x14ac:dyDescent="0.3">
      <c r="G3662">
        <v>3661</v>
      </c>
      <c r="H3662">
        <f t="shared" ca="1" si="399"/>
        <v>122</v>
      </c>
      <c r="I3662">
        <f t="shared" ca="1" si="400"/>
        <v>2</v>
      </c>
      <c r="J3662">
        <f t="shared" ca="1" si="401"/>
        <v>77</v>
      </c>
      <c r="K3662">
        <f t="shared" ca="1" si="402"/>
        <v>0</v>
      </c>
      <c r="L3662">
        <f t="shared" ca="1" si="403"/>
        <v>0</v>
      </c>
      <c r="M3662">
        <f t="shared" ca="1" si="404"/>
        <v>0</v>
      </c>
      <c r="N3662" t="str">
        <f t="shared" ca="1" si="405"/>
        <v>X</v>
      </c>
    </row>
    <row r="3663" spans="7:14" x14ac:dyDescent="0.3">
      <c r="G3663">
        <v>3662</v>
      </c>
      <c r="H3663">
        <f t="shared" ca="1" si="399"/>
        <v>105</v>
      </c>
      <c r="I3663">
        <f t="shared" ca="1" si="400"/>
        <v>20</v>
      </c>
      <c r="J3663">
        <f t="shared" ca="1" si="401"/>
        <v>142</v>
      </c>
      <c r="K3663">
        <f t="shared" ca="1" si="402"/>
        <v>0</v>
      </c>
      <c r="L3663">
        <f t="shared" ca="1" si="403"/>
        <v>0</v>
      </c>
      <c r="M3663">
        <f t="shared" ca="1" si="404"/>
        <v>0</v>
      </c>
      <c r="N3663" t="str">
        <f t="shared" ca="1" si="405"/>
        <v>X</v>
      </c>
    </row>
    <row r="3664" spans="7:14" x14ac:dyDescent="0.3">
      <c r="G3664">
        <v>3663</v>
      </c>
      <c r="H3664">
        <f t="shared" ca="1" si="399"/>
        <v>45</v>
      </c>
      <c r="I3664">
        <f t="shared" ca="1" si="400"/>
        <v>12</v>
      </c>
      <c r="J3664">
        <f t="shared" ca="1" si="401"/>
        <v>20</v>
      </c>
      <c r="K3664">
        <f t="shared" ca="1" si="402"/>
        <v>0</v>
      </c>
      <c r="L3664">
        <f t="shared" ca="1" si="403"/>
        <v>0</v>
      </c>
      <c r="M3664">
        <f t="shared" ca="1" si="404"/>
        <v>0</v>
      </c>
      <c r="N3664" t="str">
        <f t="shared" ca="1" si="405"/>
        <v>X</v>
      </c>
    </row>
    <row r="3665" spans="7:14" x14ac:dyDescent="0.3">
      <c r="G3665">
        <v>3664</v>
      </c>
      <c r="H3665">
        <f t="shared" ca="1" si="399"/>
        <v>130</v>
      </c>
      <c r="I3665">
        <f t="shared" ca="1" si="400"/>
        <v>12</v>
      </c>
      <c r="J3665">
        <f t="shared" ca="1" si="401"/>
        <v>115</v>
      </c>
      <c r="K3665">
        <f t="shared" ca="1" si="402"/>
        <v>0</v>
      </c>
      <c r="L3665">
        <f t="shared" ca="1" si="403"/>
        <v>0</v>
      </c>
      <c r="M3665">
        <f t="shared" ca="1" si="404"/>
        <v>0</v>
      </c>
      <c r="N3665" t="str">
        <f t="shared" ca="1" si="405"/>
        <v>X</v>
      </c>
    </row>
    <row r="3666" spans="7:14" x14ac:dyDescent="0.3">
      <c r="G3666">
        <v>3665</v>
      </c>
      <c r="H3666">
        <f t="shared" ca="1" si="399"/>
        <v>96</v>
      </c>
      <c r="I3666">
        <f t="shared" ca="1" si="400"/>
        <v>4</v>
      </c>
      <c r="J3666">
        <f t="shared" ca="1" si="401"/>
        <v>183</v>
      </c>
      <c r="K3666">
        <f t="shared" ca="1" si="402"/>
        <v>0</v>
      </c>
      <c r="L3666">
        <f t="shared" ca="1" si="403"/>
        <v>0</v>
      </c>
      <c r="M3666">
        <f t="shared" ca="1" si="404"/>
        <v>0</v>
      </c>
      <c r="N3666" t="str">
        <f t="shared" ca="1" si="405"/>
        <v>X</v>
      </c>
    </row>
    <row r="3667" spans="7:14" x14ac:dyDescent="0.3">
      <c r="G3667">
        <v>3666</v>
      </c>
      <c r="H3667">
        <f t="shared" ca="1" si="399"/>
        <v>170</v>
      </c>
      <c r="I3667">
        <f t="shared" ca="1" si="400"/>
        <v>5</v>
      </c>
      <c r="J3667">
        <f t="shared" ca="1" si="401"/>
        <v>73</v>
      </c>
      <c r="K3667">
        <f t="shared" ca="1" si="402"/>
        <v>0</v>
      </c>
      <c r="L3667">
        <f t="shared" ca="1" si="403"/>
        <v>0</v>
      </c>
      <c r="M3667">
        <f t="shared" ca="1" si="404"/>
        <v>0</v>
      </c>
      <c r="N3667" t="str">
        <f t="shared" ca="1" si="405"/>
        <v>X</v>
      </c>
    </row>
    <row r="3668" spans="7:14" x14ac:dyDescent="0.3">
      <c r="G3668">
        <v>3667</v>
      </c>
      <c r="H3668">
        <f t="shared" ca="1" si="399"/>
        <v>81</v>
      </c>
      <c r="I3668">
        <f t="shared" ca="1" si="400"/>
        <v>10</v>
      </c>
      <c r="J3668">
        <f t="shared" ca="1" si="401"/>
        <v>124</v>
      </c>
      <c r="K3668">
        <f t="shared" ca="1" si="402"/>
        <v>0</v>
      </c>
      <c r="L3668">
        <f t="shared" ca="1" si="403"/>
        <v>0</v>
      </c>
      <c r="M3668">
        <f t="shared" ca="1" si="404"/>
        <v>0</v>
      </c>
      <c r="N3668" t="str">
        <f t="shared" ca="1" si="405"/>
        <v>X</v>
      </c>
    </row>
    <row r="3669" spans="7:14" x14ac:dyDescent="0.3">
      <c r="G3669">
        <v>3668</v>
      </c>
      <c r="H3669">
        <f t="shared" ca="1" si="399"/>
        <v>195</v>
      </c>
      <c r="I3669">
        <f t="shared" ca="1" si="400"/>
        <v>7</v>
      </c>
      <c r="J3669">
        <f t="shared" ca="1" si="401"/>
        <v>93</v>
      </c>
      <c r="K3669">
        <f t="shared" ca="1" si="402"/>
        <v>0</v>
      </c>
      <c r="L3669">
        <f t="shared" ca="1" si="403"/>
        <v>0</v>
      </c>
      <c r="M3669">
        <f t="shared" ca="1" si="404"/>
        <v>0</v>
      </c>
      <c r="N3669" t="str">
        <f t="shared" ca="1" si="405"/>
        <v>X</v>
      </c>
    </row>
    <row r="3670" spans="7:14" x14ac:dyDescent="0.3">
      <c r="G3670">
        <v>3669</v>
      </c>
      <c r="H3670">
        <f t="shared" ca="1" si="399"/>
        <v>52</v>
      </c>
      <c r="I3670">
        <f t="shared" ca="1" si="400"/>
        <v>8</v>
      </c>
      <c r="J3670">
        <f t="shared" ca="1" si="401"/>
        <v>85</v>
      </c>
      <c r="K3670">
        <f t="shared" ca="1" si="402"/>
        <v>0</v>
      </c>
      <c r="L3670">
        <f t="shared" ca="1" si="403"/>
        <v>0</v>
      </c>
      <c r="M3670">
        <f t="shared" ca="1" si="404"/>
        <v>0</v>
      </c>
      <c r="N3670" t="str">
        <f t="shared" ca="1" si="405"/>
        <v>X</v>
      </c>
    </row>
    <row r="3671" spans="7:14" x14ac:dyDescent="0.3">
      <c r="G3671">
        <v>3670</v>
      </c>
      <c r="H3671">
        <f t="shared" ca="1" si="399"/>
        <v>165</v>
      </c>
      <c r="I3671">
        <f t="shared" ca="1" si="400"/>
        <v>9</v>
      </c>
      <c r="J3671">
        <f t="shared" ca="1" si="401"/>
        <v>49</v>
      </c>
      <c r="K3671">
        <f t="shared" ca="1" si="402"/>
        <v>0</v>
      </c>
      <c r="L3671">
        <f t="shared" ca="1" si="403"/>
        <v>0</v>
      </c>
      <c r="M3671">
        <f t="shared" ca="1" si="404"/>
        <v>0</v>
      </c>
      <c r="N3671" t="str">
        <f t="shared" ca="1" si="405"/>
        <v>X</v>
      </c>
    </row>
    <row r="3672" spans="7:14" x14ac:dyDescent="0.3">
      <c r="G3672">
        <v>3671</v>
      </c>
      <c r="H3672">
        <f t="shared" ca="1" si="399"/>
        <v>93</v>
      </c>
      <c r="I3672">
        <f t="shared" ca="1" si="400"/>
        <v>20</v>
      </c>
      <c r="J3672">
        <f t="shared" ca="1" si="401"/>
        <v>136</v>
      </c>
      <c r="K3672">
        <f t="shared" ca="1" si="402"/>
        <v>0</v>
      </c>
      <c r="L3672">
        <f t="shared" ca="1" si="403"/>
        <v>0</v>
      </c>
      <c r="M3672">
        <f t="shared" ca="1" si="404"/>
        <v>0</v>
      </c>
      <c r="N3672" t="str">
        <f t="shared" ca="1" si="405"/>
        <v>X</v>
      </c>
    </row>
    <row r="3673" spans="7:14" x14ac:dyDescent="0.3">
      <c r="G3673">
        <v>3672</v>
      </c>
      <c r="H3673">
        <f t="shared" ca="1" si="399"/>
        <v>135</v>
      </c>
      <c r="I3673">
        <f t="shared" ca="1" si="400"/>
        <v>0</v>
      </c>
      <c r="J3673">
        <f t="shared" ca="1" si="401"/>
        <v>12</v>
      </c>
      <c r="K3673">
        <f t="shared" ca="1" si="402"/>
        <v>0</v>
      </c>
      <c r="L3673">
        <f t="shared" ca="1" si="403"/>
        <v>0</v>
      </c>
      <c r="M3673">
        <f t="shared" ca="1" si="404"/>
        <v>1</v>
      </c>
      <c r="N3673" t="str">
        <f t="shared" ca="1" si="405"/>
        <v>X</v>
      </c>
    </row>
    <row r="3674" spans="7:14" x14ac:dyDescent="0.3">
      <c r="G3674">
        <v>3673</v>
      </c>
      <c r="H3674">
        <f t="shared" ca="1" si="399"/>
        <v>54</v>
      </c>
      <c r="I3674">
        <f t="shared" ca="1" si="400"/>
        <v>14</v>
      </c>
      <c r="J3674">
        <f t="shared" ca="1" si="401"/>
        <v>194</v>
      </c>
      <c r="K3674">
        <f t="shared" ca="1" si="402"/>
        <v>0</v>
      </c>
      <c r="L3674">
        <f t="shared" ca="1" si="403"/>
        <v>0</v>
      </c>
      <c r="M3674">
        <f t="shared" ca="1" si="404"/>
        <v>0</v>
      </c>
      <c r="N3674" t="str">
        <f t="shared" ca="1" si="405"/>
        <v>X</v>
      </c>
    </row>
    <row r="3675" spans="7:14" x14ac:dyDescent="0.3">
      <c r="G3675">
        <v>3674</v>
      </c>
      <c r="H3675">
        <f t="shared" ca="1" si="399"/>
        <v>37</v>
      </c>
      <c r="I3675">
        <f t="shared" ca="1" si="400"/>
        <v>16</v>
      </c>
      <c r="J3675">
        <f t="shared" ca="1" si="401"/>
        <v>58</v>
      </c>
      <c r="K3675">
        <f t="shared" ca="1" si="402"/>
        <v>0</v>
      </c>
      <c r="L3675">
        <f t="shared" ca="1" si="403"/>
        <v>0</v>
      </c>
      <c r="M3675">
        <f t="shared" ca="1" si="404"/>
        <v>0</v>
      </c>
      <c r="N3675" t="str">
        <f t="shared" ca="1" si="405"/>
        <v>X</v>
      </c>
    </row>
    <row r="3676" spans="7:14" x14ac:dyDescent="0.3">
      <c r="G3676">
        <v>3675</v>
      </c>
      <c r="H3676">
        <f t="shared" ca="1" si="399"/>
        <v>150</v>
      </c>
      <c r="I3676">
        <f t="shared" ca="1" si="400"/>
        <v>15</v>
      </c>
      <c r="J3676">
        <f t="shared" ca="1" si="401"/>
        <v>195</v>
      </c>
      <c r="K3676">
        <f t="shared" ca="1" si="402"/>
        <v>0</v>
      </c>
      <c r="L3676">
        <f t="shared" ca="1" si="403"/>
        <v>0</v>
      </c>
      <c r="M3676">
        <f t="shared" ca="1" si="404"/>
        <v>0</v>
      </c>
      <c r="N3676" t="str">
        <f t="shared" ca="1" si="405"/>
        <v>X</v>
      </c>
    </row>
    <row r="3677" spans="7:14" x14ac:dyDescent="0.3">
      <c r="G3677">
        <v>3676</v>
      </c>
      <c r="H3677">
        <f t="shared" ca="1" si="399"/>
        <v>50</v>
      </c>
      <c r="I3677">
        <f t="shared" ca="1" si="400"/>
        <v>7</v>
      </c>
      <c r="J3677">
        <f t="shared" ca="1" si="401"/>
        <v>0</v>
      </c>
      <c r="K3677">
        <f t="shared" ca="1" si="402"/>
        <v>0</v>
      </c>
      <c r="L3677">
        <f t="shared" ca="1" si="403"/>
        <v>0</v>
      </c>
      <c r="M3677">
        <f t="shared" ca="1" si="404"/>
        <v>1</v>
      </c>
      <c r="N3677" t="str">
        <f t="shared" ca="1" si="405"/>
        <v>X</v>
      </c>
    </row>
    <row r="3678" spans="7:14" x14ac:dyDescent="0.3">
      <c r="G3678">
        <v>3677</v>
      </c>
      <c r="H3678">
        <f t="shared" ca="1" si="399"/>
        <v>145</v>
      </c>
      <c r="I3678">
        <f t="shared" ca="1" si="400"/>
        <v>7</v>
      </c>
      <c r="J3678">
        <f t="shared" ca="1" si="401"/>
        <v>88</v>
      </c>
      <c r="K3678">
        <f t="shared" ca="1" si="402"/>
        <v>0</v>
      </c>
      <c r="L3678">
        <f t="shared" ca="1" si="403"/>
        <v>0</v>
      </c>
      <c r="M3678">
        <f t="shared" ca="1" si="404"/>
        <v>0</v>
      </c>
      <c r="N3678" t="str">
        <f t="shared" ca="1" si="405"/>
        <v>X</v>
      </c>
    </row>
    <row r="3679" spans="7:14" x14ac:dyDescent="0.3">
      <c r="G3679">
        <v>3678</v>
      </c>
      <c r="H3679">
        <f t="shared" ca="1" si="399"/>
        <v>51</v>
      </c>
      <c r="I3679">
        <f t="shared" ca="1" si="400"/>
        <v>16</v>
      </c>
      <c r="J3679">
        <f t="shared" ca="1" si="401"/>
        <v>72</v>
      </c>
      <c r="K3679">
        <f t="shared" ca="1" si="402"/>
        <v>0</v>
      </c>
      <c r="L3679">
        <f t="shared" ca="1" si="403"/>
        <v>0</v>
      </c>
      <c r="M3679">
        <f t="shared" ca="1" si="404"/>
        <v>0</v>
      </c>
      <c r="N3679" t="str">
        <f t="shared" ca="1" si="405"/>
        <v>X</v>
      </c>
    </row>
    <row r="3680" spans="7:14" x14ac:dyDescent="0.3">
      <c r="G3680">
        <v>3679</v>
      </c>
      <c r="H3680">
        <f t="shared" ca="1" si="399"/>
        <v>46</v>
      </c>
      <c r="I3680">
        <f t="shared" ca="1" si="400"/>
        <v>19</v>
      </c>
      <c r="J3680">
        <f t="shared" ca="1" si="401"/>
        <v>48</v>
      </c>
      <c r="K3680">
        <f t="shared" ca="1" si="402"/>
        <v>0</v>
      </c>
      <c r="L3680">
        <f t="shared" ca="1" si="403"/>
        <v>0</v>
      </c>
      <c r="M3680">
        <f t="shared" ca="1" si="404"/>
        <v>0</v>
      </c>
      <c r="N3680" t="str">
        <f t="shared" ca="1" si="405"/>
        <v>X</v>
      </c>
    </row>
    <row r="3681" spans="7:14" x14ac:dyDescent="0.3">
      <c r="G3681">
        <v>3680</v>
      </c>
      <c r="H3681">
        <f t="shared" ca="1" si="399"/>
        <v>85</v>
      </c>
      <c r="I3681">
        <f t="shared" ca="1" si="400"/>
        <v>5</v>
      </c>
      <c r="J3681">
        <f t="shared" ca="1" si="401"/>
        <v>149</v>
      </c>
      <c r="K3681">
        <f t="shared" ca="1" si="402"/>
        <v>0</v>
      </c>
      <c r="L3681">
        <f t="shared" ca="1" si="403"/>
        <v>0</v>
      </c>
      <c r="M3681">
        <f t="shared" ca="1" si="404"/>
        <v>0</v>
      </c>
      <c r="N3681" t="str">
        <f t="shared" ca="1" si="405"/>
        <v>X</v>
      </c>
    </row>
    <row r="3682" spans="7:14" x14ac:dyDescent="0.3">
      <c r="G3682">
        <v>3681</v>
      </c>
      <c r="H3682">
        <f t="shared" ca="1" si="399"/>
        <v>110</v>
      </c>
      <c r="I3682">
        <f t="shared" ca="1" si="400"/>
        <v>12</v>
      </c>
      <c r="J3682">
        <f t="shared" ca="1" si="401"/>
        <v>116</v>
      </c>
      <c r="K3682">
        <f t="shared" ca="1" si="402"/>
        <v>0</v>
      </c>
      <c r="L3682">
        <f t="shared" ca="1" si="403"/>
        <v>0</v>
      </c>
      <c r="M3682">
        <f t="shared" ca="1" si="404"/>
        <v>0</v>
      </c>
      <c r="N3682" t="str">
        <f t="shared" ca="1" si="405"/>
        <v>X</v>
      </c>
    </row>
    <row r="3683" spans="7:14" x14ac:dyDescent="0.3">
      <c r="G3683">
        <v>3682</v>
      </c>
      <c r="H3683">
        <f t="shared" ca="1" si="399"/>
        <v>144</v>
      </c>
      <c r="I3683">
        <f t="shared" ca="1" si="400"/>
        <v>19</v>
      </c>
      <c r="J3683">
        <f t="shared" ca="1" si="401"/>
        <v>178</v>
      </c>
      <c r="K3683">
        <f t="shared" ca="1" si="402"/>
        <v>0</v>
      </c>
      <c r="L3683">
        <f t="shared" ca="1" si="403"/>
        <v>0</v>
      </c>
      <c r="M3683">
        <f t="shared" ca="1" si="404"/>
        <v>0</v>
      </c>
      <c r="N3683" t="str">
        <f t="shared" ca="1" si="405"/>
        <v>X</v>
      </c>
    </row>
    <row r="3684" spans="7:14" x14ac:dyDescent="0.3">
      <c r="G3684">
        <v>3683</v>
      </c>
      <c r="H3684">
        <f t="shared" ca="1" si="399"/>
        <v>62</v>
      </c>
      <c r="I3684">
        <f t="shared" ca="1" si="400"/>
        <v>19</v>
      </c>
      <c r="J3684">
        <f t="shared" ca="1" si="401"/>
        <v>191</v>
      </c>
      <c r="K3684">
        <f t="shared" ca="1" si="402"/>
        <v>0</v>
      </c>
      <c r="L3684">
        <f t="shared" ca="1" si="403"/>
        <v>0</v>
      </c>
      <c r="M3684">
        <f t="shared" ca="1" si="404"/>
        <v>0</v>
      </c>
      <c r="N3684" t="str">
        <f t="shared" ca="1" si="405"/>
        <v>X</v>
      </c>
    </row>
    <row r="3685" spans="7:14" x14ac:dyDescent="0.3">
      <c r="G3685">
        <v>3684</v>
      </c>
      <c r="H3685">
        <f t="shared" ca="1" si="399"/>
        <v>12</v>
      </c>
      <c r="I3685">
        <f t="shared" ca="1" si="400"/>
        <v>20</v>
      </c>
      <c r="J3685">
        <f t="shared" ca="1" si="401"/>
        <v>188</v>
      </c>
      <c r="K3685">
        <f t="shared" ca="1" si="402"/>
        <v>0</v>
      </c>
      <c r="L3685">
        <f t="shared" ca="1" si="403"/>
        <v>0</v>
      </c>
      <c r="M3685">
        <f t="shared" ca="1" si="404"/>
        <v>0</v>
      </c>
      <c r="N3685" t="str">
        <f t="shared" ca="1" si="405"/>
        <v>X</v>
      </c>
    </row>
    <row r="3686" spans="7:14" x14ac:dyDescent="0.3">
      <c r="G3686">
        <v>3685</v>
      </c>
      <c r="H3686">
        <f t="shared" ca="1" si="399"/>
        <v>65</v>
      </c>
      <c r="I3686">
        <f t="shared" ca="1" si="400"/>
        <v>17</v>
      </c>
      <c r="J3686">
        <f t="shared" ca="1" si="401"/>
        <v>54</v>
      </c>
      <c r="K3686">
        <f t="shared" ca="1" si="402"/>
        <v>0</v>
      </c>
      <c r="L3686">
        <f t="shared" ca="1" si="403"/>
        <v>0</v>
      </c>
      <c r="M3686">
        <f t="shared" ca="1" si="404"/>
        <v>0</v>
      </c>
      <c r="N3686" t="str">
        <f t="shared" ca="1" si="405"/>
        <v>X</v>
      </c>
    </row>
    <row r="3687" spans="7:14" x14ac:dyDescent="0.3">
      <c r="G3687">
        <v>3686</v>
      </c>
      <c r="H3687">
        <f t="shared" ca="1" si="399"/>
        <v>70</v>
      </c>
      <c r="I3687">
        <f t="shared" ca="1" si="400"/>
        <v>12</v>
      </c>
      <c r="J3687">
        <f t="shared" ca="1" si="401"/>
        <v>143</v>
      </c>
      <c r="K3687">
        <f t="shared" ca="1" si="402"/>
        <v>0</v>
      </c>
      <c r="L3687">
        <f t="shared" ca="1" si="403"/>
        <v>0</v>
      </c>
      <c r="M3687">
        <f t="shared" ca="1" si="404"/>
        <v>0</v>
      </c>
      <c r="N3687" t="str">
        <f t="shared" ca="1" si="405"/>
        <v>X</v>
      </c>
    </row>
    <row r="3688" spans="7:14" x14ac:dyDescent="0.3">
      <c r="G3688">
        <v>3687</v>
      </c>
      <c r="H3688">
        <f t="shared" ca="1" si="399"/>
        <v>115</v>
      </c>
      <c r="I3688">
        <f t="shared" ca="1" si="400"/>
        <v>18</v>
      </c>
      <c r="J3688">
        <f t="shared" ca="1" si="401"/>
        <v>48</v>
      </c>
      <c r="K3688">
        <f t="shared" ca="1" si="402"/>
        <v>0</v>
      </c>
      <c r="L3688">
        <f t="shared" ca="1" si="403"/>
        <v>0</v>
      </c>
      <c r="M3688">
        <f t="shared" ca="1" si="404"/>
        <v>0</v>
      </c>
      <c r="N3688" t="str">
        <f t="shared" ca="1" si="405"/>
        <v>X</v>
      </c>
    </row>
    <row r="3689" spans="7:14" x14ac:dyDescent="0.3">
      <c r="G3689">
        <v>3688</v>
      </c>
      <c r="H3689">
        <f t="shared" ca="1" si="399"/>
        <v>106</v>
      </c>
      <c r="I3689">
        <f t="shared" ca="1" si="400"/>
        <v>2</v>
      </c>
      <c r="J3689">
        <f t="shared" ca="1" si="401"/>
        <v>174</v>
      </c>
      <c r="K3689">
        <f t="shared" ca="1" si="402"/>
        <v>0</v>
      </c>
      <c r="L3689">
        <f t="shared" ca="1" si="403"/>
        <v>0</v>
      </c>
      <c r="M3689">
        <f t="shared" ca="1" si="404"/>
        <v>0</v>
      </c>
      <c r="N3689" t="str">
        <f t="shared" ca="1" si="405"/>
        <v>X</v>
      </c>
    </row>
    <row r="3690" spans="7:14" x14ac:dyDescent="0.3">
      <c r="G3690">
        <v>3689</v>
      </c>
      <c r="H3690">
        <f t="shared" ca="1" si="399"/>
        <v>155</v>
      </c>
      <c r="I3690">
        <f t="shared" ca="1" si="400"/>
        <v>18</v>
      </c>
      <c r="J3690">
        <f t="shared" ca="1" si="401"/>
        <v>66</v>
      </c>
      <c r="K3690">
        <f t="shared" ca="1" si="402"/>
        <v>0</v>
      </c>
      <c r="L3690">
        <f t="shared" ca="1" si="403"/>
        <v>0</v>
      </c>
      <c r="M3690">
        <f t="shared" ca="1" si="404"/>
        <v>0</v>
      </c>
      <c r="N3690" t="str">
        <f t="shared" ca="1" si="405"/>
        <v>X</v>
      </c>
    </row>
    <row r="3691" spans="7:14" x14ac:dyDescent="0.3">
      <c r="G3691">
        <v>3690</v>
      </c>
      <c r="H3691">
        <f t="shared" ca="1" si="399"/>
        <v>124</v>
      </c>
      <c r="I3691">
        <f t="shared" ca="1" si="400"/>
        <v>5</v>
      </c>
      <c r="J3691">
        <f t="shared" ca="1" si="401"/>
        <v>19</v>
      </c>
      <c r="K3691">
        <f t="shared" ca="1" si="402"/>
        <v>0</v>
      </c>
      <c r="L3691">
        <f t="shared" ca="1" si="403"/>
        <v>0</v>
      </c>
      <c r="M3691">
        <f t="shared" ca="1" si="404"/>
        <v>1</v>
      </c>
      <c r="N3691" t="str">
        <f t="shared" ca="1" si="405"/>
        <v>X</v>
      </c>
    </row>
    <row r="3692" spans="7:14" x14ac:dyDescent="0.3">
      <c r="G3692">
        <v>3691</v>
      </c>
      <c r="H3692">
        <f t="shared" ca="1" si="399"/>
        <v>19</v>
      </c>
      <c r="I3692">
        <f t="shared" ca="1" si="400"/>
        <v>8</v>
      </c>
      <c r="J3692">
        <f t="shared" ca="1" si="401"/>
        <v>167</v>
      </c>
      <c r="K3692">
        <f t="shared" ca="1" si="402"/>
        <v>1</v>
      </c>
      <c r="L3692">
        <f t="shared" ca="1" si="403"/>
        <v>0</v>
      </c>
      <c r="M3692">
        <f t="shared" ca="1" si="404"/>
        <v>0</v>
      </c>
      <c r="N3692" t="str">
        <f t="shared" ca="1" si="405"/>
        <v>X</v>
      </c>
    </row>
    <row r="3693" spans="7:14" x14ac:dyDescent="0.3">
      <c r="G3693">
        <v>3692</v>
      </c>
      <c r="H3693">
        <f t="shared" ca="1" si="399"/>
        <v>14</v>
      </c>
      <c r="I3693">
        <f t="shared" ca="1" si="400"/>
        <v>7</v>
      </c>
      <c r="J3693">
        <f t="shared" ca="1" si="401"/>
        <v>155</v>
      </c>
      <c r="K3693">
        <f t="shared" ca="1" si="402"/>
        <v>1</v>
      </c>
      <c r="L3693">
        <f t="shared" ca="1" si="403"/>
        <v>0</v>
      </c>
      <c r="M3693">
        <f t="shared" ca="1" si="404"/>
        <v>0</v>
      </c>
      <c r="N3693" t="str">
        <f t="shared" ca="1" si="405"/>
        <v>X</v>
      </c>
    </row>
    <row r="3694" spans="7:14" x14ac:dyDescent="0.3">
      <c r="G3694">
        <v>3693</v>
      </c>
      <c r="H3694">
        <f t="shared" ca="1" si="399"/>
        <v>72</v>
      </c>
      <c r="I3694">
        <f t="shared" ca="1" si="400"/>
        <v>0</v>
      </c>
      <c r="J3694">
        <f t="shared" ca="1" si="401"/>
        <v>182</v>
      </c>
      <c r="K3694">
        <f t="shared" ca="1" si="402"/>
        <v>0</v>
      </c>
      <c r="L3694">
        <f t="shared" ca="1" si="403"/>
        <v>0</v>
      </c>
      <c r="M3694">
        <f t="shared" ca="1" si="404"/>
        <v>0</v>
      </c>
      <c r="N3694" t="str">
        <f t="shared" ca="1" si="405"/>
        <v>X</v>
      </c>
    </row>
    <row r="3695" spans="7:14" x14ac:dyDescent="0.3">
      <c r="G3695">
        <v>3694</v>
      </c>
      <c r="H3695">
        <f t="shared" ca="1" si="399"/>
        <v>189</v>
      </c>
      <c r="I3695">
        <f t="shared" ca="1" si="400"/>
        <v>2</v>
      </c>
      <c r="J3695">
        <f t="shared" ca="1" si="401"/>
        <v>71</v>
      </c>
      <c r="K3695">
        <f t="shared" ca="1" si="402"/>
        <v>0</v>
      </c>
      <c r="L3695">
        <f t="shared" ca="1" si="403"/>
        <v>0</v>
      </c>
      <c r="M3695">
        <f t="shared" ca="1" si="404"/>
        <v>0</v>
      </c>
      <c r="N3695" t="str">
        <f t="shared" ca="1" si="405"/>
        <v>X</v>
      </c>
    </row>
    <row r="3696" spans="7:14" x14ac:dyDescent="0.3">
      <c r="G3696">
        <v>3695</v>
      </c>
      <c r="H3696">
        <f t="shared" ca="1" si="399"/>
        <v>106</v>
      </c>
      <c r="I3696">
        <f t="shared" ca="1" si="400"/>
        <v>12</v>
      </c>
      <c r="J3696">
        <f t="shared" ca="1" si="401"/>
        <v>130</v>
      </c>
      <c r="K3696">
        <f t="shared" ca="1" si="402"/>
        <v>0</v>
      </c>
      <c r="L3696">
        <f t="shared" ca="1" si="403"/>
        <v>0</v>
      </c>
      <c r="M3696">
        <f t="shared" ca="1" si="404"/>
        <v>0</v>
      </c>
      <c r="N3696" t="str">
        <f t="shared" ca="1" si="405"/>
        <v>X</v>
      </c>
    </row>
    <row r="3697" spans="7:14" x14ac:dyDescent="0.3">
      <c r="G3697">
        <v>3696</v>
      </c>
      <c r="H3697">
        <f t="shared" ca="1" si="399"/>
        <v>153</v>
      </c>
      <c r="I3697">
        <f t="shared" ca="1" si="400"/>
        <v>8</v>
      </c>
      <c r="J3697">
        <f t="shared" ca="1" si="401"/>
        <v>102</v>
      </c>
      <c r="K3697">
        <f t="shared" ca="1" si="402"/>
        <v>0</v>
      </c>
      <c r="L3697">
        <f t="shared" ca="1" si="403"/>
        <v>0</v>
      </c>
      <c r="M3697">
        <f t="shared" ca="1" si="404"/>
        <v>0</v>
      </c>
      <c r="N3697" t="str">
        <f t="shared" ca="1" si="405"/>
        <v>X</v>
      </c>
    </row>
    <row r="3698" spans="7:14" x14ac:dyDescent="0.3">
      <c r="G3698">
        <v>3697</v>
      </c>
      <c r="H3698">
        <f t="shared" ca="1" si="399"/>
        <v>96</v>
      </c>
      <c r="I3698">
        <f t="shared" ca="1" si="400"/>
        <v>10</v>
      </c>
      <c r="J3698">
        <f t="shared" ca="1" si="401"/>
        <v>68</v>
      </c>
      <c r="K3698">
        <f t="shared" ca="1" si="402"/>
        <v>0</v>
      </c>
      <c r="L3698">
        <f t="shared" ca="1" si="403"/>
        <v>0</v>
      </c>
      <c r="M3698">
        <f t="shared" ca="1" si="404"/>
        <v>0</v>
      </c>
      <c r="N3698" t="str">
        <f t="shared" ca="1" si="405"/>
        <v>X</v>
      </c>
    </row>
    <row r="3699" spans="7:14" x14ac:dyDescent="0.3">
      <c r="G3699">
        <v>3698</v>
      </c>
      <c r="H3699">
        <f t="shared" ca="1" si="399"/>
        <v>104</v>
      </c>
      <c r="I3699">
        <f t="shared" ca="1" si="400"/>
        <v>16</v>
      </c>
      <c r="J3699">
        <f t="shared" ca="1" si="401"/>
        <v>179</v>
      </c>
      <c r="K3699">
        <f t="shared" ca="1" si="402"/>
        <v>0</v>
      </c>
      <c r="L3699">
        <f t="shared" ca="1" si="403"/>
        <v>0</v>
      </c>
      <c r="M3699">
        <f t="shared" ca="1" si="404"/>
        <v>0</v>
      </c>
      <c r="N3699" t="str">
        <f t="shared" ca="1" si="405"/>
        <v>X</v>
      </c>
    </row>
    <row r="3700" spans="7:14" x14ac:dyDescent="0.3">
      <c r="G3700">
        <v>3699</v>
      </c>
      <c r="H3700">
        <f t="shared" ca="1" si="399"/>
        <v>141</v>
      </c>
      <c r="I3700">
        <f t="shared" ca="1" si="400"/>
        <v>8</v>
      </c>
      <c r="J3700">
        <f t="shared" ca="1" si="401"/>
        <v>143</v>
      </c>
      <c r="K3700">
        <f t="shared" ca="1" si="402"/>
        <v>0</v>
      </c>
      <c r="L3700">
        <f t="shared" ca="1" si="403"/>
        <v>0</v>
      </c>
      <c r="M3700">
        <f t="shared" ca="1" si="404"/>
        <v>0</v>
      </c>
      <c r="N3700" t="str">
        <f t="shared" ca="1" si="405"/>
        <v>X</v>
      </c>
    </row>
    <row r="3701" spans="7:14" x14ac:dyDescent="0.3">
      <c r="G3701">
        <v>3700</v>
      </c>
      <c r="H3701">
        <f t="shared" ca="1" si="399"/>
        <v>43</v>
      </c>
      <c r="I3701">
        <f t="shared" ca="1" si="400"/>
        <v>19</v>
      </c>
      <c r="J3701">
        <f t="shared" ca="1" si="401"/>
        <v>122</v>
      </c>
      <c r="K3701">
        <f t="shared" ca="1" si="402"/>
        <v>0</v>
      </c>
      <c r="L3701">
        <f t="shared" ca="1" si="403"/>
        <v>0</v>
      </c>
      <c r="M3701">
        <f t="shared" ca="1" si="404"/>
        <v>0</v>
      </c>
      <c r="N3701" t="str">
        <f t="shared" ca="1" si="405"/>
        <v>X</v>
      </c>
    </row>
    <row r="3702" spans="7:14" x14ac:dyDescent="0.3">
      <c r="G3702">
        <v>3701</v>
      </c>
      <c r="H3702">
        <f t="shared" ca="1" si="399"/>
        <v>172</v>
      </c>
      <c r="I3702">
        <f t="shared" ca="1" si="400"/>
        <v>0</v>
      </c>
      <c r="J3702">
        <f t="shared" ca="1" si="401"/>
        <v>49</v>
      </c>
      <c r="K3702">
        <f t="shared" ca="1" si="402"/>
        <v>0</v>
      </c>
      <c r="L3702">
        <f t="shared" ca="1" si="403"/>
        <v>0</v>
      </c>
      <c r="M3702">
        <f t="shared" ca="1" si="404"/>
        <v>0</v>
      </c>
      <c r="N3702" t="str">
        <f t="shared" ca="1" si="405"/>
        <v>X</v>
      </c>
    </row>
    <row r="3703" spans="7:14" x14ac:dyDescent="0.3">
      <c r="G3703">
        <v>3702</v>
      </c>
      <c r="H3703">
        <f t="shared" ca="1" si="399"/>
        <v>79</v>
      </c>
      <c r="I3703">
        <f t="shared" ca="1" si="400"/>
        <v>20</v>
      </c>
      <c r="J3703">
        <f t="shared" ca="1" si="401"/>
        <v>117</v>
      </c>
      <c r="K3703">
        <f t="shared" ca="1" si="402"/>
        <v>0</v>
      </c>
      <c r="L3703">
        <f t="shared" ca="1" si="403"/>
        <v>0</v>
      </c>
      <c r="M3703">
        <f t="shared" ca="1" si="404"/>
        <v>0</v>
      </c>
      <c r="N3703" t="str">
        <f t="shared" ca="1" si="405"/>
        <v>X</v>
      </c>
    </row>
    <row r="3704" spans="7:14" x14ac:dyDescent="0.3">
      <c r="G3704">
        <v>3703</v>
      </c>
      <c r="H3704">
        <f t="shared" ca="1" si="399"/>
        <v>62</v>
      </c>
      <c r="I3704">
        <f t="shared" ca="1" si="400"/>
        <v>12</v>
      </c>
      <c r="J3704">
        <f t="shared" ca="1" si="401"/>
        <v>166</v>
      </c>
      <c r="K3704">
        <f t="shared" ca="1" si="402"/>
        <v>0</v>
      </c>
      <c r="L3704">
        <f t="shared" ca="1" si="403"/>
        <v>0</v>
      </c>
      <c r="M3704">
        <f t="shared" ca="1" si="404"/>
        <v>0</v>
      </c>
      <c r="N3704" t="str">
        <f t="shared" ca="1" si="405"/>
        <v>X</v>
      </c>
    </row>
    <row r="3705" spans="7:14" x14ac:dyDescent="0.3">
      <c r="G3705">
        <v>3704</v>
      </c>
      <c r="H3705">
        <f t="shared" ca="1" si="399"/>
        <v>20</v>
      </c>
      <c r="I3705">
        <f t="shared" ca="1" si="400"/>
        <v>12</v>
      </c>
      <c r="J3705">
        <f t="shared" ca="1" si="401"/>
        <v>102</v>
      </c>
      <c r="K3705">
        <f t="shared" ca="1" si="402"/>
        <v>1</v>
      </c>
      <c r="L3705">
        <f t="shared" ca="1" si="403"/>
        <v>0</v>
      </c>
      <c r="M3705">
        <f t="shared" ca="1" si="404"/>
        <v>0</v>
      </c>
      <c r="N3705" t="str">
        <f t="shared" ca="1" si="405"/>
        <v>X</v>
      </c>
    </row>
    <row r="3706" spans="7:14" x14ac:dyDescent="0.3">
      <c r="G3706">
        <v>3705</v>
      </c>
      <c r="H3706">
        <f t="shared" ca="1" si="399"/>
        <v>135</v>
      </c>
      <c r="I3706">
        <f t="shared" ca="1" si="400"/>
        <v>17</v>
      </c>
      <c r="J3706">
        <f t="shared" ca="1" si="401"/>
        <v>41</v>
      </c>
      <c r="K3706">
        <f t="shared" ca="1" si="402"/>
        <v>0</v>
      </c>
      <c r="L3706">
        <f t="shared" ca="1" si="403"/>
        <v>0</v>
      </c>
      <c r="M3706">
        <f t="shared" ca="1" si="404"/>
        <v>0</v>
      </c>
      <c r="N3706" t="str">
        <f t="shared" ca="1" si="405"/>
        <v>X</v>
      </c>
    </row>
    <row r="3707" spans="7:14" x14ac:dyDescent="0.3">
      <c r="G3707">
        <v>3706</v>
      </c>
      <c r="H3707">
        <f t="shared" ca="1" si="399"/>
        <v>170</v>
      </c>
      <c r="I3707">
        <f t="shared" ca="1" si="400"/>
        <v>0</v>
      </c>
      <c r="J3707">
        <f t="shared" ca="1" si="401"/>
        <v>50</v>
      </c>
      <c r="K3707">
        <f t="shared" ca="1" si="402"/>
        <v>0</v>
      </c>
      <c r="L3707">
        <f t="shared" ca="1" si="403"/>
        <v>0</v>
      </c>
      <c r="M3707">
        <f t="shared" ca="1" si="404"/>
        <v>0</v>
      </c>
      <c r="N3707" t="str">
        <f t="shared" ca="1" si="405"/>
        <v>X</v>
      </c>
    </row>
    <row r="3708" spans="7:14" x14ac:dyDescent="0.3">
      <c r="G3708">
        <v>3707</v>
      </c>
      <c r="H3708">
        <f t="shared" ca="1" si="399"/>
        <v>81</v>
      </c>
      <c r="I3708">
        <f t="shared" ca="1" si="400"/>
        <v>18</v>
      </c>
      <c r="J3708">
        <f t="shared" ca="1" si="401"/>
        <v>65</v>
      </c>
      <c r="K3708">
        <f t="shared" ca="1" si="402"/>
        <v>0</v>
      </c>
      <c r="L3708">
        <f t="shared" ca="1" si="403"/>
        <v>0</v>
      </c>
      <c r="M3708">
        <f t="shared" ca="1" si="404"/>
        <v>0</v>
      </c>
      <c r="N3708" t="str">
        <f t="shared" ca="1" si="405"/>
        <v>X</v>
      </c>
    </row>
    <row r="3709" spans="7:14" x14ac:dyDescent="0.3">
      <c r="G3709">
        <v>3708</v>
      </c>
      <c r="H3709">
        <f t="shared" ca="1" si="399"/>
        <v>90</v>
      </c>
      <c r="I3709">
        <f t="shared" ca="1" si="400"/>
        <v>17</v>
      </c>
      <c r="J3709">
        <f t="shared" ca="1" si="401"/>
        <v>67</v>
      </c>
      <c r="K3709">
        <f t="shared" ca="1" si="402"/>
        <v>0</v>
      </c>
      <c r="L3709">
        <f t="shared" ca="1" si="403"/>
        <v>0</v>
      </c>
      <c r="M3709">
        <f t="shared" ca="1" si="404"/>
        <v>0</v>
      </c>
      <c r="N3709" t="str">
        <f t="shared" ca="1" si="405"/>
        <v>X</v>
      </c>
    </row>
    <row r="3710" spans="7:14" x14ac:dyDescent="0.3">
      <c r="G3710">
        <v>3709</v>
      </c>
      <c r="H3710">
        <f t="shared" ca="1" si="399"/>
        <v>121</v>
      </c>
      <c r="I3710">
        <f t="shared" ca="1" si="400"/>
        <v>10</v>
      </c>
      <c r="J3710">
        <f t="shared" ca="1" si="401"/>
        <v>114</v>
      </c>
      <c r="K3710">
        <f t="shared" ca="1" si="402"/>
        <v>0</v>
      </c>
      <c r="L3710">
        <f t="shared" ca="1" si="403"/>
        <v>0</v>
      </c>
      <c r="M3710">
        <f t="shared" ca="1" si="404"/>
        <v>0</v>
      </c>
      <c r="N3710" t="str">
        <f t="shared" ca="1" si="405"/>
        <v>X</v>
      </c>
    </row>
    <row r="3711" spans="7:14" x14ac:dyDescent="0.3">
      <c r="G3711">
        <v>3710</v>
      </c>
      <c r="H3711">
        <f t="shared" ca="1" si="399"/>
        <v>172</v>
      </c>
      <c r="I3711">
        <f t="shared" ca="1" si="400"/>
        <v>20</v>
      </c>
      <c r="J3711">
        <f t="shared" ca="1" si="401"/>
        <v>168</v>
      </c>
      <c r="K3711">
        <f t="shared" ca="1" si="402"/>
        <v>0</v>
      </c>
      <c r="L3711">
        <f t="shared" ca="1" si="403"/>
        <v>0</v>
      </c>
      <c r="M3711">
        <f t="shared" ca="1" si="404"/>
        <v>0</v>
      </c>
      <c r="N3711" t="str">
        <f t="shared" ca="1" si="405"/>
        <v>X</v>
      </c>
    </row>
    <row r="3712" spans="7:14" x14ac:dyDescent="0.3">
      <c r="G3712">
        <v>3711</v>
      </c>
      <c r="H3712">
        <f t="shared" ca="1" si="399"/>
        <v>142</v>
      </c>
      <c r="I3712">
        <f t="shared" ca="1" si="400"/>
        <v>6</v>
      </c>
      <c r="J3712">
        <f t="shared" ca="1" si="401"/>
        <v>17</v>
      </c>
      <c r="K3712">
        <f t="shared" ca="1" si="402"/>
        <v>0</v>
      </c>
      <c r="L3712">
        <f t="shared" ca="1" si="403"/>
        <v>0</v>
      </c>
      <c r="M3712">
        <f t="shared" ca="1" si="404"/>
        <v>1</v>
      </c>
      <c r="N3712" t="str">
        <f t="shared" ca="1" si="405"/>
        <v>X</v>
      </c>
    </row>
    <row r="3713" spans="7:14" x14ac:dyDescent="0.3">
      <c r="G3713">
        <v>3712</v>
      </c>
      <c r="H3713">
        <f t="shared" ca="1" si="399"/>
        <v>84</v>
      </c>
      <c r="I3713">
        <f t="shared" ca="1" si="400"/>
        <v>11</v>
      </c>
      <c r="J3713">
        <f t="shared" ca="1" si="401"/>
        <v>68</v>
      </c>
      <c r="K3713">
        <f t="shared" ca="1" si="402"/>
        <v>0</v>
      </c>
      <c r="L3713">
        <f t="shared" ca="1" si="403"/>
        <v>0</v>
      </c>
      <c r="M3713">
        <f t="shared" ca="1" si="404"/>
        <v>0</v>
      </c>
      <c r="N3713" t="str">
        <f t="shared" ca="1" si="405"/>
        <v>X</v>
      </c>
    </row>
    <row r="3714" spans="7:14" x14ac:dyDescent="0.3">
      <c r="G3714">
        <v>3713</v>
      </c>
      <c r="H3714">
        <f t="shared" ca="1" si="399"/>
        <v>166</v>
      </c>
      <c r="I3714">
        <f t="shared" ca="1" si="400"/>
        <v>1</v>
      </c>
      <c r="J3714">
        <f t="shared" ca="1" si="401"/>
        <v>198</v>
      </c>
      <c r="K3714">
        <f t="shared" ca="1" si="402"/>
        <v>0</v>
      </c>
      <c r="L3714">
        <f t="shared" ca="1" si="403"/>
        <v>0</v>
      </c>
      <c r="M3714">
        <f t="shared" ca="1" si="404"/>
        <v>0</v>
      </c>
      <c r="N3714" t="str">
        <f t="shared" ca="1" si="405"/>
        <v>X</v>
      </c>
    </row>
    <row r="3715" spans="7:14" x14ac:dyDescent="0.3">
      <c r="G3715">
        <v>3714</v>
      </c>
      <c r="H3715">
        <f t="shared" ref="H3715:H3778" ca="1" si="406">RANDBETWEEN(0,200)</f>
        <v>128</v>
      </c>
      <c r="I3715">
        <f t="shared" ref="I3715:I3778" ca="1" si="407">RANDBETWEEN(0,20)</f>
        <v>0</v>
      </c>
      <c r="J3715">
        <f t="shared" ref="J3715:J3778" ca="1" si="408">RANDBETWEEN(0,200)</f>
        <v>160</v>
      </c>
      <c r="K3715">
        <f t="shared" ref="K3715:K3778" ca="1" si="409">IF(2*H3715+5*I3715&lt;=100,1,0)</f>
        <v>0</v>
      </c>
      <c r="L3715">
        <f t="shared" ref="L3715:L3778" ca="1" si="410">IF(I3715-J3715&gt;=10,1,0)</f>
        <v>0</v>
      </c>
      <c r="M3715">
        <f t="shared" ref="M3715:M3778" ca="1" si="411">IF(H3715+I3715^2+J3715&lt;=200,1,0)</f>
        <v>0</v>
      </c>
      <c r="N3715" t="str">
        <f t="shared" ref="N3715:N3778" ca="1" si="412">IF(K3715*L3715*M3715=1,2*H3715^3+4*I3715+J3715,"X")</f>
        <v>X</v>
      </c>
    </row>
    <row r="3716" spans="7:14" x14ac:dyDescent="0.3">
      <c r="G3716">
        <v>3715</v>
      </c>
      <c r="H3716">
        <f t="shared" ca="1" si="406"/>
        <v>21</v>
      </c>
      <c r="I3716">
        <f t="shared" ca="1" si="407"/>
        <v>1</v>
      </c>
      <c r="J3716">
        <f t="shared" ca="1" si="408"/>
        <v>76</v>
      </c>
      <c r="K3716">
        <f t="shared" ca="1" si="409"/>
        <v>1</v>
      </c>
      <c r="L3716">
        <f t="shared" ca="1" si="410"/>
        <v>0</v>
      </c>
      <c r="M3716">
        <f t="shared" ca="1" si="411"/>
        <v>1</v>
      </c>
      <c r="N3716" t="str">
        <f t="shared" ca="1" si="412"/>
        <v>X</v>
      </c>
    </row>
    <row r="3717" spans="7:14" x14ac:dyDescent="0.3">
      <c r="G3717">
        <v>3716</v>
      </c>
      <c r="H3717">
        <f t="shared" ca="1" si="406"/>
        <v>31</v>
      </c>
      <c r="I3717">
        <f t="shared" ca="1" si="407"/>
        <v>15</v>
      </c>
      <c r="J3717">
        <f t="shared" ca="1" si="408"/>
        <v>159</v>
      </c>
      <c r="K3717">
        <f t="shared" ca="1" si="409"/>
        <v>0</v>
      </c>
      <c r="L3717">
        <f t="shared" ca="1" si="410"/>
        <v>0</v>
      </c>
      <c r="M3717">
        <f t="shared" ca="1" si="411"/>
        <v>0</v>
      </c>
      <c r="N3717" t="str">
        <f t="shared" ca="1" si="412"/>
        <v>X</v>
      </c>
    </row>
    <row r="3718" spans="7:14" x14ac:dyDescent="0.3">
      <c r="G3718">
        <v>3717</v>
      </c>
      <c r="H3718">
        <f t="shared" ca="1" si="406"/>
        <v>187</v>
      </c>
      <c r="I3718">
        <f t="shared" ca="1" si="407"/>
        <v>13</v>
      </c>
      <c r="J3718">
        <f t="shared" ca="1" si="408"/>
        <v>80</v>
      </c>
      <c r="K3718">
        <f t="shared" ca="1" si="409"/>
        <v>0</v>
      </c>
      <c r="L3718">
        <f t="shared" ca="1" si="410"/>
        <v>0</v>
      </c>
      <c r="M3718">
        <f t="shared" ca="1" si="411"/>
        <v>0</v>
      </c>
      <c r="N3718" t="str">
        <f t="shared" ca="1" si="412"/>
        <v>X</v>
      </c>
    </row>
    <row r="3719" spans="7:14" x14ac:dyDescent="0.3">
      <c r="G3719">
        <v>3718</v>
      </c>
      <c r="H3719">
        <f t="shared" ca="1" si="406"/>
        <v>177</v>
      </c>
      <c r="I3719">
        <f t="shared" ca="1" si="407"/>
        <v>13</v>
      </c>
      <c r="J3719">
        <f t="shared" ca="1" si="408"/>
        <v>139</v>
      </c>
      <c r="K3719">
        <f t="shared" ca="1" si="409"/>
        <v>0</v>
      </c>
      <c r="L3719">
        <f t="shared" ca="1" si="410"/>
        <v>0</v>
      </c>
      <c r="M3719">
        <f t="shared" ca="1" si="411"/>
        <v>0</v>
      </c>
      <c r="N3719" t="str">
        <f t="shared" ca="1" si="412"/>
        <v>X</v>
      </c>
    </row>
    <row r="3720" spans="7:14" x14ac:dyDescent="0.3">
      <c r="G3720">
        <v>3719</v>
      </c>
      <c r="H3720">
        <f t="shared" ca="1" si="406"/>
        <v>134</v>
      </c>
      <c r="I3720">
        <f t="shared" ca="1" si="407"/>
        <v>5</v>
      </c>
      <c r="J3720">
        <f t="shared" ca="1" si="408"/>
        <v>13</v>
      </c>
      <c r="K3720">
        <f t="shared" ca="1" si="409"/>
        <v>0</v>
      </c>
      <c r="L3720">
        <f t="shared" ca="1" si="410"/>
        <v>0</v>
      </c>
      <c r="M3720">
        <f t="shared" ca="1" si="411"/>
        <v>1</v>
      </c>
      <c r="N3720" t="str">
        <f t="shared" ca="1" si="412"/>
        <v>X</v>
      </c>
    </row>
    <row r="3721" spans="7:14" x14ac:dyDescent="0.3">
      <c r="G3721">
        <v>3720</v>
      </c>
      <c r="H3721">
        <f t="shared" ca="1" si="406"/>
        <v>41</v>
      </c>
      <c r="I3721">
        <f t="shared" ca="1" si="407"/>
        <v>3</v>
      </c>
      <c r="J3721">
        <f t="shared" ca="1" si="408"/>
        <v>2</v>
      </c>
      <c r="K3721">
        <f t="shared" ca="1" si="409"/>
        <v>1</v>
      </c>
      <c r="L3721">
        <f t="shared" ca="1" si="410"/>
        <v>0</v>
      </c>
      <c r="M3721">
        <f t="shared" ca="1" si="411"/>
        <v>1</v>
      </c>
      <c r="N3721" t="str">
        <f t="shared" ca="1" si="412"/>
        <v>X</v>
      </c>
    </row>
    <row r="3722" spans="7:14" x14ac:dyDescent="0.3">
      <c r="G3722">
        <v>3721</v>
      </c>
      <c r="H3722">
        <f t="shared" ca="1" si="406"/>
        <v>197</v>
      </c>
      <c r="I3722">
        <f t="shared" ca="1" si="407"/>
        <v>6</v>
      </c>
      <c r="J3722">
        <f t="shared" ca="1" si="408"/>
        <v>190</v>
      </c>
      <c r="K3722">
        <f t="shared" ca="1" si="409"/>
        <v>0</v>
      </c>
      <c r="L3722">
        <f t="shared" ca="1" si="410"/>
        <v>0</v>
      </c>
      <c r="M3722">
        <f t="shared" ca="1" si="411"/>
        <v>0</v>
      </c>
      <c r="N3722" t="str">
        <f t="shared" ca="1" si="412"/>
        <v>X</v>
      </c>
    </row>
    <row r="3723" spans="7:14" x14ac:dyDescent="0.3">
      <c r="G3723">
        <v>3722</v>
      </c>
      <c r="H3723">
        <f t="shared" ca="1" si="406"/>
        <v>116</v>
      </c>
      <c r="I3723">
        <f t="shared" ca="1" si="407"/>
        <v>13</v>
      </c>
      <c r="J3723">
        <f t="shared" ca="1" si="408"/>
        <v>198</v>
      </c>
      <c r="K3723">
        <f t="shared" ca="1" si="409"/>
        <v>0</v>
      </c>
      <c r="L3723">
        <f t="shared" ca="1" si="410"/>
        <v>0</v>
      </c>
      <c r="M3723">
        <f t="shared" ca="1" si="411"/>
        <v>0</v>
      </c>
      <c r="N3723" t="str">
        <f t="shared" ca="1" si="412"/>
        <v>X</v>
      </c>
    </row>
    <row r="3724" spans="7:14" x14ac:dyDescent="0.3">
      <c r="G3724">
        <v>3723</v>
      </c>
      <c r="H3724">
        <f t="shared" ca="1" si="406"/>
        <v>183</v>
      </c>
      <c r="I3724">
        <f t="shared" ca="1" si="407"/>
        <v>5</v>
      </c>
      <c r="J3724">
        <f t="shared" ca="1" si="408"/>
        <v>10</v>
      </c>
      <c r="K3724">
        <f t="shared" ca="1" si="409"/>
        <v>0</v>
      </c>
      <c r="L3724">
        <f t="shared" ca="1" si="410"/>
        <v>0</v>
      </c>
      <c r="M3724">
        <f t="shared" ca="1" si="411"/>
        <v>0</v>
      </c>
      <c r="N3724" t="str">
        <f t="shared" ca="1" si="412"/>
        <v>X</v>
      </c>
    </row>
    <row r="3725" spans="7:14" x14ac:dyDescent="0.3">
      <c r="G3725">
        <v>3724</v>
      </c>
      <c r="H3725">
        <f t="shared" ca="1" si="406"/>
        <v>13</v>
      </c>
      <c r="I3725">
        <f t="shared" ca="1" si="407"/>
        <v>3</v>
      </c>
      <c r="J3725">
        <f t="shared" ca="1" si="408"/>
        <v>169</v>
      </c>
      <c r="K3725">
        <f t="shared" ca="1" si="409"/>
        <v>1</v>
      </c>
      <c r="L3725">
        <f t="shared" ca="1" si="410"/>
        <v>0</v>
      </c>
      <c r="M3725">
        <f t="shared" ca="1" si="411"/>
        <v>1</v>
      </c>
      <c r="N3725" t="str">
        <f t="shared" ca="1" si="412"/>
        <v>X</v>
      </c>
    </row>
    <row r="3726" spans="7:14" x14ac:dyDescent="0.3">
      <c r="G3726">
        <v>3725</v>
      </c>
      <c r="H3726">
        <f t="shared" ca="1" si="406"/>
        <v>143</v>
      </c>
      <c r="I3726">
        <f t="shared" ca="1" si="407"/>
        <v>18</v>
      </c>
      <c r="J3726">
        <f t="shared" ca="1" si="408"/>
        <v>198</v>
      </c>
      <c r="K3726">
        <f t="shared" ca="1" si="409"/>
        <v>0</v>
      </c>
      <c r="L3726">
        <f t="shared" ca="1" si="410"/>
        <v>0</v>
      </c>
      <c r="M3726">
        <f t="shared" ca="1" si="411"/>
        <v>0</v>
      </c>
      <c r="N3726" t="str">
        <f t="shared" ca="1" si="412"/>
        <v>X</v>
      </c>
    </row>
    <row r="3727" spans="7:14" x14ac:dyDescent="0.3">
      <c r="G3727">
        <v>3726</v>
      </c>
      <c r="H3727">
        <f t="shared" ca="1" si="406"/>
        <v>143</v>
      </c>
      <c r="I3727">
        <f t="shared" ca="1" si="407"/>
        <v>5</v>
      </c>
      <c r="J3727">
        <f t="shared" ca="1" si="408"/>
        <v>140</v>
      </c>
      <c r="K3727">
        <f t="shared" ca="1" si="409"/>
        <v>0</v>
      </c>
      <c r="L3727">
        <f t="shared" ca="1" si="410"/>
        <v>0</v>
      </c>
      <c r="M3727">
        <f t="shared" ca="1" si="411"/>
        <v>0</v>
      </c>
      <c r="N3727" t="str">
        <f t="shared" ca="1" si="412"/>
        <v>X</v>
      </c>
    </row>
    <row r="3728" spans="7:14" x14ac:dyDescent="0.3">
      <c r="G3728">
        <v>3727</v>
      </c>
      <c r="H3728">
        <f t="shared" ca="1" si="406"/>
        <v>173</v>
      </c>
      <c r="I3728">
        <f t="shared" ca="1" si="407"/>
        <v>15</v>
      </c>
      <c r="J3728">
        <f t="shared" ca="1" si="408"/>
        <v>92</v>
      </c>
      <c r="K3728">
        <f t="shared" ca="1" si="409"/>
        <v>0</v>
      </c>
      <c r="L3728">
        <f t="shared" ca="1" si="410"/>
        <v>0</v>
      </c>
      <c r="M3728">
        <f t="shared" ca="1" si="411"/>
        <v>0</v>
      </c>
      <c r="N3728" t="str">
        <f t="shared" ca="1" si="412"/>
        <v>X</v>
      </c>
    </row>
    <row r="3729" spans="7:14" x14ac:dyDescent="0.3">
      <c r="G3729">
        <v>3728</v>
      </c>
      <c r="H3729">
        <f t="shared" ca="1" si="406"/>
        <v>23</v>
      </c>
      <c r="I3729">
        <f t="shared" ca="1" si="407"/>
        <v>9</v>
      </c>
      <c r="J3729">
        <f t="shared" ca="1" si="408"/>
        <v>177</v>
      </c>
      <c r="K3729">
        <f t="shared" ca="1" si="409"/>
        <v>1</v>
      </c>
      <c r="L3729">
        <f t="shared" ca="1" si="410"/>
        <v>0</v>
      </c>
      <c r="M3729">
        <f t="shared" ca="1" si="411"/>
        <v>0</v>
      </c>
      <c r="N3729" t="str">
        <f t="shared" ca="1" si="412"/>
        <v>X</v>
      </c>
    </row>
    <row r="3730" spans="7:14" x14ac:dyDescent="0.3">
      <c r="G3730">
        <v>3729</v>
      </c>
      <c r="H3730">
        <f t="shared" ca="1" si="406"/>
        <v>66</v>
      </c>
      <c r="I3730">
        <f t="shared" ca="1" si="407"/>
        <v>9</v>
      </c>
      <c r="J3730">
        <f t="shared" ca="1" si="408"/>
        <v>23</v>
      </c>
      <c r="K3730">
        <f t="shared" ca="1" si="409"/>
        <v>0</v>
      </c>
      <c r="L3730">
        <f t="shared" ca="1" si="410"/>
        <v>0</v>
      </c>
      <c r="M3730">
        <f t="shared" ca="1" si="411"/>
        <v>1</v>
      </c>
      <c r="N3730" t="str">
        <f t="shared" ca="1" si="412"/>
        <v>X</v>
      </c>
    </row>
    <row r="3731" spans="7:14" x14ac:dyDescent="0.3">
      <c r="G3731">
        <v>3730</v>
      </c>
      <c r="H3731">
        <f t="shared" ca="1" si="406"/>
        <v>8</v>
      </c>
      <c r="I3731">
        <f t="shared" ca="1" si="407"/>
        <v>2</v>
      </c>
      <c r="J3731">
        <f t="shared" ca="1" si="408"/>
        <v>128</v>
      </c>
      <c r="K3731">
        <f t="shared" ca="1" si="409"/>
        <v>1</v>
      </c>
      <c r="L3731">
        <f t="shared" ca="1" si="410"/>
        <v>0</v>
      </c>
      <c r="M3731">
        <f t="shared" ca="1" si="411"/>
        <v>1</v>
      </c>
      <c r="N3731" t="str">
        <f t="shared" ca="1" si="412"/>
        <v>X</v>
      </c>
    </row>
    <row r="3732" spans="7:14" x14ac:dyDescent="0.3">
      <c r="G3732">
        <v>3731</v>
      </c>
      <c r="H3732">
        <f t="shared" ca="1" si="406"/>
        <v>52</v>
      </c>
      <c r="I3732">
        <f t="shared" ca="1" si="407"/>
        <v>18</v>
      </c>
      <c r="J3732">
        <f t="shared" ca="1" si="408"/>
        <v>166</v>
      </c>
      <c r="K3732">
        <f t="shared" ca="1" si="409"/>
        <v>0</v>
      </c>
      <c r="L3732">
        <f t="shared" ca="1" si="410"/>
        <v>0</v>
      </c>
      <c r="M3732">
        <f t="shared" ca="1" si="411"/>
        <v>0</v>
      </c>
      <c r="N3732" t="str">
        <f t="shared" ca="1" si="412"/>
        <v>X</v>
      </c>
    </row>
    <row r="3733" spans="7:14" x14ac:dyDescent="0.3">
      <c r="G3733">
        <v>3732</v>
      </c>
      <c r="H3733">
        <f t="shared" ca="1" si="406"/>
        <v>67</v>
      </c>
      <c r="I3733">
        <f t="shared" ca="1" si="407"/>
        <v>4</v>
      </c>
      <c r="J3733">
        <f t="shared" ca="1" si="408"/>
        <v>111</v>
      </c>
      <c r="K3733">
        <f t="shared" ca="1" si="409"/>
        <v>0</v>
      </c>
      <c r="L3733">
        <f t="shared" ca="1" si="410"/>
        <v>0</v>
      </c>
      <c r="M3733">
        <f t="shared" ca="1" si="411"/>
        <v>1</v>
      </c>
      <c r="N3733" t="str">
        <f t="shared" ca="1" si="412"/>
        <v>X</v>
      </c>
    </row>
    <row r="3734" spans="7:14" x14ac:dyDescent="0.3">
      <c r="G3734">
        <v>3733</v>
      </c>
      <c r="H3734">
        <f t="shared" ca="1" si="406"/>
        <v>86</v>
      </c>
      <c r="I3734">
        <f t="shared" ca="1" si="407"/>
        <v>9</v>
      </c>
      <c r="J3734">
        <f t="shared" ca="1" si="408"/>
        <v>149</v>
      </c>
      <c r="K3734">
        <f t="shared" ca="1" si="409"/>
        <v>0</v>
      </c>
      <c r="L3734">
        <f t="shared" ca="1" si="410"/>
        <v>0</v>
      </c>
      <c r="M3734">
        <f t="shared" ca="1" si="411"/>
        <v>0</v>
      </c>
      <c r="N3734" t="str">
        <f t="shared" ca="1" si="412"/>
        <v>X</v>
      </c>
    </row>
    <row r="3735" spans="7:14" x14ac:dyDescent="0.3">
      <c r="G3735">
        <v>3734</v>
      </c>
      <c r="H3735">
        <f t="shared" ca="1" si="406"/>
        <v>104</v>
      </c>
      <c r="I3735">
        <f t="shared" ca="1" si="407"/>
        <v>0</v>
      </c>
      <c r="J3735">
        <f t="shared" ca="1" si="408"/>
        <v>78</v>
      </c>
      <c r="K3735">
        <f t="shared" ca="1" si="409"/>
        <v>0</v>
      </c>
      <c r="L3735">
        <f t="shared" ca="1" si="410"/>
        <v>0</v>
      </c>
      <c r="M3735">
        <f t="shared" ca="1" si="411"/>
        <v>1</v>
      </c>
      <c r="N3735" t="str">
        <f t="shared" ca="1" si="412"/>
        <v>X</v>
      </c>
    </row>
    <row r="3736" spans="7:14" x14ac:dyDescent="0.3">
      <c r="G3736">
        <v>3735</v>
      </c>
      <c r="H3736">
        <f t="shared" ca="1" si="406"/>
        <v>170</v>
      </c>
      <c r="I3736">
        <f t="shared" ca="1" si="407"/>
        <v>12</v>
      </c>
      <c r="J3736">
        <f t="shared" ca="1" si="408"/>
        <v>178</v>
      </c>
      <c r="K3736">
        <f t="shared" ca="1" si="409"/>
        <v>0</v>
      </c>
      <c r="L3736">
        <f t="shared" ca="1" si="410"/>
        <v>0</v>
      </c>
      <c r="M3736">
        <f t="shared" ca="1" si="411"/>
        <v>0</v>
      </c>
      <c r="N3736" t="str">
        <f t="shared" ca="1" si="412"/>
        <v>X</v>
      </c>
    </row>
    <row r="3737" spans="7:14" x14ac:dyDescent="0.3">
      <c r="G3737">
        <v>3736</v>
      </c>
      <c r="H3737">
        <f t="shared" ca="1" si="406"/>
        <v>184</v>
      </c>
      <c r="I3737">
        <f t="shared" ca="1" si="407"/>
        <v>11</v>
      </c>
      <c r="J3737">
        <f t="shared" ca="1" si="408"/>
        <v>137</v>
      </c>
      <c r="K3737">
        <f t="shared" ca="1" si="409"/>
        <v>0</v>
      </c>
      <c r="L3737">
        <f t="shared" ca="1" si="410"/>
        <v>0</v>
      </c>
      <c r="M3737">
        <f t="shared" ca="1" si="411"/>
        <v>0</v>
      </c>
      <c r="N3737" t="str">
        <f t="shared" ca="1" si="412"/>
        <v>X</v>
      </c>
    </row>
    <row r="3738" spans="7:14" x14ac:dyDescent="0.3">
      <c r="G3738">
        <v>3737</v>
      </c>
      <c r="H3738">
        <f t="shared" ca="1" si="406"/>
        <v>188</v>
      </c>
      <c r="I3738">
        <f t="shared" ca="1" si="407"/>
        <v>12</v>
      </c>
      <c r="J3738">
        <f t="shared" ca="1" si="408"/>
        <v>130</v>
      </c>
      <c r="K3738">
        <f t="shared" ca="1" si="409"/>
        <v>0</v>
      </c>
      <c r="L3738">
        <f t="shared" ca="1" si="410"/>
        <v>0</v>
      </c>
      <c r="M3738">
        <f t="shared" ca="1" si="411"/>
        <v>0</v>
      </c>
      <c r="N3738" t="str">
        <f t="shared" ca="1" si="412"/>
        <v>X</v>
      </c>
    </row>
    <row r="3739" spans="7:14" x14ac:dyDescent="0.3">
      <c r="G3739">
        <v>3738</v>
      </c>
      <c r="H3739">
        <f t="shared" ca="1" si="406"/>
        <v>116</v>
      </c>
      <c r="I3739">
        <f t="shared" ca="1" si="407"/>
        <v>20</v>
      </c>
      <c r="J3739">
        <f t="shared" ca="1" si="408"/>
        <v>71</v>
      </c>
      <c r="K3739">
        <f t="shared" ca="1" si="409"/>
        <v>0</v>
      </c>
      <c r="L3739">
        <f t="shared" ca="1" si="410"/>
        <v>0</v>
      </c>
      <c r="M3739">
        <f t="shared" ca="1" si="411"/>
        <v>0</v>
      </c>
      <c r="N3739" t="str">
        <f t="shared" ca="1" si="412"/>
        <v>X</v>
      </c>
    </row>
    <row r="3740" spans="7:14" x14ac:dyDescent="0.3">
      <c r="G3740">
        <v>3739</v>
      </c>
      <c r="H3740">
        <f t="shared" ca="1" si="406"/>
        <v>67</v>
      </c>
      <c r="I3740">
        <f t="shared" ca="1" si="407"/>
        <v>17</v>
      </c>
      <c r="J3740">
        <f t="shared" ca="1" si="408"/>
        <v>116</v>
      </c>
      <c r="K3740">
        <f t="shared" ca="1" si="409"/>
        <v>0</v>
      </c>
      <c r="L3740">
        <f t="shared" ca="1" si="410"/>
        <v>0</v>
      </c>
      <c r="M3740">
        <f t="shared" ca="1" si="411"/>
        <v>0</v>
      </c>
      <c r="N3740" t="str">
        <f t="shared" ca="1" si="412"/>
        <v>X</v>
      </c>
    </row>
    <row r="3741" spans="7:14" x14ac:dyDescent="0.3">
      <c r="G3741">
        <v>3740</v>
      </c>
      <c r="H3741">
        <f t="shared" ca="1" si="406"/>
        <v>200</v>
      </c>
      <c r="I3741">
        <f t="shared" ca="1" si="407"/>
        <v>8</v>
      </c>
      <c r="J3741">
        <f t="shared" ca="1" si="408"/>
        <v>29</v>
      </c>
      <c r="K3741">
        <f t="shared" ca="1" si="409"/>
        <v>0</v>
      </c>
      <c r="L3741">
        <f t="shared" ca="1" si="410"/>
        <v>0</v>
      </c>
      <c r="M3741">
        <f t="shared" ca="1" si="411"/>
        <v>0</v>
      </c>
      <c r="N3741" t="str">
        <f t="shared" ca="1" si="412"/>
        <v>X</v>
      </c>
    </row>
    <row r="3742" spans="7:14" x14ac:dyDescent="0.3">
      <c r="G3742">
        <v>3741</v>
      </c>
      <c r="H3742">
        <f t="shared" ca="1" si="406"/>
        <v>42</v>
      </c>
      <c r="I3742">
        <f t="shared" ca="1" si="407"/>
        <v>9</v>
      </c>
      <c r="J3742">
        <f t="shared" ca="1" si="408"/>
        <v>166</v>
      </c>
      <c r="K3742">
        <f t="shared" ca="1" si="409"/>
        <v>0</v>
      </c>
      <c r="L3742">
        <f t="shared" ca="1" si="410"/>
        <v>0</v>
      </c>
      <c r="M3742">
        <f t="shared" ca="1" si="411"/>
        <v>0</v>
      </c>
      <c r="N3742" t="str">
        <f t="shared" ca="1" si="412"/>
        <v>X</v>
      </c>
    </row>
    <row r="3743" spans="7:14" x14ac:dyDescent="0.3">
      <c r="G3743">
        <v>3742</v>
      </c>
      <c r="H3743">
        <f t="shared" ca="1" si="406"/>
        <v>183</v>
      </c>
      <c r="I3743">
        <f t="shared" ca="1" si="407"/>
        <v>5</v>
      </c>
      <c r="J3743">
        <f t="shared" ca="1" si="408"/>
        <v>129</v>
      </c>
      <c r="K3743">
        <f t="shared" ca="1" si="409"/>
        <v>0</v>
      </c>
      <c r="L3743">
        <f t="shared" ca="1" si="410"/>
        <v>0</v>
      </c>
      <c r="M3743">
        <f t="shared" ca="1" si="411"/>
        <v>0</v>
      </c>
      <c r="N3743" t="str">
        <f t="shared" ca="1" si="412"/>
        <v>X</v>
      </c>
    </row>
    <row r="3744" spans="7:14" x14ac:dyDescent="0.3">
      <c r="G3744">
        <v>3743</v>
      </c>
      <c r="H3744">
        <f t="shared" ca="1" si="406"/>
        <v>6</v>
      </c>
      <c r="I3744">
        <f t="shared" ca="1" si="407"/>
        <v>14</v>
      </c>
      <c r="J3744">
        <f t="shared" ca="1" si="408"/>
        <v>179</v>
      </c>
      <c r="K3744">
        <f t="shared" ca="1" si="409"/>
        <v>1</v>
      </c>
      <c r="L3744">
        <f t="shared" ca="1" si="410"/>
        <v>0</v>
      </c>
      <c r="M3744">
        <f t="shared" ca="1" si="411"/>
        <v>0</v>
      </c>
      <c r="N3744" t="str">
        <f t="shared" ca="1" si="412"/>
        <v>X</v>
      </c>
    </row>
    <row r="3745" spans="7:14" x14ac:dyDescent="0.3">
      <c r="G3745">
        <v>3744</v>
      </c>
      <c r="H3745">
        <f t="shared" ca="1" si="406"/>
        <v>127</v>
      </c>
      <c r="I3745">
        <f t="shared" ca="1" si="407"/>
        <v>3</v>
      </c>
      <c r="J3745">
        <f t="shared" ca="1" si="408"/>
        <v>39</v>
      </c>
      <c r="K3745">
        <f t="shared" ca="1" si="409"/>
        <v>0</v>
      </c>
      <c r="L3745">
        <f t="shared" ca="1" si="410"/>
        <v>0</v>
      </c>
      <c r="M3745">
        <f t="shared" ca="1" si="411"/>
        <v>1</v>
      </c>
      <c r="N3745" t="str">
        <f t="shared" ca="1" si="412"/>
        <v>X</v>
      </c>
    </row>
    <row r="3746" spans="7:14" x14ac:dyDescent="0.3">
      <c r="G3746">
        <v>3745</v>
      </c>
      <c r="H3746">
        <f t="shared" ca="1" si="406"/>
        <v>161</v>
      </c>
      <c r="I3746">
        <f t="shared" ca="1" si="407"/>
        <v>7</v>
      </c>
      <c r="J3746">
        <f t="shared" ca="1" si="408"/>
        <v>176</v>
      </c>
      <c r="K3746">
        <f t="shared" ca="1" si="409"/>
        <v>0</v>
      </c>
      <c r="L3746">
        <f t="shared" ca="1" si="410"/>
        <v>0</v>
      </c>
      <c r="M3746">
        <f t="shared" ca="1" si="411"/>
        <v>0</v>
      </c>
      <c r="N3746" t="str">
        <f t="shared" ca="1" si="412"/>
        <v>X</v>
      </c>
    </row>
    <row r="3747" spans="7:14" x14ac:dyDescent="0.3">
      <c r="G3747">
        <v>3746</v>
      </c>
      <c r="H3747">
        <f t="shared" ca="1" si="406"/>
        <v>162</v>
      </c>
      <c r="I3747">
        <f t="shared" ca="1" si="407"/>
        <v>2</v>
      </c>
      <c r="J3747">
        <f t="shared" ca="1" si="408"/>
        <v>82</v>
      </c>
      <c r="K3747">
        <f t="shared" ca="1" si="409"/>
        <v>0</v>
      </c>
      <c r="L3747">
        <f t="shared" ca="1" si="410"/>
        <v>0</v>
      </c>
      <c r="M3747">
        <f t="shared" ca="1" si="411"/>
        <v>0</v>
      </c>
      <c r="N3747" t="str">
        <f t="shared" ca="1" si="412"/>
        <v>X</v>
      </c>
    </row>
    <row r="3748" spans="7:14" x14ac:dyDescent="0.3">
      <c r="G3748">
        <v>3747</v>
      </c>
      <c r="H3748">
        <f t="shared" ca="1" si="406"/>
        <v>167</v>
      </c>
      <c r="I3748">
        <f t="shared" ca="1" si="407"/>
        <v>13</v>
      </c>
      <c r="J3748">
        <f t="shared" ca="1" si="408"/>
        <v>83</v>
      </c>
      <c r="K3748">
        <f t="shared" ca="1" si="409"/>
        <v>0</v>
      </c>
      <c r="L3748">
        <f t="shared" ca="1" si="410"/>
        <v>0</v>
      </c>
      <c r="M3748">
        <f t="shared" ca="1" si="411"/>
        <v>0</v>
      </c>
      <c r="N3748" t="str">
        <f t="shared" ca="1" si="412"/>
        <v>X</v>
      </c>
    </row>
    <row r="3749" spans="7:14" x14ac:dyDescent="0.3">
      <c r="G3749">
        <v>3748</v>
      </c>
      <c r="H3749">
        <f t="shared" ca="1" si="406"/>
        <v>134</v>
      </c>
      <c r="I3749">
        <f t="shared" ca="1" si="407"/>
        <v>9</v>
      </c>
      <c r="J3749">
        <f t="shared" ca="1" si="408"/>
        <v>84</v>
      </c>
      <c r="K3749">
        <f t="shared" ca="1" si="409"/>
        <v>0</v>
      </c>
      <c r="L3749">
        <f t="shared" ca="1" si="410"/>
        <v>0</v>
      </c>
      <c r="M3749">
        <f t="shared" ca="1" si="411"/>
        <v>0</v>
      </c>
      <c r="N3749" t="str">
        <f t="shared" ca="1" si="412"/>
        <v>X</v>
      </c>
    </row>
    <row r="3750" spans="7:14" x14ac:dyDescent="0.3">
      <c r="G3750">
        <v>3749</v>
      </c>
      <c r="H3750">
        <f t="shared" ca="1" si="406"/>
        <v>175</v>
      </c>
      <c r="I3750">
        <f t="shared" ca="1" si="407"/>
        <v>14</v>
      </c>
      <c r="J3750">
        <f t="shared" ca="1" si="408"/>
        <v>127</v>
      </c>
      <c r="K3750">
        <f t="shared" ca="1" si="409"/>
        <v>0</v>
      </c>
      <c r="L3750">
        <f t="shared" ca="1" si="410"/>
        <v>0</v>
      </c>
      <c r="M3750">
        <f t="shared" ca="1" si="411"/>
        <v>0</v>
      </c>
      <c r="N3750" t="str">
        <f t="shared" ca="1" si="412"/>
        <v>X</v>
      </c>
    </row>
    <row r="3751" spans="7:14" x14ac:dyDescent="0.3">
      <c r="G3751">
        <v>3750</v>
      </c>
      <c r="H3751">
        <f t="shared" ca="1" si="406"/>
        <v>85</v>
      </c>
      <c r="I3751">
        <f t="shared" ca="1" si="407"/>
        <v>13</v>
      </c>
      <c r="J3751">
        <f t="shared" ca="1" si="408"/>
        <v>169</v>
      </c>
      <c r="K3751">
        <f t="shared" ca="1" si="409"/>
        <v>0</v>
      </c>
      <c r="L3751">
        <f t="shared" ca="1" si="410"/>
        <v>0</v>
      </c>
      <c r="M3751">
        <f t="shared" ca="1" si="411"/>
        <v>0</v>
      </c>
      <c r="N3751" t="str">
        <f t="shared" ca="1" si="412"/>
        <v>X</v>
      </c>
    </row>
    <row r="3752" spans="7:14" x14ac:dyDescent="0.3">
      <c r="G3752">
        <v>3751</v>
      </c>
      <c r="H3752">
        <f t="shared" ca="1" si="406"/>
        <v>6</v>
      </c>
      <c r="I3752">
        <f t="shared" ca="1" si="407"/>
        <v>10</v>
      </c>
      <c r="J3752">
        <f t="shared" ca="1" si="408"/>
        <v>98</v>
      </c>
      <c r="K3752">
        <f t="shared" ca="1" si="409"/>
        <v>1</v>
      </c>
      <c r="L3752">
        <f t="shared" ca="1" si="410"/>
        <v>0</v>
      </c>
      <c r="M3752">
        <f t="shared" ca="1" si="411"/>
        <v>0</v>
      </c>
      <c r="N3752" t="str">
        <f t="shared" ca="1" si="412"/>
        <v>X</v>
      </c>
    </row>
    <row r="3753" spans="7:14" x14ac:dyDescent="0.3">
      <c r="G3753">
        <v>3752</v>
      </c>
      <c r="H3753">
        <f t="shared" ca="1" si="406"/>
        <v>144</v>
      </c>
      <c r="I3753">
        <f t="shared" ca="1" si="407"/>
        <v>1</v>
      </c>
      <c r="J3753">
        <f t="shared" ca="1" si="408"/>
        <v>37</v>
      </c>
      <c r="K3753">
        <f t="shared" ca="1" si="409"/>
        <v>0</v>
      </c>
      <c r="L3753">
        <f t="shared" ca="1" si="410"/>
        <v>0</v>
      </c>
      <c r="M3753">
        <f t="shared" ca="1" si="411"/>
        <v>1</v>
      </c>
      <c r="N3753" t="str">
        <f t="shared" ca="1" si="412"/>
        <v>X</v>
      </c>
    </row>
    <row r="3754" spans="7:14" x14ac:dyDescent="0.3">
      <c r="G3754">
        <v>3753</v>
      </c>
      <c r="H3754">
        <f t="shared" ca="1" si="406"/>
        <v>153</v>
      </c>
      <c r="I3754">
        <f t="shared" ca="1" si="407"/>
        <v>17</v>
      </c>
      <c r="J3754">
        <f t="shared" ca="1" si="408"/>
        <v>151</v>
      </c>
      <c r="K3754">
        <f t="shared" ca="1" si="409"/>
        <v>0</v>
      </c>
      <c r="L3754">
        <f t="shared" ca="1" si="410"/>
        <v>0</v>
      </c>
      <c r="M3754">
        <f t="shared" ca="1" si="411"/>
        <v>0</v>
      </c>
      <c r="N3754" t="str">
        <f t="shared" ca="1" si="412"/>
        <v>X</v>
      </c>
    </row>
    <row r="3755" spans="7:14" x14ac:dyDescent="0.3">
      <c r="G3755">
        <v>3754</v>
      </c>
      <c r="H3755">
        <f t="shared" ca="1" si="406"/>
        <v>151</v>
      </c>
      <c r="I3755">
        <f t="shared" ca="1" si="407"/>
        <v>7</v>
      </c>
      <c r="J3755">
        <f t="shared" ca="1" si="408"/>
        <v>175</v>
      </c>
      <c r="K3755">
        <f t="shared" ca="1" si="409"/>
        <v>0</v>
      </c>
      <c r="L3755">
        <f t="shared" ca="1" si="410"/>
        <v>0</v>
      </c>
      <c r="M3755">
        <f t="shared" ca="1" si="411"/>
        <v>0</v>
      </c>
      <c r="N3755" t="str">
        <f t="shared" ca="1" si="412"/>
        <v>X</v>
      </c>
    </row>
    <row r="3756" spans="7:14" x14ac:dyDescent="0.3">
      <c r="G3756">
        <v>3755</v>
      </c>
      <c r="H3756">
        <f t="shared" ca="1" si="406"/>
        <v>158</v>
      </c>
      <c r="I3756">
        <f t="shared" ca="1" si="407"/>
        <v>4</v>
      </c>
      <c r="J3756">
        <f t="shared" ca="1" si="408"/>
        <v>15</v>
      </c>
      <c r="K3756">
        <f t="shared" ca="1" si="409"/>
        <v>0</v>
      </c>
      <c r="L3756">
        <f t="shared" ca="1" si="410"/>
        <v>0</v>
      </c>
      <c r="M3756">
        <f t="shared" ca="1" si="411"/>
        <v>1</v>
      </c>
      <c r="N3756" t="str">
        <f t="shared" ca="1" si="412"/>
        <v>X</v>
      </c>
    </row>
    <row r="3757" spans="7:14" x14ac:dyDescent="0.3">
      <c r="G3757">
        <v>3756</v>
      </c>
      <c r="H3757">
        <f t="shared" ca="1" si="406"/>
        <v>190</v>
      </c>
      <c r="I3757">
        <f t="shared" ca="1" si="407"/>
        <v>18</v>
      </c>
      <c r="J3757">
        <f t="shared" ca="1" si="408"/>
        <v>9</v>
      </c>
      <c r="K3757">
        <f t="shared" ca="1" si="409"/>
        <v>0</v>
      </c>
      <c r="L3757">
        <f t="shared" ca="1" si="410"/>
        <v>0</v>
      </c>
      <c r="M3757">
        <f t="shared" ca="1" si="411"/>
        <v>0</v>
      </c>
      <c r="N3757" t="str">
        <f t="shared" ca="1" si="412"/>
        <v>X</v>
      </c>
    </row>
    <row r="3758" spans="7:14" x14ac:dyDescent="0.3">
      <c r="G3758">
        <v>3757</v>
      </c>
      <c r="H3758">
        <f t="shared" ca="1" si="406"/>
        <v>48</v>
      </c>
      <c r="I3758">
        <f t="shared" ca="1" si="407"/>
        <v>0</v>
      </c>
      <c r="J3758">
        <f t="shared" ca="1" si="408"/>
        <v>49</v>
      </c>
      <c r="K3758">
        <f t="shared" ca="1" si="409"/>
        <v>1</v>
      </c>
      <c r="L3758">
        <f t="shared" ca="1" si="410"/>
        <v>0</v>
      </c>
      <c r="M3758">
        <f t="shared" ca="1" si="411"/>
        <v>1</v>
      </c>
      <c r="N3758" t="str">
        <f t="shared" ca="1" si="412"/>
        <v>X</v>
      </c>
    </row>
    <row r="3759" spans="7:14" x14ac:dyDescent="0.3">
      <c r="G3759">
        <v>3758</v>
      </c>
      <c r="H3759">
        <f t="shared" ca="1" si="406"/>
        <v>151</v>
      </c>
      <c r="I3759">
        <f t="shared" ca="1" si="407"/>
        <v>10</v>
      </c>
      <c r="J3759">
        <f t="shared" ca="1" si="408"/>
        <v>167</v>
      </c>
      <c r="K3759">
        <f t="shared" ca="1" si="409"/>
        <v>0</v>
      </c>
      <c r="L3759">
        <f t="shared" ca="1" si="410"/>
        <v>0</v>
      </c>
      <c r="M3759">
        <f t="shared" ca="1" si="411"/>
        <v>0</v>
      </c>
      <c r="N3759" t="str">
        <f t="shared" ca="1" si="412"/>
        <v>X</v>
      </c>
    </row>
    <row r="3760" spans="7:14" x14ac:dyDescent="0.3">
      <c r="G3760">
        <v>3759</v>
      </c>
      <c r="H3760">
        <f t="shared" ca="1" si="406"/>
        <v>194</v>
      </c>
      <c r="I3760">
        <f t="shared" ca="1" si="407"/>
        <v>1</v>
      </c>
      <c r="J3760">
        <f t="shared" ca="1" si="408"/>
        <v>140</v>
      </c>
      <c r="K3760">
        <f t="shared" ca="1" si="409"/>
        <v>0</v>
      </c>
      <c r="L3760">
        <f t="shared" ca="1" si="410"/>
        <v>0</v>
      </c>
      <c r="M3760">
        <f t="shared" ca="1" si="411"/>
        <v>0</v>
      </c>
      <c r="N3760" t="str">
        <f t="shared" ca="1" si="412"/>
        <v>X</v>
      </c>
    </row>
    <row r="3761" spans="7:14" x14ac:dyDescent="0.3">
      <c r="G3761">
        <v>3760</v>
      </c>
      <c r="H3761">
        <f t="shared" ca="1" si="406"/>
        <v>85</v>
      </c>
      <c r="I3761">
        <f t="shared" ca="1" si="407"/>
        <v>14</v>
      </c>
      <c r="J3761">
        <f t="shared" ca="1" si="408"/>
        <v>31</v>
      </c>
      <c r="K3761">
        <f t="shared" ca="1" si="409"/>
        <v>0</v>
      </c>
      <c r="L3761">
        <f t="shared" ca="1" si="410"/>
        <v>0</v>
      </c>
      <c r="M3761">
        <f t="shared" ca="1" si="411"/>
        <v>0</v>
      </c>
      <c r="N3761" t="str">
        <f t="shared" ca="1" si="412"/>
        <v>X</v>
      </c>
    </row>
    <row r="3762" spans="7:14" x14ac:dyDescent="0.3">
      <c r="G3762">
        <v>3761</v>
      </c>
      <c r="H3762">
        <f t="shared" ca="1" si="406"/>
        <v>81</v>
      </c>
      <c r="I3762">
        <f t="shared" ca="1" si="407"/>
        <v>6</v>
      </c>
      <c r="J3762">
        <f t="shared" ca="1" si="408"/>
        <v>118</v>
      </c>
      <c r="K3762">
        <f t="shared" ca="1" si="409"/>
        <v>0</v>
      </c>
      <c r="L3762">
        <f t="shared" ca="1" si="410"/>
        <v>0</v>
      </c>
      <c r="M3762">
        <f t="shared" ca="1" si="411"/>
        <v>0</v>
      </c>
      <c r="N3762" t="str">
        <f t="shared" ca="1" si="412"/>
        <v>X</v>
      </c>
    </row>
    <row r="3763" spans="7:14" x14ac:dyDescent="0.3">
      <c r="G3763">
        <v>3762</v>
      </c>
      <c r="H3763">
        <f t="shared" ca="1" si="406"/>
        <v>93</v>
      </c>
      <c r="I3763">
        <f t="shared" ca="1" si="407"/>
        <v>3</v>
      </c>
      <c r="J3763">
        <f t="shared" ca="1" si="408"/>
        <v>23</v>
      </c>
      <c r="K3763">
        <f t="shared" ca="1" si="409"/>
        <v>0</v>
      </c>
      <c r="L3763">
        <f t="shared" ca="1" si="410"/>
        <v>0</v>
      </c>
      <c r="M3763">
        <f t="shared" ca="1" si="411"/>
        <v>1</v>
      </c>
      <c r="N3763" t="str">
        <f t="shared" ca="1" si="412"/>
        <v>X</v>
      </c>
    </row>
    <row r="3764" spans="7:14" x14ac:dyDescent="0.3">
      <c r="G3764">
        <v>3763</v>
      </c>
      <c r="H3764">
        <f t="shared" ca="1" si="406"/>
        <v>46</v>
      </c>
      <c r="I3764">
        <f t="shared" ca="1" si="407"/>
        <v>14</v>
      </c>
      <c r="J3764">
        <f t="shared" ca="1" si="408"/>
        <v>43</v>
      </c>
      <c r="K3764">
        <f t="shared" ca="1" si="409"/>
        <v>0</v>
      </c>
      <c r="L3764">
        <f t="shared" ca="1" si="410"/>
        <v>0</v>
      </c>
      <c r="M3764">
        <f t="shared" ca="1" si="411"/>
        <v>0</v>
      </c>
      <c r="N3764" t="str">
        <f t="shared" ca="1" si="412"/>
        <v>X</v>
      </c>
    </row>
    <row r="3765" spans="7:14" x14ac:dyDescent="0.3">
      <c r="G3765">
        <v>3764</v>
      </c>
      <c r="H3765">
        <f t="shared" ca="1" si="406"/>
        <v>139</v>
      </c>
      <c r="I3765">
        <f t="shared" ca="1" si="407"/>
        <v>13</v>
      </c>
      <c r="J3765">
        <f t="shared" ca="1" si="408"/>
        <v>155</v>
      </c>
      <c r="K3765">
        <f t="shared" ca="1" si="409"/>
        <v>0</v>
      </c>
      <c r="L3765">
        <f t="shared" ca="1" si="410"/>
        <v>0</v>
      </c>
      <c r="M3765">
        <f t="shared" ca="1" si="411"/>
        <v>0</v>
      </c>
      <c r="N3765" t="str">
        <f t="shared" ca="1" si="412"/>
        <v>X</v>
      </c>
    </row>
    <row r="3766" spans="7:14" x14ac:dyDescent="0.3">
      <c r="G3766">
        <v>3765</v>
      </c>
      <c r="H3766">
        <f t="shared" ca="1" si="406"/>
        <v>122</v>
      </c>
      <c r="I3766">
        <f t="shared" ca="1" si="407"/>
        <v>1</v>
      </c>
      <c r="J3766">
        <f t="shared" ca="1" si="408"/>
        <v>77</v>
      </c>
      <c r="K3766">
        <f t="shared" ca="1" si="409"/>
        <v>0</v>
      </c>
      <c r="L3766">
        <f t="shared" ca="1" si="410"/>
        <v>0</v>
      </c>
      <c r="M3766">
        <f t="shared" ca="1" si="411"/>
        <v>1</v>
      </c>
      <c r="N3766" t="str">
        <f t="shared" ca="1" si="412"/>
        <v>X</v>
      </c>
    </row>
    <row r="3767" spans="7:14" x14ac:dyDescent="0.3">
      <c r="G3767">
        <v>3766</v>
      </c>
      <c r="H3767">
        <f t="shared" ca="1" si="406"/>
        <v>61</v>
      </c>
      <c r="I3767">
        <f t="shared" ca="1" si="407"/>
        <v>6</v>
      </c>
      <c r="J3767">
        <f t="shared" ca="1" si="408"/>
        <v>88</v>
      </c>
      <c r="K3767">
        <f t="shared" ca="1" si="409"/>
        <v>0</v>
      </c>
      <c r="L3767">
        <f t="shared" ca="1" si="410"/>
        <v>0</v>
      </c>
      <c r="M3767">
        <f t="shared" ca="1" si="411"/>
        <v>1</v>
      </c>
      <c r="N3767" t="str">
        <f t="shared" ca="1" si="412"/>
        <v>X</v>
      </c>
    </row>
    <row r="3768" spans="7:14" x14ac:dyDescent="0.3">
      <c r="G3768">
        <v>3767</v>
      </c>
      <c r="H3768">
        <f t="shared" ca="1" si="406"/>
        <v>108</v>
      </c>
      <c r="I3768">
        <f t="shared" ca="1" si="407"/>
        <v>14</v>
      </c>
      <c r="J3768">
        <f t="shared" ca="1" si="408"/>
        <v>67</v>
      </c>
      <c r="K3768">
        <f t="shared" ca="1" si="409"/>
        <v>0</v>
      </c>
      <c r="L3768">
        <f t="shared" ca="1" si="410"/>
        <v>0</v>
      </c>
      <c r="M3768">
        <f t="shared" ca="1" si="411"/>
        <v>0</v>
      </c>
      <c r="N3768" t="str">
        <f t="shared" ca="1" si="412"/>
        <v>X</v>
      </c>
    </row>
    <row r="3769" spans="7:14" x14ac:dyDescent="0.3">
      <c r="G3769">
        <v>3768</v>
      </c>
      <c r="H3769">
        <f t="shared" ca="1" si="406"/>
        <v>139</v>
      </c>
      <c r="I3769">
        <f t="shared" ca="1" si="407"/>
        <v>17</v>
      </c>
      <c r="J3769">
        <f t="shared" ca="1" si="408"/>
        <v>96</v>
      </c>
      <c r="K3769">
        <f t="shared" ca="1" si="409"/>
        <v>0</v>
      </c>
      <c r="L3769">
        <f t="shared" ca="1" si="410"/>
        <v>0</v>
      </c>
      <c r="M3769">
        <f t="shared" ca="1" si="411"/>
        <v>0</v>
      </c>
      <c r="N3769" t="str">
        <f t="shared" ca="1" si="412"/>
        <v>X</v>
      </c>
    </row>
    <row r="3770" spans="7:14" x14ac:dyDescent="0.3">
      <c r="G3770">
        <v>3769</v>
      </c>
      <c r="H3770">
        <f t="shared" ca="1" si="406"/>
        <v>29</v>
      </c>
      <c r="I3770">
        <f t="shared" ca="1" si="407"/>
        <v>15</v>
      </c>
      <c r="J3770">
        <f t="shared" ca="1" si="408"/>
        <v>189</v>
      </c>
      <c r="K3770">
        <f t="shared" ca="1" si="409"/>
        <v>0</v>
      </c>
      <c r="L3770">
        <f t="shared" ca="1" si="410"/>
        <v>0</v>
      </c>
      <c r="M3770">
        <f t="shared" ca="1" si="411"/>
        <v>0</v>
      </c>
      <c r="N3770" t="str">
        <f t="shared" ca="1" si="412"/>
        <v>X</v>
      </c>
    </row>
    <row r="3771" spans="7:14" x14ac:dyDescent="0.3">
      <c r="G3771">
        <v>3770</v>
      </c>
      <c r="H3771">
        <f t="shared" ca="1" si="406"/>
        <v>33</v>
      </c>
      <c r="I3771">
        <f t="shared" ca="1" si="407"/>
        <v>13</v>
      </c>
      <c r="J3771">
        <f t="shared" ca="1" si="408"/>
        <v>104</v>
      </c>
      <c r="K3771">
        <f t="shared" ca="1" si="409"/>
        <v>0</v>
      </c>
      <c r="L3771">
        <f t="shared" ca="1" si="410"/>
        <v>0</v>
      </c>
      <c r="M3771">
        <f t="shared" ca="1" si="411"/>
        <v>0</v>
      </c>
      <c r="N3771" t="str">
        <f t="shared" ca="1" si="412"/>
        <v>X</v>
      </c>
    </row>
    <row r="3772" spans="7:14" x14ac:dyDescent="0.3">
      <c r="G3772">
        <v>3771</v>
      </c>
      <c r="H3772">
        <f t="shared" ca="1" si="406"/>
        <v>99</v>
      </c>
      <c r="I3772">
        <f t="shared" ca="1" si="407"/>
        <v>14</v>
      </c>
      <c r="J3772">
        <f t="shared" ca="1" si="408"/>
        <v>33</v>
      </c>
      <c r="K3772">
        <f t="shared" ca="1" si="409"/>
        <v>0</v>
      </c>
      <c r="L3772">
        <f t="shared" ca="1" si="410"/>
        <v>0</v>
      </c>
      <c r="M3772">
        <f t="shared" ca="1" si="411"/>
        <v>0</v>
      </c>
      <c r="N3772" t="str">
        <f t="shared" ca="1" si="412"/>
        <v>X</v>
      </c>
    </row>
    <row r="3773" spans="7:14" x14ac:dyDescent="0.3">
      <c r="G3773">
        <v>3772</v>
      </c>
      <c r="H3773">
        <f t="shared" ca="1" si="406"/>
        <v>8</v>
      </c>
      <c r="I3773">
        <f t="shared" ca="1" si="407"/>
        <v>7</v>
      </c>
      <c r="J3773">
        <f t="shared" ca="1" si="408"/>
        <v>144</v>
      </c>
      <c r="K3773">
        <f t="shared" ca="1" si="409"/>
        <v>1</v>
      </c>
      <c r="L3773">
        <f t="shared" ca="1" si="410"/>
        <v>0</v>
      </c>
      <c r="M3773">
        <f t="shared" ca="1" si="411"/>
        <v>0</v>
      </c>
      <c r="N3773" t="str">
        <f t="shared" ca="1" si="412"/>
        <v>X</v>
      </c>
    </row>
    <row r="3774" spans="7:14" x14ac:dyDescent="0.3">
      <c r="G3774">
        <v>3773</v>
      </c>
      <c r="H3774">
        <f t="shared" ca="1" si="406"/>
        <v>181</v>
      </c>
      <c r="I3774">
        <f t="shared" ca="1" si="407"/>
        <v>15</v>
      </c>
      <c r="J3774">
        <f t="shared" ca="1" si="408"/>
        <v>21</v>
      </c>
      <c r="K3774">
        <f t="shared" ca="1" si="409"/>
        <v>0</v>
      </c>
      <c r="L3774">
        <f t="shared" ca="1" si="410"/>
        <v>0</v>
      </c>
      <c r="M3774">
        <f t="shared" ca="1" si="411"/>
        <v>0</v>
      </c>
      <c r="N3774" t="str">
        <f t="shared" ca="1" si="412"/>
        <v>X</v>
      </c>
    </row>
    <row r="3775" spans="7:14" x14ac:dyDescent="0.3">
      <c r="G3775">
        <v>3774</v>
      </c>
      <c r="H3775">
        <f t="shared" ca="1" si="406"/>
        <v>111</v>
      </c>
      <c r="I3775">
        <f t="shared" ca="1" si="407"/>
        <v>7</v>
      </c>
      <c r="J3775">
        <f t="shared" ca="1" si="408"/>
        <v>152</v>
      </c>
      <c r="K3775">
        <f t="shared" ca="1" si="409"/>
        <v>0</v>
      </c>
      <c r="L3775">
        <f t="shared" ca="1" si="410"/>
        <v>0</v>
      </c>
      <c r="M3775">
        <f t="shared" ca="1" si="411"/>
        <v>0</v>
      </c>
      <c r="N3775" t="str">
        <f t="shared" ca="1" si="412"/>
        <v>X</v>
      </c>
    </row>
    <row r="3776" spans="7:14" x14ac:dyDescent="0.3">
      <c r="G3776">
        <v>3775</v>
      </c>
      <c r="H3776">
        <f t="shared" ca="1" si="406"/>
        <v>93</v>
      </c>
      <c r="I3776">
        <f t="shared" ca="1" si="407"/>
        <v>17</v>
      </c>
      <c r="J3776">
        <f t="shared" ca="1" si="408"/>
        <v>146</v>
      </c>
      <c r="K3776">
        <f t="shared" ca="1" si="409"/>
        <v>0</v>
      </c>
      <c r="L3776">
        <f t="shared" ca="1" si="410"/>
        <v>0</v>
      </c>
      <c r="M3776">
        <f t="shared" ca="1" si="411"/>
        <v>0</v>
      </c>
      <c r="N3776" t="str">
        <f t="shared" ca="1" si="412"/>
        <v>X</v>
      </c>
    </row>
    <row r="3777" spans="7:14" x14ac:dyDescent="0.3">
      <c r="G3777">
        <v>3776</v>
      </c>
      <c r="H3777">
        <f t="shared" ca="1" si="406"/>
        <v>108</v>
      </c>
      <c r="I3777">
        <f t="shared" ca="1" si="407"/>
        <v>15</v>
      </c>
      <c r="J3777">
        <f t="shared" ca="1" si="408"/>
        <v>42</v>
      </c>
      <c r="K3777">
        <f t="shared" ca="1" si="409"/>
        <v>0</v>
      </c>
      <c r="L3777">
        <f t="shared" ca="1" si="410"/>
        <v>0</v>
      </c>
      <c r="M3777">
        <f t="shared" ca="1" si="411"/>
        <v>0</v>
      </c>
      <c r="N3777" t="str">
        <f t="shared" ca="1" si="412"/>
        <v>X</v>
      </c>
    </row>
    <row r="3778" spans="7:14" x14ac:dyDescent="0.3">
      <c r="G3778">
        <v>3777</v>
      </c>
      <c r="H3778">
        <f t="shared" ca="1" si="406"/>
        <v>167</v>
      </c>
      <c r="I3778">
        <f t="shared" ca="1" si="407"/>
        <v>20</v>
      </c>
      <c r="J3778">
        <f t="shared" ca="1" si="408"/>
        <v>129</v>
      </c>
      <c r="K3778">
        <f t="shared" ca="1" si="409"/>
        <v>0</v>
      </c>
      <c r="L3778">
        <f t="shared" ca="1" si="410"/>
        <v>0</v>
      </c>
      <c r="M3778">
        <f t="shared" ca="1" si="411"/>
        <v>0</v>
      </c>
      <c r="N3778" t="str">
        <f t="shared" ca="1" si="412"/>
        <v>X</v>
      </c>
    </row>
    <row r="3779" spans="7:14" x14ac:dyDescent="0.3">
      <c r="G3779">
        <v>3778</v>
      </c>
      <c r="H3779">
        <f t="shared" ref="H3779:H3842" ca="1" si="413">RANDBETWEEN(0,200)</f>
        <v>104</v>
      </c>
      <c r="I3779">
        <f t="shared" ref="I3779:I3842" ca="1" si="414">RANDBETWEEN(0,20)</f>
        <v>6</v>
      </c>
      <c r="J3779">
        <f t="shared" ref="J3779:J3842" ca="1" si="415">RANDBETWEEN(0,200)</f>
        <v>21</v>
      </c>
      <c r="K3779">
        <f t="shared" ref="K3779:K3842" ca="1" si="416">IF(2*H3779+5*I3779&lt;=100,1,0)</f>
        <v>0</v>
      </c>
      <c r="L3779">
        <f t="shared" ref="L3779:L3842" ca="1" si="417">IF(I3779-J3779&gt;=10,1,0)</f>
        <v>0</v>
      </c>
      <c r="M3779">
        <f t="shared" ref="M3779:M3842" ca="1" si="418">IF(H3779+I3779^2+J3779&lt;=200,1,0)</f>
        <v>1</v>
      </c>
      <c r="N3779" t="str">
        <f t="shared" ref="N3779:N3842" ca="1" si="419">IF(K3779*L3779*M3779=1,2*H3779^3+4*I3779+J3779,"X")</f>
        <v>X</v>
      </c>
    </row>
    <row r="3780" spans="7:14" x14ac:dyDescent="0.3">
      <c r="G3780">
        <v>3779</v>
      </c>
      <c r="H3780">
        <f t="shared" ca="1" si="413"/>
        <v>141</v>
      </c>
      <c r="I3780">
        <f t="shared" ca="1" si="414"/>
        <v>4</v>
      </c>
      <c r="J3780">
        <f t="shared" ca="1" si="415"/>
        <v>60</v>
      </c>
      <c r="K3780">
        <f t="shared" ca="1" si="416"/>
        <v>0</v>
      </c>
      <c r="L3780">
        <f t="shared" ca="1" si="417"/>
        <v>0</v>
      </c>
      <c r="M3780">
        <f t="shared" ca="1" si="418"/>
        <v>0</v>
      </c>
      <c r="N3780" t="str">
        <f t="shared" ca="1" si="419"/>
        <v>X</v>
      </c>
    </row>
    <row r="3781" spans="7:14" x14ac:dyDescent="0.3">
      <c r="G3781">
        <v>3780</v>
      </c>
      <c r="H3781">
        <f t="shared" ca="1" si="413"/>
        <v>87</v>
      </c>
      <c r="I3781">
        <f t="shared" ca="1" si="414"/>
        <v>7</v>
      </c>
      <c r="J3781">
        <f t="shared" ca="1" si="415"/>
        <v>126</v>
      </c>
      <c r="K3781">
        <f t="shared" ca="1" si="416"/>
        <v>0</v>
      </c>
      <c r="L3781">
        <f t="shared" ca="1" si="417"/>
        <v>0</v>
      </c>
      <c r="M3781">
        <f t="shared" ca="1" si="418"/>
        <v>0</v>
      </c>
      <c r="N3781" t="str">
        <f t="shared" ca="1" si="419"/>
        <v>X</v>
      </c>
    </row>
    <row r="3782" spans="7:14" x14ac:dyDescent="0.3">
      <c r="G3782">
        <v>3781</v>
      </c>
      <c r="H3782">
        <f t="shared" ca="1" si="413"/>
        <v>50</v>
      </c>
      <c r="I3782">
        <f t="shared" ca="1" si="414"/>
        <v>20</v>
      </c>
      <c r="J3782">
        <f t="shared" ca="1" si="415"/>
        <v>46</v>
      </c>
      <c r="K3782">
        <f t="shared" ca="1" si="416"/>
        <v>0</v>
      </c>
      <c r="L3782">
        <f t="shared" ca="1" si="417"/>
        <v>0</v>
      </c>
      <c r="M3782">
        <f t="shared" ca="1" si="418"/>
        <v>0</v>
      </c>
      <c r="N3782" t="str">
        <f t="shared" ca="1" si="419"/>
        <v>X</v>
      </c>
    </row>
    <row r="3783" spans="7:14" x14ac:dyDescent="0.3">
      <c r="G3783">
        <v>3782</v>
      </c>
      <c r="H3783">
        <f t="shared" ca="1" si="413"/>
        <v>194</v>
      </c>
      <c r="I3783">
        <f t="shared" ca="1" si="414"/>
        <v>15</v>
      </c>
      <c r="J3783">
        <f t="shared" ca="1" si="415"/>
        <v>105</v>
      </c>
      <c r="K3783">
        <f t="shared" ca="1" si="416"/>
        <v>0</v>
      </c>
      <c r="L3783">
        <f t="shared" ca="1" si="417"/>
        <v>0</v>
      </c>
      <c r="M3783">
        <f t="shared" ca="1" si="418"/>
        <v>0</v>
      </c>
      <c r="N3783" t="str">
        <f t="shared" ca="1" si="419"/>
        <v>X</v>
      </c>
    </row>
    <row r="3784" spans="7:14" x14ac:dyDescent="0.3">
      <c r="G3784">
        <v>3783</v>
      </c>
      <c r="H3784">
        <f t="shared" ca="1" si="413"/>
        <v>68</v>
      </c>
      <c r="I3784">
        <f t="shared" ca="1" si="414"/>
        <v>7</v>
      </c>
      <c r="J3784">
        <f t="shared" ca="1" si="415"/>
        <v>176</v>
      </c>
      <c r="K3784">
        <f t="shared" ca="1" si="416"/>
        <v>0</v>
      </c>
      <c r="L3784">
        <f t="shared" ca="1" si="417"/>
        <v>0</v>
      </c>
      <c r="M3784">
        <f t="shared" ca="1" si="418"/>
        <v>0</v>
      </c>
      <c r="N3784" t="str">
        <f t="shared" ca="1" si="419"/>
        <v>X</v>
      </c>
    </row>
    <row r="3785" spans="7:14" x14ac:dyDescent="0.3">
      <c r="G3785">
        <v>3784</v>
      </c>
      <c r="H3785">
        <f t="shared" ca="1" si="413"/>
        <v>10</v>
      </c>
      <c r="I3785">
        <f t="shared" ca="1" si="414"/>
        <v>12</v>
      </c>
      <c r="J3785">
        <f t="shared" ca="1" si="415"/>
        <v>127</v>
      </c>
      <c r="K3785">
        <f t="shared" ca="1" si="416"/>
        <v>1</v>
      </c>
      <c r="L3785">
        <f t="shared" ca="1" si="417"/>
        <v>0</v>
      </c>
      <c r="M3785">
        <f t="shared" ca="1" si="418"/>
        <v>0</v>
      </c>
      <c r="N3785" t="str">
        <f t="shared" ca="1" si="419"/>
        <v>X</v>
      </c>
    </row>
    <row r="3786" spans="7:14" x14ac:dyDescent="0.3">
      <c r="G3786">
        <v>3785</v>
      </c>
      <c r="H3786">
        <f t="shared" ca="1" si="413"/>
        <v>57</v>
      </c>
      <c r="I3786">
        <f t="shared" ca="1" si="414"/>
        <v>4</v>
      </c>
      <c r="J3786">
        <f t="shared" ca="1" si="415"/>
        <v>172</v>
      </c>
      <c r="K3786">
        <f t="shared" ca="1" si="416"/>
        <v>0</v>
      </c>
      <c r="L3786">
        <f t="shared" ca="1" si="417"/>
        <v>0</v>
      </c>
      <c r="M3786">
        <f t="shared" ca="1" si="418"/>
        <v>0</v>
      </c>
      <c r="N3786" t="str">
        <f t="shared" ca="1" si="419"/>
        <v>X</v>
      </c>
    </row>
    <row r="3787" spans="7:14" x14ac:dyDescent="0.3">
      <c r="G3787">
        <v>3786</v>
      </c>
      <c r="H3787">
        <f t="shared" ca="1" si="413"/>
        <v>93</v>
      </c>
      <c r="I3787">
        <f t="shared" ca="1" si="414"/>
        <v>1</v>
      </c>
      <c r="J3787">
        <f t="shared" ca="1" si="415"/>
        <v>29</v>
      </c>
      <c r="K3787">
        <f t="shared" ca="1" si="416"/>
        <v>0</v>
      </c>
      <c r="L3787">
        <f t="shared" ca="1" si="417"/>
        <v>0</v>
      </c>
      <c r="M3787">
        <f t="shared" ca="1" si="418"/>
        <v>1</v>
      </c>
      <c r="N3787" t="str">
        <f t="shared" ca="1" si="419"/>
        <v>X</v>
      </c>
    </row>
    <row r="3788" spans="7:14" x14ac:dyDescent="0.3">
      <c r="G3788">
        <v>3787</v>
      </c>
      <c r="H3788">
        <f t="shared" ca="1" si="413"/>
        <v>95</v>
      </c>
      <c r="I3788">
        <f t="shared" ca="1" si="414"/>
        <v>1</v>
      </c>
      <c r="J3788">
        <f t="shared" ca="1" si="415"/>
        <v>34</v>
      </c>
      <c r="K3788">
        <f t="shared" ca="1" si="416"/>
        <v>0</v>
      </c>
      <c r="L3788">
        <f t="shared" ca="1" si="417"/>
        <v>0</v>
      </c>
      <c r="M3788">
        <f t="shared" ca="1" si="418"/>
        <v>1</v>
      </c>
      <c r="N3788" t="str">
        <f t="shared" ca="1" si="419"/>
        <v>X</v>
      </c>
    </row>
    <row r="3789" spans="7:14" x14ac:dyDescent="0.3">
      <c r="G3789">
        <v>3788</v>
      </c>
      <c r="H3789">
        <f t="shared" ca="1" si="413"/>
        <v>86</v>
      </c>
      <c r="I3789">
        <f t="shared" ca="1" si="414"/>
        <v>15</v>
      </c>
      <c r="J3789">
        <f t="shared" ca="1" si="415"/>
        <v>140</v>
      </c>
      <c r="K3789">
        <f t="shared" ca="1" si="416"/>
        <v>0</v>
      </c>
      <c r="L3789">
        <f t="shared" ca="1" si="417"/>
        <v>0</v>
      </c>
      <c r="M3789">
        <f t="shared" ca="1" si="418"/>
        <v>0</v>
      </c>
      <c r="N3789" t="str">
        <f t="shared" ca="1" si="419"/>
        <v>X</v>
      </c>
    </row>
    <row r="3790" spans="7:14" x14ac:dyDescent="0.3">
      <c r="G3790">
        <v>3789</v>
      </c>
      <c r="H3790">
        <f t="shared" ca="1" si="413"/>
        <v>56</v>
      </c>
      <c r="I3790">
        <f t="shared" ca="1" si="414"/>
        <v>6</v>
      </c>
      <c r="J3790">
        <f t="shared" ca="1" si="415"/>
        <v>141</v>
      </c>
      <c r="K3790">
        <f t="shared" ca="1" si="416"/>
        <v>0</v>
      </c>
      <c r="L3790">
        <f t="shared" ca="1" si="417"/>
        <v>0</v>
      </c>
      <c r="M3790">
        <f t="shared" ca="1" si="418"/>
        <v>0</v>
      </c>
      <c r="N3790" t="str">
        <f t="shared" ca="1" si="419"/>
        <v>X</v>
      </c>
    </row>
    <row r="3791" spans="7:14" x14ac:dyDescent="0.3">
      <c r="G3791">
        <v>3790</v>
      </c>
      <c r="H3791">
        <f t="shared" ca="1" si="413"/>
        <v>117</v>
      </c>
      <c r="I3791">
        <f t="shared" ca="1" si="414"/>
        <v>7</v>
      </c>
      <c r="J3791">
        <f t="shared" ca="1" si="415"/>
        <v>42</v>
      </c>
      <c r="K3791">
        <f t="shared" ca="1" si="416"/>
        <v>0</v>
      </c>
      <c r="L3791">
        <f t="shared" ca="1" si="417"/>
        <v>0</v>
      </c>
      <c r="M3791">
        <f t="shared" ca="1" si="418"/>
        <v>0</v>
      </c>
      <c r="N3791" t="str">
        <f t="shared" ca="1" si="419"/>
        <v>X</v>
      </c>
    </row>
    <row r="3792" spans="7:14" x14ac:dyDescent="0.3">
      <c r="G3792">
        <v>3791</v>
      </c>
      <c r="H3792">
        <f t="shared" ca="1" si="413"/>
        <v>52</v>
      </c>
      <c r="I3792">
        <f t="shared" ca="1" si="414"/>
        <v>5</v>
      </c>
      <c r="J3792">
        <f t="shared" ca="1" si="415"/>
        <v>66</v>
      </c>
      <c r="K3792">
        <f t="shared" ca="1" si="416"/>
        <v>0</v>
      </c>
      <c r="L3792">
        <f t="shared" ca="1" si="417"/>
        <v>0</v>
      </c>
      <c r="M3792">
        <f t="shared" ca="1" si="418"/>
        <v>1</v>
      </c>
      <c r="N3792" t="str">
        <f t="shared" ca="1" si="419"/>
        <v>X</v>
      </c>
    </row>
    <row r="3793" spans="7:14" x14ac:dyDescent="0.3">
      <c r="G3793">
        <v>3792</v>
      </c>
      <c r="H3793">
        <f t="shared" ca="1" si="413"/>
        <v>176</v>
      </c>
      <c r="I3793">
        <f t="shared" ca="1" si="414"/>
        <v>10</v>
      </c>
      <c r="J3793">
        <f t="shared" ca="1" si="415"/>
        <v>49</v>
      </c>
      <c r="K3793">
        <f t="shared" ca="1" si="416"/>
        <v>0</v>
      </c>
      <c r="L3793">
        <f t="shared" ca="1" si="417"/>
        <v>0</v>
      </c>
      <c r="M3793">
        <f t="shared" ca="1" si="418"/>
        <v>0</v>
      </c>
      <c r="N3793" t="str">
        <f t="shared" ca="1" si="419"/>
        <v>X</v>
      </c>
    </row>
    <row r="3794" spans="7:14" x14ac:dyDescent="0.3">
      <c r="G3794">
        <v>3793</v>
      </c>
      <c r="H3794">
        <f t="shared" ca="1" si="413"/>
        <v>179</v>
      </c>
      <c r="I3794">
        <f t="shared" ca="1" si="414"/>
        <v>12</v>
      </c>
      <c r="J3794">
        <f t="shared" ca="1" si="415"/>
        <v>108</v>
      </c>
      <c r="K3794">
        <f t="shared" ca="1" si="416"/>
        <v>0</v>
      </c>
      <c r="L3794">
        <f t="shared" ca="1" si="417"/>
        <v>0</v>
      </c>
      <c r="M3794">
        <f t="shared" ca="1" si="418"/>
        <v>0</v>
      </c>
      <c r="N3794" t="str">
        <f t="shared" ca="1" si="419"/>
        <v>X</v>
      </c>
    </row>
    <row r="3795" spans="7:14" x14ac:dyDescent="0.3">
      <c r="G3795">
        <v>3794</v>
      </c>
      <c r="H3795">
        <f t="shared" ca="1" si="413"/>
        <v>49</v>
      </c>
      <c r="I3795">
        <f t="shared" ca="1" si="414"/>
        <v>9</v>
      </c>
      <c r="J3795">
        <f t="shared" ca="1" si="415"/>
        <v>83</v>
      </c>
      <c r="K3795">
        <f t="shared" ca="1" si="416"/>
        <v>0</v>
      </c>
      <c r="L3795">
        <f t="shared" ca="1" si="417"/>
        <v>0</v>
      </c>
      <c r="M3795">
        <f t="shared" ca="1" si="418"/>
        <v>0</v>
      </c>
      <c r="N3795" t="str">
        <f t="shared" ca="1" si="419"/>
        <v>X</v>
      </c>
    </row>
    <row r="3796" spans="7:14" x14ac:dyDescent="0.3">
      <c r="G3796">
        <v>3795</v>
      </c>
      <c r="H3796">
        <f t="shared" ca="1" si="413"/>
        <v>52</v>
      </c>
      <c r="I3796">
        <f t="shared" ca="1" si="414"/>
        <v>18</v>
      </c>
      <c r="J3796">
        <f t="shared" ca="1" si="415"/>
        <v>188</v>
      </c>
      <c r="K3796">
        <f t="shared" ca="1" si="416"/>
        <v>0</v>
      </c>
      <c r="L3796">
        <f t="shared" ca="1" si="417"/>
        <v>0</v>
      </c>
      <c r="M3796">
        <f t="shared" ca="1" si="418"/>
        <v>0</v>
      </c>
      <c r="N3796" t="str">
        <f t="shared" ca="1" si="419"/>
        <v>X</v>
      </c>
    </row>
    <row r="3797" spans="7:14" x14ac:dyDescent="0.3">
      <c r="G3797">
        <v>3796</v>
      </c>
      <c r="H3797">
        <f t="shared" ca="1" si="413"/>
        <v>74</v>
      </c>
      <c r="I3797">
        <f t="shared" ca="1" si="414"/>
        <v>20</v>
      </c>
      <c r="J3797">
        <f t="shared" ca="1" si="415"/>
        <v>3</v>
      </c>
      <c r="K3797">
        <f t="shared" ca="1" si="416"/>
        <v>0</v>
      </c>
      <c r="L3797">
        <f t="shared" ca="1" si="417"/>
        <v>1</v>
      </c>
      <c r="M3797">
        <f t="shared" ca="1" si="418"/>
        <v>0</v>
      </c>
      <c r="N3797" t="str">
        <f t="shared" ca="1" si="419"/>
        <v>X</v>
      </c>
    </row>
    <row r="3798" spans="7:14" x14ac:dyDescent="0.3">
      <c r="G3798">
        <v>3797</v>
      </c>
      <c r="H3798">
        <f t="shared" ca="1" si="413"/>
        <v>66</v>
      </c>
      <c r="I3798">
        <f t="shared" ca="1" si="414"/>
        <v>9</v>
      </c>
      <c r="J3798">
        <f t="shared" ca="1" si="415"/>
        <v>122</v>
      </c>
      <c r="K3798">
        <f t="shared" ca="1" si="416"/>
        <v>0</v>
      </c>
      <c r="L3798">
        <f t="shared" ca="1" si="417"/>
        <v>0</v>
      </c>
      <c r="M3798">
        <f t="shared" ca="1" si="418"/>
        <v>0</v>
      </c>
      <c r="N3798" t="str">
        <f t="shared" ca="1" si="419"/>
        <v>X</v>
      </c>
    </row>
    <row r="3799" spans="7:14" x14ac:dyDescent="0.3">
      <c r="G3799">
        <v>3798</v>
      </c>
      <c r="H3799">
        <f t="shared" ca="1" si="413"/>
        <v>29</v>
      </c>
      <c r="I3799">
        <f t="shared" ca="1" si="414"/>
        <v>11</v>
      </c>
      <c r="J3799">
        <f t="shared" ca="1" si="415"/>
        <v>124</v>
      </c>
      <c r="K3799">
        <f t="shared" ca="1" si="416"/>
        <v>0</v>
      </c>
      <c r="L3799">
        <f t="shared" ca="1" si="417"/>
        <v>0</v>
      </c>
      <c r="M3799">
        <f t="shared" ca="1" si="418"/>
        <v>0</v>
      </c>
      <c r="N3799" t="str">
        <f t="shared" ca="1" si="419"/>
        <v>X</v>
      </c>
    </row>
    <row r="3800" spans="7:14" x14ac:dyDescent="0.3">
      <c r="G3800">
        <v>3799</v>
      </c>
      <c r="H3800">
        <f t="shared" ca="1" si="413"/>
        <v>168</v>
      </c>
      <c r="I3800">
        <f t="shared" ca="1" si="414"/>
        <v>10</v>
      </c>
      <c r="J3800">
        <f t="shared" ca="1" si="415"/>
        <v>36</v>
      </c>
      <c r="K3800">
        <f t="shared" ca="1" si="416"/>
        <v>0</v>
      </c>
      <c r="L3800">
        <f t="shared" ca="1" si="417"/>
        <v>0</v>
      </c>
      <c r="M3800">
        <f t="shared" ca="1" si="418"/>
        <v>0</v>
      </c>
      <c r="N3800" t="str">
        <f t="shared" ca="1" si="419"/>
        <v>X</v>
      </c>
    </row>
    <row r="3801" spans="7:14" x14ac:dyDescent="0.3">
      <c r="G3801">
        <v>3800</v>
      </c>
      <c r="H3801">
        <f t="shared" ca="1" si="413"/>
        <v>127</v>
      </c>
      <c r="I3801">
        <f t="shared" ca="1" si="414"/>
        <v>7</v>
      </c>
      <c r="J3801">
        <f t="shared" ca="1" si="415"/>
        <v>156</v>
      </c>
      <c r="K3801">
        <f t="shared" ca="1" si="416"/>
        <v>0</v>
      </c>
      <c r="L3801">
        <f t="shared" ca="1" si="417"/>
        <v>0</v>
      </c>
      <c r="M3801">
        <f t="shared" ca="1" si="418"/>
        <v>0</v>
      </c>
      <c r="N3801" t="str">
        <f t="shared" ca="1" si="419"/>
        <v>X</v>
      </c>
    </row>
    <row r="3802" spans="7:14" x14ac:dyDescent="0.3">
      <c r="G3802">
        <v>3801</v>
      </c>
      <c r="H3802">
        <f t="shared" ca="1" si="413"/>
        <v>90</v>
      </c>
      <c r="I3802">
        <f t="shared" ca="1" si="414"/>
        <v>11</v>
      </c>
      <c r="J3802">
        <f t="shared" ca="1" si="415"/>
        <v>139</v>
      </c>
      <c r="K3802">
        <f t="shared" ca="1" si="416"/>
        <v>0</v>
      </c>
      <c r="L3802">
        <f t="shared" ca="1" si="417"/>
        <v>0</v>
      </c>
      <c r="M3802">
        <f t="shared" ca="1" si="418"/>
        <v>0</v>
      </c>
      <c r="N3802" t="str">
        <f t="shared" ca="1" si="419"/>
        <v>X</v>
      </c>
    </row>
    <row r="3803" spans="7:14" x14ac:dyDescent="0.3">
      <c r="G3803">
        <v>3802</v>
      </c>
      <c r="H3803">
        <f t="shared" ca="1" si="413"/>
        <v>32</v>
      </c>
      <c r="I3803">
        <f t="shared" ca="1" si="414"/>
        <v>18</v>
      </c>
      <c r="J3803">
        <f t="shared" ca="1" si="415"/>
        <v>18</v>
      </c>
      <c r="K3803">
        <f t="shared" ca="1" si="416"/>
        <v>0</v>
      </c>
      <c r="L3803">
        <f t="shared" ca="1" si="417"/>
        <v>0</v>
      </c>
      <c r="M3803">
        <f t="shared" ca="1" si="418"/>
        <v>0</v>
      </c>
      <c r="N3803" t="str">
        <f t="shared" ca="1" si="419"/>
        <v>X</v>
      </c>
    </row>
    <row r="3804" spans="7:14" x14ac:dyDescent="0.3">
      <c r="G3804">
        <v>3803</v>
      </c>
      <c r="H3804">
        <f t="shared" ca="1" si="413"/>
        <v>13</v>
      </c>
      <c r="I3804">
        <f t="shared" ca="1" si="414"/>
        <v>18</v>
      </c>
      <c r="J3804">
        <f t="shared" ca="1" si="415"/>
        <v>88</v>
      </c>
      <c r="K3804">
        <f t="shared" ca="1" si="416"/>
        <v>0</v>
      </c>
      <c r="L3804">
        <f t="shared" ca="1" si="417"/>
        <v>0</v>
      </c>
      <c r="M3804">
        <f t="shared" ca="1" si="418"/>
        <v>0</v>
      </c>
      <c r="N3804" t="str">
        <f t="shared" ca="1" si="419"/>
        <v>X</v>
      </c>
    </row>
    <row r="3805" spans="7:14" x14ac:dyDescent="0.3">
      <c r="G3805">
        <v>3804</v>
      </c>
      <c r="H3805">
        <f t="shared" ca="1" si="413"/>
        <v>176</v>
      </c>
      <c r="I3805">
        <f t="shared" ca="1" si="414"/>
        <v>17</v>
      </c>
      <c r="J3805">
        <f t="shared" ca="1" si="415"/>
        <v>110</v>
      </c>
      <c r="K3805">
        <f t="shared" ca="1" si="416"/>
        <v>0</v>
      </c>
      <c r="L3805">
        <f t="shared" ca="1" si="417"/>
        <v>0</v>
      </c>
      <c r="M3805">
        <f t="shared" ca="1" si="418"/>
        <v>0</v>
      </c>
      <c r="N3805" t="str">
        <f t="shared" ca="1" si="419"/>
        <v>X</v>
      </c>
    </row>
    <row r="3806" spans="7:14" x14ac:dyDescent="0.3">
      <c r="G3806">
        <v>3805</v>
      </c>
      <c r="H3806">
        <f t="shared" ca="1" si="413"/>
        <v>37</v>
      </c>
      <c r="I3806">
        <f t="shared" ca="1" si="414"/>
        <v>16</v>
      </c>
      <c r="J3806">
        <f t="shared" ca="1" si="415"/>
        <v>107</v>
      </c>
      <c r="K3806">
        <f t="shared" ca="1" si="416"/>
        <v>0</v>
      </c>
      <c r="L3806">
        <f t="shared" ca="1" si="417"/>
        <v>0</v>
      </c>
      <c r="M3806">
        <f t="shared" ca="1" si="418"/>
        <v>0</v>
      </c>
      <c r="N3806" t="str">
        <f t="shared" ca="1" si="419"/>
        <v>X</v>
      </c>
    </row>
    <row r="3807" spans="7:14" x14ac:dyDescent="0.3">
      <c r="G3807">
        <v>3806</v>
      </c>
      <c r="H3807">
        <f t="shared" ca="1" si="413"/>
        <v>152</v>
      </c>
      <c r="I3807">
        <f t="shared" ca="1" si="414"/>
        <v>17</v>
      </c>
      <c r="J3807">
        <f t="shared" ca="1" si="415"/>
        <v>90</v>
      </c>
      <c r="K3807">
        <f t="shared" ca="1" si="416"/>
        <v>0</v>
      </c>
      <c r="L3807">
        <f t="shared" ca="1" si="417"/>
        <v>0</v>
      </c>
      <c r="M3807">
        <f t="shared" ca="1" si="418"/>
        <v>0</v>
      </c>
      <c r="N3807" t="str">
        <f t="shared" ca="1" si="419"/>
        <v>X</v>
      </c>
    </row>
    <row r="3808" spans="7:14" x14ac:dyDescent="0.3">
      <c r="G3808">
        <v>3807</v>
      </c>
      <c r="H3808">
        <f t="shared" ca="1" si="413"/>
        <v>129</v>
      </c>
      <c r="I3808">
        <f t="shared" ca="1" si="414"/>
        <v>13</v>
      </c>
      <c r="J3808">
        <f t="shared" ca="1" si="415"/>
        <v>138</v>
      </c>
      <c r="K3808">
        <f t="shared" ca="1" si="416"/>
        <v>0</v>
      </c>
      <c r="L3808">
        <f t="shared" ca="1" si="417"/>
        <v>0</v>
      </c>
      <c r="M3808">
        <f t="shared" ca="1" si="418"/>
        <v>0</v>
      </c>
      <c r="N3808" t="str">
        <f t="shared" ca="1" si="419"/>
        <v>X</v>
      </c>
    </row>
    <row r="3809" spans="7:14" x14ac:dyDescent="0.3">
      <c r="G3809">
        <v>3808</v>
      </c>
      <c r="H3809">
        <f t="shared" ca="1" si="413"/>
        <v>23</v>
      </c>
      <c r="I3809">
        <f t="shared" ca="1" si="414"/>
        <v>9</v>
      </c>
      <c r="J3809">
        <f t="shared" ca="1" si="415"/>
        <v>71</v>
      </c>
      <c r="K3809">
        <f t="shared" ca="1" si="416"/>
        <v>1</v>
      </c>
      <c r="L3809">
        <f t="shared" ca="1" si="417"/>
        <v>0</v>
      </c>
      <c r="M3809">
        <f t="shared" ca="1" si="418"/>
        <v>1</v>
      </c>
      <c r="N3809" t="str">
        <f t="shared" ca="1" si="419"/>
        <v>X</v>
      </c>
    </row>
    <row r="3810" spans="7:14" x14ac:dyDescent="0.3">
      <c r="G3810">
        <v>3809</v>
      </c>
      <c r="H3810">
        <f t="shared" ca="1" si="413"/>
        <v>160</v>
      </c>
      <c r="I3810">
        <f t="shared" ca="1" si="414"/>
        <v>5</v>
      </c>
      <c r="J3810">
        <f t="shared" ca="1" si="415"/>
        <v>106</v>
      </c>
      <c r="K3810">
        <f t="shared" ca="1" si="416"/>
        <v>0</v>
      </c>
      <c r="L3810">
        <f t="shared" ca="1" si="417"/>
        <v>0</v>
      </c>
      <c r="M3810">
        <f t="shared" ca="1" si="418"/>
        <v>0</v>
      </c>
      <c r="N3810" t="str">
        <f t="shared" ca="1" si="419"/>
        <v>X</v>
      </c>
    </row>
    <row r="3811" spans="7:14" x14ac:dyDescent="0.3">
      <c r="G3811">
        <v>3810</v>
      </c>
      <c r="H3811">
        <f t="shared" ca="1" si="413"/>
        <v>3</v>
      </c>
      <c r="I3811">
        <f t="shared" ca="1" si="414"/>
        <v>8</v>
      </c>
      <c r="J3811">
        <f t="shared" ca="1" si="415"/>
        <v>95</v>
      </c>
      <c r="K3811">
        <f t="shared" ca="1" si="416"/>
        <v>1</v>
      </c>
      <c r="L3811">
        <f t="shared" ca="1" si="417"/>
        <v>0</v>
      </c>
      <c r="M3811">
        <f t="shared" ca="1" si="418"/>
        <v>1</v>
      </c>
      <c r="N3811" t="str">
        <f t="shared" ca="1" si="419"/>
        <v>X</v>
      </c>
    </row>
    <row r="3812" spans="7:14" x14ac:dyDescent="0.3">
      <c r="G3812">
        <v>3811</v>
      </c>
      <c r="H3812">
        <f t="shared" ca="1" si="413"/>
        <v>56</v>
      </c>
      <c r="I3812">
        <f t="shared" ca="1" si="414"/>
        <v>0</v>
      </c>
      <c r="J3812">
        <f t="shared" ca="1" si="415"/>
        <v>54</v>
      </c>
      <c r="K3812">
        <f t="shared" ca="1" si="416"/>
        <v>0</v>
      </c>
      <c r="L3812">
        <f t="shared" ca="1" si="417"/>
        <v>0</v>
      </c>
      <c r="M3812">
        <f t="shared" ca="1" si="418"/>
        <v>1</v>
      </c>
      <c r="N3812" t="str">
        <f t="shared" ca="1" si="419"/>
        <v>X</v>
      </c>
    </row>
    <row r="3813" spans="7:14" x14ac:dyDescent="0.3">
      <c r="G3813">
        <v>3812</v>
      </c>
      <c r="H3813">
        <f t="shared" ca="1" si="413"/>
        <v>6</v>
      </c>
      <c r="I3813">
        <f t="shared" ca="1" si="414"/>
        <v>3</v>
      </c>
      <c r="J3813">
        <f t="shared" ca="1" si="415"/>
        <v>57</v>
      </c>
      <c r="K3813">
        <f t="shared" ca="1" si="416"/>
        <v>1</v>
      </c>
      <c r="L3813">
        <f t="shared" ca="1" si="417"/>
        <v>0</v>
      </c>
      <c r="M3813">
        <f t="shared" ca="1" si="418"/>
        <v>1</v>
      </c>
      <c r="N3813" t="str">
        <f t="shared" ca="1" si="419"/>
        <v>X</v>
      </c>
    </row>
    <row r="3814" spans="7:14" x14ac:dyDescent="0.3">
      <c r="G3814">
        <v>3813</v>
      </c>
      <c r="H3814">
        <f t="shared" ca="1" si="413"/>
        <v>183</v>
      </c>
      <c r="I3814">
        <f t="shared" ca="1" si="414"/>
        <v>3</v>
      </c>
      <c r="J3814">
        <f t="shared" ca="1" si="415"/>
        <v>102</v>
      </c>
      <c r="K3814">
        <f t="shared" ca="1" si="416"/>
        <v>0</v>
      </c>
      <c r="L3814">
        <f t="shared" ca="1" si="417"/>
        <v>0</v>
      </c>
      <c r="M3814">
        <f t="shared" ca="1" si="418"/>
        <v>0</v>
      </c>
      <c r="N3814" t="str">
        <f t="shared" ca="1" si="419"/>
        <v>X</v>
      </c>
    </row>
    <row r="3815" spans="7:14" x14ac:dyDescent="0.3">
      <c r="G3815">
        <v>3814</v>
      </c>
      <c r="H3815">
        <f t="shared" ca="1" si="413"/>
        <v>161</v>
      </c>
      <c r="I3815">
        <f t="shared" ca="1" si="414"/>
        <v>6</v>
      </c>
      <c r="J3815">
        <f t="shared" ca="1" si="415"/>
        <v>124</v>
      </c>
      <c r="K3815">
        <f t="shared" ca="1" si="416"/>
        <v>0</v>
      </c>
      <c r="L3815">
        <f t="shared" ca="1" si="417"/>
        <v>0</v>
      </c>
      <c r="M3815">
        <f t="shared" ca="1" si="418"/>
        <v>0</v>
      </c>
      <c r="N3815" t="str">
        <f t="shared" ca="1" si="419"/>
        <v>X</v>
      </c>
    </row>
    <row r="3816" spans="7:14" x14ac:dyDescent="0.3">
      <c r="G3816">
        <v>3815</v>
      </c>
      <c r="H3816">
        <f t="shared" ca="1" si="413"/>
        <v>94</v>
      </c>
      <c r="I3816">
        <f t="shared" ca="1" si="414"/>
        <v>20</v>
      </c>
      <c r="J3816">
        <f t="shared" ca="1" si="415"/>
        <v>154</v>
      </c>
      <c r="K3816">
        <f t="shared" ca="1" si="416"/>
        <v>0</v>
      </c>
      <c r="L3816">
        <f t="shared" ca="1" si="417"/>
        <v>0</v>
      </c>
      <c r="M3816">
        <f t="shared" ca="1" si="418"/>
        <v>0</v>
      </c>
      <c r="N3816" t="str">
        <f t="shared" ca="1" si="419"/>
        <v>X</v>
      </c>
    </row>
    <row r="3817" spans="7:14" x14ac:dyDescent="0.3">
      <c r="G3817">
        <v>3816</v>
      </c>
      <c r="H3817">
        <f t="shared" ca="1" si="413"/>
        <v>178</v>
      </c>
      <c r="I3817">
        <f t="shared" ca="1" si="414"/>
        <v>8</v>
      </c>
      <c r="J3817">
        <f t="shared" ca="1" si="415"/>
        <v>97</v>
      </c>
      <c r="K3817">
        <f t="shared" ca="1" si="416"/>
        <v>0</v>
      </c>
      <c r="L3817">
        <f t="shared" ca="1" si="417"/>
        <v>0</v>
      </c>
      <c r="M3817">
        <f t="shared" ca="1" si="418"/>
        <v>0</v>
      </c>
      <c r="N3817" t="str">
        <f t="shared" ca="1" si="419"/>
        <v>X</v>
      </c>
    </row>
    <row r="3818" spans="7:14" x14ac:dyDescent="0.3">
      <c r="G3818">
        <v>3817</v>
      </c>
      <c r="H3818">
        <f t="shared" ca="1" si="413"/>
        <v>49</v>
      </c>
      <c r="I3818">
        <f t="shared" ca="1" si="414"/>
        <v>11</v>
      </c>
      <c r="J3818">
        <f t="shared" ca="1" si="415"/>
        <v>101</v>
      </c>
      <c r="K3818">
        <f t="shared" ca="1" si="416"/>
        <v>0</v>
      </c>
      <c r="L3818">
        <f t="shared" ca="1" si="417"/>
        <v>0</v>
      </c>
      <c r="M3818">
        <f t="shared" ca="1" si="418"/>
        <v>0</v>
      </c>
      <c r="N3818" t="str">
        <f t="shared" ca="1" si="419"/>
        <v>X</v>
      </c>
    </row>
    <row r="3819" spans="7:14" x14ac:dyDescent="0.3">
      <c r="G3819">
        <v>3818</v>
      </c>
      <c r="H3819">
        <f t="shared" ca="1" si="413"/>
        <v>31</v>
      </c>
      <c r="I3819">
        <f t="shared" ca="1" si="414"/>
        <v>11</v>
      </c>
      <c r="J3819">
        <f t="shared" ca="1" si="415"/>
        <v>164</v>
      </c>
      <c r="K3819">
        <f t="shared" ca="1" si="416"/>
        <v>0</v>
      </c>
      <c r="L3819">
        <f t="shared" ca="1" si="417"/>
        <v>0</v>
      </c>
      <c r="M3819">
        <f t="shared" ca="1" si="418"/>
        <v>0</v>
      </c>
      <c r="N3819" t="str">
        <f t="shared" ca="1" si="419"/>
        <v>X</v>
      </c>
    </row>
    <row r="3820" spans="7:14" x14ac:dyDescent="0.3">
      <c r="G3820">
        <v>3819</v>
      </c>
      <c r="H3820">
        <f t="shared" ca="1" si="413"/>
        <v>38</v>
      </c>
      <c r="I3820">
        <f t="shared" ca="1" si="414"/>
        <v>9</v>
      </c>
      <c r="J3820">
        <f t="shared" ca="1" si="415"/>
        <v>131</v>
      </c>
      <c r="K3820">
        <f t="shared" ca="1" si="416"/>
        <v>0</v>
      </c>
      <c r="L3820">
        <f t="shared" ca="1" si="417"/>
        <v>0</v>
      </c>
      <c r="M3820">
        <f t="shared" ca="1" si="418"/>
        <v>0</v>
      </c>
      <c r="N3820" t="str">
        <f t="shared" ca="1" si="419"/>
        <v>X</v>
      </c>
    </row>
    <row r="3821" spans="7:14" x14ac:dyDescent="0.3">
      <c r="G3821">
        <v>3820</v>
      </c>
      <c r="H3821">
        <f t="shared" ca="1" si="413"/>
        <v>37</v>
      </c>
      <c r="I3821">
        <f t="shared" ca="1" si="414"/>
        <v>18</v>
      </c>
      <c r="J3821">
        <f t="shared" ca="1" si="415"/>
        <v>45</v>
      </c>
      <c r="K3821">
        <f t="shared" ca="1" si="416"/>
        <v>0</v>
      </c>
      <c r="L3821">
        <f t="shared" ca="1" si="417"/>
        <v>0</v>
      </c>
      <c r="M3821">
        <f t="shared" ca="1" si="418"/>
        <v>0</v>
      </c>
      <c r="N3821" t="str">
        <f t="shared" ca="1" si="419"/>
        <v>X</v>
      </c>
    </row>
    <row r="3822" spans="7:14" x14ac:dyDescent="0.3">
      <c r="G3822">
        <v>3821</v>
      </c>
      <c r="H3822">
        <f t="shared" ca="1" si="413"/>
        <v>33</v>
      </c>
      <c r="I3822">
        <f t="shared" ca="1" si="414"/>
        <v>18</v>
      </c>
      <c r="J3822">
        <f t="shared" ca="1" si="415"/>
        <v>121</v>
      </c>
      <c r="K3822">
        <f t="shared" ca="1" si="416"/>
        <v>0</v>
      </c>
      <c r="L3822">
        <f t="shared" ca="1" si="417"/>
        <v>0</v>
      </c>
      <c r="M3822">
        <f t="shared" ca="1" si="418"/>
        <v>0</v>
      </c>
      <c r="N3822" t="str">
        <f t="shared" ca="1" si="419"/>
        <v>X</v>
      </c>
    </row>
    <row r="3823" spans="7:14" x14ac:dyDescent="0.3">
      <c r="G3823">
        <v>3822</v>
      </c>
      <c r="H3823">
        <f t="shared" ca="1" si="413"/>
        <v>97</v>
      </c>
      <c r="I3823">
        <f t="shared" ca="1" si="414"/>
        <v>7</v>
      </c>
      <c r="J3823">
        <f t="shared" ca="1" si="415"/>
        <v>190</v>
      </c>
      <c r="K3823">
        <f t="shared" ca="1" si="416"/>
        <v>0</v>
      </c>
      <c r="L3823">
        <f t="shared" ca="1" si="417"/>
        <v>0</v>
      </c>
      <c r="M3823">
        <f t="shared" ca="1" si="418"/>
        <v>0</v>
      </c>
      <c r="N3823" t="str">
        <f t="shared" ca="1" si="419"/>
        <v>X</v>
      </c>
    </row>
    <row r="3824" spans="7:14" x14ac:dyDescent="0.3">
      <c r="G3824">
        <v>3823</v>
      </c>
      <c r="H3824">
        <f t="shared" ca="1" si="413"/>
        <v>51</v>
      </c>
      <c r="I3824">
        <f t="shared" ca="1" si="414"/>
        <v>0</v>
      </c>
      <c r="J3824">
        <f t="shared" ca="1" si="415"/>
        <v>167</v>
      </c>
      <c r="K3824">
        <f t="shared" ca="1" si="416"/>
        <v>0</v>
      </c>
      <c r="L3824">
        <f t="shared" ca="1" si="417"/>
        <v>0</v>
      </c>
      <c r="M3824">
        <f t="shared" ca="1" si="418"/>
        <v>0</v>
      </c>
      <c r="N3824" t="str">
        <f t="shared" ca="1" si="419"/>
        <v>X</v>
      </c>
    </row>
    <row r="3825" spans="7:14" x14ac:dyDescent="0.3">
      <c r="G3825">
        <v>3824</v>
      </c>
      <c r="H3825">
        <f t="shared" ca="1" si="413"/>
        <v>31</v>
      </c>
      <c r="I3825">
        <f t="shared" ca="1" si="414"/>
        <v>5</v>
      </c>
      <c r="J3825">
        <f t="shared" ca="1" si="415"/>
        <v>149</v>
      </c>
      <c r="K3825">
        <f t="shared" ca="1" si="416"/>
        <v>1</v>
      </c>
      <c r="L3825">
        <f t="shared" ca="1" si="417"/>
        <v>0</v>
      </c>
      <c r="M3825">
        <f t="shared" ca="1" si="418"/>
        <v>0</v>
      </c>
      <c r="N3825" t="str">
        <f t="shared" ca="1" si="419"/>
        <v>X</v>
      </c>
    </row>
    <row r="3826" spans="7:14" x14ac:dyDescent="0.3">
      <c r="G3826">
        <v>3825</v>
      </c>
      <c r="H3826">
        <f t="shared" ca="1" si="413"/>
        <v>200</v>
      </c>
      <c r="I3826">
        <f t="shared" ca="1" si="414"/>
        <v>0</v>
      </c>
      <c r="J3826">
        <f t="shared" ca="1" si="415"/>
        <v>83</v>
      </c>
      <c r="K3826">
        <f t="shared" ca="1" si="416"/>
        <v>0</v>
      </c>
      <c r="L3826">
        <f t="shared" ca="1" si="417"/>
        <v>0</v>
      </c>
      <c r="M3826">
        <f t="shared" ca="1" si="418"/>
        <v>0</v>
      </c>
      <c r="N3826" t="str">
        <f t="shared" ca="1" si="419"/>
        <v>X</v>
      </c>
    </row>
    <row r="3827" spans="7:14" x14ac:dyDescent="0.3">
      <c r="G3827">
        <v>3826</v>
      </c>
      <c r="H3827">
        <f t="shared" ca="1" si="413"/>
        <v>88</v>
      </c>
      <c r="I3827">
        <f t="shared" ca="1" si="414"/>
        <v>5</v>
      </c>
      <c r="J3827">
        <f t="shared" ca="1" si="415"/>
        <v>6</v>
      </c>
      <c r="K3827">
        <f t="shared" ca="1" si="416"/>
        <v>0</v>
      </c>
      <c r="L3827">
        <f t="shared" ca="1" si="417"/>
        <v>0</v>
      </c>
      <c r="M3827">
        <f t="shared" ca="1" si="418"/>
        <v>1</v>
      </c>
      <c r="N3827" t="str">
        <f t="shared" ca="1" si="419"/>
        <v>X</v>
      </c>
    </row>
    <row r="3828" spans="7:14" x14ac:dyDescent="0.3">
      <c r="G3828">
        <v>3827</v>
      </c>
      <c r="H3828">
        <f t="shared" ca="1" si="413"/>
        <v>62</v>
      </c>
      <c r="I3828">
        <f t="shared" ca="1" si="414"/>
        <v>3</v>
      </c>
      <c r="J3828">
        <f t="shared" ca="1" si="415"/>
        <v>70</v>
      </c>
      <c r="K3828">
        <f t="shared" ca="1" si="416"/>
        <v>0</v>
      </c>
      <c r="L3828">
        <f t="shared" ca="1" si="417"/>
        <v>0</v>
      </c>
      <c r="M3828">
        <f t="shared" ca="1" si="418"/>
        <v>1</v>
      </c>
      <c r="N3828" t="str">
        <f t="shared" ca="1" si="419"/>
        <v>X</v>
      </c>
    </row>
    <row r="3829" spans="7:14" x14ac:dyDescent="0.3">
      <c r="G3829">
        <v>3828</v>
      </c>
      <c r="H3829">
        <f t="shared" ca="1" si="413"/>
        <v>197</v>
      </c>
      <c r="I3829">
        <f t="shared" ca="1" si="414"/>
        <v>18</v>
      </c>
      <c r="J3829">
        <f t="shared" ca="1" si="415"/>
        <v>125</v>
      </c>
      <c r="K3829">
        <f t="shared" ca="1" si="416"/>
        <v>0</v>
      </c>
      <c r="L3829">
        <f t="shared" ca="1" si="417"/>
        <v>0</v>
      </c>
      <c r="M3829">
        <f t="shared" ca="1" si="418"/>
        <v>0</v>
      </c>
      <c r="N3829" t="str">
        <f t="shared" ca="1" si="419"/>
        <v>X</v>
      </c>
    </row>
    <row r="3830" spans="7:14" x14ac:dyDescent="0.3">
      <c r="G3830">
        <v>3829</v>
      </c>
      <c r="H3830">
        <f t="shared" ca="1" si="413"/>
        <v>133</v>
      </c>
      <c r="I3830">
        <f t="shared" ca="1" si="414"/>
        <v>0</v>
      </c>
      <c r="J3830">
        <f t="shared" ca="1" si="415"/>
        <v>42</v>
      </c>
      <c r="K3830">
        <f t="shared" ca="1" si="416"/>
        <v>0</v>
      </c>
      <c r="L3830">
        <f t="shared" ca="1" si="417"/>
        <v>0</v>
      </c>
      <c r="M3830">
        <f t="shared" ca="1" si="418"/>
        <v>1</v>
      </c>
      <c r="N3830" t="str">
        <f t="shared" ca="1" si="419"/>
        <v>X</v>
      </c>
    </row>
    <row r="3831" spans="7:14" x14ac:dyDescent="0.3">
      <c r="G3831">
        <v>3830</v>
      </c>
      <c r="H3831">
        <f t="shared" ca="1" si="413"/>
        <v>122</v>
      </c>
      <c r="I3831">
        <f t="shared" ca="1" si="414"/>
        <v>18</v>
      </c>
      <c r="J3831">
        <f t="shared" ca="1" si="415"/>
        <v>2</v>
      </c>
      <c r="K3831">
        <f t="shared" ca="1" si="416"/>
        <v>0</v>
      </c>
      <c r="L3831">
        <f t="shared" ca="1" si="417"/>
        <v>1</v>
      </c>
      <c r="M3831">
        <f t="shared" ca="1" si="418"/>
        <v>0</v>
      </c>
      <c r="N3831" t="str">
        <f t="shared" ca="1" si="419"/>
        <v>X</v>
      </c>
    </row>
    <row r="3832" spans="7:14" x14ac:dyDescent="0.3">
      <c r="G3832">
        <v>3831</v>
      </c>
      <c r="H3832">
        <f t="shared" ca="1" si="413"/>
        <v>172</v>
      </c>
      <c r="I3832">
        <f t="shared" ca="1" si="414"/>
        <v>1</v>
      </c>
      <c r="J3832">
        <f t="shared" ca="1" si="415"/>
        <v>199</v>
      </c>
      <c r="K3832">
        <f t="shared" ca="1" si="416"/>
        <v>0</v>
      </c>
      <c r="L3832">
        <f t="shared" ca="1" si="417"/>
        <v>0</v>
      </c>
      <c r="M3832">
        <f t="shared" ca="1" si="418"/>
        <v>0</v>
      </c>
      <c r="N3832" t="str">
        <f t="shared" ca="1" si="419"/>
        <v>X</v>
      </c>
    </row>
    <row r="3833" spans="7:14" x14ac:dyDescent="0.3">
      <c r="G3833">
        <v>3832</v>
      </c>
      <c r="H3833">
        <f t="shared" ca="1" si="413"/>
        <v>193</v>
      </c>
      <c r="I3833">
        <f t="shared" ca="1" si="414"/>
        <v>6</v>
      </c>
      <c r="J3833">
        <f t="shared" ca="1" si="415"/>
        <v>114</v>
      </c>
      <c r="K3833">
        <f t="shared" ca="1" si="416"/>
        <v>0</v>
      </c>
      <c r="L3833">
        <f t="shared" ca="1" si="417"/>
        <v>0</v>
      </c>
      <c r="M3833">
        <f t="shared" ca="1" si="418"/>
        <v>0</v>
      </c>
      <c r="N3833" t="str">
        <f t="shared" ca="1" si="419"/>
        <v>X</v>
      </c>
    </row>
    <row r="3834" spans="7:14" x14ac:dyDescent="0.3">
      <c r="G3834">
        <v>3833</v>
      </c>
      <c r="H3834">
        <f t="shared" ca="1" si="413"/>
        <v>192</v>
      </c>
      <c r="I3834">
        <f t="shared" ca="1" si="414"/>
        <v>12</v>
      </c>
      <c r="J3834">
        <f t="shared" ca="1" si="415"/>
        <v>46</v>
      </c>
      <c r="K3834">
        <f t="shared" ca="1" si="416"/>
        <v>0</v>
      </c>
      <c r="L3834">
        <f t="shared" ca="1" si="417"/>
        <v>0</v>
      </c>
      <c r="M3834">
        <f t="shared" ca="1" si="418"/>
        <v>0</v>
      </c>
      <c r="N3834" t="str">
        <f t="shared" ca="1" si="419"/>
        <v>X</v>
      </c>
    </row>
    <row r="3835" spans="7:14" x14ac:dyDescent="0.3">
      <c r="G3835">
        <v>3834</v>
      </c>
      <c r="H3835">
        <f t="shared" ca="1" si="413"/>
        <v>124</v>
      </c>
      <c r="I3835">
        <f t="shared" ca="1" si="414"/>
        <v>18</v>
      </c>
      <c r="J3835">
        <f t="shared" ca="1" si="415"/>
        <v>6</v>
      </c>
      <c r="K3835">
        <f t="shared" ca="1" si="416"/>
        <v>0</v>
      </c>
      <c r="L3835">
        <f t="shared" ca="1" si="417"/>
        <v>1</v>
      </c>
      <c r="M3835">
        <f t="shared" ca="1" si="418"/>
        <v>0</v>
      </c>
      <c r="N3835" t="str">
        <f t="shared" ca="1" si="419"/>
        <v>X</v>
      </c>
    </row>
    <row r="3836" spans="7:14" x14ac:dyDescent="0.3">
      <c r="G3836">
        <v>3835</v>
      </c>
      <c r="H3836">
        <f t="shared" ca="1" si="413"/>
        <v>90</v>
      </c>
      <c r="I3836">
        <f t="shared" ca="1" si="414"/>
        <v>13</v>
      </c>
      <c r="J3836">
        <f t="shared" ca="1" si="415"/>
        <v>99</v>
      </c>
      <c r="K3836">
        <f t="shared" ca="1" si="416"/>
        <v>0</v>
      </c>
      <c r="L3836">
        <f t="shared" ca="1" si="417"/>
        <v>0</v>
      </c>
      <c r="M3836">
        <f t="shared" ca="1" si="418"/>
        <v>0</v>
      </c>
      <c r="N3836" t="str">
        <f t="shared" ca="1" si="419"/>
        <v>X</v>
      </c>
    </row>
    <row r="3837" spans="7:14" x14ac:dyDescent="0.3">
      <c r="G3837">
        <v>3836</v>
      </c>
      <c r="H3837">
        <f t="shared" ca="1" si="413"/>
        <v>165</v>
      </c>
      <c r="I3837">
        <f t="shared" ca="1" si="414"/>
        <v>7</v>
      </c>
      <c r="J3837">
        <f t="shared" ca="1" si="415"/>
        <v>79</v>
      </c>
      <c r="K3837">
        <f t="shared" ca="1" si="416"/>
        <v>0</v>
      </c>
      <c r="L3837">
        <f t="shared" ca="1" si="417"/>
        <v>0</v>
      </c>
      <c r="M3837">
        <f t="shared" ca="1" si="418"/>
        <v>0</v>
      </c>
      <c r="N3837" t="str">
        <f t="shared" ca="1" si="419"/>
        <v>X</v>
      </c>
    </row>
    <row r="3838" spans="7:14" x14ac:dyDescent="0.3">
      <c r="G3838">
        <v>3837</v>
      </c>
      <c r="H3838">
        <f t="shared" ca="1" si="413"/>
        <v>157</v>
      </c>
      <c r="I3838">
        <f t="shared" ca="1" si="414"/>
        <v>4</v>
      </c>
      <c r="J3838">
        <f t="shared" ca="1" si="415"/>
        <v>51</v>
      </c>
      <c r="K3838">
        <f t="shared" ca="1" si="416"/>
        <v>0</v>
      </c>
      <c r="L3838">
        <f t="shared" ca="1" si="417"/>
        <v>0</v>
      </c>
      <c r="M3838">
        <f t="shared" ca="1" si="418"/>
        <v>0</v>
      </c>
      <c r="N3838" t="str">
        <f t="shared" ca="1" si="419"/>
        <v>X</v>
      </c>
    </row>
    <row r="3839" spans="7:14" x14ac:dyDescent="0.3">
      <c r="G3839">
        <v>3838</v>
      </c>
      <c r="H3839">
        <f t="shared" ca="1" si="413"/>
        <v>6</v>
      </c>
      <c r="I3839">
        <f t="shared" ca="1" si="414"/>
        <v>3</v>
      </c>
      <c r="J3839">
        <f t="shared" ca="1" si="415"/>
        <v>181</v>
      </c>
      <c r="K3839">
        <f t="shared" ca="1" si="416"/>
        <v>1</v>
      </c>
      <c r="L3839">
        <f t="shared" ca="1" si="417"/>
        <v>0</v>
      </c>
      <c r="M3839">
        <f t="shared" ca="1" si="418"/>
        <v>1</v>
      </c>
      <c r="N3839" t="str">
        <f t="shared" ca="1" si="419"/>
        <v>X</v>
      </c>
    </row>
    <row r="3840" spans="7:14" x14ac:dyDescent="0.3">
      <c r="G3840">
        <v>3839</v>
      </c>
      <c r="H3840">
        <f t="shared" ca="1" si="413"/>
        <v>125</v>
      </c>
      <c r="I3840">
        <f t="shared" ca="1" si="414"/>
        <v>2</v>
      </c>
      <c r="J3840">
        <f t="shared" ca="1" si="415"/>
        <v>121</v>
      </c>
      <c r="K3840">
        <f t="shared" ca="1" si="416"/>
        <v>0</v>
      </c>
      <c r="L3840">
        <f t="shared" ca="1" si="417"/>
        <v>0</v>
      </c>
      <c r="M3840">
        <f t="shared" ca="1" si="418"/>
        <v>0</v>
      </c>
      <c r="N3840" t="str">
        <f t="shared" ca="1" si="419"/>
        <v>X</v>
      </c>
    </row>
    <row r="3841" spans="7:14" x14ac:dyDescent="0.3">
      <c r="G3841">
        <v>3840</v>
      </c>
      <c r="H3841">
        <f t="shared" ca="1" si="413"/>
        <v>167</v>
      </c>
      <c r="I3841">
        <f t="shared" ca="1" si="414"/>
        <v>7</v>
      </c>
      <c r="J3841">
        <f t="shared" ca="1" si="415"/>
        <v>80</v>
      </c>
      <c r="K3841">
        <f t="shared" ca="1" si="416"/>
        <v>0</v>
      </c>
      <c r="L3841">
        <f t="shared" ca="1" si="417"/>
        <v>0</v>
      </c>
      <c r="M3841">
        <f t="shared" ca="1" si="418"/>
        <v>0</v>
      </c>
      <c r="N3841" t="str">
        <f t="shared" ca="1" si="419"/>
        <v>X</v>
      </c>
    </row>
    <row r="3842" spans="7:14" x14ac:dyDescent="0.3">
      <c r="G3842">
        <v>3841</v>
      </c>
      <c r="H3842">
        <f t="shared" ca="1" si="413"/>
        <v>149</v>
      </c>
      <c r="I3842">
        <f t="shared" ca="1" si="414"/>
        <v>14</v>
      </c>
      <c r="J3842">
        <f t="shared" ca="1" si="415"/>
        <v>60</v>
      </c>
      <c r="K3842">
        <f t="shared" ca="1" si="416"/>
        <v>0</v>
      </c>
      <c r="L3842">
        <f t="shared" ca="1" si="417"/>
        <v>0</v>
      </c>
      <c r="M3842">
        <f t="shared" ca="1" si="418"/>
        <v>0</v>
      </c>
      <c r="N3842" t="str">
        <f t="shared" ca="1" si="419"/>
        <v>X</v>
      </c>
    </row>
    <row r="3843" spans="7:14" x14ac:dyDescent="0.3">
      <c r="G3843">
        <v>3842</v>
      </c>
      <c r="H3843">
        <f t="shared" ref="H3843:H3906" ca="1" si="420">RANDBETWEEN(0,200)</f>
        <v>18</v>
      </c>
      <c r="I3843">
        <f t="shared" ref="I3843:I3906" ca="1" si="421">RANDBETWEEN(0,20)</f>
        <v>6</v>
      </c>
      <c r="J3843">
        <f t="shared" ref="J3843:J3906" ca="1" si="422">RANDBETWEEN(0,200)</f>
        <v>183</v>
      </c>
      <c r="K3843">
        <f t="shared" ref="K3843:K3906" ca="1" si="423">IF(2*H3843+5*I3843&lt;=100,1,0)</f>
        <v>1</v>
      </c>
      <c r="L3843">
        <f t="shared" ref="L3843:L3906" ca="1" si="424">IF(I3843-J3843&gt;=10,1,0)</f>
        <v>0</v>
      </c>
      <c r="M3843">
        <f t="shared" ref="M3843:M3906" ca="1" si="425">IF(H3843+I3843^2+J3843&lt;=200,1,0)</f>
        <v>0</v>
      </c>
      <c r="N3843" t="str">
        <f t="shared" ref="N3843:N3906" ca="1" si="426">IF(K3843*L3843*M3843=1,2*H3843^3+4*I3843+J3843,"X")</f>
        <v>X</v>
      </c>
    </row>
    <row r="3844" spans="7:14" x14ac:dyDescent="0.3">
      <c r="G3844">
        <v>3843</v>
      </c>
      <c r="H3844">
        <f t="shared" ca="1" si="420"/>
        <v>0</v>
      </c>
      <c r="I3844">
        <f t="shared" ca="1" si="421"/>
        <v>17</v>
      </c>
      <c r="J3844">
        <f t="shared" ca="1" si="422"/>
        <v>78</v>
      </c>
      <c r="K3844">
        <f t="shared" ca="1" si="423"/>
        <v>1</v>
      </c>
      <c r="L3844">
        <f t="shared" ca="1" si="424"/>
        <v>0</v>
      </c>
      <c r="M3844">
        <f t="shared" ca="1" si="425"/>
        <v>0</v>
      </c>
      <c r="N3844" t="str">
        <f t="shared" ca="1" si="426"/>
        <v>X</v>
      </c>
    </row>
    <row r="3845" spans="7:14" x14ac:dyDescent="0.3">
      <c r="G3845">
        <v>3844</v>
      </c>
      <c r="H3845">
        <f t="shared" ca="1" si="420"/>
        <v>134</v>
      </c>
      <c r="I3845">
        <f t="shared" ca="1" si="421"/>
        <v>13</v>
      </c>
      <c r="J3845">
        <f t="shared" ca="1" si="422"/>
        <v>76</v>
      </c>
      <c r="K3845">
        <f t="shared" ca="1" si="423"/>
        <v>0</v>
      </c>
      <c r="L3845">
        <f t="shared" ca="1" si="424"/>
        <v>0</v>
      </c>
      <c r="M3845">
        <f t="shared" ca="1" si="425"/>
        <v>0</v>
      </c>
      <c r="N3845" t="str">
        <f t="shared" ca="1" si="426"/>
        <v>X</v>
      </c>
    </row>
    <row r="3846" spans="7:14" x14ac:dyDescent="0.3">
      <c r="G3846">
        <v>3845</v>
      </c>
      <c r="H3846">
        <f t="shared" ca="1" si="420"/>
        <v>17</v>
      </c>
      <c r="I3846">
        <f t="shared" ca="1" si="421"/>
        <v>0</v>
      </c>
      <c r="J3846">
        <f t="shared" ca="1" si="422"/>
        <v>63</v>
      </c>
      <c r="K3846">
        <f t="shared" ca="1" si="423"/>
        <v>1</v>
      </c>
      <c r="L3846">
        <f t="shared" ca="1" si="424"/>
        <v>0</v>
      </c>
      <c r="M3846">
        <f t="shared" ca="1" si="425"/>
        <v>1</v>
      </c>
      <c r="N3846" t="str">
        <f t="shared" ca="1" si="426"/>
        <v>X</v>
      </c>
    </row>
    <row r="3847" spans="7:14" x14ac:dyDescent="0.3">
      <c r="G3847">
        <v>3846</v>
      </c>
      <c r="H3847">
        <f t="shared" ca="1" si="420"/>
        <v>153</v>
      </c>
      <c r="I3847">
        <f t="shared" ca="1" si="421"/>
        <v>11</v>
      </c>
      <c r="J3847">
        <f t="shared" ca="1" si="422"/>
        <v>198</v>
      </c>
      <c r="K3847">
        <f t="shared" ca="1" si="423"/>
        <v>0</v>
      </c>
      <c r="L3847">
        <f t="shared" ca="1" si="424"/>
        <v>0</v>
      </c>
      <c r="M3847">
        <f t="shared" ca="1" si="425"/>
        <v>0</v>
      </c>
      <c r="N3847" t="str">
        <f t="shared" ca="1" si="426"/>
        <v>X</v>
      </c>
    </row>
    <row r="3848" spans="7:14" x14ac:dyDescent="0.3">
      <c r="G3848">
        <v>3847</v>
      </c>
      <c r="H3848">
        <f t="shared" ca="1" si="420"/>
        <v>199</v>
      </c>
      <c r="I3848">
        <f t="shared" ca="1" si="421"/>
        <v>14</v>
      </c>
      <c r="J3848">
        <f t="shared" ca="1" si="422"/>
        <v>86</v>
      </c>
      <c r="K3848">
        <f t="shared" ca="1" si="423"/>
        <v>0</v>
      </c>
      <c r="L3848">
        <f t="shared" ca="1" si="424"/>
        <v>0</v>
      </c>
      <c r="M3848">
        <f t="shared" ca="1" si="425"/>
        <v>0</v>
      </c>
      <c r="N3848" t="str">
        <f t="shared" ca="1" si="426"/>
        <v>X</v>
      </c>
    </row>
    <row r="3849" spans="7:14" x14ac:dyDescent="0.3">
      <c r="G3849">
        <v>3848</v>
      </c>
      <c r="H3849">
        <f t="shared" ca="1" si="420"/>
        <v>62</v>
      </c>
      <c r="I3849">
        <f t="shared" ca="1" si="421"/>
        <v>16</v>
      </c>
      <c r="J3849">
        <f t="shared" ca="1" si="422"/>
        <v>129</v>
      </c>
      <c r="K3849">
        <f t="shared" ca="1" si="423"/>
        <v>0</v>
      </c>
      <c r="L3849">
        <f t="shared" ca="1" si="424"/>
        <v>0</v>
      </c>
      <c r="M3849">
        <f t="shared" ca="1" si="425"/>
        <v>0</v>
      </c>
      <c r="N3849" t="str">
        <f t="shared" ca="1" si="426"/>
        <v>X</v>
      </c>
    </row>
    <row r="3850" spans="7:14" x14ac:dyDescent="0.3">
      <c r="G3850">
        <v>3849</v>
      </c>
      <c r="H3850">
        <f t="shared" ca="1" si="420"/>
        <v>83</v>
      </c>
      <c r="I3850">
        <f t="shared" ca="1" si="421"/>
        <v>8</v>
      </c>
      <c r="J3850">
        <f t="shared" ca="1" si="422"/>
        <v>160</v>
      </c>
      <c r="K3850">
        <f t="shared" ca="1" si="423"/>
        <v>0</v>
      </c>
      <c r="L3850">
        <f t="shared" ca="1" si="424"/>
        <v>0</v>
      </c>
      <c r="M3850">
        <f t="shared" ca="1" si="425"/>
        <v>0</v>
      </c>
      <c r="N3850" t="str">
        <f t="shared" ca="1" si="426"/>
        <v>X</v>
      </c>
    </row>
    <row r="3851" spans="7:14" x14ac:dyDescent="0.3">
      <c r="G3851">
        <v>3850</v>
      </c>
      <c r="H3851">
        <f t="shared" ca="1" si="420"/>
        <v>137</v>
      </c>
      <c r="I3851">
        <f t="shared" ca="1" si="421"/>
        <v>14</v>
      </c>
      <c r="J3851">
        <f t="shared" ca="1" si="422"/>
        <v>190</v>
      </c>
      <c r="K3851">
        <f t="shared" ca="1" si="423"/>
        <v>0</v>
      </c>
      <c r="L3851">
        <f t="shared" ca="1" si="424"/>
        <v>0</v>
      </c>
      <c r="M3851">
        <f t="shared" ca="1" si="425"/>
        <v>0</v>
      </c>
      <c r="N3851" t="str">
        <f t="shared" ca="1" si="426"/>
        <v>X</v>
      </c>
    </row>
    <row r="3852" spans="7:14" x14ac:dyDescent="0.3">
      <c r="G3852">
        <v>3851</v>
      </c>
      <c r="H3852">
        <f t="shared" ca="1" si="420"/>
        <v>30</v>
      </c>
      <c r="I3852">
        <f t="shared" ca="1" si="421"/>
        <v>14</v>
      </c>
      <c r="J3852">
        <f t="shared" ca="1" si="422"/>
        <v>160</v>
      </c>
      <c r="K3852">
        <f t="shared" ca="1" si="423"/>
        <v>0</v>
      </c>
      <c r="L3852">
        <f t="shared" ca="1" si="424"/>
        <v>0</v>
      </c>
      <c r="M3852">
        <f t="shared" ca="1" si="425"/>
        <v>0</v>
      </c>
      <c r="N3852" t="str">
        <f t="shared" ca="1" si="426"/>
        <v>X</v>
      </c>
    </row>
    <row r="3853" spans="7:14" x14ac:dyDescent="0.3">
      <c r="G3853">
        <v>3852</v>
      </c>
      <c r="H3853">
        <f t="shared" ca="1" si="420"/>
        <v>129</v>
      </c>
      <c r="I3853">
        <f t="shared" ca="1" si="421"/>
        <v>18</v>
      </c>
      <c r="J3853">
        <f t="shared" ca="1" si="422"/>
        <v>98</v>
      </c>
      <c r="K3853">
        <f t="shared" ca="1" si="423"/>
        <v>0</v>
      </c>
      <c r="L3853">
        <f t="shared" ca="1" si="424"/>
        <v>0</v>
      </c>
      <c r="M3853">
        <f t="shared" ca="1" si="425"/>
        <v>0</v>
      </c>
      <c r="N3853" t="str">
        <f t="shared" ca="1" si="426"/>
        <v>X</v>
      </c>
    </row>
    <row r="3854" spans="7:14" x14ac:dyDescent="0.3">
      <c r="G3854">
        <v>3853</v>
      </c>
      <c r="H3854">
        <f t="shared" ca="1" si="420"/>
        <v>120</v>
      </c>
      <c r="I3854">
        <f t="shared" ca="1" si="421"/>
        <v>7</v>
      </c>
      <c r="J3854">
        <f t="shared" ca="1" si="422"/>
        <v>198</v>
      </c>
      <c r="K3854">
        <f t="shared" ca="1" si="423"/>
        <v>0</v>
      </c>
      <c r="L3854">
        <f t="shared" ca="1" si="424"/>
        <v>0</v>
      </c>
      <c r="M3854">
        <f t="shared" ca="1" si="425"/>
        <v>0</v>
      </c>
      <c r="N3854" t="str">
        <f t="shared" ca="1" si="426"/>
        <v>X</v>
      </c>
    </row>
    <row r="3855" spans="7:14" x14ac:dyDescent="0.3">
      <c r="G3855">
        <v>3854</v>
      </c>
      <c r="H3855">
        <f t="shared" ca="1" si="420"/>
        <v>109</v>
      </c>
      <c r="I3855">
        <f t="shared" ca="1" si="421"/>
        <v>3</v>
      </c>
      <c r="J3855">
        <f t="shared" ca="1" si="422"/>
        <v>137</v>
      </c>
      <c r="K3855">
        <f t="shared" ca="1" si="423"/>
        <v>0</v>
      </c>
      <c r="L3855">
        <f t="shared" ca="1" si="424"/>
        <v>0</v>
      </c>
      <c r="M3855">
        <f t="shared" ca="1" si="425"/>
        <v>0</v>
      </c>
      <c r="N3855" t="str">
        <f t="shared" ca="1" si="426"/>
        <v>X</v>
      </c>
    </row>
    <row r="3856" spans="7:14" x14ac:dyDescent="0.3">
      <c r="G3856">
        <v>3855</v>
      </c>
      <c r="H3856">
        <f t="shared" ca="1" si="420"/>
        <v>91</v>
      </c>
      <c r="I3856">
        <f t="shared" ca="1" si="421"/>
        <v>3</v>
      </c>
      <c r="J3856">
        <f t="shared" ca="1" si="422"/>
        <v>111</v>
      </c>
      <c r="K3856">
        <f t="shared" ca="1" si="423"/>
        <v>0</v>
      </c>
      <c r="L3856">
        <f t="shared" ca="1" si="424"/>
        <v>0</v>
      </c>
      <c r="M3856">
        <f t="shared" ca="1" si="425"/>
        <v>0</v>
      </c>
      <c r="N3856" t="str">
        <f t="shared" ca="1" si="426"/>
        <v>X</v>
      </c>
    </row>
    <row r="3857" spans="7:14" x14ac:dyDescent="0.3">
      <c r="G3857">
        <v>3856</v>
      </c>
      <c r="H3857">
        <f t="shared" ca="1" si="420"/>
        <v>41</v>
      </c>
      <c r="I3857">
        <f t="shared" ca="1" si="421"/>
        <v>11</v>
      </c>
      <c r="J3857">
        <f t="shared" ca="1" si="422"/>
        <v>142</v>
      </c>
      <c r="K3857">
        <f t="shared" ca="1" si="423"/>
        <v>0</v>
      </c>
      <c r="L3857">
        <f t="shared" ca="1" si="424"/>
        <v>0</v>
      </c>
      <c r="M3857">
        <f t="shared" ca="1" si="425"/>
        <v>0</v>
      </c>
      <c r="N3857" t="str">
        <f t="shared" ca="1" si="426"/>
        <v>X</v>
      </c>
    </row>
    <row r="3858" spans="7:14" x14ac:dyDescent="0.3">
      <c r="G3858">
        <v>3857</v>
      </c>
      <c r="H3858">
        <f t="shared" ca="1" si="420"/>
        <v>171</v>
      </c>
      <c r="I3858">
        <f t="shared" ca="1" si="421"/>
        <v>17</v>
      </c>
      <c r="J3858">
        <f t="shared" ca="1" si="422"/>
        <v>123</v>
      </c>
      <c r="K3858">
        <f t="shared" ca="1" si="423"/>
        <v>0</v>
      </c>
      <c r="L3858">
        <f t="shared" ca="1" si="424"/>
        <v>0</v>
      </c>
      <c r="M3858">
        <f t="shared" ca="1" si="425"/>
        <v>0</v>
      </c>
      <c r="N3858" t="str">
        <f t="shared" ca="1" si="426"/>
        <v>X</v>
      </c>
    </row>
    <row r="3859" spans="7:14" x14ac:dyDescent="0.3">
      <c r="G3859">
        <v>3858</v>
      </c>
      <c r="H3859">
        <f t="shared" ca="1" si="420"/>
        <v>187</v>
      </c>
      <c r="I3859">
        <f t="shared" ca="1" si="421"/>
        <v>12</v>
      </c>
      <c r="J3859">
        <f t="shared" ca="1" si="422"/>
        <v>196</v>
      </c>
      <c r="K3859">
        <f t="shared" ca="1" si="423"/>
        <v>0</v>
      </c>
      <c r="L3859">
        <f t="shared" ca="1" si="424"/>
        <v>0</v>
      </c>
      <c r="M3859">
        <f t="shared" ca="1" si="425"/>
        <v>0</v>
      </c>
      <c r="N3859" t="str">
        <f t="shared" ca="1" si="426"/>
        <v>X</v>
      </c>
    </row>
    <row r="3860" spans="7:14" x14ac:dyDescent="0.3">
      <c r="G3860">
        <v>3859</v>
      </c>
      <c r="H3860">
        <f t="shared" ca="1" si="420"/>
        <v>166</v>
      </c>
      <c r="I3860">
        <f t="shared" ca="1" si="421"/>
        <v>10</v>
      </c>
      <c r="J3860">
        <f t="shared" ca="1" si="422"/>
        <v>19</v>
      </c>
      <c r="K3860">
        <f t="shared" ca="1" si="423"/>
        <v>0</v>
      </c>
      <c r="L3860">
        <f t="shared" ca="1" si="424"/>
        <v>0</v>
      </c>
      <c r="M3860">
        <f t="shared" ca="1" si="425"/>
        <v>0</v>
      </c>
      <c r="N3860" t="str">
        <f t="shared" ca="1" si="426"/>
        <v>X</v>
      </c>
    </row>
    <row r="3861" spans="7:14" x14ac:dyDescent="0.3">
      <c r="G3861">
        <v>3860</v>
      </c>
      <c r="H3861">
        <f t="shared" ca="1" si="420"/>
        <v>14</v>
      </c>
      <c r="I3861">
        <f t="shared" ca="1" si="421"/>
        <v>2</v>
      </c>
      <c r="J3861">
        <f t="shared" ca="1" si="422"/>
        <v>92</v>
      </c>
      <c r="K3861">
        <f t="shared" ca="1" si="423"/>
        <v>1</v>
      </c>
      <c r="L3861">
        <f t="shared" ca="1" si="424"/>
        <v>0</v>
      </c>
      <c r="M3861">
        <f t="shared" ca="1" si="425"/>
        <v>1</v>
      </c>
      <c r="N3861" t="str">
        <f t="shared" ca="1" si="426"/>
        <v>X</v>
      </c>
    </row>
    <row r="3862" spans="7:14" x14ac:dyDescent="0.3">
      <c r="G3862">
        <v>3861</v>
      </c>
      <c r="H3862">
        <f t="shared" ca="1" si="420"/>
        <v>180</v>
      </c>
      <c r="I3862">
        <f t="shared" ca="1" si="421"/>
        <v>12</v>
      </c>
      <c r="J3862">
        <f t="shared" ca="1" si="422"/>
        <v>16</v>
      </c>
      <c r="K3862">
        <f t="shared" ca="1" si="423"/>
        <v>0</v>
      </c>
      <c r="L3862">
        <f t="shared" ca="1" si="424"/>
        <v>0</v>
      </c>
      <c r="M3862">
        <f t="shared" ca="1" si="425"/>
        <v>0</v>
      </c>
      <c r="N3862" t="str">
        <f t="shared" ca="1" si="426"/>
        <v>X</v>
      </c>
    </row>
    <row r="3863" spans="7:14" x14ac:dyDescent="0.3">
      <c r="G3863">
        <v>3862</v>
      </c>
      <c r="H3863">
        <f t="shared" ca="1" si="420"/>
        <v>159</v>
      </c>
      <c r="I3863">
        <f t="shared" ca="1" si="421"/>
        <v>2</v>
      </c>
      <c r="J3863">
        <f t="shared" ca="1" si="422"/>
        <v>53</v>
      </c>
      <c r="K3863">
        <f t="shared" ca="1" si="423"/>
        <v>0</v>
      </c>
      <c r="L3863">
        <f t="shared" ca="1" si="424"/>
        <v>0</v>
      </c>
      <c r="M3863">
        <f t="shared" ca="1" si="425"/>
        <v>0</v>
      </c>
      <c r="N3863" t="str">
        <f t="shared" ca="1" si="426"/>
        <v>X</v>
      </c>
    </row>
    <row r="3864" spans="7:14" x14ac:dyDescent="0.3">
      <c r="G3864">
        <v>3863</v>
      </c>
      <c r="H3864">
        <f t="shared" ca="1" si="420"/>
        <v>171</v>
      </c>
      <c r="I3864">
        <f t="shared" ca="1" si="421"/>
        <v>7</v>
      </c>
      <c r="J3864">
        <f t="shared" ca="1" si="422"/>
        <v>73</v>
      </c>
      <c r="K3864">
        <f t="shared" ca="1" si="423"/>
        <v>0</v>
      </c>
      <c r="L3864">
        <f t="shared" ca="1" si="424"/>
        <v>0</v>
      </c>
      <c r="M3864">
        <f t="shared" ca="1" si="425"/>
        <v>0</v>
      </c>
      <c r="N3864" t="str">
        <f t="shared" ca="1" si="426"/>
        <v>X</v>
      </c>
    </row>
    <row r="3865" spans="7:14" x14ac:dyDescent="0.3">
      <c r="G3865">
        <v>3864</v>
      </c>
      <c r="H3865">
        <f t="shared" ca="1" si="420"/>
        <v>124</v>
      </c>
      <c r="I3865">
        <f t="shared" ca="1" si="421"/>
        <v>1</v>
      </c>
      <c r="J3865">
        <f t="shared" ca="1" si="422"/>
        <v>158</v>
      </c>
      <c r="K3865">
        <f t="shared" ca="1" si="423"/>
        <v>0</v>
      </c>
      <c r="L3865">
        <f t="shared" ca="1" si="424"/>
        <v>0</v>
      </c>
      <c r="M3865">
        <f t="shared" ca="1" si="425"/>
        <v>0</v>
      </c>
      <c r="N3865" t="str">
        <f t="shared" ca="1" si="426"/>
        <v>X</v>
      </c>
    </row>
    <row r="3866" spans="7:14" x14ac:dyDescent="0.3">
      <c r="G3866">
        <v>3865</v>
      </c>
      <c r="H3866">
        <f t="shared" ca="1" si="420"/>
        <v>135</v>
      </c>
      <c r="I3866">
        <f t="shared" ca="1" si="421"/>
        <v>16</v>
      </c>
      <c r="J3866">
        <f t="shared" ca="1" si="422"/>
        <v>20</v>
      </c>
      <c r="K3866">
        <f t="shared" ca="1" si="423"/>
        <v>0</v>
      </c>
      <c r="L3866">
        <f t="shared" ca="1" si="424"/>
        <v>0</v>
      </c>
      <c r="M3866">
        <f t="shared" ca="1" si="425"/>
        <v>0</v>
      </c>
      <c r="N3866" t="str">
        <f t="shared" ca="1" si="426"/>
        <v>X</v>
      </c>
    </row>
    <row r="3867" spans="7:14" x14ac:dyDescent="0.3">
      <c r="G3867">
        <v>3866</v>
      </c>
      <c r="H3867">
        <f t="shared" ca="1" si="420"/>
        <v>119</v>
      </c>
      <c r="I3867">
        <f t="shared" ca="1" si="421"/>
        <v>14</v>
      </c>
      <c r="J3867">
        <f t="shared" ca="1" si="422"/>
        <v>171</v>
      </c>
      <c r="K3867">
        <f t="shared" ca="1" si="423"/>
        <v>0</v>
      </c>
      <c r="L3867">
        <f t="shared" ca="1" si="424"/>
        <v>0</v>
      </c>
      <c r="M3867">
        <f t="shared" ca="1" si="425"/>
        <v>0</v>
      </c>
      <c r="N3867" t="str">
        <f t="shared" ca="1" si="426"/>
        <v>X</v>
      </c>
    </row>
    <row r="3868" spans="7:14" x14ac:dyDescent="0.3">
      <c r="G3868">
        <v>3867</v>
      </c>
      <c r="H3868">
        <f t="shared" ca="1" si="420"/>
        <v>177</v>
      </c>
      <c r="I3868">
        <f t="shared" ca="1" si="421"/>
        <v>13</v>
      </c>
      <c r="J3868">
        <f t="shared" ca="1" si="422"/>
        <v>129</v>
      </c>
      <c r="K3868">
        <f t="shared" ca="1" si="423"/>
        <v>0</v>
      </c>
      <c r="L3868">
        <f t="shared" ca="1" si="424"/>
        <v>0</v>
      </c>
      <c r="M3868">
        <f t="shared" ca="1" si="425"/>
        <v>0</v>
      </c>
      <c r="N3868" t="str">
        <f t="shared" ca="1" si="426"/>
        <v>X</v>
      </c>
    </row>
    <row r="3869" spans="7:14" x14ac:dyDescent="0.3">
      <c r="G3869">
        <v>3868</v>
      </c>
      <c r="H3869">
        <f t="shared" ca="1" si="420"/>
        <v>87</v>
      </c>
      <c r="I3869">
        <f t="shared" ca="1" si="421"/>
        <v>8</v>
      </c>
      <c r="J3869">
        <f t="shared" ca="1" si="422"/>
        <v>112</v>
      </c>
      <c r="K3869">
        <f t="shared" ca="1" si="423"/>
        <v>0</v>
      </c>
      <c r="L3869">
        <f t="shared" ca="1" si="424"/>
        <v>0</v>
      </c>
      <c r="M3869">
        <f t="shared" ca="1" si="425"/>
        <v>0</v>
      </c>
      <c r="N3869" t="str">
        <f t="shared" ca="1" si="426"/>
        <v>X</v>
      </c>
    </row>
    <row r="3870" spans="7:14" x14ac:dyDescent="0.3">
      <c r="G3870">
        <v>3869</v>
      </c>
      <c r="H3870">
        <f t="shared" ca="1" si="420"/>
        <v>78</v>
      </c>
      <c r="I3870">
        <f t="shared" ca="1" si="421"/>
        <v>7</v>
      </c>
      <c r="J3870">
        <f t="shared" ca="1" si="422"/>
        <v>7</v>
      </c>
      <c r="K3870">
        <f t="shared" ca="1" si="423"/>
        <v>0</v>
      </c>
      <c r="L3870">
        <f t="shared" ca="1" si="424"/>
        <v>0</v>
      </c>
      <c r="M3870">
        <f t="shared" ca="1" si="425"/>
        <v>1</v>
      </c>
      <c r="N3870" t="str">
        <f t="shared" ca="1" si="426"/>
        <v>X</v>
      </c>
    </row>
    <row r="3871" spans="7:14" x14ac:dyDescent="0.3">
      <c r="G3871">
        <v>3870</v>
      </c>
      <c r="H3871">
        <f t="shared" ca="1" si="420"/>
        <v>162</v>
      </c>
      <c r="I3871">
        <f t="shared" ca="1" si="421"/>
        <v>10</v>
      </c>
      <c r="J3871">
        <f t="shared" ca="1" si="422"/>
        <v>19</v>
      </c>
      <c r="K3871">
        <f t="shared" ca="1" si="423"/>
        <v>0</v>
      </c>
      <c r="L3871">
        <f t="shared" ca="1" si="424"/>
        <v>0</v>
      </c>
      <c r="M3871">
        <f t="shared" ca="1" si="425"/>
        <v>0</v>
      </c>
      <c r="N3871" t="str">
        <f t="shared" ca="1" si="426"/>
        <v>X</v>
      </c>
    </row>
    <row r="3872" spans="7:14" x14ac:dyDescent="0.3">
      <c r="G3872">
        <v>3871</v>
      </c>
      <c r="H3872">
        <f t="shared" ca="1" si="420"/>
        <v>16</v>
      </c>
      <c r="I3872">
        <f t="shared" ca="1" si="421"/>
        <v>12</v>
      </c>
      <c r="J3872">
        <f t="shared" ca="1" si="422"/>
        <v>7</v>
      </c>
      <c r="K3872">
        <f t="shared" ca="1" si="423"/>
        <v>1</v>
      </c>
      <c r="L3872">
        <f t="shared" ca="1" si="424"/>
        <v>0</v>
      </c>
      <c r="M3872">
        <f t="shared" ca="1" si="425"/>
        <v>1</v>
      </c>
      <c r="N3872" t="str">
        <f t="shared" ca="1" si="426"/>
        <v>X</v>
      </c>
    </row>
    <row r="3873" spans="7:14" x14ac:dyDescent="0.3">
      <c r="G3873">
        <v>3872</v>
      </c>
      <c r="H3873">
        <f t="shared" ca="1" si="420"/>
        <v>7</v>
      </c>
      <c r="I3873">
        <f t="shared" ca="1" si="421"/>
        <v>10</v>
      </c>
      <c r="J3873">
        <f t="shared" ca="1" si="422"/>
        <v>25</v>
      </c>
      <c r="K3873">
        <f t="shared" ca="1" si="423"/>
        <v>1</v>
      </c>
      <c r="L3873">
        <f t="shared" ca="1" si="424"/>
        <v>0</v>
      </c>
      <c r="M3873">
        <f t="shared" ca="1" si="425"/>
        <v>1</v>
      </c>
      <c r="N3873" t="str">
        <f t="shared" ca="1" si="426"/>
        <v>X</v>
      </c>
    </row>
    <row r="3874" spans="7:14" x14ac:dyDescent="0.3">
      <c r="G3874">
        <v>3873</v>
      </c>
      <c r="H3874">
        <f t="shared" ca="1" si="420"/>
        <v>190</v>
      </c>
      <c r="I3874">
        <f t="shared" ca="1" si="421"/>
        <v>1</v>
      </c>
      <c r="J3874">
        <f t="shared" ca="1" si="422"/>
        <v>103</v>
      </c>
      <c r="K3874">
        <f t="shared" ca="1" si="423"/>
        <v>0</v>
      </c>
      <c r="L3874">
        <f t="shared" ca="1" si="424"/>
        <v>0</v>
      </c>
      <c r="M3874">
        <f t="shared" ca="1" si="425"/>
        <v>0</v>
      </c>
      <c r="N3874" t="str">
        <f t="shared" ca="1" si="426"/>
        <v>X</v>
      </c>
    </row>
    <row r="3875" spans="7:14" x14ac:dyDescent="0.3">
      <c r="G3875">
        <v>3874</v>
      </c>
      <c r="H3875">
        <f t="shared" ca="1" si="420"/>
        <v>156</v>
      </c>
      <c r="I3875">
        <f t="shared" ca="1" si="421"/>
        <v>20</v>
      </c>
      <c r="J3875">
        <f t="shared" ca="1" si="422"/>
        <v>49</v>
      </c>
      <c r="K3875">
        <f t="shared" ca="1" si="423"/>
        <v>0</v>
      </c>
      <c r="L3875">
        <f t="shared" ca="1" si="424"/>
        <v>0</v>
      </c>
      <c r="M3875">
        <f t="shared" ca="1" si="425"/>
        <v>0</v>
      </c>
      <c r="N3875" t="str">
        <f t="shared" ca="1" si="426"/>
        <v>X</v>
      </c>
    </row>
    <row r="3876" spans="7:14" x14ac:dyDescent="0.3">
      <c r="G3876">
        <v>3875</v>
      </c>
      <c r="H3876">
        <f t="shared" ca="1" si="420"/>
        <v>140</v>
      </c>
      <c r="I3876">
        <f t="shared" ca="1" si="421"/>
        <v>16</v>
      </c>
      <c r="J3876">
        <f t="shared" ca="1" si="422"/>
        <v>138</v>
      </c>
      <c r="K3876">
        <f t="shared" ca="1" si="423"/>
        <v>0</v>
      </c>
      <c r="L3876">
        <f t="shared" ca="1" si="424"/>
        <v>0</v>
      </c>
      <c r="M3876">
        <f t="shared" ca="1" si="425"/>
        <v>0</v>
      </c>
      <c r="N3876" t="str">
        <f t="shared" ca="1" si="426"/>
        <v>X</v>
      </c>
    </row>
    <row r="3877" spans="7:14" x14ac:dyDescent="0.3">
      <c r="G3877">
        <v>3876</v>
      </c>
      <c r="H3877">
        <f t="shared" ca="1" si="420"/>
        <v>57</v>
      </c>
      <c r="I3877">
        <f t="shared" ca="1" si="421"/>
        <v>19</v>
      </c>
      <c r="J3877">
        <f t="shared" ca="1" si="422"/>
        <v>185</v>
      </c>
      <c r="K3877">
        <f t="shared" ca="1" si="423"/>
        <v>0</v>
      </c>
      <c r="L3877">
        <f t="shared" ca="1" si="424"/>
        <v>0</v>
      </c>
      <c r="M3877">
        <f t="shared" ca="1" si="425"/>
        <v>0</v>
      </c>
      <c r="N3877" t="str">
        <f t="shared" ca="1" si="426"/>
        <v>X</v>
      </c>
    </row>
    <row r="3878" spans="7:14" x14ac:dyDescent="0.3">
      <c r="G3878">
        <v>3877</v>
      </c>
      <c r="H3878">
        <f t="shared" ca="1" si="420"/>
        <v>26</v>
      </c>
      <c r="I3878">
        <f t="shared" ca="1" si="421"/>
        <v>8</v>
      </c>
      <c r="J3878">
        <f t="shared" ca="1" si="422"/>
        <v>116</v>
      </c>
      <c r="K3878">
        <f t="shared" ca="1" si="423"/>
        <v>1</v>
      </c>
      <c r="L3878">
        <f t="shared" ca="1" si="424"/>
        <v>0</v>
      </c>
      <c r="M3878">
        <f t="shared" ca="1" si="425"/>
        <v>0</v>
      </c>
      <c r="N3878" t="str">
        <f t="shared" ca="1" si="426"/>
        <v>X</v>
      </c>
    </row>
    <row r="3879" spans="7:14" x14ac:dyDescent="0.3">
      <c r="G3879">
        <v>3878</v>
      </c>
      <c r="H3879">
        <f t="shared" ca="1" si="420"/>
        <v>55</v>
      </c>
      <c r="I3879">
        <f t="shared" ca="1" si="421"/>
        <v>11</v>
      </c>
      <c r="J3879">
        <f t="shared" ca="1" si="422"/>
        <v>84</v>
      </c>
      <c r="K3879">
        <f t="shared" ca="1" si="423"/>
        <v>0</v>
      </c>
      <c r="L3879">
        <f t="shared" ca="1" si="424"/>
        <v>0</v>
      </c>
      <c r="M3879">
        <f t="shared" ca="1" si="425"/>
        <v>0</v>
      </c>
      <c r="N3879" t="str">
        <f t="shared" ca="1" si="426"/>
        <v>X</v>
      </c>
    </row>
    <row r="3880" spans="7:14" x14ac:dyDescent="0.3">
      <c r="G3880">
        <v>3879</v>
      </c>
      <c r="H3880">
        <f t="shared" ca="1" si="420"/>
        <v>195</v>
      </c>
      <c r="I3880">
        <f t="shared" ca="1" si="421"/>
        <v>19</v>
      </c>
      <c r="J3880">
        <f t="shared" ca="1" si="422"/>
        <v>31</v>
      </c>
      <c r="K3880">
        <f t="shared" ca="1" si="423"/>
        <v>0</v>
      </c>
      <c r="L3880">
        <f t="shared" ca="1" si="424"/>
        <v>0</v>
      </c>
      <c r="M3880">
        <f t="shared" ca="1" si="425"/>
        <v>0</v>
      </c>
      <c r="N3880" t="str">
        <f t="shared" ca="1" si="426"/>
        <v>X</v>
      </c>
    </row>
    <row r="3881" spans="7:14" x14ac:dyDescent="0.3">
      <c r="G3881">
        <v>3880</v>
      </c>
      <c r="H3881">
        <f t="shared" ca="1" si="420"/>
        <v>60</v>
      </c>
      <c r="I3881">
        <f t="shared" ca="1" si="421"/>
        <v>6</v>
      </c>
      <c r="J3881">
        <f t="shared" ca="1" si="422"/>
        <v>86</v>
      </c>
      <c r="K3881">
        <f t="shared" ca="1" si="423"/>
        <v>0</v>
      </c>
      <c r="L3881">
        <f t="shared" ca="1" si="424"/>
        <v>0</v>
      </c>
      <c r="M3881">
        <f t="shared" ca="1" si="425"/>
        <v>1</v>
      </c>
      <c r="N3881" t="str">
        <f t="shared" ca="1" si="426"/>
        <v>X</v>
      </c>
    </row>
    <row r="3882" spans="7:14" x14ac:dyDescent="0.3">
      <c r="G3882">
        <v>3881</v>
      </c>
      <c r="H3882">
        <f t="shared" ca="1" si="420"/>
        <v>144</v>
      </c>
      <c r="I3882">
        <f t="shared" ca="1" si="421"/>
        <v>16</v>
      </c>
      <c r="J3882">
        <f t="shared" ca="1" si="422"/>
        <v>169</v>
      </c>
      <c r="K3882">
        <f t="shared" ca="1" si="423"/>
        <v>0</v>
      </c>
      <c r="L3882">
        <f t="shared" ca="1" si="424"/>
        <v>0</v>
      </c>
      <c r="M3882">
        <f t="shared" ca="1" si="425"/>
        <v>0</v>
      </c>
      <c r="N3882" t="str">
        <f t="shared" ca="1" si="426"/>
        <v>X</v>
      </c>
    </row>
    <row r="3883" spans="7:14" x14ac:dyDescent="0.3">
      <c r="G3883">
        <v>3882</v>
      </c>
      <c r="H3883">
        <f t="shared" ca="1" si="420"/>
        <v>0</v>
      </c>
      <c r="I3883">
        <f t="shared" ca="1" si="421"/>
        <v>16</v>
      </c>
      <c r="J3883">
        <f t="shared" ca="1" si="422"/>
        <v>198</v>
      </c>
      <c r="K3883">
        <f t="shared" ca="1" si="423"/>
        <v>1</v>
      </c>
      <c r="L3883">
        <f t="shared" ca="1" si="424"/>
        <v>0</v>
      </c>
      <c r="M3883">
        <f t="shared" ca="1" si="425"/>
        <v>0</v>
      </c>
      <c r="N3883" t="str">
        <f t="shared" ca="1" si="426"/>
        <v>X</v>
      </c>
    </row>
    <row r="3884" spans="7:14" x14ac:dyDescent="0.3">
      <c r="G3884">
        <v>3883</v>
      </c>
      <c r="H3884">
        <f t="shared" ca="1" si="420"/>
        <v>50</v>
      </c>
      <c r="I3884">
        <f t="shared" ca="1" si="421"/>
        <v>3</v>
      </c>
      <c r="J3884">
        <f t="shared" ca="1" si="422"/>
        <v>99</v>
      </c>
      <c r="K3884">
        <f t="shared" ca="1" si="423"/>
        <v>0</v>
      </c>
      <c r="L3884">
        <f t="shared" ca="1" si="424"/>
        <v>0</v>
      </c>
      <c r="M3884">
        <f t="shared" ca="1" si="425"/>
        <v>1</v>
      </c>
      <c r="N3884" t="str">
        <f t="shared" ca="1" si="426"/>
        <v>X</v>
      </c>
    </row>
    <row r="3885" spans="7:14" x14ac:dyDescent="0.3">
      <c r="G3885">
        <v>3884</v>
      </c>
      <c r="H3885">
        <f t="shared" ca="1" si="420"/>
        <v>11</v>
      </c>
      <c r="I3885">
        <f t="shared" ca="1" si="421"/>
        <v>18</v>
      </c>
      <c r="J3885">
        <f t="shared" ca="1" si="422"/>
        <v>61</v>
      </c>
      <c r="K3885">
        <f t="shared" ca="1" si="423"/>
        <v>0</v>
      </c>
      <c r="L3885">
        <f t="shared" ca="1" si="424"/>
        <v>0</v>
      </c>
      <c r="M3885">
        <f t="shared" ca="1" si="425"/>
        <v>0</v>
      </c>
      <c r="N3885" t="str">
        <f t="shared" ca="1" si="426"/>
        <v>X</v>
      </c>
    </row>
    <row r="3886" spans="7:14" x14ac:dyDescent="0.3">
      <c r="G3886">
        <v>3885</v>
      </c>
      <c r="H3886">
        <f t="shared" ca="1" si="420"/>
        <v>131</v>
      </c>
      <c r="I3886">
        <f t="shared" ca="1" si="421"/>
        <v>19</v>
      </c>
      <c r="J3886">
        <f t="shared" ca="1" si="422"/>
        <v>184</v>
      </c>
      <c r="K3886">
        <f t="shared" ca="1" si="423"/>
        <v>0</v>
      </c>
      <c r="L3886">
        <f t="shared" ca="1" si="424"/>
        <v>0</v>
      </c>
      <c r="M3886">
        <f t="shared" ca="1" si="425"/>
        <v>0</v>
      </c>
      <c r="N3886" t="str">
        <f t="shared" ca="1" si="426"/>
        <v>X</v>
      </c>
    </row>
    <row r="3887" spans="7:14" x14ac:dyDescent="0.3">
      <c r="G3887">
        <v>3886</v>
      </c>
      <c r="H3887">
        <f t="shared" ca="1" si="420"/>
        <v>37</v>
      </c>
      <c r="I3887">
        <f t="shared" ca="1" si="421"/>
        <v>5</v>
      </c>
      <c r="J3887">
        <f t="shared" ca="1" si="422"/>
        <v>163</v>
      </c>
      <c r="K3887">
        <f t="shared" ca="1" si="423"/>
        <v>1</v>
      </c>
      <c r="L3887">
        <f t="shared" ca="1" si="424"/>
        <v>0</v>
      </c>
      <c r="M3887">
        <f t="shared" ca="1" si="425"/>
        <v>0</v>
      </c>
      <c r="N3887" t="str">
        <f t="shared" ca="1" si="426"/>
        <v>X</v>
      </c>
    </row>
    <row r="3888" spans="7:14" x14ac:dyDescent="0.3">
      <c r="G3888">
        <v>3887</v>
      </c>
      <c r="H3888">
        <f t="shared" ca="1" si="420"/>
        <v>198</v>
      </c>
      <c r="I3888">
        <f t="shared" ca="1" si="421"/>
        <v>7</v>
      </c>
      <c r="J3888">
        <f t="shared" ca="1" si="422"/>
        <v>185</v>
      </c>
      <c r="K3888">
        <f t="shared" ca="1" si="423"/>
        <v>0</v>
      </c>
      <c r="L3888">
        <f t="shared" ca="1" si="424"/>
        <v>0</v>
      </c>
      <c r="M3888">
        <f t="shared" ca="1" si="425"/>
        <v>0</v>
      </c>
      <c r="N3888" t="str">
        <f t="shared" ca="1" si="426"/>
        <v>X</v>
      </c>
    </row>
    <row r="3889" spans="7:14" x14ac:dyDescent="0.3">
      <c r="G3889">
        <v>3888</v>
      </c>
      <c r="H3889">
        <f t="shared" ca="1" si="420"/>
        <v>28</v>
      </c>
      <c r="I3889">
        <f t="shared" ca="1" si="421"/>
        <v>7</v>
      </c>
      <c r="J3889">
        <f t="shared" ca="1" si="422"/>
        <v>116</v>
      </c>
      <c r="K3889">
        <f t="shared" ca="1" si="423"/>
        <v>1</v>
      </c>
      <c r="L3889">
        <f t="shared" ca="1" si="424"/>
        <v>0</v>
      </c>
      <c r="M3889">
        <f t="shared" ca="1" si="425"/>
        <v>1</v>
      </c>
      <c r="N3889" t="str">
        <f t="shared" ca="1" si="426"/>
        <v>X</v>
      </c>
    </row>
    <row r="3890" spans="7:14" x14ac:dyDescent="0.3">
      <c r="G3890">
        <v>3889</v>
      </c>
      <c r="H3890">
        <f t="shared" ca="1" si="420"/>
        <v>78</v>
      </c>
      <c r="I3890">
        <f t="shared" ca="1" si="421"/>
        <v>6</v>
      </c>
      <c r="J3890">
        <f t="shared" ca="1" si="422"/>
        <v>82</v>
      </c>
      <c r="K3890">
        <f t="shared" ca="1" si="423"/>
        <v>0</v>
      </c>
      <c r="L3890">
        <f t="shared" ca="1" si="424"/>
        <v>0</v>
      </c>
      <c r="M3890">
        <f t="shared" ca="1" si="425"/>
        <v>1</v>
      </c>
      <c r="N3890" t="str">
        <f t="shared" ca="1" si="426"/>
        <v>X</v>
      </c>
    </row>
    <row r="3891" spans="7:14" x14ac:dyDescent="0.3">
      <c r="G3891">
        <v>3890</v>
      </c>
      <c r="H3891">
        <f t="shared" ca="1" si="420"/>
        <v>97</v>
      </c>
      <c r="I3891">
        <f t="shared" ca="1" si="421"/>
        <v>19</v>
      </c>
      <c r="J3891">
        <f t="shared" ca="1" si="422"/>
        <v>6</v>
      </c>
      <c r="K3891">
        <f t="shared" ca="1" si="423"/>
        <v>0</v>
      </c>
      <c r="L3891">
        <f t="shared" ca="1" si="424"/>
        <v>1</v>
      </c>
      <c r="M3891">
        <f t="shared" ca="1" si="425"/>
        <v>0</v>
      </c>
      <c r="N3891" t="str">
        <f t="shared" ca="1" si="426"/>
        <v>X</v>
      </c>
    </row>
    <row r="3892" spans="7:14" x14ac:dyDescent="0.3">
      <c r="G3892">
        <v>3891</v>
      </c>
      <c r="H3892">
        <f t="shared" ca="1" si="420"/>
        <v>72</v>
      </c>
      <c r="I3892">
        <f t="shared" ca="1" si="421"/>
        <v>4</v>
      </c>
      <c r="J3892">
        <f t="shared" ca="1" si="422"/>
        <v>30</v>
      </c>
      <c r="K3892">
        <f t="shared" ca="1" si="423"/>
        <v>0</v>
      </c>
      <c r="L3892">
        <f t="shared" ca="1" si="424"/>
        <v>0</v>
      </c>
      <c r="M3892">
        <f t="shared" ca="1" si="425"/>
        <v>1</v>
      </c>
      <c r="N3892" t="str">
        <f t="shared" ca="1" si="426"/>
        <v>X</v>
      </c>
    </row>
    <row r="3893" spans="7:14" x14ac:dyDescent="0.3">
      <c r="G3893">
        <v>3892</v>
      </c>
      <c r="H3893">
        <f t="shared" ca="1" si="420"/>
        <v>51</v>
      </c>
      <c r="I3893">
        <f t="shared" ca="1" si="421"/>
        <v>18</v>
      </c>
      <c r="J3893">
        <f t="shared" ca="1" si="422"/>
        <v>114</v>
      </c>
      <c r="K3893">
        <f t="shared" ca="1" si="423"/>
        <v>0</v>
      </c>
      <c r="L3893">
        <f t="shared" ca="1" si="424"/>
        <v>0</v>
      </c>
      <c r="M3893">
        <f t="shared" ca="1" si="425"/>
        <v>0</v>
      </c>
      <c r="N3893" t="str">
        <f t="shared" ca="1" si="426"/>
        <v>X</v>
      </c>
    </row>
    <row r="3894" spans="7:14" x14ac:dyDescent="0.3">
      <c r="G3894">
        <v>3893</v>
      </c>
      <c r="H3894">
        <f t="shared" ca="1" si="420"/>
        <v>73</v>
      </c>
      <c r="I3894">
        <f t="shared" ca="1" si="421"/>
        <v>17</v>
      </c>
      <c r="J3894">
        <f t="shared" ca="1" si="422"/>
        <v>143</v>
      </c>
      <c r="K3894">
        <f t="shared" ca="1" si="423"/>
        <v>0</v>
      </c>
      <c r="L3894">
        <f t="shared" ca="1" si="424"/>
        <v>0</v>
      </c>
      <c r="M3894">
        <f t="shared" ca="1" si="425"/>
        <v>0</v>
      </c>
      <c r="N3894" t="str">
        <f t="shared" ca="1" si="426"/>
        <v>X</v>
      </c>
    </row>
    <row r="3895" spans="7:14" x14ac:dyDescent="0.3">
      <c r="G3895">
        <v>3894</v>
      </c>
      <c r="H3895">
        <f t="shared" ca="1" si="420"/>
        <v>199</v>
      </c>
      <c r="I3895">
        <f t="shared" ca="1" si="421"/>
        <v>18</v>
      </c>
      <c r="J3895">
        <f t="shared" ca="1" si="422"/>
        <v>182</v>
      </c>
      <c r="K3895">
        <f t="shared" ca="1" si="423"/>
        <v>0</v>
      </c>
      <c r="L3895">
        <f t="shared" ca="1" si="424"/>
        <v>0</v>
      </c>
      <c r="M3895">
        <f t="shared" ca="1" si="425"/>
        <v>0</v>
      </c>
      <c r="N3895" t="str">
        <f t="shared" ca="1" si="426"/>
        <v>X</v>
      </c>
    </row>
    <row r="3896" spans="7:14" x14ac:dyDescent="0.3">
      <c r="G3896">
        <v>3895</v>
      </c>
      <c r="H3896">
        <f t="shared" ca="1" si="420"/>
        <v>26</v>
      </c>
      <c r="I3896">
        <f t="shared" ca="1" si="421"/>
        <v>5</v>
      </c>
      <c r="J3896">
        <f t="shared" ca="1" si="422"/>
        <v>148</v>
      </c>
      <c r="K3896">
        <f t="shared" ca="1" si="423"/>
        <v>1</v>
      </c>
      <c r="L3896">
        <f t="shared" ca="1" si="424"/>
        <v>0</v>
      </c>
      <c r="M3896">
        <f t="shared" ca="1" si="425"/>
        <v>1</v>
      </c>
      <c r="N3896" t="str">
        <f t="shared" ca="1" si="426"/>
        <v>X</v>
      </c>
    </row>
    <row r="3897" spans="7:14" x14ac:dyDescent="0.3">
      <c r="G3897">
        <v>3896</v>
      </c>
      <c r="H3897">
        <f t="shared" ca="1" si="420"/>
        <v>100</v>
      </c>
      <c r="I3897">
        <f t="shared" ca="1" si="421"/>
        <v>3</v>
      </c>
      <c r="J3897">
        <f t="shared" ca="1" si="422"/>
        <v>103</v>
      </c>
      <c r="K3897">
        <f t="shared" ca="1" si="423"/>
        <v>0</v>
      </c>
      <c r="L3897">
        <f t="shared" ca="1" si="424"/>
        <v>0</v>
      </c>
      <c r="M3897">
        <f t="shared" ca="1" si="425"/>
        <v>0</v>
      </c>
      <c r="N3897" t="str">
        <f t="shared" ca="1" si="426"/>
        <v>X</v>
      </c>
    </row>
    <row r="3898" spans="7:14" x14ac:dyDescent="0.3">
      <c r="G3898">
        <v>3897</v>
      </c>
      <c r="H3898">
        <f t="shared" ca="1" si="420"/>
        <v>40</v>
      </c>
      <c r="I3898">
        <f t="shared" ca="1" si="421"/>
        <v>2</v>
      </c>
      <c r="J3898">
        <f t="shared" ca="1" si="422"/>
        <v>198</v>
      </c>
      <c r="K3898">
        <f t="shared" ca="1" si="423"/>
        <v>1</v>
      </c>
      <c r="L3898">
        <f t="shared" ca="1" si="424"/>
        <v>0</v>
      </c>
      <c r="M3898">
        <f t="shared" ca="1" si="425"/>
        <v>0</v>
      </c>
      <c r="N3898" t="str">
        <f t="shared" ca="1" si="426"/>
        <v>X</v>
      </c>
    </row>
    <row r="3899" spans="7:14" x14ac:dyDescent="0.3">
      <c r="G3899">
        <v>3898</v>
      </c>
      <c r="H3899">
        <f t="shared" ca="1" si="420"/>
        <v>182</v>
      </c>
      <c r="I3899">
        <f t="shared" ca="1" si="421"/>
        <v>3</v>
      </c>
      <c r="J3899">
        <f t="shared" ca="1" si="422"/>
        <v>40</v>
      </c>
      <c r="K3899">
        <f t="shared" ca="1" si="423"/>
        <v>0</v>
      </c>
      <c r="L3899">
        <f t="shared" ca="1" si="424"/>
        <v>0</v>
      </c>
      <c r="M3899">
        <f t="shared" ca="1" si="425"/>
        <v>0</v>
      </c>
      <c r="N3899" t="str">
        <f t="shared" ca="1" si="426"/>
        <v>X</v>
      </c>
    </row>
    <row r="3900" spans="7:14" x14ac:dyDescent="0.3">
      <c r="G3900">
        <v>3899</v>
      </c>
      <c r="H3900">
        <f t="shared" ca="1" si="420"/>
        <v>49</v>
      </c>
      <c r="I3900">
        <f t="shared" ca="1" si="421"/>
        <v>20</v>
      </c>
      <c r="J3900">
        <f t="shared" ca="1" si="422"/>
        <v>67</v>
      </c>
      <c r="K3900">
        <f t="shared" ca="1" si="423"/>
        <v>0</v>
      </c>
      <c r="L3900">
        <f t="shared" ca="1" si="424"/>
        <v>0</v>
      </c>
      <c r="M3900">
        <f t="shared" ca="1" si="425"/>
        <v>0</v>
      </c>
      <c r="N3900" t="str">
        <f t="shared" ca="1" si="426"/>
        <v>X</v>
      </c>
    </row>
    <row r="3901" spans="7:14" x14ac:dyDescent="0.3">
      <c r="G3901">
        <v>3900</v>
      </c>
      <c r="H3901">
        <f t="shared" ca="1" si="420"/>
        <v>117</v>
      </c>
      <c r="I3901">
        <f t="shared" ca="1" si="421"/>
        <v>17</v>
      </c>
      <c r="J3901">
        <f t="shared" ca="1" si="422"/>
        <v>41</v>
      </c>
      <c r="K3901">
        <f t="shared" ca="1" si="423"/>
        <v>0</v>
      </c>
      <c r="L3901">
        <f t="shared" ca="1" si="424"/>
        <v>0</v>
      </c>
      <c r="M3901">
        <f t="shared" ca="1" si="425"/>
        <v>0</v>
      </c>
      <c r="N3901" t="str">
        <f t="shared" ca="1" si="426"/>
        <v>X</v>
      </c>
    </row>
    <row r="3902" spans="7:14" x14ac:dyDescent="0.3">
      <c r="G3902">
        <v>3901</v>
      </c>
      <c r="H3902">
        <f t="shared" ca="1" si="420"/>
        <v>16</v>
      </c>
      <c r="I3902">
        <f t="shared" ca="1" si="421"/>
        <v>2</v>
      </c>
      <c r="J3902">
        <f t="shared" ca="1" si="422"/>
        <v>105</v>
      </c>
      <c r="K3902">
        <f t="shared" ca="1" si="423"/>
        <v>1</v>
      </c>
      <c r="L3902">
        <f t="shared" ca="1" si="424"/>
        <v>0</v>
      </c>
      <c r="M3902">
        <f t="shared" ca="1" si="425"/>
        <v>1</v>
      </c>
      <c r="N3902" t="str">
        <f t="shared" ca="1" si="426"/>
        <v>X</v>
      </c>
    </row>
    <row r="3903" spans="7:14" x14ac:dyDescent="0.3">
      <c r="G3903">
        <v>3902</v>
      </c>
      <c r="H3903">
        <f t="shared" ca="1" si="420"/>
        <v>58</v>
      </c>
      <c r="I3903">
        <f t="shared" ca="1" si="421"/>
        <v>2</v>
      </c>
      <c r="J3903">
        <f t="shared" ca="1" si="422"/>
        <v>50</v>
      </c>
      <c r="K3903">
        <f t="shared" ca="1" si="423"/>
        <v>0</v>
      </c>
      <c r="L3903">
        <f t="shared" ca="1" si="424"/>
        <v>0</v>
      </c>
      <c r="M3903">
        <f t="shared" ca="1" si="425"/>
        <v>1</v>
      </c>
      <c r="N3903" t="str">
        <f t="shared" ca="1" si="426"/>
        <v>X</v>
      </c>
    </row>
    <row r="3904" spans="7:14" x14ac:dyDescent="0.3">
      <c r="G3904">
        <v>3903</v>
      </c>
      <c r="H3904">
        <f t="shared" ca="1" si="420"/>
        <v>145</v>
      </c>
      <c r="I3904">
        <f t="shared" ca="1" si="421"/>
        <v>10</v>
      </c>
      <c r="J3904">
        <f t="shared" ca="1" si="422"/>
        <v>2</v>
      </c>
      <c r="K3904">
        <f t="shared" ca="1" si="423"/>
        <v>0</v>
      </c>
      <c r="L3904">
        <f t="shared" ca="1" si="424"/>
        <v>0</v>
      </c>
      <c r="M3904">
        <f t="shared" ca="1" si="425"/>
        <v>0</v>
      </c>
      <c r="N3904" t="str">
        <f t="shared" ca="1" si="426"/>
        <v>X</v>
      </c>
    </row>
    <row r="3905" spans="7:14" x14ac:dyDescent="0.3">
      <c r="G3905">
        <v>3904</v>
      </c>
      <c r="H3905">
        <f t="shared" ca="1" si="420"/>
        <v>20</v>
      </c>
      <c r="I3905">
        <f t="shared" ca="1" si="421"/>
        <v>4</v>
      </c>
      <c r="J3905">
        <f t="shared" ca="1" si="422"/>
        <v>42</v>
      </c>
      <c r="K3905">
        <f t="shared" ca="1" si="423"/>
        <v>1</v>
      </c>
      <c r="L3905">
        <f t="shared" ca="1" si="424"/>
        <v>0</v>
      </c>
      <c r="M3905">
        <f t="shared" ca="1" si="425"/>
        <v>1</v>
      </c>
      <c r="N3905" t="str">
        <f t="shared" ca="1" si="426"/>
        <v>X</v>
      </c>
    </row>
    <row r="3906" spans="7:14" x14ac:dyDescent="0.3">
      <c r="G3906">
        <v>3905</v>
      </c>
      <c r="H3906">
        <f t="shared" ca="1" si="420"/>
        <v>34</v>
      </c>
      <c r="I3906">
        <f t="shared" ca="1" si="421"/>
        <v>15</v>
      </c>
      <c r="J3906">
        <f t="shared" ca="1" si="422"/>
        <v>73</v>
      </c>
      <c r="K3906">
        <f t="shared" ca="1" si="423"/>
        <v>0</v>
      </c>
      <c r="L3906">
        <f t="shared" ca="1" si="424"/>
        <v>0</v>
      </c>
      <c r="M3906">
        <f t="shared" ca="1" si="425"/>
        <v>0</v>
      </c>
      <c r="N3906" t="str">
        <f t="shared" ca="1" si="426"/>
        <v>X</v>
      </c>
    </row>
    <row r="3907" spans="7:14" x14ac:dyDescent="0.3">
      <c r="G3907">
        <v>3906</v>
      </c>
      <c r="H3907">
        <f t="shared" ref="H3907:H3970" ca="1" si="427">RANDBETWEEN(0,200)</f>
        <v>200</v>
      </c>
      <c r="I3907">
        <f t="shared" ref="I3907:I3970" ca="1" si="428">RANDBETWEEN(0,20)</f>
        <v>20</v>
      </c>
      <c r="J3907">
        <f t="shared" ref="J3907:J3970" ca="1" si="429">RANDBETWEEN(0,200)</f>
        <v>188</v>
      </c>
      <c r="K3907">
        <f t="shared" ref="K3907:K3970" ca="1" si="430">IF(2*H3907+5*I3907&lt;=100,1,0)</f>
        <v>0</v>
      </c>
      <c r="L3907">
        <f t="shared" ref="L3907:L3970" ca="1" si="431">IF(I3907-J3907&gt;=10,1,0)</f>
        <v>0</v>
      </c>
      <c r="M3907">
        <f t="shared" ref="M3907:M3970" ca="1" si="432">IF(H3907+I3907^2+J3907&lt;=200,1,0)</f>
        <v>0</v>
      </c>
      <c r="N3907" t="str">
        <f t="shared" ref="N3907:N3970" ca="1" si="433">IF(K3907*L3907*M3907=1,2*H3907^3+4*I3907+J3907,"X")</f>
        <v>X</v>
      </c>
    </row>
    <row r="3908" spans="7:14" x14ac:dyDescent="0.3">
      <c r="G3908">
        <v>3907</v>
      </c>
      <c r="H3908">
        <f t="shared" ca="1" si="427"/>
        <v>9</v>
      </c>
      <c r="I3908">
        <f t="shared" ca="1" si="428"/>
        <v>7</v>
      </c>
      <c r="J3908">
        <f t="shared" ca="1" si="429"/>
        <v>61</v>
      </c>
      <c r="K3908">
        <f t="shared" ca="1" si="430"/>
        <v>1</v>
      </c>
      <c r="L3908">
        <f t="shared" ca="1" si="431"/>
        <v>0</v>
      </c>
      <c r="M3908">
        <f t="shared" ca="1" si="432"/>
        <v>1</v>
      </c>
      <c r="N3908" t="str">
        <f t="shared" ca="1" si="433"/>
        <v>X</v>
      </c>
    </row>
    <row r="3909" spans="7:14" x14ac:dyDescent="0.3">
      <c r="G3909">
        <v>3908</v>
      </c>
      <c r="H3909">
        <f t="shared" ca="1" si="427"/>
        <v>156</v>
      </c>
      <c r="I3909">
        <f t="shared" ca="1" si="428"/>
        <v>19</v>
      </c>
      <c r="J3909">
        <f t="shared" ca="1" si="429"/>
        <v>95</v>
      </c>
      <c r="K3909">
        <f t="shared" ca="1" si="430"/>
        <v>0</v>
      </c>
      <c r="L3909">
        <f t="shared" ca="1" si="431"/>
        <v>0</v>
      </c>
      <c r="M3909">
        <f t="shared" ca="1" si="432"/>
        <v>0</v>
      </c>
      <c r="N3909" t="str">
        <f t="shared" ca="1" si="433"/>
        <v>X</v>
      </c>
    </row>
    <row r="3910" spans="7:14" x14ac:dyDescent="0.3">
      <c r="G3910">
        <v>3909</v>
      </c>
      <c r="H3910">
        <f t="shared" ca="1" si="427"/>
        <v>0</v>
      </c>
      <c r="I3910">
        <f t="shared" ca="1" si="428"/>
        <v>2</v>
      </c>
      <c r="J3910">
        <f t="shared" ca="1" si="429"/>
        <v>4</v>
      </c>
      <c r="K3910">
        <f t="shared" ca="1" si="430"/>
        <v>1</v>
      </c>
      <c r="L3910">
        <f t="shared" ca="1" si="431"/>
        <v>0</v>
      </c>
      <c r="M3910">
        <f t="shared" ca="1" si="432"/>
        <v>1</v>
      </c>
      <c r="N3910" t="str">
        <f t="shared" ca="1" si="433"/>
        <v>X</v>
      </c>
    </row>
    <row r="3911" spans="7:14" x14ac:dyDescent="0.3">
      <c r="G3911">
        <v>3910</v>
      </c>
      <c r="H3911">
        <f t="shared" ca="1" si="427"/>
        <v>185</v>
      </c>
      <c r="I3911">
        <f t="shared" ca="1" si="428"/>
        <v>18</v>
      </c>
      <c r="J3911">
        <f t="shared" ca="1" si="429"/>
        <v>107</v>
      </c>
      <c r="K3911">
        <f t="shared" ca="1" si="430"/>
        <v>0</v>
      </c>
      <c r="L3911">
        <f t="shared" ca="1" si="431"/>
        <v>0</v>
      </c>
      <c r="M3911">
        <f t="shared" ca="1" si="432"/>
        <v>0</v>
      </c>
      <c r="N3911" t="str">
        <f t="shared" ca="1" si="433"/>
        <v>X</v>
      </c>
    </row>
    <row r="3912" spans="7:14" x14ac:dyDescent="0.3">
      <c r="G3912">
        <v>3911</v>
      </c>
      <c r="H3912">
        <f t="shared" ca="1" si="427"/>
        <v>44</v>
      </c>
      <c r="I3912">
        <f t="shared" ca="1" si="428"/>
        <v>3</v>
      </c>
      <c r="J3912">
        <f t="shared" ca="1" si="429"/>
        <v>99</v>
      </c>
      <c r="K3912">
        <f t="shared" ca="1" si="430"/>
        <v>0</v>
      </c>
      <c r="L3912">
        <f t="shared" ca="1" si="431"/>
        <v>0</v>
      </c>
      <c r="M3912">
        <f t="shared" ca="1" si="432"/>
        <v>1</v>
      </c>
      <c r="N3912" t="str">
        <f t="shared" ca="1" si="433"/>
        <v>X</v>
      </c>
    </row>
    <row r="3913" spans="7:14" x14ac:dyDescent="0.3">
      <c r="G3913">
        <v>3912</v>
      </c>
      <c r="H3913">
        <f t="shared" ca="1" si="427"/>
        <v>164</v>
      </c>
      <c r="I3913">
        <f t="shared" ca="1" si="428"/>
        <v>9</v>
      </c>
      <c r="J3913">
        <f t="shared" ca="1" si="429"/>
        <v>200</v>
      </c>
      <c r="K3913">
        <f t="shared" ca="1" si="430"/>
        <v>0</v>
      </c>
      <c r="L3913">
        <f t="shared" ca="1" si="431"/>
        <v>0</v>
      </c>
      <c r="M3913">
        <f t="shared" ca="1" si="432"/>
        <v>0</v>
      </c>
      <c r="N3913" t="str">
        <f t="shared" ca="1" si="433"/>
        <v>X</v>
      </c>
    </row>
    <row r="3914" spans="7:14" x14ac:dyDescent="0.3">
      <c r="G3914">
        <v>3913</v>
      </c>
      <c r="H3914">
        <f t="shared" ca="1" si="427"/>
        <v>17</v>
      </c>
      <c r="I3914">
        <f t="shared" ca="1" si="428"/>
        <v>17</v>
      </c>
      <c r="J3914">
        <f t="shared" ca="1" si="429"/>
        <v>30</v>
      </c>
      <c r="K3914">
        <f t="shared" ca="1" si="430"/>
        <v>0</v>
      </c>
      <c r="L3914">
        <f t="shared" ca="1" si="431"/>
        <v>0</v>
      </c>
      <c r="M3914">
        <f t="shared" ca="1" si="432"/>
        <v>0</v>
      </c>
      <c r="N3914" t="str">
        <f t="shared" ca="1" si="433"/>
        <v>X</v>
      </c>
    </row>
    <row r="3915" spans="7:14" x14ac:dyDescent="0.3">
      <c r="G3915">
        <v>3914</v>
      </c>
      <c r="H3915">
        <f t="shared" ca="1" si="427"/>
        <v>150</v>
      </c>
      <c r="I3915">
        <f t="shared" ca="1" si="428"/>
        <v>7</v>
      </c>
      <c r="J3915">
        <f t="shared" ca="1" si="429"/>
        <v>24</v>
      </c>
      <c r="K3915">
        <f t="shared" ca="1" si="430"/>
        <v>0</v>
      </c>
      <c r="L3915">
        <f t="shared" ca="1" si="431"/>
        <v>0</v>
      </c>
      <c r="M3915">
        <f t="shared" ca="1" si="432"/>
        <v>0</v>
      </c>
      <c r="N3915" t="str">
        <f t="shared" ca="1" si="433"/>
        <v>X</v>
      </c>
    </row>
    <row r="3916" spans="7:14" x14ac:dyDescent="0.3">
      <c r="G3916">
        <v>3915</v>
      </c>
      <c r="H3916">
        <f t="shared" ca="1" si="427"/>
        <v>110</v>
      </c>
      <c r="I3916">
        <f t="shared" ca="1" si="428"/>
        <v>14</v>
      </c>
      <c r="J3916">
        <f t="shared" ca="1" si="429"/>
        <v>36</v>
      </c>
      <c r="K3916">
        <f t="shared" ca="1" si="430"/>
        <v>0</v>
      </c>
      <c r="L3916">
        <f t="shared" ca="1" si="431"/>
        <v>0</v>
      </c>
      <c r="M3916">
        <f t="shared" ca="1" si="432"/>
        <v>0</v>
      </c>
      <c r="N3916" t="str">
        <f t="shared" ca="1" si="433"/>
        <v>X</v>
      </c>
    </row>
    <row r="3917" spans="7:14" x14ac:dyDescent="0.3">
      <c r="G3917">
        <v>3916</v>
      </c>
      <c r="H3917">
        <f t="shared" ca="1" si="427"/>
        <v>79</v>
      </c>
      <c r="I3917">
        <f t="shared" ca="1" si="428"/>
        <v>17</v>
      </c>
      <c r="J3917">
        <f t="shared" ca="1" si="429"/>
        <v>80</v>
      </c>
      <c r="K3917">
        <f t="shared" ca="1" si="430"/>
        <v>0</v>
      </c>
      <c r="L3917">
        <f t="shared" ca="1" si="431"/>
        <v>0</v>
      </c>
      <c r="M3917">
        <f t="shared" ca="1" si="432"/>
        <v>0</v>
      </c>
      <c r="N3917" t="str">
        <f t="shared" ca="1" si="433"/>
        <v>X</v>
      </c>
    </row>
    <row r="3918" spans="7:14" x14ac:dyDescent="0.3">
      <c r="G3918">
        <v>3917</v>
      </c>
      <c r="H3918">
        <f t="shared" ca="1" si="427"/>
        <v>90</v>
      </c>
      <c r="I3918">
        <f t="shared" ca="1" si="428"/>
        <v>8</v>
      </c>
      <c r="J3918">
        <f t="shared" ca="1" si="429"/>
        <v>143</v>
      </c>
      <c r="K3918">
        <f t="shared" ca="1" si="430"/>
        <v>0</v>
      </c>
      <c r="L3918">
        <f t="shared" ca="1" si="431"/>
        <v>0</v>
      </c>
      <c r="M3918">
        <f t="shared" ca="1" si="432"/>
        <v>0</v>
      </c>
      <c r="N3918" t="str">
        <f t="shared" ca="1" si="433"/>
        <v>X</v>
      </c>
    </row>
    <row r="3919" spans="7:14" x14ac:dyDescent="0.3">
      <c r="G3919">
        <v>3918</v>
      </c>
      <c r="H3919">
        <f t="shared" ca="1" si="427"/>
        <v>24</v>
      </c>
      <c r="I3919">
        <f t="shared" ca="1" si="428"/>
        <v>12</v>
      </c>
      <c r="J3919">
        <f t="shared" ca="1" si="429"/>
        <v>138</v>
      </c>
      <c r="K3919">
        <f t="shared" ca="1" si="430"/>
        <v>0</v>
      </c>
      <c r="L3919">
        <f t="shared" ca="1" si="431"/>
        <v>0</v>
      </c>
      <c r="M3919">
        <f t="shared" ca="1" si="432"/>
        <v>0</v>
      </c>
      <c r="N3919" t="str">
        <f t="shared" ca="1" si="433"/>
        <v>X</v>
      </c>
    </row>
    <row r="3920" spans="7:14" x14ac:dyDescent="0.3">
      <c r="G3920">
        <v>3919</v>
      </c>
      <c r="H3920">
        <f t="shared" ca="1" si="427"/>
        <v>190</v>
      </c>
      <c r="I3920">
        <f t="shared" ca="1" si="428"/>
        <v>5</v>
      </c>
      <c r="J3920">
        <f t="shared" ca="1" si="429"/>
        <v>128</v>
      </c>
      <c r="K3920">
        <f t="shared" ca="1" si="430"/>
        <v>0</v>
      </c>
      <c r="L3920">
        <f t="shared" ca="1" si="431"/>
        <v>0</v>
      </c>
      <c r="M3920">
        <f t="shared" ca="1" si="432"/>
        <v>0</v>
      </c>
      <c r="N3920" t="str">
        <f t="shared" ca="1" si="433"/>
        <v>X</v>
      </c>
    </row>
    <row r="3921" spans="7:14" x14ac:dyDescent="0.3">
      <c r="G3921">
        <v>3920</v>
      </c>
      <c r="H3921">
        <f t="shared" ca="1" si="427"/>
        <v>50</v>
      </c>
      <c r="I3921">
        <f t="shared" ca="1" si="428"/>
        <v>13</v>
      </c>
      <c r="J3921">
        <f t="shared" ca="1" si="429"/>
        <v>97</v>
      </c>
      <c r="K3921">
        <f t="shared" ca="1" si="430"/>
        <v>0</v>
      </c>
      <c r="L3921">
        <f t="shared" ca="1" si="431"/>
        <v>0</v>
      </c>
      <c r="M3921">
        <f t="shared" ca="1" si="432"/>
        <v>0</v>
      </c>
      <c r="N3921" t="str">
        <f t="shared" ca="1" si="433"/>
        <v>X</v>
      </c>
    </row>
    <row r="3922" spans="7:14" x14ac:dyDescent="0.3">
      <c r="G3922">
        <v>3921</v>
      </c>
      <c r="H3922">
        <f t="shared" ca="1" si="427"/>
        <v>48</v>
      </c>
      <c r="I3922">
        <f t="shared" ca="1" si="428"/>
        <v>14</v>
      </c>
      <c r="J3922">
        <f t="shared" ca="1" si="429"/>
        <v>126</v>
      </c>
      <c r="K3922">
        <f t="shared" ca="1" si="430"/>
        <v>0</v>
      </c>
      <c r="L3922">
        <f t="shared" ca="1" si="431"/>
        <v>0</v>
      </c>
      <c r="M3922">
        <f t="shared" ca="1" si="432"/>
        <v>0</v>
      </c>
      <c r="N3922" t="str">
        <f t="shared" ca="1" si="433"/>
        <v>X</v>
      </c>
    </row>
    <row r="3923" spans="7:14" x14ac:dyDescent="0.3">
      <c r="G3923">
        <v>3922</v>
      </c>
      <c r="H3923">
        <f t="shared" ca="1" si="427"/>
        <v>23</v>
      </c>
      <c r="I3923">
        <f t="shared" ca="1" si="428"/>
        <v>9</v>
      </c>
      <c r="J3923">
        <f t="shared" ca="1" si="429"/>
        <v>129</v>
      </c>
      <c r="K3923">
        <f t="shared" ca="1" si="430"/>
        <v>1</v>
      </c>
      <c r="L3923">
        <f t="shared" ca="1" si="431"/>
        <v>0</v>
      </c>
      <c r="M3923">
        <f t="shared" ca="1" si="432"/>
        <v>0</v>
      </c>
      <c r="N3923" t="str">
        <f t="shared" ca="1" si="433"/>
        <v>X</v>
      </c>
    </row>
    <row r="3924" spans="7:14" x14ac:dyDescent="0.3">
      <c r="G3924">
        <v>3923</v>
      </c>
      <c r="H3924">
        <f t="shared" ca="1" si="427"/>
        <v>16</v>
      </c>
      <c r="I3924">
        <f t="shared" ca="1" si="428"/>
        <v>20</v>
      </c>
      <c r="J3924">
        <f t="shared" ca="1" si="429"/>
        <v>86</v>
      </c>
      <c r="K3924">
        <f t="shared" ca="1" si="430"/>
        <v>0</v>
      </c>
      <c r="L3924">
        <f t="shared" ca="1" si="431"/>
        <v>0</v>
      </c>
      <c r="M3924">
        <f t="shared" ca="1" si="432"/>
        <v>0</v>
      </c>
      <c r="N3924" t="str">
        <f t="shared" ca="1" si="433"/>
        <v>X</v>
      </c>
    </row>
    <row r="3925" spans="7:14" x14ac:dyDescent="0.3">
      <c r="G3925">
        <v>3924</v>
      </c>
      <c r="H3925">
        <f t="shared" ca="1" si="427"/>
        <v>131</v>
      </c>
      <c r="I3925">
        <f t="shared" ca="1" si="428"/>
        <v>15</v>
      </c>
      <c r="J3925">
        <f t="shared" ca="1" si="429"/>
        <v>169</v>
      </c>
      <c r="K3925">
        <f t="shared" ca="1" si="430"/>
        <v>0</v>
      </c>
      <c r="L3925">
        <f t="shared" ca="1" si="431"/>
        <v>0</v>
      </c>
      <c r="M3925">
        <f t="shared" ca="1" si="432"/>
        <v>0</v>
      </c>
      <c r="N3925" t="str">
        <f t="shared" ca="1" si="433"/>
        <v>X</v>
      </c>
    </row>
    <row r="3926" spans="7:14" x14ac:dyDescent="0.3">
      <c r="G3926">
        <v>3925</v>
      </c>
      <c r="H3926">
        <f t="shared" ca="1" si="427"/>
        <v>150</v>
      </c>
      <c r="I3926">
        <f t="shared" ca="1" si="428"/>
        <v>4</v>
      </c>
      <c r="J3926">
        <f t="shared" ca="1" si="429"/>
        <v>200</v>
      </c>
      <c r="K3926">
        <f t="shared" ca="1" si="430"/>
        <v>0</v>
      </c>
      <c r="L3926">
        <f t="shared" ca="1" si="431"/>
        <v>0</v>
      </c>
      <c r="M3926">
        <f t="shared" ca="1" si="432"/>
        <v>0</v>
      </c>
      <c r="N3926" t="str">
        <f t="shared" ca="1" si="433"/>
        <v>X</v>
      </c>
    </row>
    <row r="3927" spans="7:14" x14ac:dyDescent="0.3">
      <c r="G3927">
        <v>3926</v>
      </c>
      <c r="H3927">
        <f t="shared" ca="1" si="427"/>
        <v>70</v>
      </c>
      <c r="I3927">
        <f t="shared" ca="1" si="428"/>
        <v>0</v>
      </c>
      <c r="J3927">
        <f t="shared" ca="1" si="429"/>
        <v>12</v>
      </c>
      <c r="K3927">
        <f t="shared" ca="1" si="430"/>
        <v>0</v>
      </c>
      <c r="L3927">
        <f t="shared" ca="1" si="431"/>
        <v>0</v>
      </c>
      <c r="M3927">
        <f t="shared" ca="1" si="432"/>
        <v>1</v>
      </c>
      <c r="N3927" t="str">
        <f t="shared" ca="1" si="433"/>
        <v>X</v>
      </c>
    </row>
    <row r="3928" spans="7:14" x14ac:dyDescent="0.3">
      <c r="G3928">
        <v>3927</v>
      </c>
      <c r="H3928">
        <f t="shared" ca="1" si="427"/>
        <v>171</v>
      </c>
      <c r="I3928">
        <f t="shared" ca="1" si="428"/>
        <v>8</v>
      </c>
      <c r="J3928">
        <f t="shared" ca="1" si="429"/>
        <v>107</v>
      </c>
      <c r="K3928">
        <f t="shared" ca="1" si="430"/>
        <v>0</v>
      </c>
      <c r="L3928">
        <f t="shared" ca="1" si="431"/>
        <v>0</v>
      </c>
      <c r="M3928">
        <f t="shared" ca="1" si="432"/>
        <v>0</v>
      </c>
      <c r="N3928" t="str">
        <f t="shared" ca="1" si="433"/>
        <v>X</v>
      </c>
    </row>
    <row r="3929" spans="7:14" x14ac:dyDescent="0.3">
      <c r="G3929">
        <v>3928</v>
      </c>
      <c r="H3929">
        <f t="shared" ca="1" si="427"/>
        <v>59</v>
      </c>
      <c r="I3929">
        <f t="shared" ca="1" si="428"/>
        <v>12</v>
      </c>
      <c r="J3929">
        <f t="shared" ca="1" si="429"/>
        <v>196</v>
      </c>
      <c r="K3929">
        <f t="shared" ca="1" si="430"/>
        <v>0</v>
      </c>
      <c r="L3929">
        <f t="shared" ca="1" si="431"/>
        <v>0</v>
      </c>
      <c r="M3929">
        <f t="shared" ca="1" si="432"/>
        <v>0</v>
      </c>
      <c r="N3929" t="str">
        <f t="shared" ca="1" si="433"/>
        <v>X</v>
      </c>
    </row>
    <row r="3930" spans="7:14" x14ac:dyDescent="0.3">
      <c r="G3930">
        <v>3929</v>
      </c>
      <c r="H3930">
        <f t="shared" ca="1" si="427"/>
        <v>14</v>
      </c>
      <c r="I3930">
        <f t="shared" ca="1" si="428"/>
        <v>20</v>
      </c>
      <c r="J3930">
        <f t="shared" ca="1" si="429"/>
        <v>104</v>
      </c>
      <c r="K3930">
        <f t="shared" ca="1" si="430"/>
        <v>0</v>
      </c>
      <c r="L3930">
        <f t="shared" ca="1" si="431"/>
        <v>0</v>
      </c>
      <c r="M3930">
        <f t="shared" ca="1" si="432"/>
        <v>0</v>
      </c>
      <c r="N3930" t="str">
        <f t="shared" ca="1" si="433"/>
        <v>X</v>
      </c>
    </row>
    <row r="3931" spans="7:14" x14ac:dyDescent="0.3">
      <c r="G3931">
        <v>3930</v>
      </c>
      <c r="H3931">
        <f t="shared" ca="1" si="427"/>
        <v>177</v>
      </c>
      <c r="I3931">
        <f t="shared" ca="1" si="428"/>
        <v>12</v>
      </c>
      <c r="J3931">
        <f t="shared" ca="1" si="429"/>
        <v>160</v>
      </c>
      <c r="K3931">
        <f t="shared" ca="1" si="430"/>
        <v>0</v>
      </c>
      <c r="L3931">
        <f t="shared" ca="1" si="431"/>
        <v>0</v>
      </c>
      <c r="M3931">
        <f t="shared" ca="1" si="432"/>
        <v>0</v>
      </c>
      <c r="N3931" t="str">
        <f t="shared" ca="1" si="433"/>
        <v>X</v>
      </c>
    </row>
    <row r="3932" spans="7:14" x14ac:dyDescent="0.3">
      <c r="G3932">
        <v>3931</v>
      </c>
      <c r="H3932">
        <f t="shared" ca="1" si="427"/>
        <v>195</v>
      </c>
      <c r="I3932">
        <f t="shared" ca="1" si="428"/>
        <v>7</v>
      </c>
      <c r="J3932">
        <f t="shared" ca="1" si="429"/>
        <v>104</v>
      </c>
      <c r="K3932">
        <f t="shared" ca="1" si="430"/>
        <v>0</v>
      </c>
      <c r="L3932">
        <f t="shared" ca="1" si="431"/>
        <v>0</v>
      </c>
      <c r="M3932">
        <f t="shared" ca="1" si="432"/>
        <v>0</v>
      </c>
      <c r="N3932" t="str">
        <f t="shared" ca="1" si="433"/>
        <v>X</v>
      </c>
    </row>
    <row r="3933" spans="7:14" x14ac:dyDescent="0.3">
      <c r="G3933">
        <v>3932</v>
      </c>
      <c r="H3933">
        <f t="shared" ca="1" si="427"/>
        <v>121</v>
      </c>
      <c r="I3933">
        <f t="shared" ca="1" si="428"/>
        <v>1</v>
      </c>
      <c r="J3933">
        <f t="shared" ca="1" si="429"/>
        <v>118</v>
      </c>
      <c r="K3933">
        <f t="shared" ca="1" si="430"/>
        <v>0</v>
      </c>
      <c r="L3933">
        <f t="shared" ca="1" si="431"/>
        <v>0</v>
      </c>
      <c r="M3933">
        <f t="shared" ca="1" si="432"/>
        <v>0</v>
      </c>
      <c r="N3933" t="str">
        <f t="shared" ca="1" si="433"/>
        <v>X</v>
      </c>
    </row>
    <row r="3934" spans="7:14" x14ac:dyDescent="0.3">
      <c r="G3934">
        <v>3933</v>
      </c>
      <c r="H3934">
        <f t="shared" ca="1" si="427"/>
        <v>149</v>
      </c>
      <c r="I3934">
        <f t="shared" ca="1" si="428"/>
        <v>19</v>
      </c>
      <c r="J3934">
        <f t="shared" ca="1" si="429"/>
        <v>60</v>
      </c>
      <c r="K3934">
        <f t="shared" ca="1" si="430"/>
        <v>0</v>
      </c>
      <c r="L3934">
        <f t="shared" ca="1" si="431"/>
        <v>0</v>
      </c>
      <c r="M3934">
        <f t="shared" ca="1" si="432"/>
        <v>0</v>
      </c>
      <c r="N3934" t="str">
        <f t="shared" ca="1" si="433"/>
        <v>X</v>
      </c>
    </row>
    <row r="3935" spans="7:14" x14ac:dyDescent="0.3">
      <c r="G3935">
        <v>3934</v>
      </c>
      <c r="H3935">
        <f t="shared" ca="1" si="427"/>
        <v>88</v>
      </c>
      <c r="I3935">
        <f t="shared" ca="1" si="428"/>
        <v>8</v>
      </c>
      <c r="J3935">
        <f t="shared" ca="1" si="429"/>
        <v>89</v>
      </c>
      <c r="K3935">
        <f t="shared" ca="1" si="430"/>
        <v>0</v>
      </c>
      <c r="L3935">
        <f t="shared" ca="1" si="431"/>
        <v>0</v>
      </c>
      <c r="M3935">
        <f t="shared" ca="1" si="432"/>
        <v>0</v>
      </c>
      <c r="N3935" t="str">
        <f t="shared" ca="1" si="433"/>
        <v>X</v>
      </c>
    </row>
    <row r="3936" spans="7:14" x14ac:dyDescent="0.3">
      <c r="G3936">
        <v>3935</v>
      </c>
      <c r="H3936">
        <f t="shared" ca="1" si="427"/>
        <v>154</v>
      </c>
      <c r="I3936">
        <f t="shared" ca="1" si="428"/>
        <v>17</v>
      </c>
      <c r="J3936">
        <f t="shared" ca="1" si="429"/>
        <v>39</v>
      </c>
      <c r="K3936">
        <f t="shared" ca="1" si="430"/>
        <v>0</v>
      </c>
      <c r="L3936">
        <f t="shared" ca="1" si="431"/>
        <v>0</v>
      </c>
      <c r="M3936">
        <f t="shared" ca="1" si="432"/>
        <v>0</v>
      </c>
      <c r="N3936" t="str">
        <f t="shared" ca="1" si="433"/>
        <v>X</v>
      </c>
    </row>
    <row r="3937" spans="7:14" x14ac:dyDescent="0.3">
      <c r="G3937">
        <v>3936</v>
      </c>
      <c r="H3937">
        <f t="shared" ca="1" si="427"/>
        <v>146</v>
      </c>
      <c r="I3937">
        <f t="shared" ca="1" si="428"/>
        <v>17</v>
      </c>
      <c r="J3937">
        <f t="shared" ca="1" si="429"/>
        <v>9</v>
      </c>
      <c r="K3937">
        <f t="shared" ca="1" si="430"/>
        <v>0</v>
      </c>
      <c r="L3937">
        <f t="shared" ca="1" si="431"/>
        <v>0</v>
      </c>
      <c r="M3937">
        <f t="shared" ca="1" si="432"/>
        <v>0</v>
      </c>
      <c r="N3937" t="str">
        <f t="shared" ca="1" si="433"/>
        <v>X</v>
      </c>
    </row>
    <row r="3938" spans="7:14" x14ac:dyDescent="0.3">
      <c r="G3938">
        <v>3937</v>
      </c>
      <c r="H3938">
        <f t="shared" ca="1" si="427"/>
        <v>126</v>
      </c>
      <c r="I3938">
        <f t="shared" ca="1" si="428"/>
        <v>15</v>
      </c>
      <c r="J3938">
        <f t="shared" ca="1" si="429"/>
        <v>124</v>
      </c>
      <c r="K3938">
        <f t="shared" ca="1" si="430"/>
        <v>0</v>
      </c>
      <c r="L3938">
        <f t="shared" ca="1" si="431"/>
        <v>0</v>
      </c>
      <c r="M3938">
        <f t="shared" ca="1" si="432"/>
        <v>0</v>
      </c>
      <c r="N3938" t="str">
        <f t="shared" ca="1" si="433"/>
        <v>X</v>
      </c>
    </row>
    <row r="3939" spans="7:14" x14ac:dyDescent="0.3">
      <c r="G3939">
        <v>3938</v>
      </c>
      <c r="H3939">
        <f t="shared" ca="1" si="427"/>
        <v>156</v>
      </c>
      <c r="I3939">
        <f t="shared" ca="1" si="428"/>
        <v>17</v>
      </c>
      <c r="J3939">
        <f t="shared" ca="1" si="429"/>
        <v>162</v>
      </c>
      <c r="K3939">
        <f t="shared" ca="1" si="430"/>
        <v>0</v>
      </c>
      <c r="L3939">
        <f t="shared" ca="1" si="431"/>
        <v>0</v>
      </c>
      <c r="M3939">
        <f t="shared" ca="1" si="432"/>
        <v>0</v>
      </c>
      <c r="N3939" t="str">
        <f t="shared" ca="1" si="433"/>
        <v>X</v>
      </c>
    </row>
    <row r="3940" spans="7:14" x14ac:dyDescent="0.3">
      <c r="G3940">
        <v>3939</v>
      </c>
      <c r="H3940">
        <f t="shared" ca="1" si="427"/>
        <v>97</v>
      </c>
      <c r="I3940">
        <f t="shared" ca="1" si="428"/>
        <v>11</v>
      </c>
      <c r="J3940">
        <f t="shared" ca="1" si="429"/>
        <v>105</v>
      </c>
      <c r="K3940">
        <f t="shared" ca="1" si="430"/>
        <v>0</v>
      </c>
      <c r="L3940">
        <f t="shared" ca="1" si="431"/>
        <v>0</v>
      </c>
      <c r="M3940">
        <f t="shared" ca="1" si="432"/>
        <v>0</v>
      </c>
      <c r="N3940" t="str">
        <f t="shared" ca="1" si="433"/>
        <v>X</v>
      </c>
    </row>
    <row r="3941" spans="7:14" x14ac:dyDescent="0.3">
      <c r="G3941">
        <v>3940</v>
      </c>
      <c r="H3941">
        <f t="shared" ca="1" si="427"/>
        <v>154</v>
      </c>
      <c r="I3941">
        <f t="shared" ca="1" si="428"/>
        <v>13</v>
      </c>
      <c r="J3941">
        <f t="shared" ca="1" si="429"/>
        <v>200</v>
      </c>
      <c r="K3941">
        <f t="shared" ca="1" si="430"/>
        <v>0</v>
      </c>
      <c r="L3941">
        <f t="shared" ca="1" si="431"/>
        <v>0</v>
      </c>
      <c r="M3941">
        <f t="shared" ca="1" si="432"/>
        <v>0</v>
      </c>
      <c r="N3941" t="str">
        <f t="shared" ca="1" si="433"/>
        <v>X</v>
      </c>
    </row>
    <row r="3942" spans="7:14" x14ac:dyDescent="0.3">
      <c r="G3942">
        <v>3941</v>
      </c>
      <c r="H3942">
        <f t="shared" ca="1" si="427"/>
        <v>19</v>
      </c>
      <c r="I3942">
        <f t="shared" ca="1" si="428"/>
        <v>12</v>
      </c>
      <c r="J3942">
        <f t="shared" ca="1" si="429"/>
        <v>158</v>
      </c>
      <c r="K3942">
        <f t="shared" ca="1" si="430"/>
        <v>1</v>
      </c>
      <c r="L3942">
        <f t="shared" ca="1" si="431"/>
        <v>0</v>
      </c>
      <c r="M3942">
        <f t="shared" ca="1" si="432"/>
        <v>0</v>
      </c>
      <c r="N3942" t="str">
        <f t="shared" ca="1" si="433"/>
        <v>X</v>
      </c>
    </row>
    <row r="3943" spans="7:14" x14ac:dyDescent="0.3">
      <c r="G3943">
        <v>3942</v>
      </c>
      <c r="H3943">
        <f t="shared" ca="1" si="427"/>
        <v>149</v>
      </c>
      <c r="I3943">
        <f t="shared" ca="1" si="428"/>
        <v>5</v>
      </c>
      <c r="J3943">
        <f t="shared" ca="1" si="429"/>
        <v>28</v>
      </c>
      <c r="K3943">
        <f t="shared" ca="1" si="430"/>
        <v>0</v>
      </c>
      <c r="L3943">
        <f t="shared" ca="1" si="431"/>
        <v>0</v>
      </c>
      <c r="M3943">
        <f t="shared" ca="1" si="432"/>
        <v>0</v>
      </c>
      <c r="N3943" t="str">
        <f t="shared" ca="1" si="433"/>
        <v>X</v>
      </c>
    </row>
    <row r="3944" spans="7:14" x14ac:dyDescent="0.3">
      <c r="G3944">
        <v>3943</v>
      </c>
      <c r="H3944">
        <f t="shared" ca="1" si="427"/>
        <v>179</v>
      </c>
      <c r="I3944">
        <f t="shared" ca="1" si="428"/>
        <v>14</v>
      </c>
      <c r="J3944">
        <f t="shared" ca="1" si="429"/>
        <v>176</v>
      </c>
      <c r="K3944">
        <f t="shared" ca="1" si="430"/>
        <v>0</v>
      </c>
      <c r="L3944">
        <f t="shared" ca="1" si="431"/>
        <v>0</v>
      </c>
      <c r="M3944">
        <f t="shared" ca="1" si="432"/>
        <v>0</v>
      </c>
      <c r="N3944" t="str">
        <f t="shared" ca="1" si="433"/>
        <v>X</v>
      </c>
    </row>
    <row r="3945" spans="7:14" x14ac:dyDescent="0.3">
      <c r="G3945">
        <v>3944</v>
      </c>
      <c r="H3945">
        <f t="shared" ca="1" si="427"/>
        <v>101</v>
      </c>
      <c r="I3945">
        <f t="shared" ca="1" si="428"/>
        <v>2</v>
      </c>
      <c r="J3945">
        <f t="shared" ca="1" si="429"/>
        <v>173</v>
      </c>
      <c r="K3945">
        <f t="shared" ca="1" si="430"/>
        <v>0</v>
      </c>
      <c r="L3945">
        <f t="shared" ca="1" si="431"/>
        <v>0</v>
      </c>
      <c r="M3945">
        <f t="shared" ca="1" si="432"/>
        <v>0</v>
      </c>
      <c r="N3945" t="str">
        <f t="shared" ca="1" si="433"/>
        <v>X</v>
      </c>
    </row>
    <row r="3946" spans="7:14" x14ac:dyDescent="0.3">
      <c r="G3946">
        <v>3945</v>
      </c>
      <c r="H3946">
        <f t="shared" ca="1" si="427"/>
        <v>114</v>
      </c>
      <c r="I3946">
        <f t="shared" ca="1" si="428"/>
        <v>6</v>
      </c>
      <c r="J3946">
        <f t="shared" ca="1" si="429"/>
        <v>116</v>
      </c>
      <c r="K3946">
        <f t="shared" ca="1" si="430"/>
        <v>0</v>
      </c>
      <c r="L3946">
        <f t="shared" ca="1" si="431"/>
        <v>0</v>
      </c>
      <c r="M3946">
        <f t="shared" ca="1" si="432"/>
        <v>0</v>
      </c>
      <c r="N3946" t="str">
        <f t="shared" ca="1" si="433"/>
        <v>X</v>
      </c>
    </row>
    <row r="3947" spans="7:14" x14ac:dyDescent="0.3">
      <c r="G3947">
        <v>3946</v>
      </c>
      <c r="H3947">
        <f t="shared" ca="1" si="427"/>
        <v>105</v>
      </c>
      <c r="I3947">
        <f t="shared" ca="1" si="428"/>
        <v>17</v>
      </c>
      <c r="J3947">
        <f t="shared" ca="1" si="429"/>
        <v>70</v>
      </c>
      <c r="K3947">
        <f t="shared" ca="1" si="430"/>
        <v>0</v>
      </c>
      <c r="L3947">
        <f t="shared" ca="1" si="431"/>
        <v>0</v>
      </c>
      <c r="M3947">
        <f t="shared" ca="1" si="432"/>
        <v>0</v>
      </c>
      <c r="N3947" t="str">
        <f t="shared" ca="1" si="433"/>
        <v>X</v>
      </c>
    </row>
    <row r="3948" spans="7:14" x14ac:dyDescent="0.3">
      <c r="G3948">
        <v>3947</v>
      </c>
      <c r="H3948">
        <f t="shared" ca="1" si="427"/>
        <v>155</v>
      </c>
      <c r="I3948">
        <f t="shared" ca="1" si="428"/>
        <v>19</v>
      </c>
      <c r="J3948">
        <f t="shared" ca="1" si="429"/>
        <v>112</v>
      </c>
      <c r="K3948">
        <f t="shared" ca="1" si="430"/>
        <v>0</v>
      </c>
      <c r="L3948">
        <f t="shared" ca="1" si="431"/>
        <v>0</v>
      </c>
      <c r="M3948">
        <f t="shared" ca="1" si="432"/>
        <v>0</v>
      </c>
      <c r="N3948" t="str">
        <f t="shared" ca="1" si="433"/>
        <v>X</v>
      </c>
    </row>
    <row r="3949" spans="7:14" x14ac:dyDescent="0.3">
      <c r="G3949">
        <v>3948</v>
      </c>
      <c r="H3949">
        <f t="shared" ca="1" si="427"/>
        <v>74</v>
      </c>
      <c r="I3949">
        <f t="shared" ca="1" si="428"/>
        <v>9</v>
      </c>
      <c r="J3949">
        <f t="shared" ca="1" si="429"/>
        <v>135</v>
      </c>
      <c r="K3949">
        <f t="shared" ca="1" si="430"/>
        <v>0</v>
      </c>
      <c r="L3949">
        <f t="shared" ca="1" si="431"/>
        <v>0</v>
      </c>
      <c r="M3949">
        <f t="shared" ca="1" si="432"/>
        <v>0</v>
      </c>
      <c r="N3949" t="str">
        <f t="shared" ca="1" si="433"/>
        <v>X</v>
      </c>
    </row>
    <row r="3950" spans="7:14" x14ac:dyDescent="0.3">
      <c r="G3950">
        <v>3949</v>
      </c>
      <c r="H3950">
        <f t="shared" ca="1" si="427"/>
        <v>138</v>
      </c>
      <c r="I3950">
        <f t="shared" ca="1" si="428"/>
        <v>15</v>
      </c>
      <c r="J3950">
        <f t="shared" ca="1" si="429"/>
        <v>57</v>
      </c>
      <c r="K3950">
        <f t="shared" ca="1" si="430"/>
        <v>0</v>
      </c>
      <c r="L3950">
        <f t="shared" ca="1" si="431"/>
        <v>0</v>
      </c>
      <c r="M3950">
        <f t="shared" ca="1" si="432"/>
        <v>0</v>
      </c>
      <c r="N3950" t="str">
        <f t="shared" ca="1" si="433"/>
        <v>X</v>
      </c>
    </row>
    <row r="3951" spans="7:14" x14ac:dyDescent="0.3">
      <c r="G3951">
        <v>3950</v>
      </c>
      <c r="H3951">
        <f t="shared" ca="1" si="427"/>
        <v>122</v>
      </c>
      <c r="I3951">
        <f t="shared" ca="1" si="428"/>
        <v>17</v>
      </c>
      <c r="J3951">
        <f t="shared" ca="1" si="429"/>
        <v>156</v>
      </c>
      <c r="K3951">
        <f t="shared" ca="1" si="430"/>
        <v>0</v>
      </c>
      <c r="L3951">
        <f t="shared" ca="1" si="431"/>
        <v>0</v>
      </c>
      <c r="M3951">
        <f t="shared" ca="1" si="432"/>
        <v>0</v>
      </c>
      <c r="N3951" t="str">
        <f t="shared" ca="1" si="433"/>
        <v>X</v>
      </c>
    </row>
    <row r="3952" spans="7:14" x14ac:dyDescent="0.3">
      <c r="G3952">
        <v>3951</v>
      </c>
      <c r="H3952">
        <f t="shared" ca="1" si="427"/>
        <v>160</v>
      </c>
      <c r="I3952">
        <f t="shared" ca="1" si="428"/>
        <v>6</v>
      </c>
      <c r="J3952">
        <f t="shared" ca="1" si="429"/>
        <v>193</v>
      </c>
      <c r="K3952">
        <f t="shared" ca="1" si="430"/>
        <v>0</v>
      </c>
      <c r="L3952">
        <f t="shared" ca="1" si="431"/>
        <v>0</v>
      </c>
      <c r="M3952">
        <f t="shared" ca="1" si="432"/>
        <v>0</v>
      </c>
      <c r="N3952" t="str">
        <f t="shared" ca="1" si="433"/>
        <v>X</v>
      </c>
    </row>
    <row r="3953" spans="7:14" x14ac:dyDescent="0.3">
      <c r="G3953">
        <v>3952</v>
      </c>
      <c r="H3953">
        <f t="shared" ca="1" si="427"/>
        <v>200</v>
      </c>
      <c r="I3953">
        <f t="shared" ca="1" si="428"/>
        <v>11</v>
      </c>
      <c r="J3953">
        <f t="shared" ca="1" si="429"/>
        <v>169</v>
      </c>
      <c r="K3953">
        <f t="shared" ca="1" si="430"/>
        <v>0</v>
      </c>
      <c r="L3953">
        <f t="shared" ca="1" si="431"/>
        <v>0</v>
      </c>
      <c r="M3953">
        <f t="shared" ca="1" si="432"/>
        <v>0</v>
      </c>
      <c r="N3953" t="str">
        <f t="shared" ca="1" si="433"/>
        <v>X</v>
      </c>
    </row>
    <row r="3954" spans="7:14" x14ac:dyDescent="0.3">
      <c r="G3954">
        <v>3953</v>
      </c>
      <c r="H3954">
        <f t="shared" ca="1" si="427"/>
        <v>110</v>
      </c>
      <c r="I3954">
        <f t="shared" ca="1" si="428"/>
        <v>0</v>
      </c>
      <c r="J3954">
        <f t="shared" ca="1" si="429"/>
        <v>193</v>
      </c>
      <c r="K3954">
        <f t="shared" ca="1" si="430"/>
        <v>0</v>
      </c>
      <c r="L3954">
        <f t="shared" ca="1" si="431"/>
        <v>0</v>
      </c>
      <c r="M3954">
        <f t="shared" ca="1" si="432"/>
        <v>0</v>
      </c>
      <c r="N3954" t="str">
        <f t="shared" ca="1" si="433"/>
        <v>X</v>
      </c>
    </row>
    <row r="3955" spans="7:14" x14ac:dyDescent="0.3">
      <c r="G3955">
        <v>3954</v>
      </c>
      <c r="H3955">
        <f t="shared" ca="1" si="427"/>
        <v>59</v>
      </c>
      <c r="I3955">
        <f t="shared" ca="1" si="428"/>
        <v>15</v>
      </c>
      <c r="J3955">
        <f t="shared" ca="1" si="429"/>
        <v>81</v>
      </c>
      <c r="K3955">
        <f t="shared" ca="1" si="430"/>
        <v>0</v>
      </c>
      <c r="L3955">
        <f t="shared" ca="1" si="431"/>
        <v>0</v>
      </c>
      <c r="M3955">
        <f t="shared" ca="1" si="432"/>
        <v>0</v>
      </c>
      <c r="N3955" t="str">
        <f t="shared" ca="1" si="433"/>
        <v>X</v>
      </c>
    </row>
    <row r="3956" spans="7:14" x14ac:dyDescent="0.3">
      <c r="G3956">
        <v>3955</v>
      </c>
      <c r="H3956">
        <f t="shared" ca="1" si="427"/>
        <v>113</v>
      </c>
      <c r="I3956">
        <f t="shared" ca="1" si="428"/>
        <v>10</v>
      </c>
      <c r="J3956">
        <f t="shared" ca="1" si="429"/>
        <v>41</v>
      </c>
      <c r="K3956">
        <f t="shared" ca="1" si="430"/>
        <v>0</v>
      </c>
      <c r="L3956">
        <f t="shared" ca="1" si="431"/>
        <v>0</v>
      </c>
      <c r="M3956">
        <f t="shared" ca="1" si="432"/>
        <v>0</v>
      </c>
      <c r="N3956" t="str">
        <f t="shared" ca="1" si="433"/>
        <v>X</v>
      </c>
    </row>
    <row r="3957" spans="7:14" x14ac:dyDescent="0.3">
      <c r="G3957">
        <v>3956</v>
      </c>
      <c r="H3957">
        <f t="shared" ca="1" si="427"/>
        <v>92</v>
      </c>
      <c r="I3957">
        <f t="shared" ca="1" si="428"/>
        <v>1</v>
      </c>
      <c r="J3957">
        <f t="shared" ca="1" si="429"/>
        <v>140</v>
      </c>
      <c r="K3957">
        <f t="shared" ca="1" si="430"/>
        <v>0</v>
      </c>
      <c r="L3957">
        <f t="shared" ca="1" si="431"/>
        <v>0</v>
      </c>
      <c r="M3957">
        <f t="shared" ca="1" si="432"/>
        <v>0</v>
      </c>
      <c r="N3957" t="str">
        <f t="shared" ca="1" si="433"/>
        <v>X</v>
      </c>
    </row>
    <row r="3958" spans="7:14" x14ac:dyDescent="0.3">
      <c r="G3958">
        <v>3957</v>
      </c>
      <c r="H3958">
        <f t="shared" ca="1" si="427"/>
        <v>116</v>
      </c>
      <c r="I3958">
        <f t="shared" ca="1" si="428"/>
        <v>20</v>
      </c>
      <c r="J3958">
        <f t="shared" ca="1" si="429"/>
        <v>84</v>
      </c>
      <c r="K3958">
        <f t="shared" ca="1" si="430"/>
        <v>0</v>
      </c>
      <c r="L3958">
        <f t="shared" ca="1" si="431"/>
        <v>0</v>
      </c>
      <c r="M3958">
        <f t="shared" ca="1" si="432"/>
        <v>0</v>
      </c>
      <c r="N3958" t="str">
        <f t="shared" ca="1" si="433"/>
        <v>X</v>
      </c>
    </row>
    <row r="3959" spans="7:14" x14ac:dyDescent="0.3">
      <c r="G3959">
        <v>3958</v>
      </c>
      <c r="H3959">
        <f t="shared" ca="1" si="427"/>
        <v>168</v>
      </c>
      <c r="I3959">
        <f t="shared" ca="1" si="428"/>
        <v>19</v>
      </c>
      <c r="J3959">
        <f t="shared" ca="1" si="429"/>
        <v>7</v>
      </c>
      <c r="K3959">
        <f t="shared" ca="1" si="430"/>
        <v>0</v>
      </c>
      <c r="L3959">
        <f t="shared" ca="1" si="431"/>
        <v>1</v>
      </c>
      <c r="M3959">
        <f t="shared" ca="1" si="432"/>
        <v>0</v>
      </c>
      <c r="N3959" t="str">
        <f t="shared" ca="1" si="433"/>
        <v>X</v>
      </c>
    </row>
    <row r="3960" spans="7:14" x14ac:dyDescent="0.3">
      <c r="G3960">
        <v>3959</v>
      </c>
      <c r="H3960">
        <f t="shared" ca="1" si="427"/>
        <v>126</v>
      </c>
      <c r="I3960">
        <f t="shared" ca="1" si="428"/>
        <v>7</v>
      </c>
      <c r="J3960">
        <f t="shared" ca="1" si="429"/>
        <v>35</v>
      </c>
      <c r="K3960">
        <f t="shared" ca="1" si="430"/>
        <v>0</v>
      </c>
      <c r="L3960">
        <f t="shared" ca="1" si="431"/>
        <v>0</v>
      </c>
      <c r="M3960">
        <f t="shared" ca="1" si="432"/>
        <v>0</v>
      </c>
      <c r="N3960" t="str">
        <f t="shared" ca="1" si="433"/>
        <v>X</v>
      </c>
    </row>
    <row r="3961" spans="7:14" x14ac:dyDescent="0.3">
      <c r="G3961">
        <v>3960</v>
      </c>
      <c r="H3961">
        <f t="shared" ca="1" si="427"/>
        <v>166</v>
      </c>
      <c r="I3961">
        <f t="shared" ca="1" si="428"/>
        <v>1</v>
      </c>
      <c r="J3961">
        <f t="shared" ca="1" si="429"/>
        <v>63</v>
      </c>
      <c r="K3961">
        <f t="shared" ca="1" si="430"/>
        <v>0</v>
      </c>
      <c r="L3961">
        <f t="shared" ca="1" si="431"/>
        <v>0</v>
      </c>
      <c r="M3961">
        <f t="shared" ca="1" si="432"/>
        <v>0</v>
      </c>
      <c r="N3961" t="str">
        <f t="shared" ca="1" si="433"/>
        <v>X</v>
      </c>
    </row>
    <row r="3962" spans="7:14" x14ac:dyDescent="0.3">
      <c r="G3962">
        <v>3961</v>
      </c>
      <c r="H3962">
        <f t="shared" ca="1" si="427"/>
        <v>3</v>
      </c>
      <c r="I3962">
        <f t="shared" ca="1" si="428"/>
        <v>5</v>
      </c>
      <c r="J3962">
        <f t="shared" ca="1" si="429"/>
        <v>14</v>
      </c>
      <c r="K3962">
        <f t="shared" ca="1" si="430"/>
        <v>1</v>
      </c>
      <c r="L3962">
        <f t="shared" ca="1" si="431"/>
        <v>0</v>
      </c>
      <c r="M3962">
        <f t="shared" ca="1" si="432"/>
        <v>1</v>
      </c>
      <c r="N3962" t="str">
        <f t="shared" ca="1" si="433"/>
        <v>X</v>
      </c>
    </row>
    <row r="3963" spans="7:14" x14ac:dyDescent="0.3">
      <c r="G3963">
        <v>3962</v>
      </c>
      <c r="H3963">
        <f t="shared" ca="1" si="427"/>
        <v>49</v>
      </c>
      <c r="I3963">
        <f t="shared" ca="1" si="428"/>
        <v>19</v>
      </c>
      <c r="J3963">
        <f t="shared" ca="1" si="429"/>
        <v>10</v>
      </c>
      <c r="K3963">
        <f t="shared" ca="1" si="430"/>
        <v>0</v>
      </c>
      <c r="L3963">
        <f t="shared" ca="1" si="431"/>
        <v>0</v>
      </c>
      <c r="M3963">
        <f t="shared" ca="1" si="432"/>
        <v>0</v>
      </c>
      <c r="N3963" t="str">
        <f t="shared" ca="1" si="433"/>
        <v>X</v>
      </c>
    </row>
    <row r="3964" spans="7:14" x14ac:dyDescent="0.3">
      <c r="G3964">
        <v>3963</v>
      </c>
      <c r="H3964">
        <f t="shared" ca="1" si="427"/>
        <v>48</v>
      </c>
      <c r="I3964">
        <f t="shared" ca="1" si="428"/>
        <v>15</v>
      </c>
      <c r="J3964">
        <f t="shared" ca="1" si="429"/>
        <v>58</v>
      </c>
      <c r="K3964">
        <f t="shared" ca="1" si="430"/>
        <v>0</v>
      </c>
      <c r="L3964">
        <f t="shared" ca="1" si="431"/>
        <v>0</v>
      </c>
      <c r="M3964">
        <f t="shared" ca="1" si="432"/>
        <v>0</v>
      </c>
      <c r="N3964" t="str">
        <f t="shared" ca="1" si="433"/>
        <v>X</v>
      </c>
    </row>
    <row r="3965" spans="7:14" x14ac:dyDescent="0.3">
      <c r="G3965">
        <v>3964</v>
      </c>
      <c r="H3965">
        <f t="shared" ca="1" si="427"/>
        <v>25</v>
      </c>
      <c r="I3965">
        <f t="shared" ca="1" si="428"/>
        <v>2</v>
      </c>
      <c r="J3965">
        <f t="shared" ca="1" si="429"/>
        <v>134</v>
      </c>
      <c r="K3965">
        <f t="shared" ca="1" si="430"/>
        <v>1</v>
      </c>
      <c r="L3965">
        <f t="shared" ca="1" si="431"/>
        <v>0</v>
      </c>
      <c r="M3965">
        <f t="shared" ca="1" si="432"/>
        <v>1</v>
      </c>
      <c r="N3965" t="str">
        <f t="shared" ca="1" si="433"/>
        <v>X</v>
      </c>
    </row>
    <row r="3966" spans="7:14" x14ac:dyDescent="0.3">
      <c r="G3966">
        <v>3965</v>
      </c>
      <c r="H3966">
        <f t="shared" ca="1" si="427"/>
        <v>191</v>
      </c>
      <c r="I3966">
        <f t="shared" ca="1" si="428"/>
        <v>11</v>
      </c>
      <c r="J3966">
        <f t="shared" ca="1" si="429"/>
        <v>43</v>
      </c>
      <c r="K3966">
        <f t="shared" ca="1" si="430"/>
        <v>0</v>
      </c>
      <c r="L3966">
        <f t="shared" ca="1" si="431"/>
        <v>0</v>
      </c>
      <c r="M3966">
        <f t="shared" ca="1" si="432"/>
        <v>0</v>
      </c>
      <c r="N3966" t="str">
        <f t="shared" ca="1" si="433"/>
        <v>X</v>
      </c>
    </row>
    <row r="3967" spans="7:14" x14ac:dyDescent="0.3">
      <c r="G3967">
        <v>3966</v>
      </c>
      <c r="H3967">
        <f t="shared" ca="1" si="427"/>
        <v>158</v>
      </c>
      <c r="I3967">
        <f t="shared" ca="1" si="428"/>
        <v>19</v>
      </c>
      <c r="J3967">
        <f t="shared" ca="1" si="429"/>
        <v>55</v>
      </c>
      <c r="K3967">
        <f t="shared" ca="1" si="430"/>
        <v>0</v>
      </c>
      <c r="L3967">
        <f t="shared" ca="1" si="431"/>
        <v>0</v>
      </c>
      <c r="M3967">
        <f t="shared" ca="1" si="432"/>
        <v>0</v>
      </c>
      <c r="N3967" t="str">
        <f t="shared" ca="1" si="433"/>
        <v>X</v>
      </c>
    </row>
    <row r="3968" spans="7:14" x14ac:dyDescent="0.3">
      <c r="G3968">
        <v>3967</v>
      </c>
      <c r="H3968">
        <f t="shared" ca="1" si="427"/>
        <v>29</v>
      </c>
      <c r="I3968">
        <f t="shared" ca="1" si="428"/>
        <v>13</v>
      </c>
      <c r="J3968">
        <f t="shared" ca="1" si="429"/>
        <v>95</v>
      </c>
      <c r="K3968">
        <f t="shared" ca="1" si="430"/>
        <v>0</v>
      </c>
      <c r="L3968">
        <f t="shared" ca="1" si="431"/>
        <v>0</v>
      </c>
      <c r="M3968">
        <f t="shared" ca="1" si="432"/>
        <v>0</v>
      </c>
      <c r="N3968" t="str">
        <f t="shared" ca="1" si="433"/>
        <v>X</v>
      </c>
    </row>
    <row r="3969" spans="7:14" x14ac:dyDescent="0.3">
      <c r="G3969">
        <v>3968</v>
      </c>
      <c r="H3969">
        <f t="shared" ca="1" si="427"/>
        <v>167</v>
      </c>
      <c r="I3969">
        <f t="shared" ca="1" si="428"/>
        <v>4</v>
      </c>
      <c r="J3969">
        <f t="shared" ca="1" si="429"/>
        <v>109</v>
      </c>
      <c r="K3969">
        <f t="shared" ca="1" si="430"/>
        <v>0</v>
      </c>
      <c r="L3969">
        <f t="shared" ca="1" si="431"/>
        <v>0</v>
      </c>
      <c r="M3969">
        <f t="shared" ca="1" si="432"/>
        <v>0</v>
      </c>
      <c r="N3969" t="str">
        <f t="shared" ca="1" si="433"/>
        <v>X</v>
      </c>
    </row>
    <row r="3970" spans="7:14" x14ac:dyDescent="0.3">
      <c r="G3970">
        <v>3969</v>
      </c>
      <c r="H3970">
        <f t="shared" ca="1" si="427"/>
        <v>62</v>
      </c>
      <c r="I3970">
        <f t="shared" ca="1" si="428"/>
        <v>6</v>
      </c>
      <c r="J3970">
        <f t="shared" ca="1" si="429"/>
        <v>169</v>
      </c>
      <c r="K3970">
        <f t="shared" ca="1" si="430"/>
        <v>0</v>
      </c>
      <c r="L3970">
        <f t="shared" ca="1" si="431"/>
        <v>0</v>
      </c>
      <c r="M3970">
        <f t="shared" ca="1" si="432"/>
        <v>0</v>
      </c>
      <c r="N3970" t="str">
        <f t="shared" ca="1" si="433"/>
        <v>X</v>
      </c>
    </row>
    <row r="3971" spans="7:14" x14ac:dyDescent="0.3">
      <c r="G3971">
        <v>3970</v>
      </c>
      <c r="H3971">
        <f t="shared" ref="H3971:H4034" ca="1" si="434">RANDBETWEEN(0,200)</f>
        <v>126</v>
      </c>
      <c r="I3971">
        <f t="shared" ref="I3971:I4034" ca="1" si="435">RANDBETWEEN(0,20)</f>
        <v>11</v>
      </c>
      <c r="J3971">
        <f t="shared" ref="J3971:J4034" ca="1" si="436">RANDBETWEEN(0,200)</f>
        <v>144</v>
      </c>
      <c r="K3971">
        <f t="shared" ref="K3971:K4034" ca="1" si="437">IF(2*H3971+5*I3971&lt;=100,1,0)</f>
        <v>0</v>
      </c>
      <c r="L3971">
        <f t="shared" ref="L3971:L4034" ca="1" si="438">IF(I3971-J3971&gt;=10,1,0)</f>
        <v>0</v>
      </c>
      <c r="M3971">
        <f t="shared" ref="M3971:M4034" ca="1" si="439">IF(H3971+I3971^2+J3971&lt;=200,1,0)</f>
        <v>0</v>
      </c>
      <c r="N3971" t="str">
        <f t="shared" ref="N3971:N4034" ca="1" si="440">IF(K3971*L3971*M3971=1,2*H3971^3+4*I3971+J3971,"X")</f>
        <v>X</v>
      </c>
    </row>
    <row r="3972" spans="7:14" x14ac:dyDescent="0.3">
      <c r="G3972">
        <v>3971</v>
      </c>
      <c r="H3972">
        <f t="shared" ca="1" si="434"/>
        <v>58</v>
      </c>
      <c r="I3972">
        <f t="shared" ca="1" si="435"/>
        <v>12</v>
      </c>
      <c r="J3972">
        <f t="shared" ca="1" si="436"/>
        <v>116</v>
      </c>
      <c r="K3972">
        <f t="shared" ca="1" si="437"/>
        <v>0</v>
      </c>
      <c r="L3972">
        <f t="shared" ca="1" si="438"/>
        <v>0</v>
      </c>
      <c r="M3972">
        <f t="shared" ca="1" si="439"/>
        <v>0</v>
      </c>
      <c r="N3972" t="str">
        <f t="shared" ca="1" si="440"/>
        <v>X</v>
      </c>
    </row>
    <row r="3973" spans="7:14" x14ac:dyDescent="0.3">
      <c r="G3973">
        <v>3972</v>
      </c>
      <c r="H3973">
        <f t="shared" ca="1" si="434"/>
        <v>102</v>
      </c>
      <c r="I3973">
        <f t="shared" ca="1" si="435"/>
        <v>16</v>
      </c>
      <c r="J3973">
        <f t="shared" ca="1" si="436"/>
        <v>129</v>
      </c>
      <c r="K3973">
        <f t="shared" ca="1" si="437"/>
        <v>0</v>
      </c>
      <c r="L3973">
        <f t="shared" ca="1" si="438"/>
        <v>0</v>
      </c>
      <c r="M3973">
        <f t="shared" ca="1" si="439"/>
        <v>0</v>
      </c>
      <c r="N3973" t="str">
        <f t="shared" ca="1" si="440"/>
        <v>X</v>
      </c>
    </row>
    <row r="3974" spans="7:14" x14ac:dyDescent="0.3">
      <c r="G3974">
        <v>3973</v>
      </c>
      <c r="H3974">
        <f t="shared" ca="1" si="434"/>
        <v>190</v>
      </c>
      <c r="I3974">
        <f t="shared" ca="1" si="435"/>
        <v>20</v>
      </c>
      <c r="J3974">
        <f t="shared" ca="1" si="436"/>
        <v>44</v>
      </c>
      <c r="K3974">
        <f t="shared" ca="1" si="437"/>
        <v>0</v>
      </c>
      <c r="L3974">
        <f t="shared" ca="1" si="438"/>
        <v>0</v>
      </c>
      <c r="M3974">
        <f t="shared" ca="1" si="439"/>
        <v>0</v>
      </c>
      <c r="N3974" t="str">
        <f t="shared" ca="1" si="440"/>
        <v>X</v>
      </c>
    </row>
    <row r="3975" spans="7:14" x14ac:dyDescent="0.3">
      <c r="G3975">
        <v>3974</v>
      </c>
      <c r="H3975">
        <f t="shared" ca="1" si="434"/>
        <v>114</v>
      </c>
      <c r="I3975">
        <f t="shared" ca="1" si="435"/>
        <v>8</v>
      </c>
      <c r="J3975">
        <f t="shared" ca="1" si="436"/>
        <v>50</v>
      </c>
      <c r="K3975">
        <f t="shared" ca="1" si="437"/>
        <v>0</v>
      </c>
      <c r="L3975">
        <f t="shared" ca="1" si="438"/>
        <v>0</v>
      </c>
      <c r="M3975">
        <f t="shared" ca="1" si="439"/>
        <v>0</v>
      </c>
      <c r="N3975" t="str">
        <f t="shared" ca="1" si="440"/>
        <v>X</v>
      </c>
    </row>
    <row r="3976" spans="7:14" x14ac:dyDescent="0.3">
      <c r="G3976">
        <v>3975</v>
      </c>
      <c r="H3976">
        <f t="shared" ca="1" si="434"/>
        <v>192</v>
      </c>
      <c r="I3976">
        <f t="shared" ca="1" si="435"/>
        <v>7</v>
      </c>
      <c r="J3976">
        <f t="shared" ca="1" si="436"/>
        <v>109</v>
      </c>
      <c r="K3976">
        <f t="shared" ca="1" si="437"/>
        <v>0</v>
      </c>
      <c r="L3976">
        <f t="shared" ca="1" si="438"/>
        <v>0</v>
      </c>
      <c r="M3976">
        <f t="shared" ca="1" si="439"/>
        <v>0</v>
      </c>
      <c r="N3976" t="str">
        <f t="shared" ca="1" si="440"/>
        <v>X</v>
      </c>
    </row>
    <row r="3977" spans="7:14" x14ac:dyDescent="0.3">
      <c r="G3977">
        <v>3976</v>
      </c>
      <c r="H3977">
        <f t="shared" ca="1" si="434"/>
        <v>185</v>
      </c>
      <c r="I3977">
        <f t="shared" ca="1" si="435"/>
        <v>7</v>
      </c>
      <c r="J3977">
        <f t="shared" ca="1" si="436"/>
        <v>83</v>
      </c>
      <c r="K3977">
        <f t="shared" ca="1" si="437"/>
        <v>0</v>
      </c>
      <c r="L3977">
        <f t="shared" ca="1" si="438"/>
        <v>0</v>
      </c>
      <c r="M3977">
        <f t="shared" ca="1" si="439"/>
        <v>0</v>
      </c>
      <c r="N3977" t="str">
        <f t="shared" ca="1" si="440"/>
        <v>X</v>
      </c>
    </row>
    <row r="3978" spans="7:14" x14ac:dyDescent="0.3">
      <c r="G3978">
        <v>3977</v>
      </c>
      <c r="H3978">
        <f t="shared" ca="1" si="434"/>
        <v>64</v>
      </c>
      <c r="I3978">
        <f t="shared" ca="1" si="435"/>
        <v>5</v>
      </c>
      <c r="J3978">
        <f t="shared" ca="1" si="436"/>
        <v>188</v>
      </c>
      <c r="K3978">
        <f t="shared" ca="1" si="437"/>
        <v>0</v>
      </c>
      <c r="L3978">
        <f t="shared" ca="1" si="438"/>
        <v>0</v>
      </c>
      <c r="M3978">
        <f t="shared" ca="1" si="439"/>
        <v>0</v>
      </c>
      <c r="N3978" t="str">
        <f t="shared" ca="1" si="440"/>
        <v>X</v>
      </c>
    </row>
    <row r="3979" spans="7:14" x14ac:dyDescent="0.3">
      <c r="G3979">
        <v>3978</v>
      </c>
      <c r="H3979">
        <f t="shared" ca="1" si="434"/>
        <v>24</v>
      </c>
      <c r="I3979">
        <f t="shared" ca="1" si="435"/>
        <v>9</v>
      </c>
      <c r="J3979">
        <f t="shared" ca="1" si="436"/>
        <v>0</v>
      </c>
      <c r="K3979">
        <f t="shared" ca="1" si="437"/>
        <v>1</v>
      </c>
      <c r="L3979">
        <f t="shared" ca="1" si="438"/>
        <v>0</v>
      </c>
      <c r="M3979">
        <f t="shared" ca="1" si="439"/>
        <v>1</v>
      </c>
      <c r="N3979" t="str">
        <f t="shared" ca="1" si="440"/>
        <v>X</v>
      </c>
    </row>
    <row r="3980" spans="7:14" x14ac:dyDescent="0.3">
      <c r="G3980">
        <v>3979</v>
      </c>
      <c r="H3980">
        <f t="shared" ca="1" si="434"/>
        <v>107</v>
      </c>
      <c r="I3980">
        <f t="shared" ca="1" si="435"/>
        <v>1</v>
      </c>
      <c r="J3980">
        <f t="shared" ca="1" si="436"/>
        <v>149</v>
      </c>
      <c r="K3980">
        <f t="shared" ca="1" si="437"/>
        <v>0</v>
      </c>
      <c r="L3980">
        <f t="shared" ca="1" si="438"/>
        <v>0</v>
      </c>
      <c r="M3980">
        <f t="shared" ca="1" si="439"/>
        <v>0</v>
      </c>
      <c r="N3980" t="str">
        <f t="shared" ca="1" si="440"/>
        <v>X</v>
      </c>
    </row>
    <row r="3981" spans="7:14" x14ac:dyDescent="0.3">
      <c r="G3981">
        <v>3980</v>
      </c>
      <c r="H3981">
        <f t="shared" ca="1" si="434"/>
        <v>43</v>
      </c>
      <c r="I3981">
        <f t="shared" ca="1" si="435"/>
        <v>13</v>
      </c>
      <c r="J3981">
        <f t="shared" ca="1" si="436"/>
        <v>141</v>
      </c>
      <c r="K3981">
        <f t="shared" ca="1" si="437"/>
        <v>0</v>
      </c>
      <c r="L3981">
        <f t="shared" ca="1" si="438"/>
        <v>0</v>
      </c>
      <c r="M3981">
        <f t="shared" ca="1" si="439"/>
        <v>0</v>
      </c>
      <c r="N3981" t="str">
        <f t="shared" ca="1" si="440"/>
        <v>X</v>
      </c>
    </row>
    <row r="3982" spans="7:14" x14ac:dyDescent="0.3">
      <c r="G3982">
        <v>3981</v>
      </c>
      <c r="H3982">
        <f t="shared" ca="1" si="434"/>
        <v>150</v>
      </c>
      <c r="I3982">
        <f t="shared" ca="1" si="435"/>
        <v>0</v>
      </c>
      <c r="J3982">
        <f t="shared" ca="1" si="436"/>
        <v>56</v>
      </c>
      <c r="K3982">
        <f t="shared" ca="1" si="437"/>
        <v>0</v>
      </c>
      <c r="L3982">
        <f t="shared" ca="1" si="438"/>
        <v>0</v>
      </c>
      <c r="M3982">
        <f t="shared" ca="1" si="439"/>
        <v>0</v>
      </c>
      <c r="N3982" t="str">
        <f t="shared" ca="1" si="440"/>
        <v>X</v>
      </c>
    </row>
    <row r="3983" spans="7:14" x14ac:dyDescent="0.3">
      <c r="G3983">
        <v>3982</v>
      </c>
      <c r="H3983">
        <f t="shared" ca="1" si="434"/>
        <v>34</v>
      </c>
      <c r="I3983">
        <f t="shared" ca="1" si="435"/>
        <v>12</v>
      </c>
      <c r="J3983">
        <f t="shared" ca="1" si="436"/>
        <v>195</v>
      </c>
      <c r="K3983">
        <f t="shared" ca="1" si="437"/>
        <v>0</v>
      </c>
      <c r="L3983">
        <f t="shared" ca="1" si="438"/>
        <v>0</v>
      </c>
      <c r="M3983">
        <f t="shared" ca="1" si="439"/>
        <v>0</v>
      </c>
      <c r="N3983" t="str">
        <f t="shared" ca="1" si="440"/>
        <v>X</v>
      </c>
    </row>
    <row r="3984" spans="7:14" x14ac:dyDescent="0.3">
      <c r="G3984">
        <v>3983</v>
      </c>
      <c r="H3984">
        <f t="shared" ca="1" si="434"/>
        <v>167</v>
      </c>
      <c r="I3984">
        <f t="shared" ca="1" si="435"/>
        <v>4</v>
      </c>
      <c r="J3984">
        <f t="shared" ca="1" si="436"/>
        <v>78</v>
      </c>
      <c r="K3984">
        <f t="shared" ca="1" si="437"/>
        <v>0</v>
      </c>
      <c r="L3984">
        <f t="shared" ca="1" si="438"/>
        <v>0</v>
      </c>
      <c r="M3984">
        <f t="shared" ca="1" si="439"/>
        <v>0</v>
      </c>
      <c r="N3984" t="str">
        <f t="shared" ca="1" si="440"/>
        <v>X</v>
      </c>
    </row>
    <row r="3985" spans="7:14" x14ac:dyDescent="0.3">
      <c r="G3985">
        <v>3984</v>
      </c>
      <c r="H3985">
        <f t="shared" ca="1" si="434"/>
        <v>76</v>
      </c>
      <c r="I3985">
        <f t="shared" ca="1" si="435"/>
        <v>1</v>
      </c>
      <c r="J3985">
        <f t="shared" ca="1" si="436"/>
        <v>18</v>
      </c>
      <c r="K3985">
        <f t="shared" ca="1" si="437"/>
        <v>0</v>
      </c>
      <c r="L3985">
        <f t="shared" ca="1" si="438"/>
        <v>0</v>
      </c>
      <c r="M3985">
        <f t="shared" ca="1" si="439"/>
        <v>1</v>
      </c>
      <c r="N3985" t="str">
        <f t="shared" ca="1" si="440"/>
        <v>X</v>
      </c>
    </row>
    <row r="3986" spans="7:14" x14ac:dyDescent="0.3">
      <c r="G3986">
        <v>3985</v>
      </c>
      <c r="H3986">
        <f t="shared" ca="1" si="434"/>
        <v>104</v>
      </c>
      <c r="I3986">
        <f t="shared" ca="1" si="435"/>
        <v>14</v>
      </c>
      <c r="J3986">
        <f t="shared" ca="1" si="436"/>
        <v>97</v>
      </c>
      <c r="K3986">
        <f t="shared" ca="1" si="437"/>
        <v>0</v>
      </c>
      <c r="L3986">
        <f t="shared" ca="1" si="438"/>
        <v>0</v>
      </c>
      <c r="M3986">
        <f t="shared" ca="1" si="439"/>
        <v>0</v>
      </c>
      <c r="N3986" t="str">
        <f t="shared" ca="1" si="440"/>
        <v>X</v>
      </c>
    </row>
    <row r="3987" spans="7:14" x14ac:dyDescent="0.3">
      <c r="G3987">
        <v>3986</v>
      </c>
      <c r="H3987">
        <f t="shared" ca="1" si="434"/>
        <v>25</v>
      </c>
      <c r="I3987">
        <f t="shared" ca="1" si="435"/>
        <v>11</v>
      </c>
      <c r="J3987">
        <f t="shared" ca="1" si="436"/>
        <v>173</v>
      </c>
      <c r="K3987">
        <f t="shared" ca="1" si="437"/>
        <v>0</v>
      </c>
      <c r="L3987">
        <f t="shared" ca="1" si="438"/>
        <v>0</v>
      </c>
      <c r="M3987">
        <f t="shared" ca="1" si="439"/>
        <v>0</v>
      </c>
      <c r="N3987" t="str">
        <f t="shared" ca="1" si="440"/>
        <v>X</v>
      </c>
    </row>
    <row r="3988" spans="7:14" x14ac:dyDescent="0.3">
      <c r="G3988">
        <v>3987</v>
      </c>
      <c r="H3988">
        <f t="shared" ca="1" si="434"/>
        <v>189</v>
      </c>
      <c r="I3988">
        <f t="shared" ca="1" si="435"/>
        <v>16</v>
      </c>
      <c r="J3988">
        <f t="shared" ca="1" si="436"/>
        <v>125</v>
      </c>
      <c r="K3988">
        <f t="shared" ca="1" si="437"/>
        <v>0</v>
      </c>
      <c r="L3988">
        <f t="shared" ca="1" si="438"/>
        <v>0</v>
      </c>
      <c r="M3988">
        <f t="shared" ca="1" si="439"/>
        <v>0</v>
      </c>
      <c r="N3988" t="str">
        <f t="shared" ca="1" si="440"/>
        <v>X</v>
      </c>
    </row>
    <row r="3989" spans="7:14" x14ac:dyDescent="0.3">
      <c r="G3989">
        <v>3988</v>
      </c>
      <c r="H3989">
        <f t="shared" ca="1" si="434"/>
        <v>102</v>
      </c>
      <c r="I3989">
        <f t="shared" ca="1" si="435"/>
        <v>10</v>
      </c>
      <c r="J3989">
        <f t="shared" ca="1" si="436"/>
        <v>20</v>
      </c>
      <c r="K3989">
        <f t="shared" ca="1" si="437"/>
        <v>0</v>
      </c>
      <c r="L3989">
        <f t="shared" ca="1" si="438"/>
        <v>0</v>
      </c>
      <c r="M3989">
        <f t="shared" ca="1" si="439"/>
        <v>0</v>
      </c>
      <c r="N3989" t="str">
        <f t="shared" ca="1" si="440"/>
        <v>X</v>
      </c>
    </row>
    <row r="3990" spans="7:14" x14ac:dyDescent="0.3">
      <c r="G3990">
        <v>3989</v>
      </c>
      <c r="H3990">
        <f t="shared" ca="1" si="434"/>
        <v>45</v>
      </c>
      <c r="I3990">
        <f t="shared" ca="1" si="435"/>
        <v>1</v>
      </c>
      <c r="J3990">
        <f t="shared" ca="1" si="436"/>
        <v>48</v>
      </c>
      <c r="K3990">
        <f t="shared" ca="1" si="437"/>
        <v>1</v>
      </c>
      <c r="L3990">
        <f t="shared" ca="1" si="438"/>
        <v>0</v>
      </c>
      <c r="M3990">
        <f t="shared" ca="1" si="439"/>
        <v>1</v>
      </c>
      <c r="N3990" t="str">
        <f t="shared" ca="1" si="440"/>
        <v>X</v>
      </c>
    </row>
    <row r="3991" spans="7:14" x14ac:dyDescent="0.3">
      <c r="G3991">
        <v>3990</v>
      </c>
      <c r="H3991">
        <f t="shared" ca="1" si="434"/>
        <v>45</v>
      </c>
      <c r="I3991">
        <f t="shared" ca="1" si="435"/>
        <v>15</v>
      </c>
      <c r="J3991">
        <f t="shared" ca="1" si="436"/>
        <v>107</v>
      </c>
      <c r="K3991">
        <f t="shared" ca="1" si="437"/>
        <v>0</v>
      </c>
      <c r="L3991">
        <f t="shared" ca="1" si="438"/>
        <v>0</v>
      </c>
      <c r="M3991">
        <f t="shared" ca="1" si="439"/>
        <v>0</v>
      </c>
      <c r="N3991" t="str">
        <f t="shared" ca="1" si="440"/>
        <v>X</v>
      </c>
    </row>
    <row r="3992" spans="7:14" x14ac:dyDescent="0.3">
      <c r="G3992">
        <v>3991</v>
      </c>
      <c r="H3992">
        <f t="shared" ca="1" si="434"/>
        <v>63</v>
      </c>
      <c r="I3992">
        <f t="shared" ca="1" si="435"/>
        <v>9</v>
      </c>
      <c r="J3992">
        <f t="shared" ca="1" si="436"/>
        <v>151</v>
      </c>
      <c r="K3992">
        <f t="shared" ca="1" si="437"/>
        <v>0</v>
      </c>
      <c r="L3992">
        <f t="shared" ca="1" si="438"/>
        <v>0</v>
      </c>
      <c r="M3992">
        <f t="shared" ca="1" si="439"/>
        <v>0</v>
      </c>
      <c r="N3992" t="str">
        <f t="shared" ca="1" si="440"/>
        <v>X</v>
      </c>
    </row>
    <row r="3993" spans="7:14" x14ac:dyDescent="0.3">
      <c r="G3993">
        <v>3992</v>
      </c>
      <c r="H3993">
        <f t="shared" ca="1" si="434"/>
        <v>45</v>
      </c>
      <c r="I3993">
        <f t="shared" ca="1" si="435"/>
        <v>1</v>
      </c>
      <c r="J3993">
        <f t="shared" ca="1" si="436"/>
        <v>199</v>
      </c>
      <c r="K3993">
        <f t="shared" ca="1" si="437"/>
        <v>1</v>
      </c>
      <c r="L3993">
        <f t="shared" ca="1" si="438"/>
        <v>0</v>
      </c>
      <c r="M3993">
        <f t="shared" ca="1" si="439"/>
        <v>0</v>
      </c>
      <c r="N3993" t="str">
        <f t="shared" ca="1" si="440"/>
        <v>X</v>
      </c>
    </row>
    <row r="3994" spans="7:14" x14ac:dyDescent="0.3">
      <c r="G3994">
        <v>3993</v>
      </c>
      <c r="H3994">
        <f t="shared" ca="1" si="434"/>
        <v>156</v>
      </c>
      <c r="I3994">
        <f t="shared" ca="1" si="435"/>
        <v>12</v>
      </c>
      <c r="J3994">
        <f t="shared" ca="1" si="436"/>
        <v>157</v>
      </c>
      <c r="K3994">
        <f t="shared" ca="1" si="437"/>
        <v>0</v>
      </c>
      <c r="L3994">
        <f t="shared" ca="1" si="438"/>
        <v>0</v>
      </c>
      <c r="M3994">
        <f t="shared" ca="1" si="439"/>
        <v>0</v>
      </c>
      <c r="N3994" t="str">
        <f t="shared" ca="1" si="440"/>
        <v>X</v>
      </c>
    </row>
    <row r="3995" spans="7:14" x14ac:dyDescent="0.3">
      <c r="G3995">
        <v>3994</v>
      </c>
      <c r="H3995">
        <f t="shared" ca="1" si="434"/>
        <v>73</v>
      </c>
      <c r="I3995">
        <f t="shared" ca="1" si="435"/>
        <v>6</v>
      </c>
      <c r="J3995">
        <f t="shared" ca="1" si="436"/>
        <v>52</v>
      </c>
      <c r="K3995">
        <f t="shared" ca="1" si="437"/>
        <v>0</v>
      </c>
      <c r="L3995">
        <f t="shared" ca="1" si="438"/>
        <v>0</v>
      </c>
      <c r="M3995">
        <f t="shared" ca="1" si="439"/>
        <v>1</v>
      </c>
      <c r="N3995" t="str">
        <f t="shared" ca="1" si="440"/>
        <v>X</v>
      </c>
    </row>
    <row r="3996" spans="7:14" x14ac:dyDescent="0.3">
      <c r="G3996">
        <v>3995</v>
      </c>
      <c r="H3996">
        <f t="shared" ca="1" si="434"/>
        <v>111</v>
      </c>
      <c r="I3996">
        <f t="shared" ca="1" si="435"/>
        <v>8</v>
      </c>
      <c r="J3996">
        <f t="shared" ca="1" si="436"/>
        <v>175</v>
      </c>
      <c r="K3996">
        <f t="shared" ca="1" si="437"/>
        <v>0</v>
      </c>
      <c r="L3996">
        <f t="shared" ca="1" si="438"/>
        <v>0</v>
      </c>
      <c r="M3996">
        <f t="shared" ca="1" si="439"/>
        <v>0</v>
      </c>
      <c r="N3996" t="str">
        <f t="shared" ca="1" si="440"/>
        <v>X</v>
      </c>
    </row>
    <row r="3997" spans="7:14" x14ac:dyDescent="0.3">
      <c r="G3997">
        <v>3996</v>
      </c>
      <c r="H3997">
        <f t="shared" ca="1" si="434"/>
        <v>54</v>
      </c>
      <c r="I3997">
        <f t="shared" ca="1" si="435"/>
        <v>18</v>
      </c>
      <c r="J3997">
        <f t="shared" ca="1" si="436"/>
        <v>134</v>
      </c>
      <c r="K3997">
        <f t="shared" ca="1" si="437"/>
        <v>0</v>
      </c>
      <c r="L3997">
        <f t="shared" ca="1" si="438"/>
        <v>0</v>
      </c>
      <c r="M3997">
        <f t="shared" ca="1" si="439"/>
        <v>0</v>
      </c>
      <c r="N3997" t="str">
        <f t="shared" ca="1" si="440"/>
        <v>X</v>
      </c>
    </row>
    <row r="3998" spans="7:14" x14ac:dyDescent="0.3">
      <c r="G3998">
        <v>3997</v>
      </c>
      <c r="H3998">
        <f t="shared" ca="1" si="434"/>
        <v>151</v>
      </c>
      <c r="I3998">
        <f t="shared" ca="1" si="435"/>
        <v>6</v>
      </c>
      <c r="J3998">
        <f t="shared" ca="1" si="436"/>
        <v>52</v>
      </c>
      <c r="K3998">
        <f t="shared" ca="1" si="437"/>
        <v>0</v>
      </c>
      <c r="L3998">
        <f t="shared" ca="1" si="438"/>
        <v>0</v>
      </c>
      <c r="M3998">
        <f t="shared" ca="1" si="439"/>
        <v>0</v>
      </c>
      <c r="N3998" t="str">
        <f t="shared" ca="1" si="440"/>
        <v>X</v>
      </c>
    </row>
    <row r="3999" spans="7:14" x14ac:dyDescent="0.3">
      <c r="G3999">
        <v>3998</v>
      </c>
      <c r="H3999">
        <f t="shared" ca="1" si="434"/>
        <v>99</v>
      </c>
      <c r="I3999">
        <f t="shared" ca="1" si="435"/>
        <v>11</v>
      </c>
      <c r="J3999">
        <f t="shared" ca="1" si="436"/>
        <v>167</v>
      </c>
      <c r="K3999">
        <f t="shared" ca="1" si="437"/>
        <v>0</v>
      </c>
      <c r="L3999">
        <f t="shared" ca="1" si="438"/>
        <v>0</v>
      </c>
      <c r="M3999">
        <f t="shared" ca="1" si="439"/>
        <v>0</v>
      </c>
      <c r="N3999" t="str">
        <f t="shared" ca="1" si="440"/>
        <v>X</v>
      </c>
    </row>
    <row r="4000" spans="7:14" x14ac:dyDescent="0.3">
      <c r="G4000">
        <v>3999</v>
      </c>
      <c r="H4000">
        <f t="shared" ca="1" si="434"/>
        <v>24</v>
      </c>
      <c r="I4000">
        <f t="shared" ca="1" si="435"/>
        <v>3</v>
      </c>
      <c r="J4000">
        <f t="shared" ca="1" si="436"/>
        <v>196</v>
      </c>
      <c r="K4000">
        <f t="shared" ca="1" si="437"/>
        <v>1</v>
      </c>
      <c r="L4000">
        <f t="shared" ca="1" si="438"/>
        <v>0</v>
      </c>
      <c r="M4000">
        <f t="shared" ca="1" si="439"/>
        <v>0</v>
      </c>
      <c r="N4000" t="str">
        <f t="shared" ca="1" si="440"/>
        <v>X</v>
      </c>
    </row>
    <row r="4001" spans="7:14" x14ac:dyDescent="0.3">
      <c r="G4001">
        <v>4000</v>
      </c>
      <c r="H4001">
        <f t="shared" ca="1" si="434"/>
        <v>101</v>
      </c>
      <c r="I4001">
        <f t="shared" ca="1" si="435"/>
        <v>11</v>
      </c>
      <c r="J4001">
        <f t="shared" ca="1" si="436"/>
        <v>193</v>
      </c>
      <c r="K4001">
        <f t="shared" ca="1" si="437"/>
        <v>0</v>
      </c>
      <c r="L4001">
        <f t="shared" ca="1" si="438"/>
        <v>0</v>
      </c>
      <c r="M4001">
        <f t="shared" ca="1" si="439"/>
        <v>0</v>
      </c>
      <c r="N4001" t="str">
        <f t="shared" ca="1" si="440"/>
        <v>X</v>
      </c>
    </row>
    <row r="4002" spans="7:14" x14ac:dyDescent="0.3">
      <c r="G4002">
        <v>4001</v>
      </c>
      <c r="H4002">
        <f t="shared" ca="1" si="434"/>
        <v>113</v>
      </c>
      <c r="I4002">
        <f t="shared" ca="1" si="435"/>
        <v>18</v>
      </c>
      <c r="J4002">
        <f t="shared" ca="1" si="436"/>
        <v>193</v>
      </c>
      <c r="K4002">
        <f t="shared" ca="1" si="437"/>
        <v>0</v>
      </c>
      <c r="L4002">
        <f t="shared" ca="1" si="438"/>
        <v>0</v>
      </c>
      <c r="M4002">
        <f t="shared" ca="1" si="439"/>
        <v>0</v>
      </c>
      <c r="N4002" t="str">
        <f t="shared" ca="1" si="440"/>
        <v>X</v>
      </c>
    </row>
    <row r="4003" spans="7:14" x14ac:dyDescent="0.3">
      <c r="G4003">
        <v>4002</v>
      </c>
      <c r="H4003">
        <f t="shared" ca="1" si="434"/>
        <v>67</v>
      </c>
      <c r="I4003">
        <f t="shared" ca="1" si="435"/>
        <v>1</v>
      </c>
      <c r="J4003">
        <f t="shared" ca="1" si="436"/>
        <v>42</v>
      </c>
      <c r="K4003">
        <f t="shared" ca="1" si="437"/>
        <v>0</v>
      </c>
      <c r="L4003">
        <f t="shared" ca="1" si="438"/>
        <v>0</v>
      </c>
      <c r="M4003">
        <f t="shared" ca="1" si="439"/>
        <v>1</v>
      </c>
      <c r="N4003" t="str">
        <f t="shared" ca="1" si="440"/>
        <v>X</v>
      </c>
    </row>
    <row r="4004" spans="7:14" x14ac:dyDescent="0.3">
      <c r="G4004">
        <v>4003</v>
      </c>
      <c r="H4004">
        <f t="shared" ca="1" si="434"/>
        <v>110</v>
      </c>
      <c r="I4004">
        <f t="shared" ca="1" si="435"/>
        <v>11</v>
      </c>
      <c r="J4004">
        <f t="shared" ca="1" si="436"/>
        <v>156</v>
      </c>
      <c r="K4004">
        <f t="shared" ca="1" si="437"/>
        <v>0</v>
      </c>
      <c r="L4004">
        <f t="shared" ca="1" si="438"/>
        <v>0</v>
      </c>
      <c r="M4004">
        <f t="shared" ca="1" si="439"/>
        <v>0</v>
      </c>
      <c r="N4004" t="str">
        <f t="shared" ca="1" si="440"/>
        <v>X</v>
      </c>
    </row>
    <row r="4005" spans="7:14" x14ac:dyDescent="0.3">
      <c r="G4005">
        <v>4004</v>
      </c>
      <c r="H4005">
        <f t="shared" ca="1" si="434"/>
        <v>123</v>
      </c>
      <c r="I4005">
        <f t="shared" ca="1" si="435"/>
        <v>7</v>
      </c>
      <c r="J4005">
        <f t="shared" ca="1" si="436"/>
        <v>120</v>
      </c>
      <c r="K4005">
        <f t="shared" ca="1" si="437"/>
        <v>0</v>
      </c>
      <c r="L4005">
        <f t="shared" ca="1" si="438"/>
        <v>0</v>
      </c>
      <c r="M4005">
        <f t="shared" ca="1" si="439"/>
        <v>0</v>
      </c>
      <c r="N4005" t="str">
        <f t="shared" ca="1" si="440"/>
        <v>X</v>
      </c>
    </row>
    <row r="4006" spans="7:14" x14ac:dyDescent="0.3">
      <c r="G4006">
        <v>4005</v>
      </c>
      <c r="H4006">
        <f t="shared" ca="1" si="434"/>
        <v>48</v>
      </c>
      <c r="I4006">
        <f t="shared" ca="1" si="435"/>
        <v>1</v>
      </c>
      <c r="J4006">
        <f t="shared" ca="1" si="436"/>
        <v>115</v>
      </c>
      <c r="K4006">
        <f t="shared" ca="1" si="437"/>
        <v>0</v>
      </c>
      <c r="L4006">
        <f t="shared" ca="1" si="438"/>
        <v>0</v>
      </c>
      <c r="M4006">
        <f t="shared" ca="1" si="439"/>
        <v>1</v>
      </c>
      <c r="N4006" t="str">
        <f t="shared" ca="1" si="440"/>
        <v>X</v>
      </c>
    </row>
    <row r="4007" spans="7:14" x14ac:dyDescent="0.3">
      <c r="G4007">
        <v>4006</v>
      </c>
      <c r="H4007">
        <f t="shared" ca="1" si="434"/>
        <v>75</v>
      </c>
      <c r="I4007">
        <f t="shared" ca="1" si="435"/>
        <v>16</v>
      </c>
      <c r="J4007">
        <f t="shared" ca="1" si="436"/>
        <v>94</v>
      </c>
      <c r="K4007">
        <f t="shared" ca="1" si="437"/>
        <v>0</v>
      </c>
      <c r="L4007">
        <f t="shared" ca="1" si="438"/>
        <v>0</v>
      </c>
      <c r="M4007">
        <f t="shared" ca="1" si="439"/>
        <v>0</v>
      </c>
      <c r="N4007" t="str">
        <f t="shared" ca="1" si="440"/>
        <v>X</v>
      </c>
    </row>
    <row r="4008" spans="7:14" x14ac:dyDescent="0.3">
      <c r="G4008">
        <v>4007</v>
      </c>
      <c r="H4008">
        <f t="shared" ca="1" si="434"/>
        <v>80</v>
      </c>
      <c r="I4008">
        <f t="shared" ca="1" si="435"/>
        <v>7</v>
      </c>
      <c r="J4008">
        <f t="shared" ca="1" si="436"/>
        <v>12</v>
      </c>
      <c r="K4008">
        <f t="shared" ca="1" si="437"/>
        <v>0</v>
      </c>
      <c r="L4008">
        <f t="shared" ca="1" si="438"/>
        <v>0</v>
      </c>
      <c r="M4008">
        <f t="shared" ca="1" si="439"/>
        <v>1</v>
      </c>
      <c r="N4008" t="str">
        <f t="shared" ca="1" si="440"/>
        <v>X</v>
      </c>
    </row>
    <row r="4009" spans="7:14" x14ac:dyDescent="0.3">
      <c r="G4009">
        <v>4008</v>
      </c>
      <c r="H4009">
        <f t="shared" ca="1" si="434"/>
        <v>52</v>
      </c>
      <c r="I4009">
        <f t="shared" ca="1" si="435"/>
        <v>16</v>
      </c>
      <c r="J4009">
        <f t="shared" ca="1" si="436"/>
        <v>49</v>
      </c>
      <c r="K4009">
        <f t="shared" ca="1" si="437"/>
        <v>0</v>
      </c>
      <c r="L4009">
        <f t="shared" ca="1" si="438"/>
        <v>0</v>
      </c>
      <c r="M4009">
        <f t="shared" ca="1" si="439"/>
        <v>0</v>
      </c>
      <c r="N4009" t="str">
        <f t="shared" ca="1" si="440"/>
        <v>X</v>
      </c>
    </row>
    <row r="4010" spans="7:14" x14ac:dyDescent="0.3">
      <c r="G4010">
        <v>4009</v>
      </c>
      <c r="H4010">
        <f t="shared" ca="1" si="434"/>
        <v>164</v>
      </c>
      <c r="I4010">
        <f t="shared" ca="1" si="435"/>
        <v>3</v>
      </c>
      <c r="J4010">
        <f t="shared" ca="1" si="436"/>
        <v>183</v>
      </c>
      <c r="K4010">
        <f t="shared" ca="1" si="437"/>
        <v>0</v>
      </c>
      <c r="L4010">
        <f t="shared" ca="1" si="438"/>
        <v>0</v>
      </c>
      <c r="M4010">
        <f t="shared" ca="1" si="439"/>
        <v>0</v>
      </c>
      <c r="N4010" t="str">
        <f t="shared" ca="1" si="440"/>
        <v>X</v>
      </c>
    </row>
    <row r="4011" spans="7:14" x14ac:dyDescent="0.3">
      <c r="G4011">
        <v>4010</v>
      </c>
      <c r="H4011">
        <f t="shared" ca="1" si="434"/>
        <v>171</v>
      </c>
      <c r="I4011">
        <f t="shared" ca="1" si="435"/>
        <v>11</v>
      </c>
      <c r="J4011">
        <f t="shared" ca="1" si="436"/>
        <v>57</v>
      </c>
      <c r="K4011">
        <f t="shared" ca="1" si="437"/>
        <v>0</v>
      </c>
      <c r="L4011">
        <f t="shared" ca="1" si="438"/>
        <v>0</v>
      </c>
      <c r="M4011">
        <f t="shared" ca="1" si="439"/>
        <v>0</v>
      </c>
      <c r="N4011" t="str">
        <f t="shared" ca="1" si="440"/>
        <v>X</v>
      </c>
    </row>
    <row r="4012" spans="7:14" x14ac:dyDescent="0.3">
      <c r="G4012">
        <v>4011</v>
      </c>
      <c r="H4012">
        <f t="shared" ca="1" si="434"/>
        <v>133</v>
      </c>
      <c r="I4012">
        <f t="shared" ca="1" si="435"/>
        <v>1</v>
      </c>
      <c r="J4012">
        <f t="shared" ca="1" si="436"/>
        <v>59</v>
      </c>
      <c r="K4012">
        <f t="shared" ca="1" si="437"/>
        <v>0</v>
      </c>
      <c r="L4012">
        <f t="shared" ca="1" si="438"/>
        <v>0</v>
      </c>
      <c r="M4012">
        <f t="shared" ca="1" si="439"/>
        <v>1</v>
      </c>
      <c r="N4012" t="str">
        <f t="shared" ca="1" si="440"/>
        <v>X</v>
      </c>
    </row>
    <row r="4013" spans="7:14" x14ac:dyDescent="0.3">
      <c r="G4013">
        <v>4012</v>
      </c>
      <c r="H4013">
        <f t="shared" ca="1" si="434"/>
        <v>118</v>
      </c>
      <c r="I4013">
        <f t="shared" ca="1" si="435"/>
        <v>15</v>
      </c>
      <c r="J4013">
        <f t="shared" ca="1" si="436"/>
        <v>193</v>
      </c>
      <c r="K4013">
        <f t="shared" ca="1" si="437"/>
        <v>0</v>
      </c>
      <c r="L4013">
        <f t="shared" ca="1" si="438"/>
        <v>0</v>
      </c>
      <c r="M4013">
        <f t="shared" ca="1" si="439"/>
        <v>0</v>
      </c>
      <c r="N4013" t="str">
        <f t="shared" ca="1" si="440"/>
        <v>X</v>
      </c>
    </row>
    <row r="4014" spans="7:14" x14ac:dyDescent="0.3">
      <c r="G4014">
        <v>4013</v>
      </c>
      <c r="H4014">
        <f t="shared" ca="1" si="434"/>
        <v>31</v>
      </c>
      <c r="I4014">
        <f t="shared" ca="1" si="435"/>
        <v>2</v>
      </c>
      <c r="J4014">
        <f t="shared" ca="1" si="436"/>
        <v>61</v>
      </c>
      <c r="K4014">
        <f t="shared" ca="1" si="437"/>
        <v>1</v>
      </c>
      <c r="L4014">
        <f t="shared" ca="1" si="438"/>
        <v>0</v>
      </c>
      <c r="M4014">
        <f t="shared" ca="1" si="439"/>
        <v>1</v>
      </c>
      <c r="N4014" t="str">
        <f t="shared" ca="1" si="440"/>
        <v>X</v>
      </c>
    </row>
    <row r="4015" spans="7:14" x14ac:dyDescent="0.3">
      <c r="G4015">
        <v>4014</v>
      </c>
      <c r="H4015">
        <f t="shared" ca="1" si="434"/>
        <v>47</v>
      </c>
      <c r="I4015">
        <f t="shared" ca="1" si="435"/>
        <v>16</v>
      </c>
      <c r="J4015">
        <f t="shared" ca="1" si="436"/>
        <v>138</v>
      </c>
      <c r="K4015">
        <f t="shared" ca="1" si="437"/>
        <v>0</v>
      </c>
      <c r="L4015">
        <f t="shared" ca="1" si="438"/>
        <v>0</v>
      </c>
      <c r="M4015">
        <f t="shared" ca="1" si="439"/>
        <v>0</v>
      </c>
      <c r="N4015" t="str">
        <f t="shared" ca="1" si="440"/>
        <v>X</v>
      </c>
    </row>
    <row r="4016" spans="7:14" x14ac:dyDescent="0.3">
      <c r="G4016">
        <v>4015</v>
      </c>
      <c r="H4016">
        <f t="shared" ca="1" si="434"/>
        <v>26</v>
      </c>
      <c r="I4016">
        <f t="shared" ca="1" si="435"/>
        <v>10</v>
      </c>
      <c r="J4016">
        <f t="shared" ca="1" si="436"/>
        <v>101</v>
      </c>
      <c r="K4016">
        <f t="shared" ca="1" si="437"/>
        <v>0</v>
      </c>
      <c r="L4016">
        <f t="shared" ca="1" si="438"/>
        <v>0</v>
      </c>
      <c r="M4016">
        <f t="shared" ca="1" si="439"/>
        <v>0</v>
      </c>
      <c r="N4016" t="str">
        <f t="shared" ca="1" si="440"/>
        <v>X</v>
      </c>
    </row>
    <row r="4017" spans="7:14" x14ac:dyDescent="0.3">
      <c r="G4017">
        <v>4016</v>
      </c>
      <c r="H4017">
        <f t="shared" ca="1" si="434"/>
        <v>53</v>
      </c>
      <c r="I4017">
        <f t="shared" ca="1" si="435"/>
        <v>4</v>
      </c>
      <c r="J4017">
        <f t="shared" ca="1" si="436"/>
        <v>56</v>
      </c>
      <c r="K4017">
        <f t="shared" ca="1" si="437"/>
        <v>0</v>
      </c>
      <c r="L4017">
        <f t="shared" ca="1" si="438"/>
        <v>0</v>
      </c>
      <c r="M4017">
        <f t="shared" ca="1" si="439"/>
        <v>1</v>
      </c>
      <c r="N4017" t="str">
        <f t="shared" ca="1" si="440"/>
        <v>X</v>
      </c>
    </row>
    <row r="4018" spans="7:14" x14ac:dyDescent="0.3">
      <c r="G4018">
        <v>4017</v>
      </c>
      <c r="H4018">
        <f t="shared" ca="1" si="434"/>
        <v>52</v>
      </c>
      <c r="I4018">
        <f t="shared" ca="1" si="435"/>
        <v>4</v>
      </c>
      <c r="J4018">
        <f t="shared" ca="1" si="436"/>
        <v>198</v>
      </c>
      <c r="K4018">
        <f t="shared" ca="1" si="437"/>
        <v>0</v>
      </c>
      <c r="L4018">
        <f t="shared" ca="1" si="438"/>
        <v>0</v>
      </c>
      <c r="M4018">
        <f t="shared" ca="1" si="439"/>
        <v>0</v>
      </c>
      <c r="N4018" t="str">
        <f t="shared" ca="1" si="440"/>
        <v>X</v>
      </c>
    </row>
    <row r="4019" spans="7:14" x14ac:dyDescent="0.3">
      <c r="G4019">
        <v>4018</v>
      </c>
      <c r="H4019">
        <f t="shared" ca="1" si="434"/>
        <v>134</v>
      </c>
      <c r="I4019">
        <f t="shared" ca="1" si="435"/>
        <v>16</v>
      </c>
      <c r="J4019">
        <f t="shared" ca="1" si="436"/>
        <v>113</v>
      </c>
      <c r="K4019">
        <f t="shared" ca="1" si="437"/>
        <v>0</v>
      </c>
      <c r="L4019">
        <f t="shared" ca="1" si="438"/>
        <v>0</v>
      </c>
      <c r="M4019">
        <f t="shared" ca="1" si="439"/>
        <v>0</v>
      </c>
      <c r="N4019" t="str">
        <f t="shared" ca="1" si="440"/>
        <v>X</v>
      </c>
    </row>
    <row r="4020" spans="7:14" x14ac:dyDescent="0.3">
      <c r="G4020">
        <v>4019</v>
      </c>
      <c r="H4020">
        <f t="shared" ca="1" si="434"/>
        <v>165</v>
      </c>
      <c r="I4020">
        <f t="shared" ca="1" si="435"/>
        <v>5</v>
      </c>
      <c r="J4020">
        <f t="shared" ca="1" si="436"/>
        <v>94</v>
      </c>
      <c r="K4020">
        <f t="shared" ca="1" si="437"/>
        <v>0</v>
      </c>
      <c r="L4020">
        <f t="shared" ca="1" si="438"/>
        <v>0</v>
      </c>
      <c r="M4020">
        <f t="shared" ca="1" si="439"/>
        <v>0</v>
      </c>
      <c r="N4020" t="str">
        <f t="shared" ca="1" si="440"/>
        <v>X</v>
      </c>
    </row>
    <row r="4021" spans="7:14" x14ac:dyDescent="0.3">
      <c r="G4021">
        <v>4020</v>
      </c>
      <c r="H4021">
        <f t="shared" ca="1" si="434"/>
        <v>52</v>
      </c>
      <c r="I4021">
        <f t="shared" ca="1" si="435"/>
        <v>17</v>
      </c>
      <c r="J4021">
        <f t="shared" ca="1" si="436"/>
        <v>136</v>
      </c>
      <c r="K4021">
        <f t="shared" ca="1" si="437"/>
        <v>0</v>
      </c>
      <c r="L4021">
        <f t="shared" ca="1" si="438"/>
        <v>0</v>
      </c>
      <c r="M4021">
        <f t="shared" ca="1" si="439"/>
        <v>0</v>
      </c>
      <c r="N4021" t="str">
        <f t="shared" ca="1" si="440"/>
        <v>X</v>
      </c>
    </row>
    <row r="4022" spans="7:14" x14ac:dyDescent="0.3">
      <c r="G4022">
        <v>4021</v>
      </c>
      <c r="H4022">
        <f t="shared" ca="1" si="434"/>
        <v>70</v>
      </c>
      <c r="I4022">
        <f t="shared" ca="1" si="435"/>
        <v>8</v>
      </c>
      <c r="J4022">
        <f t="shared" ca="1" si="436"/>
        <v>113</v>
      </c>
      <c r="K4022">
        <f t="shared" ca="1" si="437"/>
        <v>0</v>
      </c>
      <c r="L4022">
        <f t="shared" ca="1" si="438"/>
        <v>0</v>
      </c>
      <c r="M4022">
        <f t="shared" ca="1" si="439"/>
        <v>0</v>
      </c>
      <c r="N4022" t="str">
        <f t="shared" ca="1" si="440"/>
        <v>X</v>
      </c>
    </row>
    <row r="4023" spans="7:14" x14ac:dyDescent="0.3">
      <c r="G4023">
        <v>4022</v>
      </c>
      <c r="H4023">
        <f t="shared" ca="1" si="434"/>
        <v>193</v>
      </c>
      <c r="I4023">
        <f t="shared" ca="1" si="435"/>
        <v>7</v>
      </c>
      <c r="J4023">
        <f t="shared" ca="1" si="436"/>
        <v>124</v>
      </c>
      <c r="K4023">
        <f t="shared" ca="1" si="437"/>
        <v>0</v>
      </c>
      <c r="L4023">
        <f t="shared" ca="1" si="438"/>
        <v>0</v>
      </c>
      <c r="M4023">
        <f t="shared" ca="1" si="439"/>
        <v>0</v>
      </c>
      <c r="N4023" t="str">
        <f t="shared" ca="1" si="440"/>
        <v>X</v>
      </c>
    </row>
    <row r="4024" spans="7:14" x14ac:dyDescent="0.3">
      <c r="G4024">
        <v>4023</v>
      </c>
      <c r="H4024">
        <f t="shared" ca="1" si="434"/>
        <v>129</v>
      </c>
      <c r="I4024">
        <f t="shared" ca="1" si="435"/>
        <v>13</v>
      </c>
      <c r="J4024">
        <f t="shared" ca="1" si="436"/>
        <v>142</v>
      </c>
      <c r="K4024">
        <f t="shared" ca="1" si="437"/>
        <v>0</v>
      </c>
      <c r="L4024">
        <f t="shared" ca="1" si="438"/>
        <v>0</v>
      </c>
      <c r="M4024">
        <f t="shared" ca="1" si="439"/>
        <v>0</v>
      </c>
      <c r="N4024" t="str">
        <f t="shared" ca="1" si="440"/>
        <v>X</v>
      </c>
    </row>
    <row r="4025" spans="7:14" x14ac:dyDescent="0.3">
      <c r="G4025">
        <v>4024</v>
      </c>
      <c r="H4025">
        <f t="shared" ca="1" si="434"/>
        <v>41</v>
      </c>
      <c r="I4025">
        <f t="shared" ca="1" si="435"/>
        <v>16</v>
      </c>
      <c r="J4025">
        <f t="shared" ca="1" si="436"/>
        <v>171</v>
      </c>
      <c r="K4025">
        <f t="shared" ca="1" si="437"/>
        <v>0</v>
      </c>
      <c r="L4025">
        <f t="shared" ca="1" si="438"/>
        <v>0</v>
      </c>
      <c r="M4025">
        <f t="shared" ca="1" si="439"/>
        <v>0</v>
      </c>
      <c r="N4025" t="str">
        <f t="shared" ca="1" si="440"/>
        <v>X</v>
      </c>
    </row>
    <row r="4026" spans="7:14" x14ac:dyDescent="0.3">
      <c r="G4026">
        <v>4025</v>
      </c>
      <c r="H4026">
        <f t="shared" ca="1" si="434"/>
        <v>192</v>
      </c>
      <c r="I4026">
        <f t="shared" ca="1" si="435"/>
        <v>13</v>
      </c>
      <c r="J4026">
        <f t="shared" ca="1" si="436"/>
        <v>58</v>
      </c>
      <c r="K4026">
        <f t="shared" ca="1" si="437"/>
        <v>0</v>
      </c>
      <c r="L4026">
        <f t="shared" ca="1" si="438"/>
        <v>0</v>
      </c>
      <c r="M4026">
        <f t="shared" ca="1" si="439"/>
        <v>0</v>
      </c>
      <c r="N4026" t="str">
        <f t="shared" ca="1" si="440"/>
        <v>X</v>
      </c>
    </row>
    <row r="4027" spans="7:14" x14ac:dyDescent="0.3">
      <c r="G4027">
        <v>4026</v>
      </c>
      <c r="H4027">
        <f t="shared" ca="1" si="434"/>
        <v>6</v>
      </c>
      <c r="I4027">
        <f t="shared" ca="1" si="435"/>
        <v>17</v>
      </c>
      <c r="J4027">
        <f t="shared" ca="1" si="436"/>
        <v>43</v>
      </c>
      <c r="K4027">
        <f t="shared" ca="1" si="437"/>
        <v>1</v>
      </c>
      <c r="L4027">
        <f t="shared" ca="1" si="438"/>
        <v>0</v>
      </c>
      <c r="M4027">
        <f t="shared" ca="1" si="439"/>
        <v>0</v>
      </c>
      <c r="N4027" t="str">
        <f t="shared" ca="1" si="440"/>
        <v>X</v>
      </c>
    </row>
    <row r="4028" spans="7:14" x14ac:dyDescent="0.3">
      <c r="G4028">
        <v>4027</v>
      </c>
      <c r="H4028">
        <f t="shared" ca="1" si="434"/>
        <v>80</v>
      </c>
      <c r="I4028">
        <f t="shared" ca="1" si="435"/>
        <v>2</v>
      </c>
      <c r="J4028">
        <f t="shared" ca="1" si="436"/>
        <v>187</v>
      </c>
      <c r="K4028">
        <f t="shared" ca="1" si="437"/>
        <v>0</v>
      </c>
      <c r="L4028">
        <f t="shared" ca="1" si="438"/>
        <v>0</v>
      </c>
      <c r="M4028">
        <f t="shared" ca="1" si="439"/>
        <v>0</v>
      </c>
      <c r="N4028" t="str">
        <f t="shared" ca="1" si="440"/>
        <v>X</v>
      </c>
    </row>
    <row r="4029" spans="7:14" x14ac:dyDescent="0.3">
      <c r="G4029">
        <v>4028</v>
      </c>
      <c r="H4029">
        <f t="shared" ca="1" si="434"/>
        <v>1</v>
      </c>
      <c r="I4029">
        <f t="shared" ca="1" si="435"/>
        <v>8</v>
      </c>
      <c r="J4029">
        <f t="shared" ca="1" si="436"/>
        <v>61</v>
      </c>
      <c r="K4029">
        <f t="shared" ca="1" si="437"/>
        <v>1</v>
      </c>
      <c r="L4029">
        <f t="shared" ca="1" si="438"/>
        <v>0</v>
      </c>
      <c r="M4029">
        <f t="shared" ca="1" si="439"/>
        <v>1</v>
      </c>
      <c r="N4029" t="str">
        <f t="shared" ca="1" si="440"/>
        <v>X</v>
      </c>
    </row>
    <row r="4030" spans="7:14" x14ac:dyDescent="0.3">
      <c r="G4030">
        <v>4029</v>
      </c>
      <c r="H4030">
        <f t="shared" ca="1" si="434"/>
        <v>152</v>
      </c>
      <c r="I4030">
        <f t="shared" ca="1" si="435"/>
        <v>16</v>
      </c>
      <c r="J4030">
        <f t="shared" ca="1" si="436"/>
        <v>28</v>
      </c>
      <c r="K4030">
        <f t="shared" ca="1" si="437"/>
        <v>0</v>
      </c>
      <c r="L4030">
        <f t="shared" ca="1" si="438"/>
        <v>0</v>
      </c>
      <c r="M4030">
        <f t="shared" ca="1" si="439"/>
        <v>0</v>
      </c>
      <c r="N4030" t="str">
        <f t="shared" ca="1" si="440"/>
        <v>X</v>
      </c>
    </row>
    <row r="4031" spans="7:14" x14ac:dyDescent="0.3">
      <c r="G4031">
        <v>4030</v>
      </c>
      <c r="H4031">
        <f t="shared" ca="1" si="434"/>
        <v>71</v>
      </c>
      <c r="I4031">
        <f t="shared" ca="1" si="435"/>
        <v>9</v>
      </c>
      <c r="J4031">
        <f t="shared" ca="1" si="436"/>
        <v>0</v>
      </c>
      <c r="K4031">
        <f t="shared" ca="1" si="437"/>
        <v>0</v>
      </c>
      <c r="L4031">
        <f t="shared" ca="1" si="438"/>
        <v>0</v>
      </c>
      <c r="M4031">
        <f t="shared" ca="1" si="439"/>
        <v>1</v>
      </c>
      <c r="N4031" t="str">
        <f t="shared" ca="1" si="440"/>
        <v>X</v>
      </c>
    </row>
    <row r="4032" spans="7:14" x14ac:dyDescent="0.3">
      <c r="G4032">
        <v>4031</v>
      </c>
      <c r="H4032">
        <f t="shared" ca="1" si="434"/>
        <v>186</v>
      </c>
      <c r="I4032">
        <f t="shared" ca="1" si="435"/>
        <v>9</v>
      </c>
      <c r="J4032">
        <f t="shared" ca="1" si="436"/>
        <v>34</v>
      </c>
      <c r="K4032">
        <f t="shared" ca="1" si="437"/>
        <v>0</v>
      </c>
      <c r="L4032">
        <f t="shared" ca="1" si="438"/>
        <v>0</v>
      </c>
      <c r="M4032">
        <f t="shared" ca="1" si="439"/>
        <v>0</v>
      </c>
      <c r="N4032" t="str">
        <f t="shared" ca="1" si="440"/>
        <v>X</v>
      </c>
    </row>
    <row r="4033" spans="7:14" x14ac:dyDescent="0.3">
      <c r="G4033">
        <v>4032</v>
      </c>
      <c r="H4033">
        <f t="shared" ca="1" si="434"/>
        <v>105</v>
      </c>
      <c r="I4033">
        <f t="shared" ca="1" si="435"/>
        <v>5</v>
      </c>
      <c r="J4033">
        <f t="shared" ca="1" si="436"/>
        <v>157</v>
      </c>
      <c r="K4033">
        <f t="shared" ca="1" si="437"/>
        <v>0</v>
      </c>
      <c r="L4033">
        <f t="shared" ca="1" si="438"/>
        <v>0</v>
      </c>
      <c r="M4033">
        <f t="shared" ca="1" si="439"/>
        <v>0</v>
      </c>
      <c r="N4033" t="str">
        <f t="shared" ca="1" si="440"/>
        <v>X</v>
      </c>
    </row>
    <row r="4034" spans="7:14" x14ac:dyDescent="0.3">
      <c r="G4034">
        <v>4033</v>
      </c>
      <c r="H4034">
        <f t="shared" ca="1" si="434"/>
        <v>74</v>
      </c>
      <c r="I4034">
        <f t="shared" ca="1" si="435"/>
        <v>20</v>
      </c>
      <c r="J4034">
        <f t="shared" ca="1" si="436"/>
        <v>152</v>
      </c>
      <c r="K4034">
        <f t="shared" ca="1" si="437"/>
        <v>0</v>
      </c>
      <c r="L4034">
        <f t="shared" ca="1" si="438"/>
        <v>0</v>
      </c>
      <c r="M4034">
        <f t="shared" ca="1" si="439"/>
        <v>0</v>
      </c>
      <c r="N4034" t="str">
        <f t="shared" ca="1" si="440"/>
        <v>X</v>
      </c>
    </row>
    <row r="4035" spans="7:14" x14ac:dyDescent="0.3">
      <c r="G4035">
        <v>4034</v>
      </c>
      <c r="H4035">
        <f t="shared" ref="H4035:H4098" ca="1" si="441">RANDBETWEEN(0,200)</f>
        <v>197</v>
      </c>
      <c r="I4035">
        <f t="shared" ref="I4035:I4098" ca="1" si="442">RANDBETWEEN(0,20)</f>
        <v>6</v>
      </c>
      <c r="J4035">
        <f t="shared" ref="J4035:J4098" ca="1" si="443">RANDBETWEEN(0,200)</f>
        <v>139</v>
      </c>
      <c r="K4035">
        <f t="shared" ref="K4035:K4098" ca="1" si="444">IF(2*H4035+5*I4035&lt;=100,1,0)</f>
        <v>0</v>
      </c>
      <c r="L4035">
        <f t="shared" ref="L4035:L4098" ca="1" si="445">IF(I4035-J4035&gt;=10,1,0)</f>
        <v>0</v>
      </c>
      <c r="M4035">
        <f t="shared" ref="M4035:M4098" ca="1" si="446">IF(H4035+I4035^2+J4035&lt;=200,1,0)</f>
        <v>0</v>
      </c>
      <c r="N4035" t="str">
        <f t="shared" ref="N4035:N4098" ca="1" si="447">IF(K4035*L4035*M4035=1,2*H4035^3+4*I4035+J4035,"X")</f>
        <v>X</v>
      </c>
    </row>
    <row r="4036" spans="7:14" x14ac:dyDescent="0.3">
      <c r="G4036">
        <v>4035</v>
      </c>
      <c r="H4036">
        <f t="shared" ca="1" si="441"/>
        <v>54</v>
      </c>
      <c r="I4036">
        <f t="shared" ca="1" si="442"/>
        <v>15</v>
      </c>
      <c r="J4036">
        <f t="shared" ca="1" si="443"/>
        <v>21</v>
      </c>
      <c r="K4036">
        <f t="shared" ca="1" si="444"/>
        <v>0</v>
      </c>
      <c r="L4036">
        <f t="shared" ca="1" si="445"/>
        <v>0</v>
      </c>
      <c r="M4036">
        <f t="shared" ca="1" si="446"/>
        <v>0</v>
      </c>
      <c r="N4036" t="str">
        <f t="shared" ca="1" si="447"/>
        <v>X</v>
      </c>
    </row>
    <row r="4037" spans="7:14" x14ac:dyDescent="0.3">
      <c r="G4037">
        <v>4036</v>
      </c>
      <c r="H4037">
        <f t="shared" ca="1" si="441"/>
        <v>192</v>
      </c>
      <c r="I4037">
        <f t="shared" ca="1" si="442"/>
        <v>7</v>
      </c>
      <c r="J4037">
        <f t="shared" ca="1" si="443"/>
        <v>113</v>
      </c>
      <c r="K4037">
        <f t="shared" ca="1" si="444"/>
        <v>0</v>
      </c>
      <c r="L4037">
        <f t="shared" ca="1" si="445"/>
        <v>0</v>
      </c>
      <c r="M4037">
        <f t="shared" ca="1" si="446"/>
        <v>0</v>
      </c>
      <c r="N4037" t="str">
        <f t="shared" ca="1" si="447"/>
        <v>X</v>
      </c>
    </row>
    <row r="4038" spans="7:14" x14ac:dyDescent="0.3">
      <c r="G4038">
        <v>4037</v>
      </c>
      <c r="H4038">
        <f t="shared" ca="1" si="441"/>
        <v>38</v>
      </c>
      <c r="I4038">
        <f t="shared" ca="1" si="442"/>
        <v>8</v>
      </c>
      <c r="J4038">
        <f t="shared" ca="1" si="443"/>
        <v>194</v>
      </c>
      <c r="K4038">
        <f t="shared" ca="1" si="444"/>
        <v>0</v>
      </c>
      <c r="L4038">
        <f t="shared" ca="1" si="445"/>
        <v>0</v>
      </c>
      <c r="M4038">
        <f t="shared" ca="1" si="446"/>
        <v>0</v>
      </c>
      <c r="N4038" t="str">
        <f t="shared" ca="1" si="447"/>
        <v>X</v>
      </c>
    </row>
    <row r="4039" spans="7:14" x14ac:dyDescent="0.3">
      <c r="G4039">
        <v>4038</v>
      </c>
      <c r="H4039">
        <f t="shared" ca="1" si="441"/>
        <v>27</v>
      </c>
      <c r="I4039">
        <f t="shared" ca="1" si="442"/>
        <v>10</v>
      </c>
      <c r="J4039">
        <f t="shared" ca="1" si="443"/>
        <v>139</v>
      </c>
      <c r="K4039">
        <f t="shared" ca="1" si="444"/>
        <v>0</v>
      </c>
      <c r="L4039">
        <f t="shared" ca="1" si="445"/>
        <v>0</v>
      </c>
      <c r="M4039">
        <f t="shared" ca="1" si="446"/>
        <v>0</v>
      </c>
      <c r="N4039" t="str">
        <f t="shared" ca="1" si="447"/>
        <v>X</v>
      </c>
    </row>
    <row r="4040" spans="7:14" x14ac:dyDescent="0.3">
      <c r="G4040">
        <v>4039</v>
      </c>
      <c r="H4040">
        <f t="shared" ca="1" si="441"/>
        <v>51</v>
      </c>
      <c r="I4040">
        <f t="shared" ca="1" si="442"/>
        <v>1</v>
      </c>
      <c r="J4040">
        <f t="shared" ca="1" si="443"/>
        <v>109</v>
      </c>
      <c r="K4040">
        <f t="shared" ca="1" si="444"/>
        <v>0</v>
      </c>
      <c r="L4040">
        <f t="shared" ca="1" si="445"/>
        <v>0</v>
      </c>
      <c r="M4040">
        <f t="shared" ca="1" si="446"/>
        <v>1</v>
      </c>
      <c r="N4040" t="str">
        <f t="shared" ca="1" si="447"/>
        <v>X</v>
      </c>
    </row>
    <row r="4041" spans="7:14" x14ac:dyDescent="0.3">
      <c r="G4041">
        <v>4040</v>
      </c>
      <c r="H4041">
        <f t="shared" ca="1" si="441"/>
        <v>35</v>
      </c>
      <c r="I4041">
        <f t="shared" ca="1" si="442"/>
        <v>3</v>
      </c>
      <c r="J4041">
        <f t="shared" ca="1" si="443"/>
        <v>185</v>
      </c>
      <c r="K4041">
        <f t="shared" ca="1" si="444"/>
        <v>1</v>
      </c>
      <c r="L4041">
        <f t="shared" ca="1" si="445"/>
        <v>0</v>
      </c>
      <c r="M4041">
        <f t="shared" ca="1" si="446"/>
        <v>0</v>
      </c>
      <c r="N4041" t="str">
        <f t="shared" ca="1" si="447"/>
        <v>X</v>
      </c>
    </row>
    <row r="4042" spans="7:14" x14ac:dyDescent="0.3">
      <c r="G4042">
        <v>4041</v>
      </c>
      <c r="H4042">
        <f t="shared" ca="1" si="441"/>
        <v>126</v>
      </c>
      <c r="I4042">
        <f t="shared" ca="1" si="442"/>
        <v>14</v>
      </c>
      <c r="J4042">
        <f t="shared" ca="1" si="443"/>
        <v>79</v>
      </c>
      <c r="K4042">
        <f t="shared" ca="1" si="444"/>
        <v>0</v>
      </c>
      <c r="L4042">
        <f t="shared" ca="1" si="445"/>
        <v>0</v>
      </c>
      <c r="M4042">
        <f t="shared" ca="1" si="446"/>
        <v>0</v>
      </c>
      <c r="N4042" t="str">
        <f t="shared" ca="1" si="447"/>
        <v>X</v>
      </c>
    </row>
    <row r="4043" spans="7:14" x14ac:dyDescent="0.3">
      <c r="G4043">
        <v>4042</v>
      </c>
      <c r="H4043">
        <f t="shared" ca="1" si="441"/>
        <v>109</v>
      </c>
      <c r="I4043">
        <f t="shared" ca="1" si="442"/>
        <v>1</v>
      </c>
      <c r="J4043">
        <f t="shared" ca="1" si="443"/>
        <v>193</v>
      </c>
      <c r="K4043">
        <f t="shared" ca="1" si="444"/>
        <v>0</v>
      </c>
      <c r="L4043">
        <f t="shared" ca="1" si="445"/>
        <v>0</v>
      </c>
      <c r="M4043">
        <f t="shared" ca="1" si="446"/>
        <v>0</v>
      </c>
      <c r="N4043" t="str">
        <f t="shared" ca="1" si="447"/>
        <v>X</v>
      </c>
    </row>
    <row r="4044" spans="7:14" x14ac:dyDescent="0.3">
      <c r="G4044">
        <v>4043</v>
      </c>
      <c r="H4044">
        <f t="shared" ca="1" si="441"/>
        <v>43</v>
      </c>
      <c r="I4044">
        <f t="shared" ca="1" si="442"/>
        <v>5</v>
      </c>
      <c r="J4044">
        <f t="shared" ca="1" si="443"/>
        <v>141</v>
      </c>
      <c r="K4044">
        <f t="shared" ca="1" si="444"/>
        <v>0</v>
      </c>
      <c r="L4044">
        <f t="shared" ca="1" si="445"/>
        <v>0</v>
      </c>
      <c r="M4044">
        <f t="shared" ca="1" si="446"/>
        <v>0</v>
      </c>
      <c r="N4044" t="str">
        <f t="shared" ca="1" si="447"/>
        <v>X</v>
      </c>
    </row>
    <row r="4045" spans="7:14" x14ac:dyDescent="0.3">
      <c r="G4045">
        <v>4044</v>
      </c>
      <c r="H4045">
        <f t="shared" ca="1" si="441"/>
        <v>16</v>
      </c>
      <c r="I4045">
        <f t="shared" ca="1" si="442"/>
        <v>16</v>
      </c>
      <c r="J4045">
        <f t="shared" ca="1" si="443"/>
        <v>172</v>
      </c>
      <c r="K4045">
        <f t="shared" ca="1" si="444"/>
        <v>0</v>
      </c>
      <c r="L4045">
        <f t="shared" ca="1" si="445"/>
        <v>0</v>
      </c>
      <c r="M4045">
        <f t="shared" ca="1" si="446"/>
        <v>0</v>
      </c>
      <c r="N4045" t="str">
        <f t="shared" ca="1" si="447"/>
        <v>X</v>
      </c>
    </row>
    <row r="4046" spans="7:14" x14ac:dyDescent="0.3">
      <c r="G4046">
        <v>4045</v>
      </c>
      <c r="H4046">
        <f t="shared" ca="1" si="441"/>
        <v>4</v>
      </c>
      <c r="I4046">
        <f t="shared" ca="1" si="442"/>
        <v>11</v>
      </c>
      <c r="J4046">
        <f t="shared" ca="1" si="443"/>
        <v>106</v>
      </c>
      <c r="K4046">
        <f t="shared" ca="1" si="444"/>
        <v>1</v>
      </c>
      <c r="L4046">
        <f t="shared" ca="1" si="445"/>
        <v>0</v>
      </c>
      <c r="M4046">
        <f t="shared" ca="1" si="446"/>
        <v>0</v>
      </c>
      <c r="N4046" t="str">
        <f t="shared" ca="1" si="447"/>
        <v>X</v>
      </c>
    </row>
    <row r="4047" spans="7:14" x14ac:dyDescent="0.3">
      <c r="G4047">
        <v>4046</v>
      </c>
      <c r="H4047">
        <f t="shared" ca="1" si="441"/>
        <v>133</v>
      </c>
      <c r="I4047">
        <f t="shared" ca="1" si="442"/>
        <v>14</v>
      </c>
      <c r="J4047">
        <f t="shared" ca="1" si="443"/>
        <v>136</v>
      </c>
      <c r="K4047">
        <f t="shared" ca="1" si="444"/>
        <v>0</v>
      </c>
      <c r="L4047">
        <f t="shared" ca="1" si="445"/>
        <v>0</v>
      </c>
      <c r="M4047">
        <f t="shared" ca="1" si="446"/>
        <v>0</v>
      </c>
      <c r="N4047" t="str">
        <f t="shared" ca="1" si="447"/>
        <v>X</v>
      </c>
    </row>
    <row r="4048" spans="7:14" x14ac:dyDescent="0.3">
      <c r="G4048">
        <v>4047</v>
      </c>
      <c r="H4048">
        <f t="shared" ca="1" si="441"/>
        <v>64</v>
      </c>
      <c r="I4048">
        <f t="shared" ca="1" si="442"/>
        <v>20</v>
      </c>
      <c r="J4048">
        <f t="shared" ca="1" si="443"/>
        <v>145</v>
      </c>
      <c r="K4048">
        <f t="shared" ca="1" si="444"/>
        <v>0</v>
      </c>
      <c r="L4048">
        <f t="shared" ca="1" si="445"/>
        <v>0</v>
      </c>
      <c r="M4048">
        <f t="shared" ca="1" si="446"/>
        <v>0</v>
      </c>
      <c r="N4048" t="str">
        <f t="shared" ca="1" si="447"/>
        <v>X</v>
      </c>
    </row>
    <row r="4049" spans="7:14" x14ac:dyDescent="0.3">
      <c r="G4049">
        <v>4048</v>
      </c>
      <c r="H4049">
        <f t="shared" ca="1" si="441"/>
        <v>91</v>
      </c>
      <c r="I4049">
        <f t="shared" ca="1" si="442"/>
        <v>1</v>
      </c>
      <c r="J4049">
        <f t="shared" ca="1" si="443"/>
        <v>80</v>
      </c>
      <c r="K4049">
        <f t="shared" ca="1" si="444"/>
        <v>0</v>
      </c>
      <c r="L4049">
        <f t="shared" ca="1" si="445"/>
        <v>0</v>
      </c>
      <c r="M4049">
        <f t="shared" ca="1" si="446"/>
        <v>1</v>
      </c>
      <c r="N4049" t="str">
        <f t="shared" ca="1" si="447"/>
        <v>X</v>
      </c>
    </row>
    <row r="4050" spans="7:14" x14ac:dyDescent="0.3">
      <c r="G4050">
        <v>4049</v>
      </c>
      <c r="H4050">
        <f t="shared" ca="1" si="441"/>
        <v>140</v>
      </c>
      <c r="I4050">
        <f t="shared" ca="1" si="442"/>
        <v>1</v>
      </c>
      <c r="J4050">
        <f t="shared" ca="1" si="443"/>
        <v>12</v>
      </c>
      <c r="K4050">
        <f t="shared" ca="1" si="444"/>
        <v>0</v>
      </c>
      <c r="L4050">
        <f t="shared" ca="1" si="445"/>
        <v>0</v>
      </c>
      <c r="M4050">
        <f t="shared" ca="1" si="446"/>
        <v>1</v>
      </c>
      <c r="N4050" t="str">
        <f t="shared" ca="1" si="447"/>
        <v>X</v>
      </c>
    </row>
    <row r="4051" spans="7:14" x14ac:dyDescent="0.3">
      <c r="G4051">
        <v>4050</v>
      </c>
      <c r="H4051">
        <f t="shared" ca="1" si="441"/>
        <v>180</v>
      </c>
      <c r="I4051">
        <f t="shared" ca="1" si="442"/>
        <v>4</v>
      </c>
      <c r="J4051">
        <f t="shared" ca="1" si="443"/>
        <v>59</v>
      </c>
      <c r="K4051">
        <f t="shared" ca="1" si="444"/>
        <v>0</v>
      </c>
      <c r="L4051">
        <f t="shared" ca="1" si="445"/>
        <v>0</v>
      </c>
      <c r="M4051">
        <f t="shared" ca="1" si="446"/>
        <v>0</v>
      </c>
      <c r="N4051" t="str">
        <f t="shared" ca="1" si="447"/>
        <v>X</v>
      </c>
    </row>
    <row r="4052" spans="7:14" x14ac:dyDescent="0.3">
      <c r="G4052">
        <v>4051</v>
      </c>
      <c r="H4052">
        <f t="shared" ca="1" si="441"/>
        <v>14</v>
      </c>
      <c r="I4052">
        <f t="shared" ca="1" si="442"/>
        <v>4</v>
      </c>
      <c r="J4052">
        <f t="shared" ca="1" si="443"/>
        <v>67</v>
      </c>
      <c r="K4052">
        <f t="shared" ca="1" si="444"/>
        <v>1</v>
      </c>
      <c r="L4052">
        <f t="shared" ca="1" si="445"/>
        <v>0</v>
      </c>
      <c r="M4052">
        <f t="shared" ca="1" si="446"/>
        <v>1</v>
      </c>
      <c r="N4052" t="str">
        <f t="shared" ca="1" si="447"/>
        <v>X</v>
      </c>
    </row>
    <row r="4053" spans="7:14" x14ac:dyDescent="0.3">
      <c r="G4053">
        <v>4052</v>
      </c>
      <c r="H4053">
        <f t="shared" ca="1" si="441"/>
        <v>76</v>
      </c>
      <c r="I4053">
        <f t="shared" ca="1" si="442"/>
        <v>17</v>
      </c>
      <c r="J4053">
        <f t="shared" ca="1" si="443"/>
        <v>64</v>
      </c>
      <c r="K4053">
        <f t="shared" ca="1" si="444"/>
        <v>0</v>
      </c>
      <c r="L4053">
        <f t="shared" ca="1" si="445"/>
        <v>0</v>
      </c>
      <c r="M4053">
        <f t="shared" ca="1" si="446"/>
        <v>0</v>
      </c>
      <c r="N4053" t="str">
        <f t="shared" ca="1" si="447"/>
        <v>X</v>
      </c>
    </row>
    <row r="4054" spans="7:14" x14ac:dyDescent="0.3">
      <c r="G4054">
        <v>4053</v>
      </c>
      <c r="H4054">
        <f t="shared" ca="1" si="441"/>
        <v>44</v>
      </c>
      <c r="I4054">
        <f t="shared" ca="1" si="442"/>
        <v>7</v>
      </c>
      <c r="J4054">
        <f t="shared" ca="1" si="443"/>
        <v>189</v>
      </c>
      <c r="K4054">
        <f t="shared" ca="1" si="444"/>
        <v>0</v>
      </c>
      <c r="L4054">
        <f t="shared" ca="1" si="445"/>
        <v>0</v>
      </c>
      <c r="M4054">
        <f t="shared" ca="1" si="446"/>
        <v>0</v>
      </c>
      <c r="N4054" t="str">
        <f t="shared" ca="1" si="447"/>
        <v>X</v>
      </c>
    </row>
    <row r="4055" spans="7:14" x14ac:dyDescent="0.3">
      <c r="G4055">
        <v>4054</v>
      </c>
      <c r="H4055">
        <f t="shared" ca="1" si="441"/>
        <v>195</v>
      </c>
      <c r="I4055">
        <f t="shared" ca="1" si="442"/>
        <v>4</v>
      </c>
      <c r="J4055">
        <f t="shared" ca="1" si="443"/>
        <v>82</v>
      </c>
      <c r="K4055">
        <f t="shared" ca="1" si="444"/>
        <v>0</v>
      </c>
      <c r="L4055">
        <f t="shared" ca="1" si="445"/>
        <v>0</v>
      </c>
      <c r="M4055">
        <f t="shared" ca="1" si="446"/>
        <v>0</v>
      </c>
      <c r="N4055" t="str">
        <f t="shared" ca="1" si="447"/>
        <v>X</v>
      </c>
    </row>
    <row r="4056" spans="7:14" x14ac:dyDescent="0.3">
      <c r="G4056">
        <v>4055</v>
      </c>
      <c r="H4056">
        <f t="shared" ca="1" si="441"/>
        <v>103</v>
      </c>
      <c r="I4056">
        <f t="shared" ca="1" si="442"/>
        <v>5</v>
      </c>
      <c r="J4056">
        <f t="shared" ca="1" si="443"/>
        <v>54</v>
      </c>
      <c r="K4056">
        <f t="shared" ca="1" si="444"/>
        <v>0</v>
      </c>
      <c r="L4056">
        <f t="shared" ca="1" si="445"/>
        <v>0</v>
      </c>
      <c r="M4056">
        <f t="shared" ca="1" si="446"/>
        <v>1</v>
      </c>
      <c r="N4056" t="str">
        <f t="shared" ca="1" si="447"/>
        <v>X</v>
      </c>
    </row>
    <row r="4057" spans="7:14" x14ac:dyDescent="0.3">
      <c r="G4057">
        <v>4056</v>
      </c>
      <c r="H4057">
        <f t="shared" ca="1" si="441"/>
        <v>120</v>
      </c>
      <c r="I4057">
        <f t="shared" ca="1" si="442"/>
        <v>8</v>
      </c>
      <c r="J4057">
        <f t="shared" ca="1" si="443"/>
        <v>148</v>
      </c>
      <c r="K4057">
        <f t="shared" ca="1" si="444"/>
        <v>0</v>
      </c>
      <c r="L4057">
        <f t="shared" ca="1" si="445"/>
        <v>0</v>
      </c>
      <c r="M4057">
        <f t="shared" ca="1" si="446"/>
        <v>0</v>
      </c>
      <c r="N4057" t="str">
        <f t="shared" ca="1" si="447"/>
        <v>X</v>
      </c>
    </row>
    <row r="4058" spans="7:14" x14ac:dyDescent="0.3">
      <c r="G4058">
        <v>4057</v>
      </c>
      <c r="H4058">
        <f t="shared" ca="1" si="441"/>
        <v>124</v>
      </c>
      <c r="I4058">
        <f t="shared" ca="1" si="442"/>
        <v>11</v>
      </c>
      <c r="J4058">
        <f t="shared" ca="1" si="443"/>
        <v>4</v>
      </c>
      <c r="K4058">
        <f t="shared" ca="1" si="444"/>
        <v>0</v>
      </c>
      <c r="L4058">
        <f t="shared" ca="1" si="445"/>
        <v>0</v>
      </c>
      <c r="M4058">
        <f t="shared" ca="1" si="446"/>
        <v>0</v>
      </c>
      <c r="N4058" t="str">
        <f t="shared" ca="1" si="447"/>
        <v>X</v>
      </c>
    </row>
    <row r="4059" spans="7:14" x14ac:dyDescent="0.3">
      <c r="G4059">
        <v>4058</v>
      </c>
      <c r="H4059">
        <f t="shared" ca="1" si="441"/>
        <v>104</v>
      </c>
      <c r="I4059">
        <f t="shared" ca="1" si="442"/>
        <v>12</v>
      </c>
      <c r="J4059">
        <f t="shared" ca="1" si="443"/>
        <v>119</v>
      </c>
      <c r="K4059">
        <f t="shared" ca="1" si="444"/>
        <v>0</v>
      </c>
      <c r="L4059">
        <f t="shared" ca="1" si="445"/>
        <v>0</v>
      </c>
      <c r="M4059">
        <f t="shared" ca="1" si="446"/>
        <v>0</v>
      </c>
      <c r="N4059" t="str">
        <f t="shared" ca="1" si="447"/>
        <v>X</v>
      </c>
    </row>
    <row r="4060" spans="7:14" x14ac:dyDescent="0.3">
      <c r="G4060">
        <v>4059</v>
      </c>
      <c r="H4060">
        <f t="shared" ca="1" si="441"/>
        <v>62</v>
      </c>
      <c r="I4060">
        <f t="shared" ca="1" si="442"/>
        <v>12</v>
      </c>
      <c r="J4060">
        <f t="shared" ca="1" si="443"/>
        <v>87</v>
      </c>
      <c r="K4060">
        <f t="shared" ca="1" si="444"/>
        <v>0</v>
      </c>
      <c r="L4060">
        <f t="shared" ca="1" si="445"/>
        <v>0</v>
      </c>
      <c r="M4060">
        <f t="shared" ca="1" si="446"/>
        <v>0</v>
      </c>
      <c r="N4060" t="str">
        <f t="shared" ca="1" si="447"/>
        <v>X</v>
      </c>
    </row>
    <row r="4061" spans="7:14" x14ac:dyDescent="0.3">
      <c r="G4061">
        <v>4060</v>
      </c>
      <c r="H4061">
        <f t="shared" ca="1" si="441"/>
        <v>80</v>
      </c>
      <c r="I4061">
        <f t="shared" ca="1" si="442"/>
        <v>5</v>
      </c>
      <c r="J4061">
        <f t="shared" ca="1" si="443"/>
        <v>110</v>
      </c>
      <c r="K4061">
        <f t="shared" ca="1" si="444"/>
        <v>0</v>
      </c>
      <c r="L4061">
        <f t="shared" ca="1" si="445"/>
        <v>0</v>
      </c>
      <c r="M4061">
        <f t="shared" ca="1" si="446"/>
        <v>0</v>
      </c>
      <c r="N4061" t="str">
        <f t="shared" ca="1" si="447"/>
        <v>X</v>
      </c>
    </row>
    <row r="4062" spans="7:14" x14ac:dyDescent="0.3">
      <c r="G4062">
        <v>4061</v>
      </c>
      <c r="H4062">
        <f t="shared" ca="1" si="441"/>
        <v>39</v>
      </c>
      <c r="I4062">
        <f t="shared" ca="1" si="442"/>
        <v>10</v>
      </c>
      <c r="J4062">
        <f t="shared" ca="1" si="443"/>
        <v>50</v>
      </c>
      <c r="K4062">
        <f t="shared" ca="1" si="444"/>
        <v>0</v>
      </c>
      <c r="L4062">
        <f t="shared" ca="1" si="445"/>
        <v>0</v>
      </c>
      <c r="M4062">
        <f t="shared" ca="1" si="446"/>
        <v>1</v>
      </c>
      <c r="N4062" t="str">
        <f t="shared" ca="1" si="447"/>
        <v>X</v>
      </c>
    </row>
    <row r="4063" spans="7:14" x14ac:dyDescent="0.3">
      <c r="G4063">
        <v>4062</v>
      </c>
      <c r="H4063">
        <f t="shared" ca="1" si="441"/>
        <v>117</v>
      </c>
      <c r="I4063">
        <f t="shared" ca="1" si="442"/>
        <v>20</v>
      </c>
      <c r="J4063">
        <f t="shared" ca="1" si="443"/>
        <v>197</v>
      </c>
      <c r="K4063">
        <f t="shared" ca="1" si="444"/>
        <v>0</v>
      </c>
      <c r="L4063">
        <f t="shared" ca="1" si="445"/>
        <v>0</v>
      </c>
      <c r="M4063">
        <f t="shared" ca="1" si="446"/>
        <v>0</v>
      </c>
      <c r="N4063" t="str">
        <f t="shared" ca="1" si="447"/>
        <v>X</v>
      </c>
    </row>
    <row r="4064" spans="7:14" x14ac:dyDescent="0.3">
      <c r="G4064">
        <v>4063</v>
      </c>
      <c r="H4064">
        <f t="shared" ca="1" si="441"/>
        <v>136</v>
      </c>
      <c r="I4064">
        <f t="shared" ca="1" si="442"/>
        <v>19</v>
      </c>
      <c r="J4064">
        <f t="shared" ca="1" si="443"/>
        <v>59</v>
      </c>
      <c r="K4064">
        <f t="shared" ca="1" si="444"/>
        <v>0</v>
      </c>
      <c r="L4064">
        <f t="shared" ca="1" si="445"/>
        <v>0</v>
      </c>
      <c r="M4064">
        <f t="shared" ca="1" si="446"/>
        <v>0</v>
      </c>
      <c r="N4064" t="str">
        <f t="shared" ca="1" si="447"/>
        <v>X</v>
      </c>
    </row>
    <row r="4065" spans="7:14" x14ac:dyDescent="0.3">
      <c r="G4065">
        <v>4064</v>
      </c>
      <c r="H4065">
        <f t="shared" ca="1" si="441"/>
        <v>41</v>
      </c>
      <c r="I4065">
        <f t="shared" ca="1" si="442"/>
        <v>7</v>
      </c>
      <c r="J4065">
        <f t="shared" ca="1" si="443"/>
        <v>40</v>
      </c>
      <c r="K4065">
        <f t="shared" ca="1" si="444"/>
        <v>0</v>
      </c>
      <c r="L4065">
        <f t="shared" ca="1" si="445"/>
        <v>0</v>
      </c>
      <c r="M4065">
        <f t="shared" ca="1" si="446"/>
        <v>1</v>
      </c>
      <c r="N4065" t="str">
        <f t="shared" ca="1" si="447"/>
        <v>X</v>
      </c>
    </row>
    <row r="4066" spans="7:14" x14ac:dyDescent="0.3">
      <c r="G4066">
        <v>4065</v>
      </c>
      <c r="H4066">
        <f t="shared" ca="1" si="441"/>
        <v>159</v>
      </c>
      <c r="I4066">
        <f t="shared" ca="1" si="442"/>
        <v>6</v>
      </c>
      <c r="J4066">
        <f t="shared" ca="1" si="443"/>
        <v>38</v>
      </c>
      <c r="K4066">
        <f t="shared" ca="1" si="444"/>
        <v>0</v>
      </c>
      <c r="L4066">
        <f t="shared" ca="1" si="445"/>
        <v>0</v>
      </c>
      <c r="M4066">
        <f t="shared" ca="1" si="446"/>
        <v>0</v>
      </c>
      <c r="N4066" t="str">
        <f t="shared" ca="1" si="447"/>
        <v>X</v>
      </c>
    </row>
    <row r="4067" spans="7:14" x14ac:dyDescent="0.3">
      <c r="G4067">
        <v>4066</v>
      </c>
      <c r="H4067">
        <f t="shared" ca="1" si="441"/>
        <v>120</v>
      </c>
      <c r="I4067">
        <f t="shared" ca="1" si="442"/>
        <v>5</v>
      </c>
      <c r="J4067">
        <f t="shared" ca="1" si="443"/>
        <v>197</v>
      </c>
      <c r="K4067">
        <f t="shared" ca="1" si="444"/>
        <v>0</v>
      </c>
      <c r="L4067">
        <f t="shared" ca="1" si="445"/>
        <v>0</v>
      </c>
      <c r="M4067">
        <f t="shared" ca="1" si="446"/>
        <v>0</v>
      </c>
      <c r="N4067" t="str">
        <f t="shared" ca="1" si="447"/>
        <v>X</v>
      </c>
    </row>
    <row r="4068" spans="7:14" x14ac:dyDescent="0.3">
      <c r="G4068">
        <v>4067</v>
      </c>
      <c r="H4068">
        <f t="shared" ca="1" si="441"/>
        <v>54</v>
      </c>
      <c r="I4068">
        <f t="shared" ca="1" si="442"/>
        <v>14</v>
      </c>
      <c r="J4068">
        <f t="shared" ca="1" si="443"/>
        <v>160</v>
      </c>
      <c r="K4068">
        <f t="shared" ca="1" si="444"/>
        <v>0</v>
      </c>
      <c r="L4068">
        <f t="shared" ca="1" si="445"/>
        <v>0</v>
      </c>
      <c r="M4068">
        <f t="shared" ca="1" si="446"/>
        <v>0</v>
      </c>
      <c r="N4068" t="str">
        <f t="shared" ca="1" si="447"/>
        <v>X</v>
      </c>
    </row>
    <row r="4069" spans="7:14" x14ac:dyDescent="0.3">
      <c r="G4069">
        <v>4068</v>
      </c>
      <c r="H4069">
        <f t="shared" ca="1" si="441"/>
        <v>32</v>
      </c>
      <c r="I4069">
        <f t="shared" ca="1" si="442"/>
        <v>10</v>
      </c>
      <c r="J4069">
        <f t="shared" ca="1" si="443"/>
        <v>143</v>
      </c>
      <c r="K4069">
        <f t="shared" ca="1" si="444"/>
        <v>0</v>
      </c>
      <c r="L4069">
        <f t="shared" ca="1" si="445"/>
        <v>0</v>
      </c>
      <c r="M4069">
        <f t="shared" ca="1" si="446"/>
        <v>0</v>
      </c>
      <c r="N4069" t="str">
        <f t="shared" ca="1" si="447"/>
        <v>X</v>
      </c>
    </row>
    <row r="4070" spans="7:14" x14ac:dyDescent="0.3">
      <c r="G4070">
        <v>4069</v>
      </c>
      <c r="H4070">
        <f t="shared" ca="1" si="441"/>
        <v>101</v>
      </c>
      <c r="I4070">
        <f t="shared" ca="1" si="442"/>
        <v>13</v>
      </c>
      <c r="J4070">
        <f t="shared" ca="1" si="443"/>
        <v>60</v>
      </c>
      <c r="K4070">
        <f t="shared" ca="1" si="444"/>
        <v>0</v>
      </c>
      <c r="L4070">
        <f t="shared" ca="1" si="445"/>
        <v>0</v>
      </c>
      <c r="M4070">
        <f t="shared" ca="1" si="446"/>
        <v>0</v>
      </c>
      <c r="N4070" t="str">
        <f t="shared" ca="1" si="447"/>
        <v>X</v>
      </c>
    </row>
    <row r="4071" spans="7:14" x14ac:dyDescent="0.3">
      <c r="G4071">
        <v>4070</v>
      </c>
      <c r="H4071">
        <f t="shared" ca="1" si="441"/>
        <v>145</v>
      </c>
      <c r="I4071">
        <f t="shared" ca="1" si="442"/>
        <v>5</v>
      </c>
      <c r="J4071">
        <f t="shared" ca="1" si="443"/>
        <v>190</v>
      </c>
      <c r="K4071">
        <f t="shared" ca="1" si="444"/>
        <v>0</v>
      </c>
      <c r="L4071">
        <f t="shared" ca="1" si="445"/>
        <v>0</v>
      </c>
      <c r="M4071">
        <f t="shared" ca="1" si="446"/>
        <v>0</v>
      </c>
      <c r="N4071" t="str">
        <f t="shared" ca="1" si="447"/>
        <v>X</v>
      </c>
    </row>
    <row r="4072" spans="7:14" x14ac:dyDescent="0.3">
      <c r="G4072">
        <v>4071</v>
      </c>
      <c r="H4072">
        <f t="shared" ca="1" si="441"/>
        <v>61</v>
      </c>
      <c r="I4072">
        <f t="shared" ca="1" si="442"/>
        <v>0</v>
      </c>
      <c r="J4072">
        <f t="shared" ca="1" si="443"/>
        <v>190</v>
      </c>
      <c r="K4072">
        <f t="shared" ca="1" si="444"/>
        <v>0</v>
      </c>
      <c r="L4072">
        <f t="shared" ca="1" si="445"/>
        <v>0</v>
      </c>
      <c r="M4072">
        <f t="shared" ca="1" si="446"/>
        <v>0</v>
      </c>
      <c r="N4072" t="str">
        <f t="shared" ca="1" si="447"/>
        <v>X</v>
      </c>
    </row>
    <row r="4073" spans="7:14" x14ac:dyDescent="0.3">
      <c r="G4073">
        <v>4072</v>
      </c>
      <c r="H4073">
        <f t="shared" ca="1" si="441"/>
        <v>76</v>
      </c>
      <c r="I4073">
        <f t="shared" ca="1" si="442"/>
        <v>1</v>
      </c>
      <c r="J4073">
        <f t="shared" ca="1" si="443"/>
        <v>12</v>
      </c>
      <c r="K4073">
        <f t="shared" ca="1" si="444"/>
        <v>0</v>
      </c>
      <c r="L4073">
        <f t="shared" ca="1" si="445"/>
        <v>0</v>
      </c>
      <c r="M4073">
        <f t="shared" ca="1" si="446"/>
        <v>1</v>
      </c>
      <c r="N4073" t="str">
        <f t="shared" ca="1" si="447"/>
        <v>X</v>
      </c>
    </row>
    <row r="4074" spans="7:14" x14ac:dyDescent="0.3">
      <c r="G4074">
        <v>4073</v>
      </c>
      <c r="H4074">
        <f t="shared" ca="1" si="441"/>
        <v>60</v>
      </c>
      <c r="I4074">
        <f t="shared" ca="1" si="442"/>
        <v>6</v>
      </c>
      <c r="J4074">
        <f t="shared" ca="1" si="443"/>
        <v>182</v>
      </c>
      <c r="K4074">
        <f t="shared" ca="1" si="444"/>
        <v>0</v>
      </c>
      <c r="L4074">
        <f t="shared" ca="1" si="445"/>
        <v>0</v>
      </c>
      <c r="M4074">
        <f t="shared" ca="1" si="446"/>
        <v>0</v>
      </c>
      <c r="N4074" t="str">
        <f t="shared" ca="1" si="447"/>
        <v>X</v>
      </c>
    </row>
    <row r="4075" spans="7:14" x14ac:dyDescent="0.3">
      <c r="G4075">
        <v>4074</v>
      </c>
      <c r="H4075">
        <f t="shared" ca="1" si="441"/>
        <v>48</v>
      </c>
      <c r="I4075">
        <f t="shared" ca="1" si="442"/>
        <v>12</v>
      </c>
      <c r="J4075">
        <f t="shared" ca="1" si="443"/>
        <v>193</v>
      </c>
      <c r="K4075">
        <f t="shared" ca="1" si="444"/>
        <v>0</v>
      </c>
      <c r="L4075">
        <f t="shared" ca="1" si="445"/>
        <v>0</v>
      </c>
      <c r="M4075">
        <f t="shared" ca="1" si="446"/>
        <v>0</v>
      </c>
      <c r="N4075" t="str">
        <f t="shared" ca="1" si="447"/>
        <v>X</v>
      </c>
    </row>
    <row r="4076" spans="7:14" x14ac:dyDescent="0.3">
      <c r="G4076">
        <v>4075</v>
      </c>
      <c r="H4076">
        <f t="shared" ca="1" si="441"/>
        <v>165</v>
      </c>
      <c r="I4076">
        <f t="shared" ca="1" si="442"/>
        <v>7</v>
      </c>
      <c r="J4076">
        <f t="shared" ca="1" si="443"/>
        <v>9</v>
      </c>
      <c r="K4076">
        <f t="shared" ca="1" si="444"/>
        <v>0</v>
      </c>
      <c r="L4076">
        <f t="shared" ca="1" si="445"/>
        <v>0</v>
      </c>
      <c r="M4076">
        <f t="shared" ca="1" si="446"/>
        <v>0</v>
      </c>
      <c r="N4076" t="str">
        <f t="shared" ca="1" si="447"/>
        <v>X</v>
      </c>
    </row>
    <row r="4077" spans="7:14" x14ac:dyDescent="0.3">
      <c r="G4077">
        <v>4076</v>
      </c>
      <c r="H4077">
        <f t="shared" ca="1" si="441"/>
        <v>51</v>
      </c>
      <c r="I4077">
        <f t="shared" ca="1" si="442"/>
        <v>0</v>
      </c>
      <c r="J4077">
        <f t="shared" ca="1" si="443"/>
        <v>113</v>
      </c>
      <c r="K4077">
        <f t="shared" ca="1" si="444"/>
        <v>0</v>
      </c>
      <c r="L4077">
        <f t="shared" ca="1" si="445"/>
        <v>0</v>
      </c>
      <c r="M4077">
        <f t="shared" ca="1" si="446"/>
        <v>1</v>
      </c>
      <c r="N4077" t="str">
        <f t="shared" ca="1" si="447"/>
        <v>X</v>
      </c>
    </row>
    <row r="4078" spans="7:14" x14ac:dyDescent="0.3">
      <c r="G4078">
        <v>4077</v>
      </c>
      <c r="H4078">
        <f t="shared" ca="1" si="441"/>
        <v>9</v>
      </c>
      <c r="I4078">
        <f t="shared" ca="1" si="442"/>
        <v>15</v>
      </c>
      <c r="J4078">
        <f t="shared" ca="1" si="443"/>
        <v>181</v>
      </c>
      <c r="K4078">
        <f t="shared" ca="1" si="444"/>
        <v>1</v>
      </c>
      <c r="L4078">
        <f t="shared" ca="1" si="445"/>
        <v>0</v>
      </c>
      <c r="M4078">
        <f t="shared" ca="1" si="446"/>
        <v>0</v>
      </c>
      <c r="N4078" t="str">
        <f t="shared" ca="1" si="447"/>
        <v>X</v>
      </c>
    </row>
    <row r="4079" spans="7:14" x14ac:dyDescent="0.3">
      <c r="G4079">
        <v>4078</v>
      </c>
      <c r="H4079">
        <f t="shared" ca="1" si="441"/>
        <v>5</v>
      </c>
      <c r="I4079">
        <f t="shared" ca="1" si="442"/>
        <v>20</v>
      </c>
      <c r="J4079">
        <f t="shared" ca="1" si="443"/>
        <v>111</v>
      </c>
      <c r="K4079">
        <f t="shared" ca="1" si="444"/>
        <v>0</v>
      </c>
      <c r="L4079">
        <f t="shared" ca="1" si="445"/>
        <v>0</v>
      </c>
      <c r="M4079">
        <f t="shared" ca="1" si="446"/>
        <v>0</v>
      </c>
      <c r="N4079" t="str">
        <f t="shared" ca="1" si="447"/>
        <v>X</v>
      </c>
    </row>
    <row r="4080" spans="7:14" x14ac:dyDescent="0.3">
      <c r="G4080">
        <v>4079</v>
      </c>
      <c r="H4080">
        <f t="shared" ca="1" si="441"/>
        <v>29</v>
      </c>
      <c r="I4080">
        <f t="shared" ca="1" si="442"/>
        <v>3</v>
      </c>
      <c r="J4080">
        <f t="shared" ca="1" si="443"/>
        <v>28</v>
      </c>
      <c r="K4080">
        <f t="shared" ca="1" si="444"/>
        <v>1</v>
      </c>
      <c r="L4080">
        <f t="shared" ca="1" si="445"/>
        <v>0</v>
      </c>
      <c r="M4080">
        <f t="shared" ca="1" si="446"/>
        <v>1</v>
      </c>
      <c r="N4080" t="str">
        <f t="shared" ca="1" si="447"/>
        <v>X</v>
      </c>
    </row>
    <row r="4081" spans="7:14" x14ac:dyDescent="0.3">
      <c r="G4081">
        <v>4080</v>
      </c>
      <c r="H4081">
        <f t="shared" ca="1" si="441"/>
        <v>80</v>
      </c>
      <c r="I4081">
        <f t="shared" ca="1" si="442"/>
        <v>20</v>
      </c>
      <c r="J4081">
        <f t="shared" ca="1" si="443"/>
        <v>82</v>
      </c>
      <c r="K4081">
        <f t="shared" ca="1" si="444"/>
        <v>0</v>
      </c>
      <c r="L4081">
        <f t="shared" ca="1" si="445"/>
        <v>0</v>
      </c>
      <c r="M4081">
        <f t="shared" ca="1" si="446"/>
        <v>0</v>
      </c>
      <c r="N4081" t="str">
        <f t="shared" ca="1" si="447"/>
        <v>X</v>
      </c>
    </row>
    <row r="4082" spans="7:14" x14ac:dyDescent="0.3">
      <c r="G4082">
        <v>4081</v>
      </c>
      <c r="H4082">
        <f t="shared" ca="1" si="441"/>
        <v>113</v>
      </c>
      <c r="I4082">
        <f t="shared" ca="1" si="442"/>
        <v>11</v>
      </c>
      <c r="J4082">
        <f t="shared" ca="1" si="443"/>
        <v>195</v>
      </c>
      <c r="K4082">
        <f t="shared" ca="1" si="444"/>
        <v>0</v>
      </c>
      <c r="L4082">
        <f t="shared" ca="1" si="445"/>
        <v>0</v>
      </c>
      <c r="M4082">
        <f t="shared" ca="1" si="446"/>
        <v>0</v>
      </c>
      <c r="N4082" t="str">
        <f t="shared" ca="1" si="447"/>
        <v>X</v>
      </c>
    </row>
    <row r="4083" spans="7:14" x14ac:dyDescent="0.3">
      <c r="G4083">
        <v>4082</v>
      </c>
      <c r="H4083">
        <f t="shared" ca="1" si="441"/>
        <v>103</v>
      </c>
      <c r="I4083">
        <f t="shared" ca="1" si="442"/>
        <v>5</v>
      </c>
      <c r="J4083">
        <f t="shared" ca="1" si="443"/>
        <v>87</v>
      </c>
      <c r="K4083">
        <f t="shared" ca="1" si="444"/>
        <v>0</v>
      </c>
      <c r="L4083">
        <f t="shared" ca="1" si="445"/>
        <v>0</v>
      </c>
      <c r="M4083">
        <f t="shared" ca="1" si="446"/>
        <v>0</v>
      </c>
      <c r="N4083" t="str">
        <f t="shared" ca="1" si="447"/>
        <v>X</v>
      </c>
    </row>
    <row r="4084" spans="7:14" x14ac:dyDescent="0.3">
      <c r="G4084">
        <v>4083</v>
      </c>
      <c r="H4084">
        <f t="shared" ca="1" si="441"/>
        <v>198</v>
      </c>
      <c r="I4084">
        <f t="shared" ca="1" si="442"/>
        <v>11</v>
      </c>
      <c r="J4084">
        <f t="shared" ca="1" si="443"/>
        <v>164</v>
      </c>
      <c r="K4084">
        <f t="shared" ca="1" si="444"/>
        <v>0</v>
      </c>
      <c r="L4084">
        <f t="shared" ca="1" si="445"/>
        <v>0</v>
      </c>
      <c r="M4084">
        <f t="shared" ca="1" si="446"/>
        <v>0</v>
      </c>
      <c r="N4084" t="str">
        <f t="shared" ca="1" si="447"/>
        <v>X</v>
      </c>
    </row>
    <row r="4085" spans="7:14" x14ac:dyDescent="0.3">
      <c r="G4085">
        <v>4084</v>
      </c>
      <c r="H4085">
        <f t="shared" ca="1" si="441"/>
        <v>174</v>
      </c>
      <c r="I4085">
        <f t="shared" ca="1" si="442"/>
        <v>11</v>
      </c>
      <c r="J4085">
        <f t="shared" ca="1" si="443"/>
        <v>167</v>
      </c>
      <c r="K4085">
        <f t="shared" ca="1" si="444"/>
        <v>0</v>
      </c>
      <c r="L4085">
        <f t="shared" ca="1" si="445"/>
        <v>0</v>
      </c>
      <c r="M4085">
        <f t="shared" ca="1" si="446"/>
        <v>0</v>
      </c>
      <c r="N4085" t="str">
        <f t="shared" ca="1" si="447"/>
        <v>X</v>
      </c>
    </row>
    <row r="4086" spans="7:14" x14ac:dyDescent="0.3">
      <c r="G4086">
        <v>4085</v>
      </c>
      <c r="H4086">
        <f t="shared" ca="1" si="441"/>
        <v>64</v>
      </c>
      <c r="I4086">
        <f t="shared" ca="1" si="442"/>
        <v>19</v>
      </c>
      <c r="J4086">
        <f t="shared" ca="1" si="443"/>
        <v>9</v>
      </c>
      <c r="K4086">
        <f t="shared" ca="1" si="444"/>
        <v>0</v>
      </c>
      <c r="L4086">
        <f t="shared" ca="1" si="445"/>
        <v>1</v>
      </c>
      <c r="M4086">
        <f t="shared" ca="1" si="446"/>
        <v>0</v>
      </c>
      <c r="N4086" t="str">
        <f t="shared" ca="1" si="447"/>
        <v>X</v>
      </c>
    </row>
    <row r="4087" spans="7:14" x14ac:dyDescent="0.3">
      <c r="G4087">
        <v>4086</v>
      </c>
      <c r="H4087">
        <f t="shared" ca="1" si="441"/>
        <v>158</v>
      </c>
      <c r="I4087">
        <f t="shared" ca="1" si="442"/>
        <v>12</v>
      </c>
      <c r="J4087">
        <f t="shared" ca="1" si="443"/>
        <v>134</v>
      </c>
      <c r="K4087">
        <f t="shared" ca="1" si="444"/>
        <v>0</v>
      </c>
      <c r="L4087">
        <f t="shared" ca="1" si="445"/>
        <v>0</v>
      </c>
      <c r="M4087">
        <f t="shared" ca="1" si="446"/>
        <v>0</v>
      </c>
      <c r="N4087" t="str">
        <f t="shared" ca="1" si="447"/>
        <v>X</v>
      </c>
    </row>
    <row r="4088" spans="7:14" x14ac:dyDescent="0.3">
      <c r="G4088">
        <v>4087</v>
      </c>
      <c r="H4088">
        <f t="shared" ca="1" si="441"/>
        <v>131</v>
      </c>
      <c r="I4088">
        <f t="shared" ca="1" si="442"/>
        <v>5</v>
      </c>
      <c r="J4088">
        <f t="shared" ca="1" si="443"/>
        <v>82</v>
      </c>
      <c r="K4088">
        <f t="shared" ca="1" si="444"/>
        <v>0</v>
      </c>
      <c r="L4088">
        <f t="shared" ca="1" si="445"/>
        <v>0</v>
      </c>
      <c r="M4088">
        <f t="shared" ca="1" si="446"/>
        <v>0</v>
      </c>
      <c r="N4088" t="str">
        <f t="shared" ca="1" si="447"/>
        <v>X</v>
      </c>
    </row>
    <row r="4089" spans="7:14" x14ac:dyDescent="0.3">
      <c r="G4089">
        <v>4088</v>
      </c>
      <c r="H4089">
        <f t="shared" ca="1" si="441"/>
        <v>199</v>
      </c>
      <c r="I4089">
        <f t="shared" ca="1" si="442"/>
        <v>5</v>
      </c>
      <c r="J4089">
        <f t="shared" ca="1" si="443"/>
        <v>162</v>
      </c>
      <c r="K4089">
        <f t="shared" ca="1" si="444"/>
        <v>0</v>
      </c>
      <c r="L4089">
        <f t="shared" ca="1" si="445"/>
        <v>0</v>
      </c>
      <c r="M4089">
        <f t="shared" ca="1" si="446"/>
        <v>0</v>
      </c>
      <c r="N4089" t="str">
        <f t="shared" ca="1" si="447"/>
        <v>X</v>
      </c>
    </row>
    <row r="4090" spans="7:14" x14ac:dyDescent="0.3">
      <c r="G4090">
        <v>4089</v>
      </c>
      <c r="H4090">
        <f t="shared" ca="1" si="441"/>
        <v>86</v>
      </c>
      <c r="I4090">
        <f t="shared" ca="1" si="442"/>
        <v>14</v>
      </c>
      <c r="J4090">
        <f t="shared" ca="1" si="443"/>
        <v>116</v>
      </c>
      <c r="K4090">
        <f t="shared" ca="1" si="444"/>
        <v>0</v>
      </c>
      <c r="L4090">
        <f t="shared" ca="1" si="445"/>
        <v>0</v>
      </c>
      <c r="M4090">
        <f t="shared" ca="1" si="446"/>
        <v>0</v>
      </c>
      <c r="N4090" t="str">
        <f t="shared" ca="1" si="447"/>
        <v>X</v>
      </c>
    </row>
    <row r="4091" spans="7:14" x14ac:dyDescent="0.3">
      <c r="G4091">
        <v>4090</v>
      </c>
      <c r="H4091">
        <f t="shared" ca="1" si="441"/>
        <v>99</v>
      </c>
      <c r="I4091">
        <f t="shared" ca="1" si="442"/>
        <v>0</v>
      </c>
      <c r="J4091">
        <f t="shared" ca="1" si="443"/>
        <v>74</v>
      </c>
      <c r="K4091">
        <f t="shared" ca="1" si="444"/>
        <v>0</v>
      </c>
      <c r="L4091">
        <f t="shared" ca="1" si="445"/>
        <v>0</v>
      </c>
      <c r="M4091">
        <f t="shared" ca="1" si="446"/>
        <v>1</v>
      </c>
      <c r="N4091" t="str">
        <f t="shared" ca="1" si="447"/>
        <v>X</v>
      </c>
    </row>
    <row r="4092" spans="7:14" x14ac:dyDescent="0.3">
      <c r="G4092">
        <v>4091</v>
      </c>
      <c r="H4092">
        <f t="shared" ca="1" si="441"/>
        <v>37</v>
      </c>
      <c r="I4092">
        <f t="shared" ca="1" si="442"/>
        <v>0</v>
      </c>
      <c r="J4092">
        <f t="shared" ca="1" si="443"/>
        <v>6</v>
      </c>
      <c r="K4092">
        <f t="shared" ca="1" si="444"/>
        <v>1</v>
      </c>
      <c r="L4092">
        <f t="shared" ca="1" si="445"/>
        <v>0</v>
      </c>
      <c r="M4092">
        <f t="shared" ca="1" si="446"/>
        <v>1</v>
      </c>
      <c r="N4092" t="str">
        <f t="shared" ca="1" si="447"/>
        <v>X</v>
      </c>
    </row>
    <row r="4093" spans="7:14" x14ac:dyDescent="0.3">
      <c r="G4093">
        <v>4092</v>
      </c>
      <c r="H4093">
        <f t="shared" ca="1" si="441"/>
        <v>172</v>
      </c>
      <c r="I4093">
        <f t="shared" ca="1" si="442"/>
        <v>2</v>
      </c>
      <c r="J4093">
        <f t="shared" ca="1" si="443"/>
        <v>177</v>
      </c>
      <c r="K4093">
        <f t="shared" ca="1" si="444"/>
        <v>0</v>
      </c>
      <c r="L4093">
        <f t="shared" ca="1" si="445"/>
        <v>0</v>
      </c>
      <c r="M4093">
        <f t="shared" ca="1" si="446"/>
        <v>0</v>
      </c>
      <c r="N4093" t="str">
        <f t="shared" ca="1" si="447"/>
        <v>X</v>
      </c>
    </row>
    <row r="4094" spans="7:14" x14ac:dyDescent="0.3">
      <c r="G4094">
        <v>4093</v>
      </c>
      <c r="H4094">
        <f t="shared" ca="1" si="441"/>
        <v>49</v>
      </c>
      <c r="I4094">
        <f t="shared" ca="1" si="442"/>
        <v>6</v>
      </c>
      <c r="J4094">
        <f t="shared" ca="1" si="443"/>
        <v>121</v>
      </c>
      <c r="K4094">
        <f t="shared" ca="1" si="444"/>
        <v>0</v>
      </c>
      <c r="L4094">
        <f t="shared" ca="1" si="445"/>
        <v>0</v>
      </c>
      <c r="M4094">
        <f t="shared" ca="1" si="446"/>
        <v>0</v>
      </c>
      <c r="N4094" t="str">
        <f t="shared" ca="1" si="447"/>
        <v>X</v>
      </c>
    </row>
    <row r="4095" spans="7:14" x14ac:dyDescent="0.3">
      <c r="G4095">
        <v>4094</v>
      </c>
      <c r="H4095">
        <f t="shared" ca="1" si="441"/>
        <v>40</v>
      </c>
      <c r="I4095">
        <f t="shared" ca="1" si="442"/>
        <v>15</v>
      </c>
      <c r="J4095">
        <f t="shared" ca="1" si="443"/>
        <v>46</v>
      </c>
      <c r="K4095">
        <f t="shared" ca="1" si="444"/>
        <v>0</v>
      </c>
      <c r="L4095">
        <f t="shared" ca="1" si="445"/>
        <v>0</v>
      </c>
      <c r="M4095">
        <f t="shared" ca="1" si="446"/>
        <v>0</v>
      </c>
      <c r="N4095" t="str">
        <f t="shared" ca="1" si="447"/>
        <v>X</v>
      </c>
    </row>
    <row r="4096" spans="7:14" x14ac:dyDescent="0.3">
      <c r="G4096">
        <v>4095</v>
      </c>
      <c r="H4096">
        <f t="shared" ca="1" si="441"/>
        <v>120</v>
      </c>
      <c r="I4096">
        <f t="shared" ca="1" si="442"/>
        <v>2</v>
      </c>
      <c r="J4096">
        <f t="shared" ca="1" si="443"/>
        <v>21</v>
      </c>
      <c r="K4096">
        <f t="shared" ca="1" si="444"/>
        <v>0</v>
      </c>
      <c r="L4096">
        <f t="shared" ca="1" si="445"/>
        <v>0</v>
      </c>
      <c r="M4096">
        <f t="shared" ca="1" si="446"/>
        <v>1</v>
      </c>
      <c r="N4096" t="str">
        <f t="shared" ca="1" si="447"/>
        <v>X</v>
      </c>
    </row>
    <row r="4097" spans="7:14" x14ac:dyDescent="0.3">
      <c r="G4097">
        <v>4096</v>
      </c>
      <c r="H4097">
        <f t="shared" ca="1" si="441"/>
        <v>72</v>
      </c>
      <c r="I4097">
        <f t="shared" ca="1" si="442"/>
        <v>16</v>
      </c>
      <c r="J4097">
        <f t="shared" ca="1" si="443"/>
        <v>175</v>
      </c>
      <c r="K4097">
        <f t="shared" ca="1" si="444"/>
        <v>0</v>
      </c>
      <c r="L4097">
        <f t="shared" ca="1" si="445"/>
        <v>0</v>
      </c>
      <c r="M4097">
        <f t="shared" ca="1" si="446"/>
        <v>0</v>
      </c>
      <c r="N4097" t="str">
        <f t="shared" ca="1" si="447"/>
        <v>X</v>
      </c>
    </row>
    <row r="4098" spans="7:14" x14ac:dyDescent="0.3">
      <c r="G4098">
        <v>4097</v>
      </c>
      <c r="H4098">
        <f t="shared" ca="1" si="441"/>
        <v>124</v>
      </c>
      <c r="I4098">
        <f t="shared" ca="1" si="442"/>
        <v>19</v>
      </c>
      <c r="J4098">
        <f t="shared" ca="1" si="443"/>
        <v>90</v>
      </c>
      <c r="K4098">
        <f t="shared" ca="1" si="444"/>
        <v>0</v>
      </c>
      <c r="L4098">
        <f t="shared" ca="1" si="445"/>
        <v>0</v>
      </c>
      <c r="M4098">
        <f t="shared" ca="1" si="446"/>
        <v>0</v>
      </c>
      <c r="N4098" t="str">
        <f t="shared" ca="1" si="447"/>
        <v>X</v>
      </c>
    </row>
    <row r="4099" spans="7:14" x14ac:dyDescent="0.3">
      <c r="G4099">
        <v>4098</v>
      </c>
      <c r="H4099">
        <f t="shared" ref="H4099:H4162" ca="1" si="448">RANDBETWEEN(0,200)</f>
        <v>146</v>
      </c>
      <c r="I4099">
        <f t="shared" ref="I4099:I4162" ca="1" si="449">RANDBETWEEN(0,20)</f>
        <v>6</v>
      </c>
      <c r="J4099">
        <f t="shared" ref="J4099:J4162" ca="1" si="450">RANDBETWEEN(0,200)</f>
        <v>140</v>
      </c>
      <c r="K4099">
        <f t="shared" ref="K4099:K4162" ca="1" si="451">IF(2*H4099+5*I4099&lt;=100,1,0)</f>
        <v>0</v>
      </c>
      <c r="L4099">
        <f t="shared" ref="L4099:L4162" ca="1" si="452">IF(I4099-J4099&gt;=10,1,0)</f>
        <v>0</v>
      </c>
      <c r="M4099">
        <f t="shared" ref="M4099:M4162" ca="1" si="453">IF(H4099+I4099^2+J4099&lt;=200,1,0)</f>
        <v>0</v>
      </c>
      <c r="N4099" t="str">
        <f t="shared" ref="N4099:N4162" ca="1" si="454">IF(K4099*L4099*M4099=1,2*H4099^3+4*I4099+J4099,"X")</f>
        <v>X</v>
      </c>
    </row>
    <row r="4100" spans="7:14" x14ac:dyDescent="0.3">
      <c r="G4100">
        <v>4099</v>
      </c>
      <c r="H4100">
        <f t="shared" ca="1" si="448"/>
        <v>21</v>
      </c>
      <c r="I4100">
        <f t="shared" ca="1" si="449"/>
        <v>5</v>
      </c>
      <c r="J4100">
        <f t="shared" ca="1" si="450"/>
        <v>72</v>
      </c>
      <c r="K4100">
        <f t="shared" ca="1" si="451"/>
        <v>1</v>
      </c>
      <c r="L4100">
        <f t="shared" ca="1" si="452"/>
        <v>0</v>
      </c>
      <c r="M4100">
        <f t="shared" ca="1" si="453"/>
        <v>1</v>
      </c>
      <c r="N4100" t="str">
        <f t="shared" ca="1" si="454"/>
        <v>X</v>
      </c>
    </row>
    <row r="4101" spans="7:14" x14ac:dyDescent="0.3">
      <c r="G4101">
        <v>4100</v>
      </c>
      <c r="H4101">
        <f t="shared" ca="1" si="448"/>
        <v>85</v>
      </c>
      <c r="I4101">
        <f t="shared" ca="1" si="449"/>
        <v>20</v>
      </c>
      <c r="J4101">
        <f t="shared" ca="1" si="450"/>
        <v>150</v>
      </c>
      <c r="K4101">
        <f t="shared" ca="1" si="451"/>
        <v>0</v>
      </c>
      <c r="L4101">
        <f t="shared" ca="1" si="452"/>
        <v>0</v>
      </c>
      <c r="M4101">
        <f t="shared" ca="1" si="453"/>
        <v>0</v>
      </c>
      <c r="N4101" t="str">
        <f t="shared" ca="1" si="454"/>
        <v>X</v>
      </c>
    </row>
    <row r="4102" spans="7:14" x14ac:dyDescent="0.3">
      <c r="G4102">
        <v>4101</v>
      </c>
      <c r="H4102">
        <f t="shared" ca="1" si="448"/>
        <v>41</v>
      </c>
      <c r="I4102">
        <f t="shared" ca="1" si="449"/>
        <v>5</v>
      </c>
      <c r="J4102">
        <f t="shared" ca="1" si="450"/>
        <v>123</v>
      </c>
      <c r="K4102">
        <f t="shared" ca="1" si="451"/>
        <v>0</v>
      </c>
      <c r="L4102">
        <f t="shared" ca="1" si="452"/>
        <v>0</v>
      </c>
      <c r="M4102">
        <f t="shared" ca="1" si="453"/>
        <v>1</v>
      </c>
      <c r="N4102" t="str">
        <f t="shared" ca="1" si="454"/>
        <v>X</v>
      </c>
    </row>
    <row r="4103" spans="7:14" x14ac:dyDescent="0.3">
      <c r="G4103">
        <v>4102</v>
      </c>
      <c r="H4103">
        <f t="shared" ca="1" si="448"/>
        <v>3</v>
      </c>
      <c r="I4103">
        <f t="shared" ca="1" si="449"/>
        <v>14</v>
      </c>
      <c r="J4103">
        <f t="shared" ca="1" si="450"/>
        <v>27</v>
      </c>
      <c r="K4103">
        <f t="shared" ca="1" si="451"/>
        <v>1</v>
      </c>
      <c r="L4103">
        <f t="shared" ca="1" si="452"/>
        <v>0</v>
      </c>
      <c r="M4103">
        <f t="shared" ca="1" si="453"/>
        <v>0</v>
      </c>
      <c r="N4103" t="str">
        <f t="shared" ca="1" si="454"/>
        <v>X</v>
      </c>
    </row>
    <row r="4104" spans="7:14" x14ac:dyDescent="0.3">
      <c r="G4104">
        <v>4103</v>
      </c>
      <c r="H4104">
        <f t="shared" ca="1" si="448"/>
        <v>25</v>
      </c>
      <c r="I4104">
        <f t="shared" ca="1" si="449"/>
        <v>0</v>
      </c>
      <c r="J4104">
        <f t="shared" ca="1" si="450"/>
        <v>174</v>
      </c>
      <c r="K4104">
        <f t="shared" ca="1" si="451"/>
        <v>1</v>
      </c>
      <c r="L4104">
        <f t="shared" ca="1" si="452"/>
        <v>0</v>
      </c>
      <c r="M4104">
        <f t="shared" ca="1" si="453"/>
        <v>1</v>
      </c>
      <c r="N4104" t="str">
        <f t="shared" ca="1" si="454"/>
        <v>X</v>
      </c>
    </row>
    <row r="4105" spans="7:14" x14ac:dyDescent="0.3">
      <c r="G4105">
        <v>4104</v>
      </c>
      <c r="H4105">
        <f t="shared" ca="1" si="448"/>
        <v>55</v>
      </c>
      <c r="I4105">
        <f t="shared" ca="1" si="449"/>
        <v>11</v>
      </c>
      <c r="J4105">
        <f t="shared" ca="1" si="450"/>
        <v>148</v>
      </c>
      <c r="K4105">
        <f t="shared" ca="1" si="451"/>
        <v>0</v>
      </c>
      <c r="L4105">
        <f t="shared" ca="1" si="452"/>
        <v>0</v>
      </c>
      <c r="M4105">
        <f t="shared" ca="1" si="453"/>
        <v>0</v>
      </c>
      <c r="N4105" t="str">
        <f t="shared" ca="1" si="454"/>
        <v>X</v>
      </c>
    </row>
    <row r="4106" spans="7:14" x14ac:dyDescent="0.3">
      <c r="G4106">
        <v>4105</v>
      </c>
      <c r="H4106">
        <f t="shared" ca="1" si="448"/>
        <v>131</v>
      </c>
      <c r="I4106">
        <f t="shared" ca="1" si="449"/>
        <v>20</v>
      </c>
      <c r="J4106">
        <f t="shared" ca="1" si="450"/>
        <v>72</v>
      </c>
      <c r="K4106">
        <f t="shared" ca="1" si="451"/>
        <v>0</v>
      </c>
      <c r="L4106">
        <f t="shared" ca="1" si="452"/>
        <v>0</v>
      </c>
      <c r="M4106">
        <f t="shared" ca="1" si="453"/>
        <v>0</v>
      </c>
      <c r="N4106" t="str">
        <f t="shared" ca="1" si="454"/>
        <v>X</v>
      </c>
    </row>
    <row r="4107" spans="7:14" x14ac:dyDescent="0.3">
      <c r="G4107">
        <v>4106</v>
      </c>
      <c r="H4107">
        <f t="shared" ca="1" si="448"/>
        <v>100</v>
      </c>
      <c r="I4107">
        <f t="shared" ca="1" si="449"/>
        <v>15</v>
      </c>
      <c r="J4107">
        <f t="shared" ca="1" si="450"/>
        <v>104</v>
      </c>
      <c r="K4107">
        <f t="shared" ca="1" si="451"/>
        <v>0</v>
      </c>
      <c r="L4107">
        <f t="shared" ca="1" si="452"/>
        <v>0</v>
      </c>
      <c r="M4107">
        <f t="shared" ca="1" si="453"/>
        <v>0</v>
      </c>
      <c r="N4107" t="str">
        <f t="shared" ca="1" si="454"/>
        <v>X</v>
      </c>
    </row>
    <row r="4108" spans="7:14" x14ac:dyDescent="0.3">
      <c r="G4108">
        <v>4107</v>
      </c>
      <c r="H4108">
        <f t="shared" ca="1" si="448"/>
        <v>54</v>
      </c>
      <c r="I4108">
        <f t="shared" ca="1" si="449"/>
        <v>7</v>
      </c>
      <c r="J4108">
        <f t="shared" ca="1" si="450"/>
        <v>163</v>
      </c>
      <c r="K4108">
        <f t="shared" ca="1" si="451"/>
        <v>0</v>
      </c>
      <c r="L4108">
        <f t="shared" ca="1" si="452"/>
        <v>0</v>
      </c>
      <c r="M4108">
        <f t="shared" ca="1" si="453"/>
        <v>0</v>
      </c>
      <c r="N4108" t="str">
        <f t="shared" ca="1" si="454"/>
        <v>X</v>
      </c>
    </row>
    <row r="4109" spans="7:14" x14ac:dyDescent="0.3">
      <c r="G4109">
        <v>4108</v>
      </c>
      <c r="H4109">
        <f t="shared" ca="1" si="448"/>
        <v>108</v>
      </c>
      <c r="I4109">
        <f t="shared" ca="1" si="449"/>
        <v>14</v>
      </c>
      <c r="J4109">
        <f t="shared" ca="1" si="450"/>
        <v>101</v>
      </c>
      <c r="K4109">
        <f t="shared" ca="1" si="451"/>
        <v>0</v>
      </c>
      <c r="L4109">
        <f t="shared" ca="1" si="452"/>
        <v>0</v>
      </c>
      <c r="M4109">
        <f t="shared" ca="1" si="453"/>
        <v>0</v>
      </c>
      <c r="N4109" t="str">
        <f t="shared" ca="1" si="454"/>
        <v>X</v>
      </c>
    </row>
    <row r="4110" spans="7:14" x14ac:dyDescent="0.3">
      <c r="G4110">
        <v>4109</v>
      </c>
      <c r="H4110">
        <f t="shared" ca="1" si="448"/>
        <v>91</v>
      </c>
      <c r="I4110">
        <f t="shared" ca="1" si="449"/>
        <v>13</v>
      </c>
      <c r="J4110">
        <f t="shared" ca="1" si="450"/>
        <v>127</v>
      </c>
      <c r="K4110">
        <f t="shared" ca="1" si="451"/>
        <v>0</v>
      </c>
      <c r="L4110">
        <f t="shared" ca="1" si="452"/>
        <v>0</v>
      </c>
      <c r="M4110">
        <f t="shared" ca="1" si="453"/>
        <v>0</v>
      </c>
      <c r="N4110" t="str">
        <f t="shared" ca="1" si="454"/>
        <v>X</v>
      </c>
    </row>
    <row r="4111" spans="7:14" x14ac:dyDescent="0.3">
      <c r="G4111">
        <v>4110</v>
      </c>
      <c r="H4111">
        <f t="shared" ca="1" si="448"/>
        <v>17</v>
      </c>
      <c r="I4111">
        <f t="shared" ca="1" si="449"/>
        <v>10</v>
      </c>
      <c r="J4111">
        <f t="shared" ca="1" si="450"/>
        <v>170</v>
      </c>
      <c r="K4111">
        <f t="shared" ca="1" si="451"/>
        <v>1</v>
      </c>
      <c r="L4111">
        <f t="shared" ca="1" si="452"/>
        <v>0</v>
      </c>
      <c r="M4111">
        <f t="shared" ca="1" si="453"/>
        <v>0</v>
      </c>
      <c r="N4111" t="str">
        <f t="shared" ca="1" si="454"/>
        <v>X</v>
      </c>
    </row>
    <row r="4112" spans="7:14" x14ac:dyDescent="0.3">
      <c r="G4112">
        <v>4111</v>
      </c>
      <c r="H4112">
        <f t="shared" ca="1" si="448"/>
        <v>173</v>
      </c>
      <c r="I4112">
        <f t="shared" ca="1" si="449"/>
        <v>2</v>
      </c>
      <c r="J4112">
        <f t="shared" ca="1" si="450"/>
        <v>108</v>
      </c>
      <c r="K4112">
        <f t="shared" ca="1" si="451"/>
        <v>0</v>
      </c>
      <c r="L4112">
        <f t="shared" ca="1" si="452"/>
        <v>0</v>
      </c>
      <c r="M4112">
        <f t="shared" ca="1" si="453"/>
        <v>0</v>
      </c>
      <c r="N4112" t="str">
        <f t="shared" ca="1" si="454"/>
        <v>X</v>
      </c>
    </row>
    <row r="4113" spans="7:14" x14ac:dyDescent="0.3">
      <c r="G4113">
        <v>4112</v>
      </c>
      <c r="H4113">
        <f t="shared" ca="1" si="448"/>
        <v>167</v>
      </c>
      <c r="I4113">
        <f t="shared" ca="1" si="449"/>
        <v>14</v>
      </c>
      <c r="J4113">
        <f t="shared" ca="1" si="450"/>
        <v>150</v>
      </c>
      <c r="K4113">
        <f t="shared" ca="1" si="451"/>
        <v>0</v>
      </c>
      <c r="L4113">
        <f t="shared" ca="1" si="452"/>
        <v>0</v>
      </c>
      <c r="M4113">
        <f t="shared" ca="1" si="453"/>
        <v>0</v>
      </c>
      <c r="N4113" t="str">
        <f t="shared" ca="1" si="454"/>
        <v>X</v>
      </c>
    </row>
    <row r="4114" spans="7:14" x14ac:dyDescent="0.3">
      <c r="G4114">
        <v>4113</v>
      </c>
      <c r="H4114">
        <f t="shared" ca="1" si="448"/>
        <v>181</v>
      </c>
      <c r="I4114">
        <f t="shared" ca="1" si="449"/>
        <v>13</v>
      </c>
      <c r="J4114">
        <f t="shared" ca="1" si="450"/>
        <v>167</v>
      </c>
      <c r="K4114">
        <f t="shared" ca="1" si="451"/>
        <v>0</v>
      </c>
      <c r="L4114">
        <f t="shared" ca="1" si="452"/>
        <v>0</v>
      </c>
      <c r="M4114">
        <f t="shared" ca="1" si="453"/>
        <v>0</v>
      </c>
      <c r="N4114" t="str">
        <f t="shared" ca="1" si="454"/>
        <v>X</v>
      </c>
    </row>
    <row r="4115" spans="7:14" x14ac:dyDescent="0.3">
      <c r="G4115">
        <v>4114</v>
      </c>
      <c r="H4115">
        <f t="shared" ca="1" si="448"/>
        <v>120</v>
      </c>
      <c r="I4115">
        <f t="shared" ca="1" si="449"/>
        <v>6</v>
      </c>
      <c r="J4115">
        <f t="shared" ca="1" si="450"/>
        <v>32</v>
      </c>
      <c r="K4115">
        <f t="shared" ca="1" si="451"/>
        <v>0</v>
      </c>
      <c r="L4115">
        <f t="shared" ca="1" si="452"/>
        <v>0</v>
      </c>
      <c r="M4115">
        <f t="shared" ca="1" si="453"/>
        <v>1</v>
      </c>
      <c r="N4115" t="str">
        <f t="shared" ca="1" si="454"/>
        <v>X</v>
      </c>
    </row>
    <row r="4116" spans="7:14" x14ac:dyDescent="0.3">
      <c r="G4116">
        <v>4115</v>
      </c>
      <c r="H4116">
        <f t="shared" ca="1" si="448"/>
        <v>80</v>
      </c>
      <c r="I4116">
        <f t="shared" ca="1" si="449"/>
        <v>7</v>
      </c>
      <c r="J4116">
        <f t="shared" ca="1" si="450"/>
        <v>151</v>
      </c>
      <c r="K4116">
        <f t="shared" ca="1" si="451"/>
        <v>0</v>
      </c>
      <c r="L4116">
        <f t="shared" ca="1" si="452"/>
        <v>0</v>
      </c>
      <c r="M4116">
        <f t="shared" ca="1" si="453"/>
        <v>0</v>
      </c>
      <c r="N4116" t="str">
        <f t="shared" ca="1" si="454"/>
        <v>X</v>
      </c>
    </row>
    <row r="4117" spans="7:14" x14ac:dyDescent="0.3">
      <c r="G4117">
        <v>4116</v>
      </c>
      <c r="H4117">
        <f t="shared" ca="1" si="448"/>
        <v>138</v>
      </c>
      <c r="I4117">
        <f t="shared" ca="1" si="449"/>
        <v>16</v>
      </c>
      <c r="J4117">
        <f t="shared" ca="1" si="450"/>
        <v>107</v>
      </c>
      <c r="K4117">
        <f t="shared" ca="1" si="451"/>
        <v>0</v>
      </c>
      <c r="L4117">
        <f t="shared" ca="1" si="452"/>
        <v>0</v>
      </c>
      <c r="M4117">
        <f t="shared" ca="1" si="453"/>
        <v>0</v>
      </c>
      <c r="N4117" t="str">
        <f t="shared" ca="1" si="454"/>
        <v>X</v>
      </c>
    </row>
    <row r="4118" spans="7:14" x14ac:dyDescent="0.3">
      <c r="G4118">
        <v>4117</v>
      </c>
      <c r="H4118">
        <f t="shared" ca="1" si="448"/>
        <v>130</v>
      </c>
      <c r="I4118">
        <f t="shared" ca="1" si="449"/>
        <v>7</v>
      </c>
      <c r="J4118">
        <f t="shared" ca="1" si="450"/>
        <v>65</v>
      </c>
      <c r="K4118">
        <f t="shared" ca="1" si="451"/>
        <v>0</v>
      </c>
      <c r="L4118">
        <f t="shared" ca="1" si="452"/>
        <v>0</v>
      </c>
      <c r="M4118">
        <f t="shared" ca="1" si="453"/>
        <v>0</v>
      </c>
      <c r="N4118" t="str">
        <f t="shared" ca="1" si="454"/>
        <v>X</v>
      </c>
    </row>
    <row r="4119" spans="7:14" x14ac:dyDescent="0.3">
      <c r="G4119">
        <v>4118</v>
      </c>
      <c r="H4119">
        <f t="shared" ca="1" si="448"/>
        <v>54</v>
      </c>
      <c r="I4119">
        <f t="shared" ca="1" si="449"/>
        <v>20</v>
      </c>
      <c r="J4119">
        <f t="shared" ca="1" si="450"/>
        <v>79</v>
      </c>
      <c r="K4119">
        <f t="shared" ca="1" si="451"/>
        <v>0</v>
      </c>
      <c r="L4119">
        <f t="shared" ca="1" si="452"/>
        <v>0</v>
      </c>
      <c r="M4119">
        <f t="shared" ca="1" si="453"/>
        <v>0</v>
      </c>
      <c r="N4119" t="str">
        <f t="shared" ca="1" si="454"/>
        <v>X</v>
      </c>
    </row>
    <row r="4120" spans="7:14" x14ac:dyDescent="0.3">
      <c r="G4120">
        <v>4119</v>
      </c>
      <c r="H4120">
        <f t="shared" ca="1" si="448"/>
        <v>161</v>
      </c>
      <c r="I4120">
        <f t="shared" ca="1" si="449"/>
        <v>9</v>
      </c>
      <c r="J4120">
        <f t="shared" ca="1" si="450"/>
        <v>81</v>
      </c>
      <c r="K4120">
        <f t="shared" ca="1" si="451"/>
        <v>0</v>
      </c>
      <c r="L4120">
        <f t="shared" ca="1" si="452"/>
        <v>0</v>
      </c>
      <c r="M4120">
        <f t="shared" ca="1" si="453"/>
        <v>0</v>
      </c>
      <c r="N4120" t="str">
        <f t="shared" ca="1" si="454"/>
        <v>X</v>
      </c>
    </row>
    <row r="4121" spans="7:14" x14ac:dyDescent="0.3">
      <c r="G4121">
        <v>4120</v>
      </c>
      <c r="H4121">
        <f t="shared" ca="1" si="448"/>
        <v>102</v>
      </c>
      <c r="I4121">
        <f t="shared" ca="1" si="449"/>
        <v>2</v>
      </c>
      <c r="J4121">
        <f t="shared" ca="1" si="450"/>
        <v>133</v>
      </c>
      <c r="K4121">
        <f t="shared" ca="1" si="451"/>
        <v>0</v>
      </c>
      <c r="L4121">
        <f t="shared" ca="1" si="452"/>
        <v>0</v>
      </c>
      <c r="M4121">
        <f t="shared" ca="1" si="453"/>
        <v>0</v>
      </c>
      <c r="N4121" t="str">
        <f t="shared" ca="1" si="454"/>
        <v>X</v>
      </c>
    </row>
    <row r="4122" spans="7:14" x14ac:dyDescent="0.3">
      <c r="G4122">
        <v>4121</v>
      </c>
      <c r="H4122">
        <f t="shared" ca="1" si="448"/>
        <v>19</v>
      </c>
      <c r="I4122">
        <f t="shared" ca="1" si="449"/>
        <v>19</v>
      </c>
      <c r="J4122">
        <f t="shared" ca="1" si="450"/>
        <v>17</v>
      </c>
      <c r="K4122">
        <f t="shared" ca="1" si="451"/>
        <v>0</v>
      </c>
      <c r="L4122">
        <f t="shared" ca="1" si="452"/>
        <v>0</v>
      </c>
      <c r="M4122">
        <f t="shared" ca="1" si="453"/>
        <v>0</v>
      </c>
      <c r="N4122" t="str">
        <f t="shared" ca="1" si="454"/>
        <v>X</v>
      </c>
    </row>
    <row r="4123" spans="7:14" x14ac:dyDescent="0.3">
      <c r="G4123">
        <v>4122</v>
      </c>
      <c r="H4123">
        <f t="shared" ca="1" si="448"/>
        <v>82</v>
      </c>
      <c r="I4123">
        <f t="shared" ca="1" si="449"/>
        <v>15</v>
      </c>
      <c r="J4123">
        <f t="shared" ca="1" si="450"/>
        <v>51</v>
      </c>
      <c r="K4123">
        <f t="shared" ca="1" si="451"/>
        <v>0</v>
      </c>
      <c r="L4123">
        <f t="shared" ca="1" si="452"/>
        <v>0</v>
      </c>
      <c r="M4123">
        <f t="shared" ca="1" si="453"/>
        <v>0</v>
      </c>
      <c r="N4123" t="str">
        <f t="shared" ca="1" si="454"/>
        <v>X</v>
      </c>
    </row>
    <row r="4124" spans="7:14" x14ac:dyDescent="0.3">
      <c r="G4124">
        <v>4123</v>
      </c>
      <c r="H4124">
        <f t="shared" ca="1" si="448"/>
        <v>68</v>
      </c>
      <c r="I4124">
        <f t="shared" ca="1" si="449"/>
        <v>6</v>
      </c>
      <c r="J4124">
        <f t="shared" ca="1" si="450"/>
        <v>35</v>
      </c>
      <c r="K4124">
        <f t="shared" ca="1" si="451"/>
        <v>0</v>
      </c>
      <c r="L4124">
        <f t="shared" ca="1" si="452"/>
        <v>0</v>
      </c>
      <c r="M4124">
        <f t="shared" ca="1" si="453"/>
        <v>1</v>
      </c>
      <c r="N4124" t="str">
        <f t="shared" ca="1" si="454"/>
        <v>X</v>
      </c>
    </row>
    <row r="4125" spans="7:14" x14ac:dyDescent="0.3">
      <c r="G4125">
        <v>4124</v>
      </c>
      <c r="H4125">
        <f t="shared" ca="1" si="448"/>
        <v>86</v>
      </c>
      <c r="I4125">
        <f t="shared" ca="1" si="449"/>
        <v>18</v>
      </c>
      <c r="J4125">
        <f t="shared" ca="1" si="450"/>
        <v>137</v>
      </c>
      <c r="K4125">
        <f t="shared" ca="1" si="451"/>
        <v>0</v>
      </c>
      <c r="L4125">
        <f t="shared" ca="1" si="452"/>
        <v>0</v>
      </c>
      <c r="M4125">
        <f t="shared" ca="1" si="453"/>
        <v>0</v>
      </c>
      <c r="N4125" t="str">
        <f t="shared" ca="1" si="454"/>
        <v>X</v>
      </c>
    </row>
    <row r="4126" spans="7:14" x14ac:dyDescent="0.3">
      <c r="G4126">
        <v>4125</v>
      </c>
      <c r="H4126">
        <f t="shared" ca="1" si="448"/>
        <v>196</v>
      </c>
      <c r="I4126">
        <f t="shared" ca="1" si="449"/>
        <v>3</v>
      </c>
      <c r="J4126">
        <f t="shared" ca="1" si="450"/>
        <v>67</v>
      </c>
      <c r="K4126">
        <f t="shared" ca="1" si="451"/>
        <v>0</v>
      </c>
      <c r="L4126">
        <f t="shared" ca="1" si="452"/>
        <v>0</v>
      </c>
      <c r="M4126">
        <f t="shared" ca="1" si="453"/>
        <v>0</v>
      </c>
      <c r="N4126" t="str">
        <f t="shared" ca="1" si="454"/>
        <v>X</v>
      </c>
    </row>
    <row r="4127" spans="7:14" x14ac:dyDescent="0.3">
      <c r="G4127">
        <v>4126</v>
      </c>
      <c r="H4127">
        <f t="shared" ca="1" si="448"/>
        <v>200</v>
      </c>
      <c r="I4127">
        <f t="shared" ca="1" si="449"/>
        <v>12</v>
      </c>
      <c r="J4127">
        <f t="shared" ca="1" si="450"/>
        <v>97</v>
      </c>
      <c r="K4127">
        <f t="shared" ca="1" si="451"/>
        <v>0</v>
      </c>
      <c r="L4127">
        <f t="shared" ca="1" si="452"/>
        <v>0</v>
      </c>
      <c r="M4127">
        <f t="shared" ca="1" si="453"/>
        <v>0</v>
      </c>
      <c r="N4127" t="str">
        <f t="shared" ca="1" si="454"/>
        <v>X</v>
      </c>
    </row>
    <row r="4128" spans="7:14" x14ac:dyDescent="0.3">
      <c r="G4128">
        <v>4127</v>
      </c>
      <c r="H4128">
        <f t="shared" ca="1" si="448"/>
        <v>68</v>
      </c>
      <c r="I4128">
        <f t="shared" ca="1" si="449"/>
        <v>2</v>
      </c>
      <c r="J4128">
        <f t="shared" ca="1" si="450"/>
        <v>16</v>
      </c>
      <c r="K4128">
        <f t="shared" ca="1" si="451"/>
        <v>0</v>
      </c>
      <c r="L4128">
        <f t="shared" ca="1" si="452"/>
        <v>0</v>
      </c>
      <c r="M4128">
        <f t="shared" ca="1" si="453"/>
        <v>1</v>
      </c>
      <c r="N4128" t="str">
        <f t="shared" ca="1" si="454"/>
        <v>X</v>
      </c>
    </row>
    <row r="4129" spans="7:14" x14ac:dyDescent="0.3">
      <c r="G4129">
        <v>4128</v>
      </c>
      <c r="H4129">
        <f t="shared" ca="1" si="448"/>
        <v>134</v>
      </c>
      <c r="I4129">
        <f t="shared" ca="1" si="449"/>
        <v>5</v>
      </c>
      <c r="J4129">
        <f t="shared" ca="1" si="450"/>
        <v>130</v>
      </c>
      <c r="K4129">
        <f t="shared" ca="1" si="451"/>
        <v>0</v>
      </c>
      <c r="L4129">
        <f t="shared" ca="1" si="452"/>
        <v>0</v>
      </c>
      <c r="M4129">
        <f t="shared" ca="1" si="453"/>
        <v>0</v>
      </c>
      <c r="N4129" t="str">
        <f t="shared" ca="1" si="454"/>
        <v>X</v>
      </c>
    </row>
    <row r="4130" spans="7:14" x14ac:dyDescent="0.3">
      <c r="G4130">
        <v>4129</v>
      </c>
      <c r="H4130">
        <f t="shared" ca="1" si="448"/>
        <v>38</v>
      </c>
      <c r="I4130">
        <f t="shared" ca="1" si="449"/>
        <v>16</v>
      </c>
      <c r="J4130">
        <f t="shared" ca="1" si="450"/>
        <v>102</v>
      </c>
      <c r="K4130">
        <f t="shared" ca="1" si="451"/>
        <v>0</v>
      </c>
      <c r="L4130">
        <f t="shared" ca="1" si="452"/>
        <v>0</v>
      </c>
      <c r="M4130">
        <f t="shared" ca="1" si="453"/>
        <v>0</v>
      </c>
      <c r="N4130" t="str">
        <f t="shared" ca="1" si="454"/>
        <v>X</v>
      </c>
    </row>
    <row r="4131" spans="7:14" x14ac:dyDescent="0.3">
      <c r="G4131">
        <v>4130</v>
      </c>
      <c r="H4131">
        <f t="shared" ca="1" si="448"/>
        <v>30</v>
      </c>
      <c r="I4131">
        <f t="shared" ca="1" si="449"/>
        <v>13</v>
      </c>
      <c r="J4131">
        <f t="shared" ca="1" si="450"/>
        <v>199</v>
      </c>
      <c r="K4131">
        <f t="shared" ca="1" si="451"/>
        <v>0</v>
      </c>
      <c r="L4131">
        <f t="shared" ca="1" si="452"/>
        <v>0</v>
      </c>
      <c r="M4131">
        <f t="shared" ca="1" si="453"/>
        <v>0</v>
      </c>
      <c r="N4131" t="str">
        <f t="shared" ca="1" si="454"/>
        <v>X</v>
      </c>
    </row>
    <row r="4132" spans="7:14" x14ac:dyDescent="0.3">
      <c r="G4132">
        <v>4131</v>
      </c>
      <c r="H4132">
        <f t="shared" ca="1" si="448"/>
        <v>108</v>
      </c>
      <c r="I4132">
        <f t="shared" ca="1" si="449"/>
        <v>15</v>
      </c>
      <c r="J4132">
        <f t="shared" ca="1" si="450"/>
        <v>130</v>
      </c>
      <c r="K4132">
        <f t="shared" ca="1" si="451"/>
        <v>0</v>
      </c>
      <c r="L4132">
        <f t="shared" ca="1" si="452"/>
        <v>0</v>
      </c>
      <c r="M4132">
        <f t="shared" ca="1" si="453"/>
        <v>0</v>
      </c>
      <c r="N4132" t="str">
        <f t="shared" ca="1" si="454"/>
        <v>X</v>
      </c>
    </row>
    <row r="4133" spans="7:14" x14ac:dyDescent="0.3">
      <c r="G4133">
        <v>4132</v>
      </c>
      <c r="H4133">
        <f t="shared" ca="1" si="448"/>
        <v>128</v>
      </c>
      <c r="I4133">
        <f t="shared" ca="1" si="449"/>
        <v>8</v>
      </c>
      <c r="J4133">
        <f t="shared" ca="1" si="450"/>
        <v>159</v>
      </c>
      <c r="K4133">
        <f t="shared" ca="1" si="451"/>
        <v>0</v>
      </c>
      <c r="L4133">
        <f t="shared" ca="1" si="452"/>
        <v>0</v>
      </c>
      <c r="M4133">
        <f t="shared" ca="1" si="453"/>
        <v>0</v>
      </c>
      <c r="N4133" t="str">
        <f t="shared" ca="1" si="454"/>
        <v>X</v>
      </c>
    </row>
    <row r="4134" spans="7:14" x14ac:dyDescent="0.3">
      <c r="G4134">
        <v>4133</v>
      </c>
      <c r="H4134">
        <f t="shared" ca="1" si="448"/>
        <v>175</v>
      </c>
      <c r="I4134">
        <f t="shared" ca="1" si="449"/>
        <v>6</v>
      </c>
      <c r="J4134">
        <f t="shared" ca="1" si="450"/>
        <v>189</v>
      </c>
      <c r="K4134">
        <f t="shared" ca="1" si="451"/>
        <v>0</v>
      </c>
      <c r="L4134">
        <f t="shared" ca="1" si="452"/>
        <v>0</v>
      </c>
      <c r="M4134">
        <f t="shared" ca="1" si="453"/>
        <v>0</v>
      </c>
      <c r="N4134" t="str">
        <f t="shared" ca="1" si="454"/>
        <v>X</v>
      </c>
    </row>
    <row r="4135" spans="7:14" x14ac:dyDescent="0.3">
      <c r="G4135">
        <v>4134</v>
      </c>
      <c r="H4135">
        <f t="shared" ca="1" si="448"/>
        <v>40</v>
      </c>
      <c r="I4135">
        <f t="shared" ca="1" si="449"/>
        <v>2</v>
      </c>
      <c r="J4135">
        <f t="shared" ca="1" si="450"/>
        <v>181</v>
      </c>
      <c r="K4135">
        <f t="shared" ca="1" si="451"/>
        <v>1</v>
      </c>
      <c r="L4135">
        <f t="shared" ca="1" si="452"/>
        <v>0</v>
      </c>
      <c r="M4135">
        <f t="shared" ca="1" si="453"/>
        <v>0</v>
      </c>
      <c r="N4135" t="str">
        <f t="shared" ca="1" si="454"/>
        <v>X</v>
      </c>
    </row>
    <row r="4136" spans="7:14" x14ac:dyDescent="0.3">
      <c r="G4136">
        <v>4135</v>
      </c>
      <c r="H4136">
        <f t="shared" ca="1" si="448"/>
        <v>179</v>
      </c>
      <c r="I4136">
        <f t="shared" ca="1" si="449"/>
        <v>15</v>
      </c>
      <c r="J4136">
        <f t="shared" ca="1" si="450"/>
        <v>13</v>
      </c>
      <c r="K4136">
        <f t="shared" ca="1" si="451"/>
        <v>0</v>
      </c>
      <c r="L4136">
        <f t="shared" ca="1" si="452"/>
        <v>0</v>
      </c>
      <c r="M4136">
        <f t="shared" ca="1" si="453"/>
        <v>0</v>
      </c>
      <c r="N4136" t="str">
        <f t="shared" ca="1" si="454"/>
        <v>X</v>
      </c>
    </row>
    <row r="4137" spans="7:14" x14ac:dyDescent="0.3">
      <c r="G4137">
        <v>4136</v>
      </c>
      <c r="H4137">
        <f t="shared" ca="1" si="448"/>
        <v>35</v>
      </c>
      <c r="I4137">
        <f t="shared" ca="1" si="449"/>
        <v>13</v>
      </c>
      <c r="J4137">
        <f t="shared" ca="1" si="450"/>
        <v>102</v>
      </c>
      <c r="K4137">
        <f t="shared" ca="1" si="451"/>
        <v>0</v>
      </c>
      <c r="L4137">
        <f t="shared" ca="1" si="452"/>
        <v>0</v>
      </c>
      <c r="M4137">
        <f t="shared" ca="1" si="453"/>
        <v>0</v>
      </c>
      <c r="N4137" t="str">
        <f t="shared" ca="1" si="454"/>
        <v>X</v>
      </c>
    </row>
    <row r="4138" spans="7:14" x14ac:dyDescent="0.3">
      <c r="G4138">
        <v>4137</v>
      </c>
      <c r="H4138">
        <f t="shared" ca="1" si="448"/>
        <v>125</v>
      </c>
      <c r="I4138">
        <f t="shared" ca="1" si="449"/>
        <v>16</v>
      </c>
      <c r="J4138">
        <f t="shared" ca="1" si="450"/>
        <v>53</v>
      </c>
      <c r="K4138">
        <f t="shared" ca="1" si="451"/>
        <v>0</v>
      </c>
      <c r="L4138">
        <f t="shared" ca="1" si="452"/>
        <v>0</v>
      </c>
      <c r="M4138">
        <f t="shared" ca="1" si="453"/>
        <v>0</v>
      </c>
      <c r="N4138" t="str">
        <f t="shared" ca="1" si="454"/>
        <v>X</v>
      </c>
    </row>
    <row r="4139" spans="7:14" x14ac:dyDescent="0.3">
      <c r="G4139">
        <v>4138</v>
      </c>
      <c r="H4139">
        <f t="shared" ca="1" si="448"/>
        <v>45</v>
      </c>
      <c r="I4139">
        <f t="shared" ca="1" si="449"/>
        <v>15</v>
      </c>
      <c r="J4139">
        <f t="shared" ca="1" si="450"/>
        <v>96</v>
      </c>
      <c r="K4139">
        <f t="shared" ca="1" si="451"/>
        <v>0</v>
      </c>
      <c r="L4139">
        <f t="shared" ca="1" si="452"/>
        <v>0</v>
      </c>
      <c r="M4139">
        <f t="shared" ca="1" si="453"/>
        <v>0</v>
      </c>
      <c r="N4139" t="str">
        <f t="shared" ca="1" si="454"/>
        <v>X</v>
      </c>
    </row>
    <row r="4140" spans="7:14" x14ac:dyDescent="0.3">
      <c r="G4140">
        <v>4139</v>
      </c>
      <c r="H4140">
        <f t="shared" ca="1" si="448"/>
        <v>52</v>
      </c>
      <c r="I4140">
        <f t="shared" ca="1" si="449"/>
        <v>16</v>
      </c>
      <c r="J4140">
        <f t="shared" ca="1" si="450"/>
        <v>103</v>
      </c>
      <c r="K4140">
        <f t="shared" ca="1" si="451"/>
        <v>0</v>
      </c>
      <c r="L4140">
        <f t="shared" ca="1" si="452"/>
        <v>0</v>
      </c>
      <c r="M4140">
        <f t="shared" ca="1" si="453"/>
        <v>0</v>
      </c>
      <c r="N4140" t="str">
        <f t="shared" ca="1" si="454"/>
        <v>X</v>
      </c>
    </row>
    <row r="4141" spans="7:14" x14ac:dyDescent="0.3">
      <c r="G4141">
        <v>4140</v>
      </c>
      <c r="H4141">
        <f t="shared" ca="1" si="448"/>
        <v>160</v>
      </c>
      <c r="I4141">
        <f t="shared" ca="1" si="449"/>
        <v>6</v>
      </c>
      <c r="J4141">
        <f t="shared" ca="1" si="450"/>
        <v>21</v>
      </c>
      <c r="K4141">
        <f t="shared" ca="1" si="451"/>
        <v>0</v>
      </c>
      <c r="L4141">
        <f t="shared" ca="1" si="452"/>
        <v>0</v>
      </c>
      <c r="M4141">
        <f t="shared" ca="1" si="453"/>
        <v>0</v>
      </c>
      <c r="N4141" t="str">
        <f t="shared" ca="1" si="454"/>
        <v>X</v>
      </c>
    </row>
    <row r="4142" spans="7:14" x14ac:dyDescent="0.3">
      <c r="G4142">
        <v>4141</v>
      </c>
      <c r="H4142">
        <f t="shared" ca="1" si="448"/>
        <v>178</v>
      </c>
      <c r="I4142">
        <f t="shared" ca="1" si="449"/>
        <v>19</v>
      </c>
      <c r="J4142">
        <f t="shared" ca="1" si="450"/>
        <v>132</v>
      </c>
      <c r="K4142">
        <f t="shared" ca="1" si="451"/>
        <v>0</v>
      </c>
      <c r="L4142">
        <f t="shared" ca="1" si="452"/>
        <v>0</v>
      </c>
      <c r="M4142">
        <f t="shared" ca="1" si="453"/>
        <v>0</v>
      </c>
      <c r="N4142" t="str">
        <f t="shared" ca="1" si="454"/>
        <v>X</v>
      </c>
    </row>
    <row r="4143" spans="7:14" x14ac:dyDescent="0.3">
      <c r="G4143">
        <v>4142</v>
      </c>
      <c r="H4143">
        <f t="shared" ca="1" si="448"/>
        <v>177</v>
      </c>
      <c r="I4143">
        <f t="shared" ca="1" si="449"/>
        <v>18</v>
      </c>
      <c r="J4143">
        <f t="shared" ca="1" si="450"/>
        <v>73</v>
      </c>
      <c r="K4143">
        <f t="shared" ca="1" si="451"/>
        <v>0</v>
      </c>
      <c r="L4143">
        <f t="shared" ca="1" si="452"/>
        <v>0</v>
      </c>
      <c r="M4143">
        <f t="shared" ca="1" si="453"/>
        <v>0</v>
      </c>
      <c r="N4143" t="str">
        <f t="shared" ca="1" si="454"/>
        <v>X</v>
      </c>
    </row>
    <row r="4144" spans="7:14" x14ac:dyDescent="0.3">
      <c r="G4144">
        <v>4143</v>
      </c>
      <c r="H4144">
        <f t="shared" ca="1" si="448"/>
        <v>97</v>
      </c>
      <c r="I4144">
        <f t="shared" ca="1" si="449"/>
        <v>13</v>
      </c>
      <c r="J4144">
        <f t="shared" ca="1" si="450"/>
        <v>167</v>
      </c>
      <c r="K4144">
        <f t="shared" ca="1" si="451"/>
        <v>0</v>
      </c>
      <c r="L4144">
        <f t="shared" ca="1" si="452"/>
        <v>0</v>
      </c>
      <c r="M4144">
        <f t="shared" ca="1" si="453"/>
        <v>0</v>
      </c>
      <c r="N4144" t="str">
        <f t="shared" ca="1" si="454"/>
        <v>X</v>
      </c>
    </row>
    <row r="4145" spans="7:14" x14ac:dyDescent="0.3">
      <c r="G4145">
        <v>4144</v>
      </c>
      <c r="H4145">
        <f t="shared" ca="1" si="448"/>
        <v>15</v>
      </c>
      <c r="I4145">
        <f t="shared" ca="1" si="449"/>
        <v>11</v>
      </c>
      <c r="J4145">
        <f t="shared" ca="1" si="450"/>
        <v>26</v>
      </c>
      <c r="K4145">
        <f t="shared" ca="1" si="451"/>
        <v>1</v>
      </c>
      <c r="L4145">
        <f t="shared" ca="1" si="452"/>
        <v>0</v>
      </c>
      <c r="M4145">
        <f t="shared" ca="1" si="453"/>
        <v>1</v>
      </c>
      <c r="N4145" t="str">
        <f t="shared" ca="1" si="454"/>
        <v>X</v>
      </c>
    </row>
    <row r="4146" spans="7:14" x14ac:dyDescent="0.3">
      <c r="G4146">
        <v>4145</v>
      </c>
      <c r="H4146">
        <f t="shared" ca="1" si="448"/>
        <v>44</v>
      </c>
      <c r="I4146">
        <f t="shared" ca="1" si="449"/>
        <v>19</v>
      </c>
      <c r="J4146">
        <f t="shared" ca="1" si="450"/>
        <v>57</v>
      </c>
      <c r="K4146">
        <f t="shared" ca="1" si="451"/>
        <v>0</v>
      </c>
      <c r="L4146">
        <f t="shared" ca="1" si="452"/>
        <v>0</v>
      </c>
      <c r="M4146">
        <f t="shared" ca="1" si="453"/>
        <v>0</v>
      </c>
      <c r="N4146" t="str">
        <f t="shared" ca="1" si="454"/>
        <v>X</v>
      </c>
    </row>
    <row r="4147" spans="7:14" x14ac:dyDescent="0.3">
      <c r="G4147">
        <v>4146</v>
      </c>
      <c r="H4147">
        <f t="shared" ca="1" si="448"/>
        <v>185</v>
      </c>
      <c r="I4147">
        <f t="shared" ca="1" si="449"/>
        <v>20</v>
      </c>
      <c r="J4147">
        <f t="shared" ca="1" si="450"/>
        <v>129</v>
      </c>
      <c r="K4147">
        <f t="shared" ca="1" si="451"/>
        <v>0</v>
      </c>
      <c r="L4147">
        <f t="shared" ca="1" si="452"/>
        <v>0</v>
      </c>
      <c r="M4147">
        <f t="shared" ca="1" si="453"/>
        <v>0</v>
      </c>
      <c r="N4147" t="str">
        <f t="shared" ca="1" si="454"/>
        <v>X</v>
      </c>
    </row>
    <row r="4148" spans="7:14" x14ac:dyDescent="0.3">
      <c r="G4148">
        <v>4147</v>
      </c>
      <c r="H4148">
        <f t="shared" ca="1" si="448"/>
        <v>129</v>
      </c>
      <c r="I4148">
        <f t="shared" ca="1" si="449"/>
        <v>7</v>
      </c>
      <c r="J4148">
        <f t="shared" ca="1" si="450"/>
        <v>125</v>
      </c>
      <c r="K4148">
        <f t="shared" ca="1" si="451"/>
        <v>0</v>
      </c>
      <c r="L4148">
        <f t="shared" ca="1" si="452"/>
        <v>0</v>
      </c>
      <c r="M4148">
        <f t="shared" ca="1" si="453"/>
        <v>0</v>
      </c>
      <c r="N4148" t="str">
        <f t="shared" ca="1" si="454"/>
        <v>X</v>
      </c>
    </row>
    <row r="4149" spans="7:14" x14ac:dyDescent="0.3">
      <c r="G4149">
        <v>4148</v>
      </c>
      <c r="H4149">
        <f t="shared" ca="1" si="448"/>
        <v>8</v>
      </c>
      <c r="I4149">
        <f t="shared" ca="1" si="449"/>
        <v>14</v>
      </c>
      <c r="J4149">
        <f t="shared" ca="1" si="450"/>
        <v>197</v>
      </c>
      <c r="K4149">
        <f t="shared" ca="1" si="451"/>
        <v>1</v>
      </c>
      <c r="L4149">
        <f t="shared" ca="1" si="452"/>
        <v>0</v>
      </c>
      <c r="M4149">
        <f t="shared" ca="1" si="453"/>
        <v>0</v>
      </c>
      <c r="N4149" t="str">
        <f t="shared" ca="1" si="454"/>
        <v>X</v>
      </c>
    </row>
    <row r="4150" spans="7:14" x14ac:dyDescent="0.3">
      <c r="G4150">
        <v>4149</v>
      </c>
      <c r="H4150">
        <f t="shared" ca="1" si="448"/>
        <v>24</v>
      </c>
      <c r="I4150">
        <f t="shared" ca="1" si="449"/>
        <v>16</v>
      </c>
      <c r="J4150">
        <f t="shared" ca="1" si="450"/>
        <v>2</v>
      </c>
      <c r="K4150">
        <f t="shared" ca="1" si="451"/>
        <v>0</v>
      </c>
      <c r="L4150">
        <f t="shared" ca="1" si="452"/>
        <v>1</v>
      </c>
      <c r="M4150">
        <f t="shared" ca="1" si="453"/>
        <v>0</v>
      </c>
      <c r="N4150" t="str">
        <f t="shared" ca="1" si="454"/>
        <v>X</v>
      </c>
    </row>
    <row r="4151" spans="7:14" x14ac:dyDescent="0.3">
      <c r="G4151">
        <v>4150</v>
      </c>
      <c r="H4151">
        <f t="shared" ca="1" si="448"/>
        <v>143</v>
      </c>
      <c r="I4151">
        <f t="shared" ca="1" si="449"/>
        <v>15</v>
      </c>
      <c r="J4151">
        <f t="shared" ca="1" si="450"/>
        <v>186</v>
      </c>
      <c r="K4151">
        <f t="shared" ca="1" si="451"/>
        <v>0</v>
      </c>
      <c r="L4151">
        <f t="shared" ca="1" si="452"/>
        <v>0</v>
      </c>
      <c r="M4151">
        <f t="shared" ca="1" si="453"/>
        <v>0</v>
      </c>
      <c r="N4151" t="str">
        <f t="shared" ca="1" si="454"/>
        <v>X</v>
      </c>
    </row>
    <row r="4152" spans="7:14" x14ac:dyDescent="0.3">
      <c r="G4152">
        <v>4151</v>
      </c>
      <c r="H4152">
        <f t="shared" ca="1" si="448"/>
        <v>8</v>
      </c>
      <c r="I4152">
        <f t="shared" ca="1" si="449"/>
        <v>16</v>
      </c>
      <c r="J4152">
        <f t="shared" ca="1" si="450"/>
        <v>88</v>
      </c>
      <c r="K4152">
        <f t="shared" ca="1" si="451"/>
        <v>1</v>
      </c>
      <c r="L4152">
        <f t="shared" ca="1" si="452"/>
        <v>0</v>
      </c>
      <c r="M4152">
        <f t="shared" ca="1" si="453"/>
        <v>0</v>
      </c>
      <c r="N4152" t="str">
        <f t="shared" ca="1" si="454"/>
        <v>X</v>
      </c>
    </row>
    <row r="4153" spans="7:14" x14ac:dyDescent="0.3">
      <c r="G4153">
        <v>4152</v>
      </c>
      <c r="H4153">
        <f t="shared" ca="1" si="448"/>
        <v>112</v>
      </c>
      <c r="I4153">
        <f t="shared" ca="1" si="449"/>
        <v>10</v>
      </c>
      <c r="J4153">
        <f t="shared" ca="1" si="450"/>
        <v>36</v>
      </c>
      <c r="K4153">
        <f t="shared" ca="1" si="451"/>
        <v>0</v>
      </c>
      <c r="L4153">
        <f t="shared" ca="1" si="452"/>
        <v>0</v>
      </c>
      <c r="M4153">
        <f t="shared" ca="1" si="453"/>
        <v>0</v>
      </c>
      <c r="N4153" t="str">
        <f t="shared" ca="1" si="454"/>
        <v>X</v>
      </c>
    </row>
    <row r="4154" spans="7:14" x14ac:dyDescent="0.3">
      <c r="G4154">
        <v>4153</v>
      </c>
      <c r="H4154">
        <f t="shared" ca="1" si="448"/>
        <v>59</v>
      </c>
      <c r="I4154">
        <f t="shared" ca="1" si="449"/>
        <v>14</v>
      </c>
      <c r="J4154">
        <f t="shared" ca="1" si="450"/>
        <v>183</v>
      </c>
      <c r="K4154">
        <f t="shared" ca="1" si="451"/>
        <v>0</v>
      </c>
      <c r="L4154">
        <f t="shared" ca="1" si="452"/>
        <v>0</v>
      </c>
      <c r="M4154">
        <f t="shared" ca="1" si="453"/>
        <v>0</v>
      </c>
      <c r="N4154" t="str">
        <f t="shared" ca="1" si="454"/>
        <v>X</v>
      </c>
    </row>
    <row r="4155" spans="7:14" x14ac:dyDescent="0.3">
      <c r="G4155">
        <v>4154</v>
      </c>
      <c r="H4155">
        <f t="shared" ca="1" si="448"/>
        <v>51</v>
      </c>
      <c r="I4155">
        <f t="shared" ca="1" si="449"/>
        <v>16</v>
      </c>
      <c r="J4155">
        <f t="shared" ca="1" si="450"/>
        <v>20</v>
      </c>
      <c r="K4155">
        <f t="shared" ca="1" si="451"/>
        <v>0</v>
      </c>
      <c r="L4155">
        <f t="shared" ca="1" si="452"/>
        <v>0</v>
      </c>
      <c r="M4155">
        <f t="shared" ca="1" si="453"/>
        <v>0</v>
      </c>
      <c r="N4155" t="str">
        <f t="shared" ca="1" si="454"/>
        <v>X</v>
      </c>
    </row>
    <row r="4156" spans="7:14" x14ac:dyDescent="0.3">
      <c r="G4156">
        <v>4155</v>
      </c>
      <c r="H4156">
        <f t="shared" ca="1" si="448"/>
        <v>160</v>
      </c>
      <c r="I4156">
        <f t="shared" ca="1" si="449"/>
        <v>8</v>
      </c>
      <c r="J4156">
        <f t="shared" ca="1" si="450"/>
        <v>49</v>
      </c>
      <c r="K4156">
        <f t="shared" ca="1" si="451"/>
        <v>0</v>
      </c>
      <c r="L4156">
        <f t="shared" ca="1" si="452"/>
        <v>0</v>
      </c>
      <c r="M4156">
        <f t="shared" ca="1" si="453"/>
        <v>0</v>
      </c>
      <c r="N4156" t="str">
        <f t="shared" ca="1" si="454"/>
        <v>X</v>
      </c>
    </row>
    <row r="4157" spans="7:14" x14ac:dyDescent="0.3">
      <c r="G4157">
        <v>4156</v>
      </c>
      <c r="H4157">
        <f t="shared" ca="1" si="448"/>
        <v>133</v>
      </c>
      <c r="I4157">
        <f t="shared" ca="1" si="449"/>
        <v>7</v>
      </c>
      <c r="J4157">
        <f t="shared" ca="1" si="450"/>
        <v>70</v>
      </c>
      <c r="K4157">
        <f t="shared" ca="1" si="451"/>
        <v>0</v>
      </c>
      <c r="L4157">
        <f t="shared" ca="1" si="452"/>
        <v>0</v>
      </c>
      <c r="M4157">
        <f t="shared" ca="1" si="453"/>
        <v>0</v>
      </c>
      <c r="N4157" t="str">
        <f t="shared" ca="1" si="454"/>
        <v>X</v>
      </c>
    </row>
    <row r="4158" spans="7:14" x14ac:dyDescent="0.3">
      <c r="G4158">
        <v>4157</v>
      </c>
      <c r="H4158">
        <f t="shared" ca="1" si="448"/>
        <v>56</v>
      </c>
      <c r="I4158">
        <f t="shared" ca="1" si="449"/>
        <v>18</v>
      </c>
      <c r="J4158">
        <f t="shared" ca="1" si="450"/>
        <v>31</v>
      </c>
      <c r="K4158">
        <f t="shared" ca="1" si="451"/>
        <v>0</v>
      </c>
      <c r="L4158">
        <f t="shared" ca="1" si="452"/>
        <v>0</v>
      </c>
      <c r="M4158">
        <f t="shared" ca="1" si="453"/>
        <v>0</v>
      </c>
      <c r="N4158" t="str">
        <f t="shared" ca="1" si="454"/>
        <v>X</v>
      </c>
    </row>
    <row r="4159" spans="7:14" x14ac:dyDescent="0.3">
      <c r="G4159">
        <v>4158</v>
      </c>
      <c r="H4159">
        <f t="shared" ca="1" si="448"/>
        <v>78</v>
      </c>
      <c r="I4159">
        <f t="shared" ca="1" si="449"/>
        <v>14</v>
      </c>
      <c r="J4159">
        <f t="shared" ca="1" si="450"/>
        <v>148</v>
      </c>
      <c r="K4159">
        <f t="shared" ca="1" si="451"/>
        <v>0</v>
      </c>
      <c r="L4159">
        <f t="shared" ca="1" si="452"/>
        <v>0</v>
      </c>
      <c r="M4159">
        <f t="shared" ca="1" si="453"/>
        <v>0</v>
      </c>
      <c r="N4159" t="str">
        <f t="shared" ca="1" si="454"/>
        <v>X</v>
      </c>
    </row>
    <row r="4160" spans="7:14" x14ac:dyDescent="0.3">
      <c r="G4160">
        <v>4159</v>
      </c>
      <c r="H4160">
        <f t="shared" ca="1" si="448"/>
        <v>97</v>
      </c>
      <c r="I4160">
        <f t="shared" ca="1" si="449"/>
        <v>8</v>
      </c>
      <c r="J4160">
        <f t="shared" ca="1" si="450"/>
        <v>126</v>
      </c>
      <c r="K4160">
        <f t="shared" ca="1" si="451"/>
        <v>0</v>
      </c>
      <c r="L4160">
        <f t="shared" ca="1" si="452"/>
        <v>0</v>
      </c>
      <c r="M4160">
        <f t="shared" ca="1" si="453"/>
        <v>0</v>
      </c>
      <c r="N4160" t="str">
        <f t="shared" ca="1" si="454"/>
        <v>X</v>
      </c>
    </row>
    <row r="4161" spans="7:14" x14ac:dyDescent="0.3">
      <c r="G4161">
        <v>4160</v>
      </c>
      <c r="H4161">
        <f t="shared" ca="1" si="448"/>
        <v>177</v>
      </c>
      <c r="I4161">
        <f t="shared" ca="1" si="449"/>
        <v>19</v>
      </c>
      <c r="J4161">
        <f t="shared" ca="1" si="450"/>
        <v>112</v>
      </c>
      <c r="K4161">
        <f t="shared" ca="1" si="451"/>
        <v>0</v>
      </c>
      <c r="L4161">
        <f t="shared" ca="1" si="452"/>
        <v>0</v>
      </c>
      <c r="M4161">
        <f t="shared" ca="1" si="453"/>
        <v>0</v>
      </c>
      <c r="N4161" t="str">
        <f t="shared" ca="1" si="454"/>
        <v>X</v>
      </c>
    </row>
    <row r="4162" spans="7:14" x14ac:dyDescent="0.3">
      <c r="G4162">
        <v>4161</v>
      </c>
      <c r="H4162">
        <f t="shared" ca="1" si="448"/>
        <v>16</v>
      </c>
      <c r="I4162">
        <f t="shared" ca="1" si="449"/>
        <v>20</v>
      </c>
      <c r="J4162">
        <f t="shared" ca="1" si="450"/>
        <v>17</v>
      </c>
      <c r="K4162">
        <f t="shared" ca="1" si="451"/>
        <v>0</v>
      </c>
      <c r="L4162">
        <f t="shared" ca="1" si="452"/>
        <v>0</v>
      </c>
      <c r="M4162">
        <f t="shared" ca="1" si="453"/>
        <v>0</v>
      </c>
      <c r="N4162" t="str">
        <f t="shared" ca="1" si="454"/>
        <v>X</v>
      </c>
    </row>
    <row r="4163" spans="7:14" x14ac:dyDescent="0.3">
      <c r="G4163">
        <v>4162</v>
      </c>
      <c r="H4163">
        <f t="shared" ref="H4163:H4226" ca="1" si="455">RANDBETWEEN(0,200)</f>
        <v>89</v>
      </c>
      <c r="I4163">
        <f t="shared" ref="I4163:I4226" ca="1" si="456">RANDBETWEEN(0,20)</f>
        <v>1</v>
      </c>
      <c r="J4163">
        <f t="shared" ref="J4163:J4226" ca="1" si="457">RANDBETWEEN(0,200)</f>
        <v>103</v>
      </c>
      <c r="K4163">
        <f t="shared" ref="K4163:K4226" ca="1" si="458">IF(2*H4163+5*I4163&lt;=100,1,0)</f>
        <v>0</v>
      </c>
      <c r="L4163">
        <f t="shared" ref="L4163:L4226" ca="1" si="459">IF(I4163-J4163&gt;=10,1,0)</f>
        <v>0</v>
      </c>
      <c r="M4163">
        <f t="shared" ref="M4163:M4226" ca="1" si="460">IF(H4163+I4163^2+J4163&lt;=200,1,0)</f>
        <v>1</v>
      </c>
      <c r="N4163" t="str">
        <f t="shared" ref="N4163:N4226" ca="1" si="461">IF(K4163*L4163*M4163=1,2*H4163^3+4*I4163+J4163,"X")</f>
        <v>X</v>
      </c>
    </row>
    <row r="4164" spans="7:14" x14ac:dyDescent="0.3">
      <c r="G4164">
        <v>4163</v>
      </c>
      <c r="H4164">
        <f t="shared" ca="1" si="455"/>
        <v>9</v>
      </c>
      <c r="I4164">
        <f t="shared" ca="1" si="456"/>
        <v>18</v>
      </c>
      <c r="J4164">
        <f t="shared" ca="1" si="457"/>
        <v>123</v>
      </c>
      <c r="K4164">
        <f t="shared" ca="1" si="458"/>
        <v>0</v>
      </c>
      <c r="L4164">
        <f t="shared" ca="1" si="459"/>
        <v>0</v>
      </c>
      <c r="M4164">
        <f t="shared" ca="1" si="460"/>
        <v>0</v>
      </c>
      <c r="N4164" t="str">
        <f t="shared" ca="1" si="461"/>
        <v>X</v>
      </c>
    </row>
    <row r="4165" spans="7:14" x14ac:dyDescent="0.3">
      <c r="G4165">
        <v>4164</v>
      </c>
      <c r="H4165">
        <f t="shared" ca="1" si="455"/>
        <v>82</v>
      </c>
      <c r="I4165">
        <f t="shared" ca="1" si="456"/>
        <v>6</v>
      </c>
      <c r="J4165">
        <f t="shared" ca="1" si="457"/>
        <v>189</v>
      </c>
      <c r="K4165">
        <f t="shared" ca="1" si="458"/>
        <v>0</v>
      </c>
      <c r="L4165">
        <f t="shared" ca="1" si="459"/>
        <v>0</v>
      </c>
      <c r="M4165">
        <f t="shared" ca="1" si="460"/>
        <v>0</v>
      </c>
      <c r="N4165" t="str">
        <f t="shared" ca="1" si="461"/>
        <v>X</v>
      </c>
    </row>
    <row r="4166" spans="7:14" x14ac:dyDescent="0.3">
      <c r="G4166">
        <v>4165</v>
      </c>
      <c r="H4166">
        <f t="shared" ca="1" si="455"/>
        <v>109</v>
      </c>
      <c r="I4166">
        <f t="shared" ca="1" si="456"/>
        <v>7</v>
      </c>
      <c r="J4166">
        <f t="shared" ca="1" si="457"/>
        <v>84</v>
      </c>
      <c r="K4166">
        <f t="shared" ca="1" si="458"/>
        <v>0</v>
      </c>
      <c r="L4166">
        <f t="shared" ca="1" si="459"/>
        <v>0</v>
      </c>
      <c r="M4166">
        <f t="shared" ca="1" si="460"/>
        <v>0</v>
      </c>
      <c r="N4166" t="str">
        <f t="shared" ca="1" si="461"/>
        <v>X</v>
      </c>
    </row>
    <row r="4167" spans="7:14" x14ac:dyDescent="0.3">
      <c r="G4167">
        <v>4166</v>
      </c>
      <c r="H4167">
        <f t="shared" ca="1" si="455"/>
        <v>178</v>
      </c>
      <c r="I4167">
        <f t="shared" ca="1" si="456"/>
        <v>10</v>
      </c>
      <c r="J4167">
        <f t="shared" ca="1" si="457"/>
        <v>72</v>
      </c>
      <c r="K4167">
        <f t="shared" ca="1" si="458"/>
        <v>0</v>
      </c>
      <c r="L4167">
        <f t="shared" ca="1" si="459"/>
        <v>0</v>
      </c>
      <c r="M4167">
        <f t="shared" ca="1" si="460"/>
        <v>0</v>
      </c>
      <c r="N4167" t="str">
        <f t="shared" ca="1" si="461"/>
        <v>X</v>
      </c>
    </row>
    <row r="4168" spans="7:14" x14ac:dyDescent="0.3">
      <c r="G4168">
        <v>4167</v>
      </c>
      <c r="H4168">
        <f t="shared" ca="1" si="455"/>
        <v>185</v>
      </c>
      <c r="I4168">
        <f t="shared" ca="1" si="456"/>
        <v>8</v>
      </c>
      <c r="J4168">
        <f t="shared" ca="1" si="457"/>
        <v>94</v>
      </c>
      <c r="K4168">
        <f t="shared" ca="1" si="458"/>
        <v>0</v>
      </c>
      <c r="L4168">
        <f t="shared" ca="1" si="459"/>
        <v>0</v>
      </c>
      <c r="M4168">
        <f t="shared" ca="1" si="460"/>
        <v>0</v>
      </c>
      <c r="N4168" t="str">
        <f t="shared" ca="1" si="461"/>
        <v>X</v>
      </c>
    </row>
    <row r="4169" spans="7:14" x14ac:dyDescent="0.3">
      <c r="G4169">
        <v>4168</v>
      </c>
      <c r="H4169">
        <f t="shared" ca="1" si="455"/>
        <v>120</v>
      </c>
      <c r="I4169">
        <f t="shared" ca="1" si="456"/>
        <v>0</v>
      </c>
      <c r="J4169">
        <f t="shared" ca="1" si="457"/>
        <v>190</v>
      </c>
      <c r="K4169">
        <f t="shared" ca="1" si="458"/>
        <v>0</v>
      </c>
      <c r="L4169">
        <f t="shared" ca="1" si="459"/>
        <v>0</v>
      </c>
      <c r="M4169">
        <f t="shared" ca="1" si="460"/>
        <v>0</v>
      </c>
      <c r="N4169" t="str">
        <f t="shared" ca="1" si="461"/>
        <v>X</v>
      </c>
    </row>
    <row r="4170" spans="7:14" x14ac:dyDescent="0.3">
      <c r="G4170">
        <v>4169</v>
      </c>
      <c r="H4170">
        <f t="shared" ca="1" si="455"/>
        <v>96</v>
      </c>
      <c r="I4170">
        <f t="shared" ca="1" si="456"/>
        <v>12</v>
      </c>
      <c r="J4170">
        <f t="shared" ca="1" si="457"/>
        <v>7</v>
      </c>
      <c r="K4170">
        <f t="shared" ca="1" si="458"/>
        <v>0</v>
      </c>
      <c r="L4170">
        <f t="shared" ca="1" si="459"/>
        <v>0</v>
      </c>
      <c r="M4170">
        <f t="shared" ca="1" si="460"/>
        <v>0</v>
      </c>
      <c r="N4170" t="str">
        <f t="shared" ca="1" si="461"/>
        <v>X</v>
      </c>
    </row>
    <row r="4171" spans="7:14" x14ac:dyDescent="0.3">
      <c r="G4171">
        <v>4170</v>
      </c>
      <c r="H4171">
        <f t="shared" ca="1" si="455"/>
        <v>24</v>
      </c>
      <c r="I4171">
        <f t="shared" ca="1" si="456"/>
        <v>17</v>
      </c>
      <c r="J4171">
        <f t="shared" ca="1" si="457"/>
        <v>112</v>
      </c>
      <c r="K4171">
        <f t="shared" ca="1" si="458"/>
        <v>0</v>
      </c>
      <c r="L4171">
        <f t="shared" ca="1" si="459"/>
        <v>0</v>
      </c>
      <c r="M4171">
        <f t="shared" ca="1" si="460"/>
        <v>0</v>
      </c>
      <c r="N4171" t="str">
        <f t="shared" ca="1" si="461"/>
        <v>X</v>
      </c>
    </row>
    <row r="4172" spans="7:14" x14ac:dyDescent="0.3">
      <c r="G4172">
        <v>4171</v>
      </c>
      <c r="H4172">
        <f t="shared" ca="1" si="455"/>
        <v>91</v>
      </c>
      <c r="I4172">
        <f t="shared" ca="1" si="456"/>
        <v>0</v>
      </c>
      <c r="J4172">
        <f t="shared" ca="1" si="457"/>
        <v>180</v>
      </c>
      <c r="K4172">
        <f t="shared" ca="1" si="458"/>
        <v>0</v>
      </c>
      <c r="L4172">
        <f t="shared" ca="1" si="459"/>
        <v>0</v>
      </c>
      <c r="M4172">
        <f t="shared" ca="1" si="460"/>
        <v>0</v>
      </c>
      <c r="N4172" t="str">
        <f t="shared" ca="1" si="461"/>
        <v>X</v>
      </c>
    </row>
    <row r="4173" spans="7:14" x14ac:dyDescent="0.3">
      <c r="G4173">
        <v>4172</v>
      </c>
      <c r="H4173">
        <f t="shared" ca="1" si="455"/>
        <v>92</v>
      </c>
      <c r="I4173">
        <f t="shared" ca="1" si="456"/>
        <v>3</v>
      </c>
      <c r="J4173">
        <f t="shared" ca="1" si="457"/>
        <v>141</v>
      </c>
      <c r="K4173">
        <f t="shared" ca="1" si="458"/>
        <v>0</v>
      </c>
      <c r="L4173">
        <f t="shared" ca="1" si="459"/>
        <v>0</v>
      </c>
      <c r="M4173">
        <f t="shared" ca="1" si="460"/>
        <v>0</v>
      </c>
      <c r="N4173" t="str">
        <f t="shared" ca="1" si="461"/>
        <v>X</v>
      </c>
    </row>
    <row r="4174" spans="7:14" x14ac:dyDescent="0.3">
      <c r="G4174">
        <v>4173</v>
      </c>
      <c r="H4174">
        <f t="shared" ca="1" si="455"/>
        <v>146</v>
      </c>
      <c r="I4174">
        <f t="shared" ca="1" si="456"/>
        <v>13</v>
      </c>
      <c r="J4174">
        <f t="shared" ca="1" si="457"/>
        <v>154</v>
      </c>
      <c r="K4174">
        <f t="shared" ca="1" si="458"/>
        <v>0</v>
      </c>
      <c r="L4174">
        <f t="shared" ca="1" si="459"/>
        <v>0</v>
      </c>
      <c r="M4174">
        <f t="shared" ca="1" si="460"/>
        <v>0</v>
      </c>
      <c r="N4174" t="str">
        <f t="shared" ca="1" si="461"/>
        <v>X</v>
      </c>
    </row>
    <row r="4175" spans="7:14" x14ac:dyDescent="0.3">
      <c r="G4175">
        <v>4174</v>
      </c>
      <c r="H4175">
        <f t="shared" ca="1" si="455"/>
        <v>177</v>
      </c>
      <c r="I4175">
        <f t="shared" ca="1" si="456"/>
        <v>17</v>
      </c>
      <c r="J4175">
        <f t="shared" ca="1" si="457"/>
        <v>90</v>
      </c>
      <c r="K4175">
        <f t="shared" ca="1" si="458"/>
        <v>0</v>
      </c>
      <c r="L4175">
        <f t="shared" ca="1" si="459"/>
        <v>0</v>
      </c>
      <c r="M4175">
        <f t="shared" ca="1" si="460"/>
        <v>0</v>
      </c>
      <c r="N4175" t="str">
        <f t="shared" ca="1" si="461"/>
        <v>X</v>
      </c>
    </row>
    <row r="4176" spans="7:14" x14ac:dyDescent="0.3">
      <c r="G4176">
        <v>4175</v>
      </c>
      <c r="H4176">
        <f t="shared" ca="1" si="455"/>
        <v>198</v>
      </c>
      <c r="I4176">
        <f t="shared" ca="1" si="456"/>
        <v>19</v>
      </c>
      <c r="J4176">
        <f t="shared" ca="1" si="457"/>
        <v>84</v>
      </c>
      <c r="K4176">
        <f t="shared" ca="1" si="458"/>
        <v>0</v>
      </c>
      <c r="L4176">
        <f t="shared" ca="1" si="459"/>
        <v>0</v>
      </c>
      <c r="M4176">
        <f t="shared" ca="1" si="460"/>
        <v>0</v>
      </c>
      <c r="N4176" t="str">
        <f t="shared" ca="1" si="461"/>
        <v>X</v>
      </c>
    </row>
    <row r="4177" spans="7:14" x14ac:dyDescent="0.3">
      <c r="G4177">
        <v>4176</v>
      </c>
      <c r="H4177">
        <f t="shared" ca="1" si="455"/>
        <v>49</v>
      </c>
      <c r="I4177">
        <f t="shared" ca="1" si="456"/>
        <v>20</v>
      </c>
      <c r="J4177">
        <f t="shared" ca="1" si="457"/>
        <v>135</v>
      </c>
      <c r="K4177">
        <f t="shared" ca="1" si="458"/>
        <v>0</v>
      </c>
      <c r="L4177">
        <f t="shared" ca="1" si="459"/>
        <v>0</v>
      </c>
      <c r="M4177">
        <f t="shared" ca="1" si="460"/>
        <v>0</v>
      </c>
      <c r="N4177" t="str">
        <f t="shared" ca="1" si="461"/>
        <v>X</v>
      </c>
    </row>
    <row r="4178" spans="7:14" x14ac:dyDescent="0.3">
      <c r="G4178">
        <v>4177</v>
      </c>
      <c r="H4178">
        <f t="shared" ca="1" si="455"/>
        <v>80</v>
      </c>
      <c r="I4178">
        <f t="shared" ca="1" si="456"/>
        <v>13</v>
      </c>
      <c r="J4178">
        <f t="shared" ca="1" si="457"/>
        <v>148</v>
      </c>
      <c r="K4178">
        <f t="shared" ca="1" si="458"/>
        <v>0</v>
      </c>
      <c r="L4178">
        <f t="shared" ca="1" si="459"/>
        <v>0</v>
      </c>
      <c r="M4178">
        <f t="shared" ca="1" si="460"/>
        <v>0</v>
      </c>
      <c r="N4178" t="str">
        <f t="shared" ca="1" si="461"/>
        <v>X</v>
      </c>
    </row>
    <row r="4179" spans="7:14" x14ac:dyDescent="0.3">
      <c r="G4179">
        <v>4178</v>
      </c>
      <c r="H4179">
        <f t="shared" ca="1" si="455"/>
        <v>36</v>
      </c>
      <c r="I4179">
        <f t="shared" ca="1" si="456"/>
        <v>8</v>
      </c>
      <c r="J4179">
        <f t="shared" ca="1" si="457"/>
        <v>42</v>
      </c>
      <c r="K4179">
        <f t="shared" ca="1" si="458"/>
        <v>0</v>
      </c>
      <c r="L4179">
        <f t="shared" ca="1" si="459"/>
        <v>0</v>
      </c>
      <c r="M4179">
        <f t="shared" ca="1" si="460"/>
        <v>1</v>
      </c>
      <c r="N4179" t="str">
        <f t="shared" ca="1" si="461"/>
        <v>X</v>
      </c>
    </row>
    <row r="4180" spans="7:14" x14ac:dyDescent="0.3">
      <c r="G4180">
        <v>4179</v>
      </c>
      <c r="H4180">
        <f t="shared" ca="1" si="455"/>
        <v>197</v>
      </c>
      <c r="I4180">
        <f t="shared" ca="1" si="456"/>
        <v>17</v>
      </c>
      <c r="J4180">
        <f t="shared" ca="1" si="457"/>
        <v>43</v>
      </c>
      <c r="K4180">
        <f t="shared" ca="1" si="458"/>
        <v>0</v>
      </c>
      <c r="L4180">
        <f t="shared" ca="1" si="459"/>
        <v>0</v>
      </c>
      <c r="M4180">
        <f t="shared" ca="1" si="460"/>
        <v>0</v>
      </c>
      <c r="N4180" t="str">
        <f t="shared" ca="1" si="461"/>
        <v>X</v>
      </c>
    </row>
    <row r="4181" spans="7:14" x14ac:dyDescent="0.3">
      <c r="G4181">
        <v>4180</v>
      </c>
      <c r="H4181">
        <f t="shared" ca="1" si="455"/>
        <v>144</v>
      </c>
      <c r="I4181">
        <f t="shared" ca="1" si="456"/>
        <v>13</v>
      </c>
      <c r="J4181">
        <f t="shared" ca="1" si="457"/>
        <v>85</v>
      </c>
      <c r="K4181">
        <f t="shared" ca="1" si="458"/>
        <v>0</v>
      </c>
      <c r="L4181">
        <f t="shared" ca="1" si="459"/>
        <v>0</v>
      </c>
      <c r="M4181">
        <f t="shared" ca="1" si="460"/>
        <v>0</v>
      </c>
      <c r="N4181" t="str">
        <f t="shared" ca="1" si="461"/>
        <v>X</v>
      </c>
    </row>
    <row r="4182" spans="7:14" x14ac:dyDescent="0.3">
      <c r="G4182">
        <v>4181</v>
      </c>
      <c r="H4182">
        <f t="shared" ca="1" si="455"/>
        <v>31</v>
      </c>
      <c r="I4182">
        <f t="shared" ca="1" si="456"/>
        <v>15</v>
      </c>
      <c r="J4182">
        <f t="shared" ca="1" si="457"/>
        <v>36</v>
      </c>
      <c r="K4182">
        <f t="shared" ca="1" si="458"/>
        <v>0</v>
      </c>
      <c r="L4182">
        <f t="shared" ca="1" si="459"/>
        <v>0</v>
      </c>
      <c r="M4182">
        <f t="shared" ca="1" si="460"/>
        <v>0</v>
      </c>
      <c r="N4182" t="str">
        <f t="shared" ca="1" si="461"/>
        <v>X</v>
      </c>
    </row>
    <row r="4183" spans="7:14" x14ac:dyDescent="0.3">
      <c r="G4183">
        <v>4182</v>
      </c>
      <c r="H4183">
        <f t="shared" ca="1" si="455"/>
        <v>143</v>
      </c>
      <c r="I4183">
        <f t="shared" ca="1" si="456"/>
        <v>9</v>
      </c>
      <c r="J4183">
        <f t="shared" ca="1" si="457"/>
        <v>137</v>
      </c>
      <c r="K4183">
        <f t="shared" ca="1" si="458"/>
        <v>0</v>
      </c>
      <c r="L4183">
        <f t="shared" ca="1" si="459"/>
        <v>0</v>
      </c>
      <c r="M4183">
        <f t="shared" ca="1" si="460"/>
        <v>0</v>
      </c>
      <c r="N4183" t="str">
        <f t="shared" ca="1" si="461"/>
        <v>X</v>
      </c>
    </row>
    <row r="4184" spans="7:14" x14ac:dyDescent="0.3">
      <c r="G4184">
        <v>4183</v>
      </c>
      <c r="H4184">
        <f t="shared" ca="1" si="455"/>
        <v>78</v>
      </c>
      <c r="I4184">
        <f t="shared" ca="1" si="456"/>
        <v>9</v>
      </c>
      <c r="J4184">
        <f t="shared" ca="1" si="457"/>
        <v>24</v>
      </c>
      <c r="K4184">
        <f t="shared" ca="1" si="458"/>
        <v>0</v>
      </c>
      <c r="L4184">
        <f t="shared" ca="1" si="459"/>
        <v>0</v>
      </c>
      <c r="M4184">
        <f t="shared" ca="1" si="460"/>
        <v>1</v>
      </c>
      <c r="N4184" t="str">
        <f t="shared" ca="1" si="461"/>
        <v>X</v>
      </c>
    </row>
    <row r="4185" spans="7:14" x14ac:dyDescent="0.3">
      <c r="G4185">
        <v>4184</v>
      </c>
      <c r="H4185">
        <f t="shared" ca="1" si="455"/>
        <v>137</v>
      </c>
      <c r="I4185">
        <f t="shared" ca="1" si="456"/>
        <v>16</v>
      </c>
      <c r="J4185">
        <f t="shared" ca="1" si="457"/>
        <v>41</v>
      </c>
      <c r="K4185">
        <f t="shared" ca="1" si="458"/>
        <v>0</v>
      </c>
      <c r="L4185">
        <f t="shared" ca="1" si="459"/>
        <v>0</v>
      </c>
      <c r="M4185">
        <f t="shared" ca="1" si="460"/>
        <v>0</v>
      </c>
      <c r="N4185" t="str">
        <f t="shared" ca="1" si="461"/>
        <v>X</v>
      </c>
    </row>
    <row r="4186" spans="7:14" x14ac:dyDescent="0.3">
      <c r="G4186">
        <v>4185</v>
      </c>
      <c r="H4186">
        <f t="shared" ca="1" si="455"/>
        <v>76</v>
      </c>
      <c r="I4186">
        <f t="shared" ca="1" si="456"/>
        <v>18</v>
      </c>
      <c r="J4186">
        <f t="shared" ca="1" si="457"/>
        <v>19</v>
      </c>
      <c r="K4186">
        <f t="shared" ca="1" si="458"/>
        <v>0</v>
      </c>
      <c r="L4186">
        <f t="shared" ca="1" si="459"/>
        <v>0</v>
      </c>
      <c r="M4186">
        <f t="shared" ca="1" si="460"/>
        <v>0</v>
      </c>
      <c r="N4186" t="str">
        <f t="shared" ca="1" si="461"/>
        <v>X</v>
      </c>
    </row>
    <row r="4187" spans="7:14" x14ac:dyDescent="0.3">
      <c r="G4187">
        <v>4186</v>
      </c>
      <c r="H4187">
        <f t="shared" ca="1" si="455"/>
        <v>174</v>
      </c>
      <c r="I4187">
        <f t="shared" ca="1" si="456"/>
        <v>19</v>
      </c>
      <c r="J4187">
        <f t="shared" ca="1" si="457"/>
        <v>38</v>
      </c>
      <c r="K4187">
        <f t="shared" ca="1" si="458"/>
        <v>0</v>
      </c>
      <c r="L4187">
        <f t="shared" ca="1" si="459"/>
        <v>0</v>
      </c>
      <c r="M4187">
        <f t="shared" ca="1" si="460"/>
        <v>0</v>
      </c>
      <c r="N4187" t="str">
        <f t="shared" ca="1" si="461"/>
        <v>X</v>
      </c>
    </row>
    <row r="4188" spans="7:14" x14ac:dyDescent="0.3">
      <c r="G4188">
        <v>4187</v>
      </c>
      <c r="H4188">
        <f t="shared" ca="1" si="455"/>
        <v>3</v>
      </c>
      <c r="I4188">
        <f t="shared" ca="1" si="456"/>
        <v>17</v>
      </c>
      <c r="J4188">
        <f t="shared" ca="1" si="457"/>
        <v>110</v>
      </c>
      <c r="K4188">
        <f t="shared" ca="1" si="458"/>
        <v>1</v>
      </c>
      <c r="L4188">
        <f t="shared" ca="1" si="459"/>
        <v>0</v>
      </c>
      <c r="M4188">
        <f t="shared" ca="1" si="460"/>
        <v>0</v>
      </c>
      <c r="N4188" t="str">
        <f t="shared" ca="1" si="461"/>
        <v>X</v>
      </c>
    </row>
    <row r="4189" spans="7:14" x14ac:dyDescent="0.3">
      <c r="G4189">
        <v>4188</v>
      </c>
      <c r="H4189">
        <f t="shared" ca="1" si="455"/>
        <v>142</v>
      </c>
      <c r="I4189">
        <f t="shared" ca="1" si="456"/>
        <v>12</v>
      </c>
      <c r="J4189">
        <f t="shared" ca="1" si="457"/>
        <v>155</v>
      </c>
      <c r="K4189">
        <f t="shared" ca="1" si="458"/>
        <v>0</v>
      </c>
      <c r="L4189">
        <f t="shared" ca="1" si="459"/>
        <v>0</v>
      </c>
      <c r="M4189">
        <f t="shared" ca="1" si="460"/>
        <v>0</v>
      </c>
      <c r="N4189" t="str">
        <f t="shared" ca="1" si="461"/>
        <v>X</v>
      </c>
    </row>
    <row r="4190" spans="7:14" x14ac:dyDescent="0.3">
      <c r="G4190">
        <v>4189</v>
      </c>
      <c r="H4190">
        <f t="shared" ca="1" si="455"/>
        <v>58</v>
      </c>
      <c r="I4190">
        <f t="shared" ca="1" si="456"/>
        <v>9</v>
      </c>
      <c r="J4190">
        <f t="shared" ca="1" si="457"/>
        <v>75</v>
      </c>
      <c r="K4190">
        <f t="shared" ca="1" si="458"/>
        <v>0</v>
      </c>
      <c r="L4190">
        <f t="shared" ca="1" si="459"/>
        <v>0</v>
      </c>
      <c r="M4190">
        <f t="shared" ca="1" si="460"/>
        <v>0</v>
      </c>
      <c r="N4190" t="str">
        <f t="shared" ca="1" si="461"/>
        <v>X</v>
      </c>
    </row>
    <row r="4191" spans="7:14" x14ac:dyDescent="0.3">
      <c r="G4191">
        <v>4190</v>
      </c>
      <c r="H4191">
        <f t="shared" ca="1" si="455"/>
        <v>50</v>
      </c>
      <c r="I4191">
        <f t="shared" ca="1" si="456"/>
        <v>0</v>
      </c>
      <c r="J4191">
        <f t="shared" ca="1" si="457"/>
        <v>163</v>
      </c>
      <c r="K4191">
        <f t="shared" ca="1" si="458"/>
        <v>1</v>
      </c>
      <c r="L4191">
        <f t="shared" ca="1" si="459"/>
        <v>0</v>
      </c>
      <c r="M4191">
        <f t="shared" ca="1" si="460"/>
        <v>0</v>
      </c>
      <c r="N4191" t="str">
        <f t="shared" ca="1" si="461"/>
        <v>X</v>
      </c>
    </row>
    <row r="4192" spans="7:14" x14ac:dyDescent="0.3">
      <c r="G4192">
        <v>4191</v>
      </c>
      <c r="H4192">
        <f t="shared" ca="1" si="455"/>
        <v>32</v>
      </c>
      <c r="I4192">
        <f t="shared" ca="1" si="456"/>
        <v>11</v>
      </c>
      <c r="J4192">
        <f t="shared" ca="1" si="457"/>
        <v>74</v>
      </c>
      <c r="K4192">
        <f t="shared" ca="1" si="458"/>
        <v>0</v>
      </c>
      <c r="L4192">
        <f t="shared" ca="1" si="459"/>
        <v>0</v>
      </c>
      <c r="M4192">
        <f t="shared" ca="1" si="460"/>
        <v>0</v>
      </c>
      <c r="N4192" t="str">
        <f t="shared" ca="1" si="461"/>
        <v>X</v>
      </c>
    </row>
    <row r="4193" spans="7:14" x14ac:dyDescent="0.3">
      <c r="G4193">
        <v>4192</v>
      </c>
      <c r="H4193">
        <f t="shared" ca="1" si="455"/>
        <v>26</v>
      </c>
      <c r="I4193">
        <f t="shared" ca="1" si="456"/>
        <v>3</v>
      </c>
      <c r="J4193">
        <f t="shared" ca="1" si="457"/>
        <v>22</v>
      </c>
      <c r="K4193">
        <f t="shared" ca="1" si="458"/>
        <v>1</v>
      </c>
      <c r="L4193">
        <f t="shared" ca="1" si="459"/>
        <v>0</v>
      </c>
      <c r="M4193">
        <f t="shared" ca="1" si="460"/>
        <v>1</v>
      </c>
      <c r="N4193" t="str">
        <f t="shared" ca="1" si="461"/>
        <v>X</v>
      </c>
    </row>
    <row r="4194" spans="7:14" x14ac:dyDescent="0.3">
      <c r="G4194">
        <v>4193</v>
      </c>
      <c r="H4194">
        <f t="shared" ca="1" si="455"/>
        <v>192</v>
      </c>
      <c r="I4194">
        <f t="shared" ca="1" si="456"/>
        <v>0</v>
      </c>
      <c r="J4194">
        <f t="shared" ca="1" si="457"/>
        <v>56</v>
      </c>
      <c r="K4194">
        <f t="shared" ca="1" si="458"/>
        <v>0</v>
      </c>
      <c r="L4194">
        <f t="shared" ca="1" si="459"/>
        <v>0</v>
      </c>
      <c r="M4194">
        <f t="shared" ca="1" si="460"/>
        <v>0</v>
      </c>
      <c r="N4194" t="str">
        <f t="shared" ca="1" si="461"/>
        <v>X</v>
      </c>
    </row>
    <row r="4195" spans="7:14" x14ac:dyDescent="0.3">
      <c r="G4195">
        <v>4194</v>
      </c>
      <c r="H4195">
        <f t="shared" ca="1" si="455"/>
        <v>176</v>
      </c>
      <c r="I4195">
        <f t="shared" ca="1" si="456"/>
        <v>8</v>
      </c>
      <c r="J4195">
        <f t="shared" ca="1" si="457"/>
        <v>139</v>
      </c>
      <c r="K4195">
        <f t="shared" ca="1" si="458"/>
        <v>0</v>
      </c>
      <c r="L4195">
        <f t="shared" ca="1" si="459"/>
        <v>0</v>
      </c>
      <c r="M4195">
        <f t="shared" ca="1" si="460"/>
        <v>0</v>
      </c>
      <c r="N4195" t="str">
        <f t="shared" ca="1" si="461"/>
        <v>X</v>
      </c>
    </row>
    <row r="4196" spans="7:14" x14ac:dyDescent="0.3">
      <c r="G4196">
        <v>4195</v>
      </c>
      <c r="H4196">
        <f t="shared" ca="1" si="455"/>
        <v>125</v>
      </c>
      <c r="I4196">
        <f t="shared" ca="1" si="456"/>
        <v>18</v>
      </c>
      <c r="J4196">
        <f t="shared" ca="1" si="457"/>
        <v>114</v>
      </c>
      <c r="K4196">
        <f t="shared" ca="1" si="458"/>
        <v>0</v>
      </c>
      <c r="L4196">
        <f t="shared" ca="1" si="459"/>
        <v>0</v>
      </c>
      <c r="M4196">
        <f t="shared" ca="1" si="460"/>
        <v>0</v>
      </c>
      <c r="N4196" t="str">
        <f t="shared" ca="1" si="461"/>
        <v>X</v>
      </c>
    </row>
    <row r="4197" spans="7:14" x14ac:dyDescent="0.3">
      <c r="G4197">
        <v>4196</v>
      </c>
      <c r="H4197">
        <f t="shared" ca="1" si="455"/>
        <v>40</v>
      </c>
      <c r="I4197">
        <f t="shared" ca="1" si="456"/>
        <v>8</v>
      </c>
      <c r="J4197">
        <f t="shared" ca="1" si="457"/>
        <v>162</v>
      </c>
      <c r="K4197">
        <f t="shared" ca="1" si="458"/>
        <v>0</v>
      </c>
      <c r="L4197">
        <f t="shared" ca="1" si="459"/>
        <v>0</v>
      </c>
      <c r="M4197">
        <f t="shared" ca="1" si="460"/>
        <v>0</v>
      </c>
      <c r="N4197" t="str">
        <f t="shared" ca="1" si="461"/>
        <v>X</v>
      </c>
    </row>
    <row r="4198" spans="7:14" x14ac:dyDescent="0.3">
      <c r="G4198">
        <v>4197</v>
      </c>
      <c r="H4198">
        <f t="shared" ca="1" si="455"/>
        <v>128</v>
      </c>
      <c r="I4198">
        <f t="shared" ca="1" si="456"/>
        <v>15</v>
      </c>
      <c r="J4198">
        <f t="shared" ca="1" si="457"/>
        <v>91</v>
      </c>
      <c r="K4198">
        <f t="shared" ca="1" si="458"/>
        <v>0</v>
      </c>
      <c r="L4198">
        <f t="shared" ca="1" si="459"/>
        <v>0</v>
      </c>
      <c r="M4198">
        <f t="shared" ca="1" si="460"/>
        <v>0</v>
      </c>
      <c r="N4198" t="str">
        <f t="shared" ca="1" si="461"/>
        <v>X</v>
      </c>
    </row>
    <row r="4199" spans="7:14" x14ac:dyDescent="0.3">
      <c r="G4199">
        <v>4198</v>
      </c>
      <c r="H4199">
        <f t="shared" ca="1" si="455"/>
        <v>178</v>
      </c>
      <c r="I4199">
        <f t="shared" ca="1" si="456"/>
        <v>7</v>
      </c>
      <c r="J4199">
        <f t="shared" ca="1" si="457"/>
        <v>154</v>
      </c>
      <c r="K4199">
        <f t="shared" ca="1" si="458"/>
        <v>0</v>
      </c>
      <c r="L4199">
        <f t="shared" ca="1" si="459"/>
        <v>0</v>
      </c>
      <c r="M4199">
        <f t="shared" ca="1" si="460"/>
        <v>0</v>
      </c>
      <c r="N4199" t="str">
        <f t="shared" ca="1" si="461"/>
        <v>X</v>
      </c>
    </row>
    <row r="4200" spans="7:14" x14ac:dyDescent="0.3">
      <c r="G4200">
        <v>4199</v>
      </c>
      <c r="H4200">
        <f t="shared" ca="1" si="455"/>
        <v>105</v>
      </c>
      <c r="I4200">
        <f t="shared" ca="1" si="456"/>
        <v>15</v>
      </c>
      <c r="J4200">
        <f t="shared" ca="1" si="457"/>
        <v>63</v>
      </c>
      <c r="K4200">
        <f t="shared" ca="1" si="458"/>
        <v>0</v>
      </c>
      <c r="L4200">
        <f t="shared" ca="1" si="459"/>
        <v>0</v>
      </c>
      <c r="M4200">
        <f t="shared" ca="1" si="460"/>
        <v>0</v>
      </c>
      <c r="N4200" t="str">
        <f t="shared" ca="1" si="461"/>
        <v>X</v>
      </c>
    </row>
    <row r="4201" spans="7:14" x14ac:dyDescent="0.3">
      <c r="G4201">
        <v>4200</v>
      </c>
      <c r="H4201">
        <f t="shared" ca="1" si="455"/>
        <v>140</v>
      </c>
      <c r="I4201">
        <f t="shared" ca="1" si="456"/>
        <v>0</v>
      </c>
      <c r="J4201">
        <f t="shared" ca="1" si="457"/>
        <v>158</v>
      </c>
      <c r="K4201">
        <f t="shared" ca="1" si="458"/>
        <v>0</v>
      </c>
      <c r="L4201">
        <f t="shared" ca="1" si="459"/>
        <v>0</v>
      </c>
      <c r="M4201">
        <f t="shared" ca="1" si="460"/>
        <v>0</v>
      </c>
      <c r="N4201" t="str">
        <f t="shared" ca="1" si="461"/>
        <v>X</v>
      </c>
    </row>
    <row r="4202" spans="7:14" x14ac:dyDescent="0.3">
      <c r="G4202">
        <v>4201</v>
      </c>
      <c r="H4202">
        <f t="shared" ca="1" si="455"/>
        <v>48</v>
      </c>
      <c r="I4202">
        <f t="shared" ca="1" si="456"/>
        <v>5</v>
      </c>
      <c r="J4202">
        <f t="shared" ca="1" si="457"/>
        <v>150</v>
      </c>
      <c r="K4202">
        <f t="shared" ca="1" si="458"/>
        <v>0</v>
      </c>
      <c r="L4202">
        <f t="shared" ca="1" si="459"/>
        <v>0</v>
      </c>
      <c r="M4202">
        <f t="shared" ca="1" si="460"/>
        <v>0</v>
      </c>
      <c r="N4202" t="str">
        <f t="shared" ca="1" si="461"/>
        <v>X</v>
      </c>
    </row>
    <row r="4203" spans="7:14" x14ac:dyDescent="0.3">
      <c r="G4203">
        <v>4202</v>
      </c>
      <c r="H4203">
        <f t="shared" ca="1" si="455"/>
        <v>87</v>
      </c>
      <c r="I4203">
        <f t="shared" ca="1" si="456"/>
        <v>17</v>
      </c>
      <c r="J4203">
        <f t="shared" ca="1" si="457"/>
        <v>31</v>
      </c>
      <c r="K4203">
        <f t="shared" ca="1" si="458"/>
        <v>0</v>
      </c>
      <c r="L4203">
        <f t="shared" ca="1" si="459"/>
        <v>0</v>
      </c>
      <c r="M4203">
        <f t="shared" ca="1" si="460"/>
        <v>0</v>
      </c>
      <c r="N4203" t="str">
        <f t="shared" ca="1" si="461"/>
        <v>X</v>
      </c>
    </row>
    <row r="4204" spans="7:14" x14ac:dyDescent="0.3">
      <c r="G4204">
        <v>4203</v>
      </c>
      <c r="H4204">
        <f t="shared" ca="1" si="455"/>
        <v>138</v>
      </c>
      <c r="I4204">
        <f t="shared" ca="1" si="456"/>
        <v>4</v>
      </c>
      <c r="J4204">
        <f t="shared" ca="1" si="457"/>
        <v>32</v>
      </c>
      <c r="K4204">
        <f t="shared" ca="1" si="458"/>
        <v>0</v>
      </c>
      <c r="L4204">
        <f t="shared" ca="1" si="459"/>
        <v>0</v>
      </c>
      <c r="M4204">
        <f t="shared" ca="1" si="460"/>
        <v>1</v>
      </c>
      <c r="N4204" t="str">
        <f t="shared" ca="1" si="461"/>
        <v>X</v>
      </c>
    </row>
    <row r="4205" spans="7:14" x14ac:dyDescent="0.3">
      <c r="G4205">
        <v>4204</v>
      </c>
      <c r="H4205">
        <f t="shared" ca="1" si="455"/>
        <v>86</v>
      </c>
      <c r="I4205">
        <f t="shared" ca="1" si="456"/>
        <v>11</v>
      </c>
      <c r="J4205">
        <f t="shared" ca="1" si="457"/>
        <v>165</v>
      </c>
      <c r="K4205">
        <f t="shared" ca="1" si="458"/>
        <v>0</v>
      </c>
      <c r="L4205">
        <f t="shared" ca="1" si="459"/>
        <v>0</v>
      </c>
      <c r="M4205">
        <f t="shared" ca="1" si="460"/>
        <v>0</v>
      </c>
      <c r="N4205" t="str">
        <f t="shared" ca="1" si="461"/>
        <v>X</v>
      </c>
    </row>
    <row r="4206" spans="7:14" x14ac:dyDescent="0.3">
      <c r="G4206">
        <v>4205</v>
      </c>
      <c r="H4206">
        <f t="shared" ca="1" si="455"/>
        <v>125</v>
      </c>
      <c r="I4206">
        <f t="shared" ca="1" si="456"/>
        <v>9</v>
      </c>
      <c r="J4206">
        <f t="shared" ca="1" si="457"/>
        <v>77</v>
      </c>
      <c r="K4206">
        <f t="shared" ca="1" si="458"/>
        <v>0</v>
      </c>
      <c r="L4206">
        <f t="shared" ca="1" si="459"/>
        <v>0</v>
      </c>
      <c r="M4206">
        <f t="shared" ca="1" si="460"/>
        <v>0</v>
      </c>
      <c r="N4206" t="str">
        <f t="shared" ca="1" si="461"/>
        <v>X</v>
      </c>
    </row>
    <row r="4207" spans="7:14" x14ac:dyDescent="0.3">
      <c r="G4207">
        <v>4206</v>
      </c>
      <c r="H4207">
        <f t="shared" ca="1" si="455"/>
        <v>56</v>
      </c>
      <c r="I4207">
        <f t="shared" ca="1" si="456"/>
        <v>10</v>
      </c>
      <c r="J4207">
        <f t="shared" ca="1" si="457"/>
        <v>20</v>
      </c>
      <c r="K4207">
        <f t="shared" ca="1" si="458"/>
        <v>0</v>
      </c>
      <c r="L4207">
        <f t="shared" ca="1" si="459"/>
        <v>0</v>
      </c>
      <c r="M4207">
        <f t="shared" ca="1" si="460"/>
        <v>1</v>
      </c>
      <c r="N4207" t="str">
        <f t="shared" ca="1" si="461"/>
        <v>X</v>
      </c>
    </row>
    <row r="4208" spans="7:14" x14ac:dyDescent="0.3">
      <c r="G4208">
        <v>4207</v>
      </c>
      <c r="H4208">
        <f t="shared" ca="1" si="455"/>
        <v>97</v>
      </c>
      <c r="I4208">
        <f t="shared" ca="1" si="456"/>
        <v>12</v>
      </c>
      <c r="J4208">
        <f t="shared" ca="1" si="457"/>
        <v>164</v>
      </c>
      <c r="K4208">
        <f t="shared" ca="1" si="458"/>
        <v>0</v>
      </c>
      <c r="L4208">
        <f t="shared" ca="1" si="459"/>
        <v>0</v>
      </c>
      <c r="M4208">
        <f t="shared" ca="1" si="460"/>
        <v>0</v>
      </c>
      <c r="N4208" t="str">
        <f t="shared" ca="1" si="461"/>
        <v>X</v>
      </c>
    </row>
    <row r="4209" spans="7:14" x14ac:dyDescent="0.3">
      <c r="G4209">
        <v>4208</v>
      </c>
      <c r="H4209">
        <f t="shared" ca="1" si="455"/>
        <v>63</v>
      </c>
      <c r="I4209">
        <f t="shared" ca="1" si="456"/>
        <v>10</v>
      </c>
      <c r="J4209">
        <f t="shared" ca="1" si="457"/>
        <v>55</v>
      </c>
      <c r="K4209">
        <f t="shared" ca="1" si="458"/>
        <v>0</v>
      </c>
      <c r="L4209">
        <f t="shared" ca="1" si="459"/>
        <v>0</v>
      </c>
      <c r="M4209">
        <f t="shared" ca="1" si="460"/>
        <v>0</v>
      </c>
      <c r="N4209" t="str">
        <f t="shared" ca="1" si="461"/>
        <v>X</v>
      </c>
    </row>
    <row r="4210" spans="7:14" x14ac:dyDescent="0.3">
      <c r="G4210">
        <v>4209</v>
      </c>
      <c r="H4210">
        <f t="shared" ca="1" si="455"/>
        <v>12</v>
      </c>
      <c r="I4210">
        <f t="shared" ca="1" si="456"/>
        <v>10</v>
      </c>
      <c r="J4210">
        <f t="shared" ca="1" si="457"/>
        <v>35</v>
      </c>
      <c r="K4210">
        <f t="shared" ca="1" si="458"/>
        <v>1</v>
      </c>
      <c r="L4210">
        <f t="shared" ca="1" si="459"/>
        <v>0</v>
      </c>
      <c r="M4210">
        <f t="shared" ca="1" si="460"/>
        <v>1</v>
      </c>
      <c r="N4210" t="str">
        <f t="shared" ca="1" si="461"/>
        <v>X</v>
      </c>
    </row>
    <row r="4211" spans="7:14" x14ac:dyDescent="0.3">
      <c r="G4211">
        <v>4210</v>
      </c>
      <c r="H4211">
        <f t="shared" ca="1" si="455"/>
        <v>55</v>
      </c>
      <c r="I4211">
        <f t="shared" ca="1" si="456"/>
        <v>16</v>
      </c>
      <c r="J4211">
        <f t="shared" ca="1" si="457"/>
        <v>18</v>
      </c>
      <c r="K4211">
        <f t="shared" ca="1" si="458"/>
        <v>0</v>
      </c>
      <c r="L4211">
        <f t="shared" ca="1" si="459"/>
        <v>0</v>
      </c>
      <c r="M4211">
        <f t="shared" ca="1" si="460"/>
        <v>0</v>
      </c>
      <c r="N4211" t="str">
        <f t="shared" ca="1" si="461"/>
        <v>X</v>
      </c>
    </row>
    <row r="4212" spans="7:14" x14ac:dyDescent="0.3">
      <c r="G4212">
        <v>4211</v>
      </c>
      <c r="H4212">
        <f t="shared" ca="1" si="455"/>
        <v>140</v>
      </c>
      <c r="I4212">
        <f t="shared" ca="1" si="456"/>
        <v>18</v>
      </c>
      <c r="J4212">
        <f t="shared" ca="1" si="457"/>
        <v>104</v>
      </c>
      <c r="K4212">
        <f t="shared" ca="1" si="458"/>
        <v>0</v>
      </c>
      <c r="L4212">
        <f t="shared" ca="1" si="459"/>
        <v>0</v>
      </c>
      <c r="M4212">
        <f t="shared" ca="1" si="460"/>
        <v>0</v>
      </c>
      <c r="N4212" t="str">
        <f t="shared" ca="1" si="461"/>
        <v>X</v>
      </c>
    </row>
    <row r="4213" spans="7:14" x14ac:dyDescent="0.3">
      <c r="G4213">
        <v>4212</v>
      </c>
      <c r="H4213">
        <f t="shared" ca="1" si="455"/>
        <v>13</v>
      </c>
      <c r="I4213">
        <f t="shared" ca="1" si="456"/>
        <v>14</v>
      </c>
      <c r="J4213">
        <f t="shared" ca="1" si="457"/>
        <v>22</v>
      </c>
      <c r="K4213">
        <f t="shared" ca="1" si="458"/>
        <v>1</v>
      </c>
      <c r="L4213">
        <f t="shared" ca="1" si="459"/>
        <v>0</v>
      </c>
      <c r="M4213">
        <f t="shared" ca="1" si="460"/>
        <v>0</v>
      </c>
      <c r="N4213" t="str">
        <f t="shared" ca="1" si="461"/>
        <v>X</v>
      </c>
    </row>
    <row r="4214" spans="7:14" x14ac:dyDescent="0.3">
      <c r="G4214">
        <v>4213</v>
      </c>
      <c r="H4214">
        <f t="shared" ca="1" si="455"/>
        <v>133</v>
      </c>
      <c r="I4214">
        <f t="shared" ca="1" si="456"/>
        <v>8</v>
      </c>
      <c r="J4214">
        <f t="shared" ca="1" si="457"/>
        <v>2</v>
      </c>
      <c r="K4214">
        <f t="shared" ca="1" si="458"/>
        <v>0</v>
      </c>
      <c r="L4214">
        <f t="shared" ca="1" si="459"/>
        <v>0</v>
      </c>
      <c r="M4214">
        <f t="shared" ca="1" si="460"/>
        <v>1</v>
      </c>
      <c r="N4214" t="str">
        <f t="shared" ca="1" si="461"/>
        <v>X</v>
      </c>
    </row>
    <row r="4215" spans="7:14" x14ac:dyDescent="0.3">
      <c r="G4215">
        <v>4214</v>
      </c>
      <c r="H4215">
        <f t="shared" ca="1" si="455"/>
        <v>96</v>
      </c>
      <c r="I4215">
        <f t="shared" ca="1" si="456"/>
        <v>3</v>
      </c>
      <c r="J4215">
        <f t="shared" ca="1" si="457"/>
        <v>30</v>
      </c>
      <c r="K4215">
        <f t="shared" ca="1" si="458"/>
        <v>0</v>
      </c>
      <c r="L4215">
        <f t="shared" ca="1" si="459"/>
        <v>0</v>
      </c>
      <c r="M4215">
        <f t="shared" ca="1" si="460"/>
        <v>1</v>
      </c>
      <c r="N4215" t="str">
        <f t="shared" ca="1" si="461"/>
        <v>X</v>
      </c>
    </row>
    <row r="4216" spans="7:14" x14ac:dyDescent="0.3">
      <c r="G4216">
        <v>4215</v>
      </c>
      <c r="H4216">
        <f t="shared" ca="1" si="455"/>
        <v>157</v>
      </c>
      <c r="I4216">
        <f t="shared" ca="1" si="456"/>
        <v>12</v>
      </c>
      <c r="J4216">
        <f t="shared" ca="1" si="457"/>
        <v>38</v>
      </c>
      <c r="K4216">
        <f t="shared" ca="1" si="458"/>
        <v>0</v>
      </c>
      <c r="L4216">
        <f t="shared" ca="1" si="459"/>
        <v>0</v>
      </c>
      <c r="M4216">
        <f t="shared" ca="1" si="460"/>
        <v>0</v>
      </c>
      <c r="N4216" t="str">
        <f t="shared" ca="1" si="461"/>
        <v>X</v>
      </c>
    </row>
    <row r="4217" spans="7:14" x14ac:dyDescent="0.3">
      <c r="G4217">
        <v>4216</v>
      </c>
      <c r="H4217">
        <f t="shared" ca="1" si="455"/>
        <v>143</v>
      </c>
      <c r="I4217">
        <f t="shared" ca="1" si="456"/>
        <v>5</v>
      </c>
      <c r="J4217">
        <f t="shared" ca="1" si="457"/>
        <v>197</v>
      </c>
      <c r="K4217">
        <f t="shared" ca="1" si="458"/>
        <v>0</v>
      </c>
      <c r="L4217">
        <f t="shared" ca="1" si="459"/>
        <v>0</v>
      </c>
      <c r="M4217">
        <f t="shared" ca="1" si="460"/>
        <v>0</v>
      </c>
      <c r="N4217" t="str">
        <f t="shared" ca="1" si="461"/>
        <v>X</v>
      </c>
    </row>
    <row r="4218" spans="7:14" x14ac:dyDescent="0.3">
      <c r="G4218">
        <v>4217</v>
      </c>
      <c r="H4218">
        <f t="shared" ca="1" si="455"/>
        <v>196</v>
      </c>
      <c r="I4218">
        <f t="shared" ca="1" si="456"/>
        <v>2</v>
      </c>
      <c r="J4218">
        <f t="shared" ca="1" si="457"/>
        <v>124</v>
      </c>
      <c r="K4218">
        <f t="shared" ca="1" si="458"/>
        <v>0</v>
      </c>
      <c r="L4218">
        <f t="shared" ca="1" si="459"/>
        <v>0</v>
      </c>
      <c r="M4218">
        <f t="shared" ca="1" si="460"/>
        <v>0</v>
      </c>
      <c r="N4218" t="str">
        <f t="shared" ca="1" si="461"/>
        <v>X</v>
      </c>
    </row>
    <row r="4219" spans="7:14" x14ac:dyDescent="0.3">
      <c r="G4219">
        <v>4218</v>
      </c>
      <c r="H4219">
        <f t="shared" ca="1" si="455"/>
        <v>74</v>
      </c>
      <c r="I4219">
        <f t="shared" ca="1" si="456"/>
        <v>0</v>
      </c>
      <c r="J4219">
        <f t="shared" ca="1" si="457"/>
        <v>174</v>
      </c>
      <c r="K4219">
        <f t="shared" ca="1" si="458"/>
        <v>0</v>
      </c>
      <c r="L4219">
        <f t="shared" ca="1" si="459"/>
        <v>0</v>
      </c>
      <c r="M4219">
        <f t="shared" ca="1" si="460"/>
        <v>0</v>
      </c>
      <c r="N4219" t="str">
        <f t="shared" ca="1" si="461"/>
        <v>X</v>
      </c>
    </row>
    <row r="4220" spans="7:14" x14ac:dyDescent="0.3">
      <c r="G4220">
        <v>4219</v>
      </c>
      <c r="H4220">
        <f t="shared" ca="1" si="455"/>
        <v>25</v>
      </c>
      <c r="I4220">
        <f t="shared" ca="1" si="456"/>
        <v>2</v>
      </c>
      <c r="J4220">
        <f t="shared" ca="1" si="457"/>
        <v>33</v>
      </c>
      <c r="K4220">
        <f t="shared" ca="1" si="458"/>
        <v>1</v>
      </c>
      <c r="L4220">
        <f t="shared" ca="1" si="459"/>
        <v>0</v>
      </c>
      <c r="M4220">
        <f t="shared" ca="1" si="460"/>
        <v>1</v>
      </c>
      <c r="N4220" t="str">
        <f t="shared" ca="1" si="461"/>
        <v>X</v>
      </c>
    </row>
    <row r="4221" spans="7:14" x14ac:dyDescent="0.3">
      <c r="G4221">
        <v>4220</v>
      </c>
      <c r="H4221">
        <f t="shared" ca="1" si="455"/>
        <v>51</v>
      </c>
      <c r="I4221">
        <f t="shared" ca="1" si="456"/>
        <v>12</v>
      </c>
      <c r="J4221">
        <f t="shared" ca="1" si="457"/>
        <v>124</v>
      </c>
      <c r="K4221">
        <f t="shared" ca="1" si="458"/>
        <v>0</v>
      </c>
      <c r="L4221">
        <f t="shared" ca="1" si="459"/>
        <v>0</v>
      </c>
      <c r="M4221">
        <f t="shared" ca="1" si="460"/>
        <v>0</v>
      </c>
      <c r="N4221" t="str">
        <f t="shared" ca="1" si="461"/>
        <v>X</v>
      </c>
    </row>
    <row r="4222" spans="7:14" x14ac:dyDescent="0.3">
      <c r="G4222">
        <v>4221</v>
      </c>
      <c r="H4222">
        <f t="shared" ca="1" si="455"/>
        <v>119</v>
      </c>
      <c r="I4222">
        <f t="shared" ca="1" si="456"/>
        <v>5</v>
      </c>
      <c r="J4222">
        <f t="shared" ca="1" si="457"/>
        <v>11</v>
      </c>
      <c r="K4222">
        <f t="shared" ca="1" si="458"/>
        <v>0</v>
      </c>
      <c r="L4222">
        <f t="shared" ca="1" si="459"/>
        <v>0</v>
      </c>
      <c r="M4222">
        <f t="shared" ca="1" si="460"/>
        <v>1</v>
      </c>
      <c r="N4222" t="str">
        <f t="shared" ca="1" si="461"/>
        <v>X</v>
      </c>
    </row>
    <row r="4223" spans="7:14" x14ac:dyDescent="0.3">
      <c r="G4223">
        <v>4222</v>
      </c>
      <c r="H4223">
        <f t="shared" ca="1" si="455"/>
        <v>92</v>
      </c>
      <c r="I4223">
        <f t="shared" ca="1" si="456"/>
        <v>14</v>
      </c>
      <c r="J4223">
        <f t="shared" ca="1" si="457"/>
        <v>101</v>
      </c>
      <c r="K4223">
        <f t="shared" ca="1" si="458"/>
        <v>0</v>
      </c>
      <c r="L4223">
        <f t="shared" ca="1" si="459"/>
        <v>0</v>
      </c>
      <c r="M4223">
        <f t="shared" ca="1" si="460"/>
        <v>0</v>
      </c>
      <c r="N4223" t="str">
        <f t="shared" ca="1" si="461"/>
        <v>X</v>
      </c>
    </row>
    <row r="4224" spans="7:14" x14ac:dyDescent="0.3">
      <c r="G4224">
        <v>4223</v>
      </c>
      <c r="H4224">
        <f t="shared" ca="1" si="455"/>
        <v>112</v>
      </c>
      <c r="I4224">
        <f t="shared" ca="1" si="456"/>
        <v>4</v>
      </c>
      <c r="J4224">
        <f t="shared" ca="1" si="457"/>
        <v>45</v>
      </c>
      <c r="K4224">
        <f t="shared" ca="1" si="458"/>
        <v>0</v>
      </c>
      <c r="L4224">
        <f t="shared" ca="1" si="459"/>
        <v>0</v>
      </c>
      <c r="M4224">
        <f t="shared" ca="1" si="460"/>
        <v>1</v>
      </c>
      <c r="N4224" t="str">
        <f t="shared" ca="1" si="461"/>
        <v>X</v>
      </c>
    </row>
    <row r="4225" spans="7:14" x14ac:dyDescent="0.3">
      <c r="G4225">
        <v>4224</v>
      </c>
      <c r="H4225">
        <f t="shared" ca="1" si="455"/>
        <v>45</v>
      </c>
      <c r="I4225">
        <f t="shared" ca="1" si="456"/>
        <v>5</v>
      </c>
      <c r="J4225">
        <f t="shared" ca="1" si="457"/>
        <v>128</v>
      </c>
      <c r="K4225">
        <f t="shared" ca="1" si="458"/>
        <v>0</v>
      </c>
      <c r="L4225">
        <f t="shared" ca="1" si="459"/>
        <v>0</v>
      </c>
      <c r="M4225">
        <f t="shared" ca="1" si="460"/>
        <v>1</v>
      </c>
      <c r="N4225" t="str">
        <f t="shared" ca="1" si="461"/>
        <v>X</v>
      </c>
    </row>
    <row r="4226" spans="7:14" x14ac:dyDescent="0.3">
      <c r="G4226">
        <v>4225</v>
      </c>
      <c r="H4226">
        <f t="shared" ca="1" si="455"/>
        <v>16</v>
      </c>
      <c r="I4226">
        <f t="shared" ca="1" si="456"/>
        <v>0</v>
      </c>
      <c r="J4226">
        <f t="shared" ca="1" si="457"/>
        <v>176</v>
      </c>
      <c r="K4226">
        <f t="shared" ca="1" si="458"/>
        <v>1</v>
      </c>
      <c r="L4226">
        <f t="shared" ca="1" si="459"/>
        <v>0</v>
      </c>
      <c r="M4226">
        <f t="shared" ca="1" si="460"/>
        <v>1</v>
      </c>
      <c r="N4226" t="str">
        <f t="shared" ca="1" si="461"/>
        <v>X</v>
      </c>
    </row>
    <row r="4227" spans="7:14" x14ac:dyDescent="0.3">
      <c r="G4227">
        <v>4226</v>
      </c>
      <c r="H4227">
        <f t="shared" ref="H4227:H4290" ca="1" si="462">RANDBETWEEN(0,200)</f>
        <v>144</v>
      </c>
      <c r="I4227">
        <f t="shared" ref="I4227:I4290" ca="1" si="463">RANDBETWEEN(0,20)</f>
        <v>7</v>
      </c>
      <c r="J4227">
        <f t="shared" ref="J4227:J4290" ca="1" si="464">RANDBETWEEN(0,200)</f>
        <v>84</v>
      </c>
      <c r="K4227">
        <f t="shared" ref="K4227:K4290" ca="1" si="465">IF(2*H4227+5*I4227&lt;=100,1,0)</f>
        <v>0</v>
      </c>
      <c r="L4227">
        <f t="shared" ref="L4227:L4290" ca="1" si="466">IF(I4227-J4227&gt;=10,1,0)</f>
        <v>0</v>
      </c>
      <c r="M4227">
        <f t="shared" ref="M4227:M4290" ca="1" si="467">IF(H4227+I4227^2+J4227&lt;=200,1,0)</f>
        <v>0</v>
      </c>
      <c r="N4227" t="str">
        <f t="shared" ref="N4227:N4290" ca="1" si="468">IF(K4227*L4227*M4227=1,2*H4227^3+4*I4227+J4227,"X")</f>
        <v>X</v>
      </c>
    </row>
    <row r="4228" spans="7:14" x14ac:dyDescent="0.3">
      <c r="G4228">
        <v>4227</v>
      </c>
      <c r="H4228">
        <f t="shared" ca="1" si="462"/>
        <v>172</v>
      </c>
      <c r="I4228">
        <f t="shared" ca="1" si="463"/>
        <v>10</v>
      </c>
      <c r="J4228">
        <f t="shared" ca="1" si="464"/>
        <v>44</v>
      </c>
      <c r="K4228">
        <f t="shared" ca="1" si="465"/>
        <v>0</v>
      </c>
      <c r="L4228">
        <f t="shared" ca="1" si="466"/>
        <v>0</v>
      </c>
      <c r="M4228">
        <f t="shared" ca="1" si="467"/>
        <v>0</v>
      </c>
      <c r="N4228" t="str">
        <f t="shared" ca="1" si="468"/>
        <v>X</v>
      </c>
    </row>
    <row r="4229" spans="7:14" x14ac:dyDescent="0.3">
      <c r="G4229">
        <v>4228</v>
      </c>
      <c r="H4229">
        <f t="shared" ca="1" si="462"/>
        <v>143</v>
      </c>
      <c r="I4229">
        <f t="shared" ca="1" si="463"/>
        <v>11</v>
      </c>
      <c r="J4229">
        <f t="shared" ca="1" si="464"/>
        <v>45</v>
      </c>
      <c r="K4229">
        <f t="shared" ca="1" si="465"/>
        <v>0</v>
      </c>
      <c r="L4229">
        <f t="shared" ca="1" si="466"/>
        <v>0</v>
      </c>
      <c r="M4229">
        <f t="shared" ca="1" si="467"/>
        <v>0</v>
      </c>
      <c r="N4229" t="str">
        <f t="shared" ca="1" si="468"/>
        <v>X</v>
      </c>
    </row>
    <row r="4230" spans="7:14" x14ac:dyDescent="0.3">
      <c r="G4230">
        <v>4229</v>
      </c>
      <c r="H4230">
        <f t="shared" ca="1" si="462"/>
        <v>2</v>
      </c>
      <c r="I4230">
        <f t="shared" ca="1" si="463"/>
        <v>7</v>
      </c>
      <c r="J4230">
        <f t="shared" ca="1" si="464"/>
        <v>162</v>
      </c>
      <c r="K4230">
        <f t="shared" ca="1" si="465"/>
        <v>1</v>
      </c>
      <c r="L4230">
        <f t="shared" ca="1" si="466"/>
        <v>0</v>
      </c>
      <c r="M4230">
        <f t="shared" ca="1" si="467"/>
        <v>0</v>
      </c>
      <c r="N4230" t="str">
        <f t="shared" ca="1" si="468"/>
        <v>X</v>
      </c>
    </row>
    <row r="4231" spans="7:14" x14ac:dyDescent="0.3">
      <c r="G4231">
        <v>4230</v>
      </c>
      <c r="H4231">
        <f t="shared" ca="1" si="462"/>
        <v>68</v>
      </c>
      <c r="I4231">
        <f t="shared" ca="1" si="463"/>
        <v>10</v>
      </c>
      <c r="J4231">
        <f t="shared" ca="1" si="464"/>
        <v>183</v>
      </c>
      <c r="K4231">
        <f t="shared" ca="1" si="465"/>
        <v>0</v>
      </c>
      <c r="L4231">
        <f t="shared" ca="1" si="466"/>
        <v>0</v>
      </c>
      <c r="M4231">
        <f t="shared" ca="1" si="467"/>
        <v>0</v>
      </c>
      <c r="N4231" t="str">
        <f t="shared" ca="1" si="468"/>
        <v>X</v>
      </c>
    </row>
    <row r="4232" spans="7:14" x14ac:dyDescent="0.3">
      <c r="G4232">
        <v>4231</v>
      </c>
      <c r="H4232">
        <f t="shared" ca="1" si="462"/>
        <v>172</v>
      </c>
      <c r="I4232">
        <f t="shared" ca="1" si="463"/>
        <v>14</v>
      </c>
      <c r="J4232">
        <f t="shared" ca="1" si="464"/>
        <v>128</v>
      </c>
      <c r="K4232">
        <f t="shared" ca="1" si="465"/>
        <v>0</v>
      </c>
      <c r="L4232">
        <f t="shared" ca="1" si="466"/>
        <v>0</v>
      </c>
      <c r="M4232">
        <f t="shared" ca="1" si="467"/>
        <v>0</v>
      </c>
      <c r="N4232" t="str">
        <f t="shared" ca="1" si="468"/>
        <v>X</v>
      </c>
    </row>
    <row r="4233" spans="7:14" x14ac:dyDescent="0.3">
      <c r="G4233">
        <v>4232</v>
      </c>
      <c r="H4233">
        <f t="shared" ca="1" si="462"/>
        <v>28</v>
      </c>
      <c r="I4233">
        <f t="shared" ca="1" si="463"/>
        <v>15</v>
      </c>
      <c r="J4233">
        <f t="shared" ca="1" si="464"/>
        <v>23</v>
      </c>
      <c r="K4233">
        <f t="shared" ca="1" si="465"/>
        <v>0</v>
      </c>
      <c r="L4233">
        <f t="shared" ca="1" si="466"/>
        <v>0</v>
      </c>
      <c r="M4233">
        <f t="shared" ca="1" si="467"/>
        <v>0</v>
      </c>
      <c r="N4233" t="str">
        <f t="shared" ca="1" si="468"/>
        <v>X</v>
      </c>
    </row>
    <row r="4234" spans="7:14" x14ac:dyDescent="0.3">
      <c r="G4234">
        <v>4233</v>
      </c>
      <c r="H4234">
        <f t="shared" ca="1" si="462"/>
        <v>49</v>
      </c>
      <c r="I4234">
        <f t="shared" ca="1" si="463"/>
        <v>19</v>
      </c>
      <c r="J4234">
        <f t="shared" ca="1" si="464"/>
        <v>3</v>
      </c>
      <c r="K4234">
        <f t="shared" ca="1" si="465"/>
        <v>0</v>
      </c>
      <c r="L4234">
        <f t="shared" ca="1" si="466"/>
        <v>1</v>
      </c>
      <c r="M4234">
        <f t="shared" ca="1" si="467"/>
        <v>0</v>
      </c>
      <c r="N4234" t="str">
        <f t="shared" ca="1" si="468"/>
        <v>X</v>
      </c>
    </row>
    <row r="4235" spans="7:14" x14ac:dyDescent="0.3">
      <c r="G4235">
        <v>4234</v>
      </c>
      <c r="H4235">
        <f t="shared" ca="1" si="462"/>
        <v>12</v>
      </c>
      <c r="I4235">
        <f t="shared" ca="1" si="463"/>
        <v>12</v>
      </c>
      <c r="J4235">
        <f t="shared" ca="1" si="464"/>
        <v>140</v>
      </c>
      <c r="K4235">
        <f t="shared" ca="1" si="465"/>
        <v>1</v>
      </c>
      <c r="L4235">
        <f t="shared" ca="1" si="466"/>
        <v>0</v>
      </c>
      <c r="M4235">
        <f t="shared" ca="1" si="467"/>
        <v>0</v>
      </c>
      <c r="N4235" t="str">
        <f t="shared" ca="1" si="468"/>
        <v>X</v>
      </c>
    </row>
    <row r="4236" spans="7:14" x14ac:dyDescent="0.3">
      <c r="G4236">
        <v>4235</v>
      </c>
      <c r="H4236">
        <f t="shared" ca="1" si="462"/>
        <v>133</v>
      </c>
      <c r="I4236">
        <f t="shared" ca="1" si="463"/>
        <v>13</v>
      </c>
      <c r="J4236">
        <f t="shared" ca="1" si="464"/>
        <v>110</v>
      </c>
      <c r="K4236">
        <f t="shared" ca="1" si="465"/>
        <v>0</v>
      </c>
      <c r="L4236">
        <f t="shared" ca="1" si="466"/>
        <v>0</v>
      </c>
      <c r="M4236">
        <f t="shared" ca="1" si="467"/>
        <v>0</v>
      </c>
      <c r="N4236" t="str">
        <f t="shared" ca="1" si="468"/>
        <v>X</v>
      </c>
    </row>
    <row r="4237" spans="7:14" x14ac:dyDescent="0.3">
      <c r="G4237">
        <v>4236</v>
      </c>
      <c r="H4237">
        <f t="shared" ca="1" si="462"/>
        <v>88</v>
      </c>
      <c r="I4237">
        <f t="shared" ca="1" si="463"/>
        <v>19</v>
      </c>
      <c r="J4237">
        <f t="shared" ca="1" si="464"/>
        <v>81</v>
      </c>
      <c r="K4237">
        <f t="shared" ca="1" si="465"/>
        <v>0</v>
      </c>
      <c r="L4237">
        <f t="shared" ca="1" si="466"/>
        <v>0</v>
      </c>
      <c r="M4237">
        <f t="shared" ca="1" si="467"/>
        <v>0</v>
      </c>
      <c r="N4237" t="str">
        <f t="shared" ca="1" si="468"/>
        <v>X</v>
      </c>
    </row>
    <row r="4238" spans="7:14" x14ac:dyDescent="0.3">
      <c r="G4238">
        <v>4237</v>
      </c>
      <c r="H4238">
        <f t="shared" ca="1" si="462"/>
        <v>28</v>
      </c>
      <c r="I4238">
        <f t="shared" ca="1" si="463"/>
        <v>3</v>
      </c>
      <c r="J4238">
        <f t="shared" ca="1" si="464"/>
        <v>59</v>
      </c>
      <c r="K4238">
        <f t="shared" ca="1" si="465"/>
        <v>1</v>
      </c>
      <c r="L4238">
        <f t="shared" ca="1" si="466"/>
        <v>0</v>
      </c>
      <c r="M4238">
        <f t="shared" ca="1" si="467"/>
        <v>1</v>
      </c>
      <c r="N4238" t="str">
        <f t="shared" ca="1" si="468"/>
        <v>X</v>
      </c>
    </row>
    <row r="4239" spans="7:14" x14ac:dyDescent="0.3">
      <c r="G4239">
        <v>4238</v>
      </c>
      <c r="H4239">
        <f t="shared" ca="1" si="462"/>
        <v>140</v>
      </c>
      <c r="I4239">
        <f t="shared" ca="1" si="463"/>
        <v>3</v>
      </c>
      <c r="J4239">
        <f t="shared" ca="1" si="464"/>
        <v>88</v>
      </c>
      <c r="K4239">
        <f t="shared" ca="1" si="465"/>
        <v>0</v>
      </c>
      <c r="L4239">
        <f t="shared" ca="1" si="466"/>
        <v>0</v>
      </c>
      <c r="M4239">
        <f t="shared" ca="1" si="467"/>
        <v>0</v>
      </c>
      <c r="N4239" t="str">
        <f t="shared" ca="1" si="468"/>
        <v>X</v>
      </c>
    </row>
    <row r="4240" spans="7:14" x14ac:dyDescent="0.3">
      <c r="G4240">
        <v>4239</v>
      </c>
      <c r="H4240">
        <f t="shared" ca="1" si="462"/>
        <v>47</v>
      </c>
      <c r="I4240">
        <f t="shared" ca="1" si="463"/>
        <v>12</v>
      </c>
      <c r="J4240">
        <f t="shared" ca="1" si="464"/>
        <v>27</v>
      </c>
      <c r="K4240">
        <f t="shared" ca="1" si="465"/>
        <v>0</v>
      </c>
      <c r="L4240">
        <f t="shared" ca="1" si="466"/>
        <v>0</v>
      </c>
      <c r="M4240">
        <f t="shared" ca="1" si="467"/>
        <v>0</v>
      </c>
      <c r="N4240" t="str">
        <f t="shared" ca="1" si="468"/>
        <v>X</v>
      </c>
    </row>
    <row r="4241" spans="7:14" x14ac:dyDescent="0.3">
      <c r="G4241">
        <v>4240</v>
      </c>
      <c r="H4241">
        <f t="shared" ca="1" si="462"/>
        <v>195</v>
      </c>
      <c r="I4241">
        <f t="shared" ca="1" si="463"/>
        <v>13</v>
      </c>
      <c r="J4241">
        <f t="shared" ca="1" si="464"/>
        <v>41</v>
      </c>
      <c r="K4241">
        <f t="shared" ca="1" si="465"/>
        <v>0</v>
      </c>
      <c r="L4241">
        <f t="shared" ca="1" si="466"/>
        <v>0</v>
      </c>
      <c r="M4241">
        <f t="shared" ca="1" si="467"/>
        <v>0</v>
      </c>
      <c r="N4241" t="str">
        <f t="shared" ca="1" si="468"/>
        <v>X</v>
      </c>
    </row>
    <row r="4242" spans="7:14" x14ac:dyDescent="0.3">
      <c r="G4242">
        <v>4241</v>
      </c>
      <c r="H4242">
        <f t="shared" ca="1" si="462"/>
        <v>84</v>
      </c>
      <c r="I4242">
        <f t="shared" ca="1" si="463"/>
        <v>1</v>
      </c>
      <c r="J4242">
        <f t="shared" ca="1" si="464"/>
        <v>24</v>
      </c>
      <c r="K4242">
        <f t="shared" ca="1" si="465"/>
        <v>0</v>
      </c>
      <c r="L4242">
        <f t="shared" ca="1" si="466"/>
        <v>0</v>
      </c>
      <c r="M4242">
        <f t="shared" ca="1" si="467"/>
        <v>1</v>
      </c>
      <c r="N4242" t="str">
        <f t="shared" ca="1" si="468"/>
        <v>X</v>
      </c>
    </row>
    <row r="4243" spans="7:14" x14ac:dyDescent="0.3">
      <c r="G4243">
        <v>4242</v>
      </c>
      <c r="H4243">
        <f t="shared" ca="1" si="462"/>
        <v>126</v>
      </c>
      <c r="I4243">
        <f t="shared" ca="1" si="463"/>
        <v>16</v>
      </c>
      <c r="J4243">
        <f t="shared" ca="1" si="464"/>
        <v>170</v>
      </c>
      <c r="K4243">
        <f t="shared" ca="1" si="465"/>
        <v>0</v>
      </c>
      <c r="L4243">
        <f t="shared" ca="1" si="466"/>
        <v>0</v>
      </c>
      <c r="M4243">
        <f t="shared" ca="1" si="467"/>
        <v>0</v>
      </c>
      <c r="N4243" t="str">
        <f t="shared" ca="1" si="468"/>
        <v>X</v>
      </c>
    </row>
    <row r="4244" spans="7:14" x14ac:dyDescent="0.3">
      <c r="G4244">
        <v>4243</v>
      </c>
      <c r="H4244">
        <f t="shared" ca="1" si="462"/>
        <v>171</v>
      </c>
      <c r="I4244">
        <f t="shared" ca="1" si="463"/>
        <v>8</v>
      </c>
      <c r="J4244">
        <f t="shared" ca="1" si="464"/>
        <v>169</v>
      </c>
      <c r="K4244">
        <f t="shared" ca="1" si="465"/>
        <v>0</v>
      </c>
      <c r="L4244">
        <f t="shared" ca="1" si="466"/>
        <v>0</v>
      </c>
      <c r="M4244">
        <f t="shared" ca="1" si="467"/>
        <v>0</v>
      </c>
      <c r="N4244" t="str">
        <f t="shared" ca="1" si="468"/>
        <v>X</v>
      </c>
    </row>
    <row r="4245" spans="7:14" x14ac:dyDescent="0.3">
      <c r="G4245">
        <v>4244</v>
      </c>
      <c r="H4245">
        <f t="shared" ca="1" si="462"/>
        <v>172</v>
      </c>
      <c r="I4245">
        <f t="shared" ca="1" si="463"/>
        <v>15</v>
      </c>
      <c r="J4245">
        <f t="shared" ca="1" si="464"/>
        <v>32</v>
      </c>
      <c r="K4245">
        <f t="shared" ca="1" si="465"/>
        <v>0</v>
      </c>
      <c r="L4245">
        <f t="shared" ca="1" si="466"/>
        <v>0</v>
      </c>
      <c r="M4245">
        <f t="shared" ca="1" si="467"/>
        <v>0</v>
      </c>
      <c r="N4245" t="str">
        <f t="shared" ca="1" si="468"/>
        <v>X</v>
      </c>
    </row>
    <row r="4246" spans="7:14" x14ac:dyDescent="0.3">
      <c r="G4246">
        <v>4245</v>
      </c>
      <c r="H4246">
        <f t="shared" ca="1" si="462"/>
        <v>68</v>
      </c>
      <c r="I4246">
        <f t="shared" ca="1" si="463"/>
        <v>1</v>
      </c>
      <c r="J4246">
        <f t="shared" ca="1" si="464"/>
        <v>33</v>
      </c>
      <c r="K4246">
        <f t="shared" ca="1" si="465"/>
        <v>0</v>
      </c>
      <c r="L4246">
        <f t="shared" ca="1" si="466"/>
        <v>0</v>
      </c>
      <c r="M4246">
        <f t="shared" ca="1" si="467"/>
        <v>1</v>
      </c>
      <c r="N4246" t="str">
        <f t="shared" ca="1" si="468"/>
        <v>X</v>
      </c>
    </row>
    <row r="4247" spans="7:14" x14ac:dyDescent="0.3">
      <c r="G4247">
        <v>4246</v>
      </c>
      <c r="H4247">
        <f t="shared" ca="1" si="462"/>
        <v>121</v>
      </c>
      <c r="I4247">
        <f t="shared" ca="1" si="463"/>
        <v>5</v>
      </c>
      <c r="J4247">
        <f t="shared" ca="1" si="464"/>
        <v>169</v>
      </c>
      <c r="K4247">
        <f t="shared" ca="1" si="465"/>
        <v>0</v>
      </c>
      <c r="L4247">
        <f t="shared" ca="1" si="466"/>
        <v>0</v>
      </c>
      <c r="M4247">
        <f t="shared" ca="1" si="467"/>
        <v>0</v>
      </c>
      <c r="N4247" t="str">
        <f t="shared" ca="1" si="468"/>
        <v>X</v>
      </c>
    </row>
    <row r="4248" spans="7:14" x14ac:dyDescent="0.3">
      <c r="G4248">
        <v>4247</v>
      </c>
      <c r="H4248">
        <f t="shared" ca="1" si="462"/>
        <v>178</v>
      </c>
      <c r="I4248">
        <f t="shared" ca="1" si="463"/>
        <v>7</v>
      </c>
      <c r="J4248">
        <f t="shared" ca="1" si="464"/>
        <v>125</v>
      </c>
      <c r="K4248">
        <f t="shared" ca="1" si="465"/>
        <v>0</v>
      </c>
      <c r="L4248">
        <f t="shared" ca="1" si="466"/>
        <v>0</v>
      </c>
      <c r="M4248">
        <f t="shared" ca="1" si="467"/>
        <v>0</v>
      </c>
      <c r="N4248" t="str">
        <f t="shared" ca="1" si="468"/>
        <v>X</v>
      </c>
    </row>
    <row r="4249" spans="7:14" x14ac:dyDescent="0.3">
      <c r="G4249">
        <v>4248</v>
      </c>
      <c r="H4249">
        <f t="shared" ca="1" si="462"/>
        <v>197</v>
      </c>
      <c r="I4249">
        <f t="shared" ca="1" si="463"/>
        <v>16</v>
      </c>
      <c r="J4249">
        <f t="shared" ca="1" si="464"/>
        <v>41</v>
      </c>
      <c r="K4249">
        <f t="shared" ca="1" si="465"/>
        <v>0</v>
      </c>
      <c r="L4249">
        <f t="shared" ca="1" si="466"/>
        <v>0</v>
      </c>
      <c r="M4249">
        <f t="shared" ca="1" si="467"/>
        <v>0</v>
      </c>
      <c r="N4249" t="str">
        <f t="shared" ca="1" si="468"/>
        <v>X</v>
      </c>
    </row>
    <row r="4250" spans="7:14" x14ac:dyDescent="0.3">
      <c r="G4250">
        <v>4249</v>
      </c>
      <c r="H4250">
        <f t="shared" ca="1" si="462"/>
        <v>191</v>
      </c>
      <c r="I4250">
        <f t="shared" ca="1" si="463"/>
        <v>20</v>
      </c>
      <c r="J4250">
        <f t="shared" ca="1" si="464"/>
        <v>45</v>
      </c>
      <c r="K4250">
        <f t="shared" ca="1" si="465"/>
        <v>0</v>
      </c>
      <c r="L4250">
        <f t="shared" ca="1" si="466"/>
        <v>0</v>
      </c>
      <c r="M4250">
        <f t="shared" ca="1" si="467"/>
        <v>0</v>
      </c>
      <c r="N4250" t="str">
        <f t="shared" ca="1" si="468"/>
        <v>X</v>
      </c>
    </row>
    <row r="4251" spans="7:14" x14ac:dyDescent="0.3">
      <c r="G4251">
        <v>4250</v>
      </c>
      <c r="H4251">
        <f t="shared" ca="1" si="462"/>
        <v>81</v>
      </c>
      <c r="I4251">
        <f t="shared" ca="1" si="463"/>
        <v>2</v>
      </c>
      <c r="J4251">
        <f t="shared" ca="1" si="464"/>
        <v>13</v>
      </c>
      <c r="K4251">
        <f t="shared" ca="1" si="465"/>
        <v>0</v>
      </c>
      <c r="L4251">
        <f t="shared" ca="1" si="466"/>
        <v>0</v>
      </c>
      <c r="M4251">
        <f t="shared" ca="1" si="467"/>
        <v>1</v>
      </c>
      <c r="N4251" t="str">
        <f t="shared" ca="1" si="468"/>
        <v>X</v>
      </c>
    </row>
    <row r="4252" spans="7:14" x14ac:dyDescent="0.3">
      <c r="G4252">
        <v>4251</v>
      </c>
      <c r="H4252">
        <f t="shared" ca="1" si="462"/>
        <v>187</v>
      </c>
      <c r="I4252">
        <f t="shared" ca="1" si="463"/>
        <v>14</v>
      </c>
      <c r="J4252">
        <f t="shared" ca="1" si="464"/>
        <v>45</v>
      </c>
      <c r="K4252">
        <f t="shared" ca="1" si="465"/>
        <v>0</v>
      </c>
      <c r="L4252">
        <f t="shared" ca="1" si="466"/>
        <v>0</v>
      </c>
      <c r="M4252">
        <f t="shared" ca="1" si="467"/>
        <v>0</v>
      </c>
      <c r="N4252" t="str">
        <f t="shared" ca="1" si="468"/>
        <v>X</v>
      </c>
    </row>
    <row r="4253" spans="7:14" x14ac:dyDescent="0.3">
      <c r="G4253">
        <v>4252</v>
      </c>
      <c r="H4253">
        <f t="shared" ca="1" si="462"/>
        <v>166</v>
      </c>
      <c r="I4253">
        <f t="shared" ca="1" si="463"/>
        <v>6</v>
      </c>
      <c r="J4253">
        <f t="shared" ca="1" si="464"/>
        <v>29</v>
      </c>
      <c r="K4253">
        <f t="shared" ca="1" si="465"/>
        <v>0</v>
      </c>
      <c r="L4253">
        <f t="shared" ca="1" si="466"/>
        <v>0</v>
      </c>
      <c r="M4253">
        <f t="shared" ca="1" si="467"/>
        <v>0</v>
      </c>
      <c r="N4253" t="str">
        <f t="shared" ca="1" si="468"/>
        <v>X</v>
      </c>
    </row>
    <row r="4254" spans="7:14" x14ac:dyDescent="0.3">
      <c r="G4254">
        <v>4253</v>
      </c>
      <c r="H4254">
        <f t="shared" ca="1" si="462"/>
        <v>75</v>
      </c>
      <c r="I4254">
        <f t="shared" ca="1" si="463"/>
        <v>12</v>
      </c>
      <c r="J4254">
        <f t="shared" ca="1" si="464"/>
        <v>26</v>
      </c>
      <c r="K4254">
        <f t="shared" ca="1" si="465"/>
        <v>0</v>
      </c>
      <c r="L4254">
        <f t="shared" ca="1" si="466"/>
        <v>0</v>
      </c>
      <c r="M4254">
        <f t="shared" ca="1" si="467"/>
        <v>0</v>
      </c>
      <c r="N4254" t="str">
        <f t="shared" ca="1" si="468"/>
        <v>X</v>
      </c>
    </row>
    <row r="4255" spans="7:14" x14ac:dyDescent="0.3">
      <c r="G4255">
        <v>4254</v>
      </c>
      <c r="H4255">
        <f t="shared" ca="1" si="462"/>
        <v>165</v>
      </c>
      <c r="I4255">
        <f t="shared" ca="1" si="463"/>
        <v>20</v>
      </c>
      <c r="J4255">
        <f t="shared" ca="1" si="464"/>
        <v>152</v>
      </c>
      <c r="K4255">
        <f t="shared" ca="1" si="465"/>
        <v>0</v>
      </c>
      <c r="L4255">
        <f t="shared" ca="1" si="466"/>
        <v>0</v>
      </c>
      <c r="M4255">
        <f t="shared" ca="1" si="467"/>
        <v>0</v>
      </c>
      <c r="N4255" t="str">
        <f t="shared" ca="1" si="468"/>
        <v>X</v>
      </c>
    </row>
    <row r="4256" spans="7:14" x14ac:dyDescent="0.3">
      <c r="G4256">
        <v>4255</v>
      </c>
      <c r="H4256">
        <f t="shared" ca="1" si="462"/>
        <v>18</v>
      </c>
      <c r="I4256">
        <f t="shared" ca="1" si="463"/>
        <v>19</v>
      </c>
      <c r="J4256">
        <f t="shared" ca="1" si="464"/>
        <v>172</v>
      </c>
      <c r="K4256">
        <f t="shared" ca="1" si="465"/>
        <v>0</v>
      </c>
      <c r="L4256">
        <f t="shared" ca="1" si="466"/>
        <v>0</v>
      </c>
      <c r="M4256">
        <f t="shared" ca="1" si="467"/>
        <v>0</v>
      </c>
      <c r="N4256" t="str">
        <f t="shared" ca="1" si="468"/>
        <v>X</v>
      </c>
    </row>
    <row r="4257" spans="7:14" x14ac:dyDescent="0.3">
      <c r="G4257">
        <v>4256</v>
      </c>
      <c r="H4257">
        <f t="shared" ca="1" si="462"/>
        <v>130</v>
      </c>
      <c r="I4257">
        <f t="shared" ca="1" si="463"/>
        <v>9</v>
      </c>
      <c r="J4257">
        <f t="shared" ca="1" si="464"/>
        <v>54</v>
      </c>
      <c r="K4257">
        <f t="shared" ca="1" si="465"/>
        <v>0</v>
      </c>
      <c r="L4257">
        <f t="shared" ca="1" si="466"/>
        <v>0</v>
      </c>
      <c r="M4257">
        <f t="shared" ca="1" si="467"/>
        <v>0</v>
      </c>
      <c r="N4257" t="str">
        <f t="shared" ca="1" si="468"/>
        <v>X</v>
      </c>
    </row>
    <row r="4258" spans="7:14" x14ac:dyDescent="0.3">
      <c r="G4258">
        <v>4257</v>
      </c>
      <c r="H4258">
        <f t="shared" ca="1" si="462"/>
        <v>197</v>
      </c>
      <c r="I4258">
        <f t="shared" ca="1" si="463"/>
        <v>8</v>
      </c>
      <c r="J4258">
        <f t="shared" ca="1" si="464"/>
        <v>131</v>
      </c>
      <c r="K4258">
        <f t="shared" ca="1" si="465"/>
        <v>0</v>
      </c>
      <c r="L4258">
        <f t="shared" ca="1" si="466"/>
        <v>0</v>
      </c>
      <c r="M4258">
        <f t="shared" ca="1" si="467"/>
        <v>0</v>
      </c>
      <c r="N4258" t="str">
        <f t="shared" ca="1" si="468"/>
        <v>X</v>
      </c>
    </row>
    <row r="4259" spans="7:14" x14ac:dyDescent="0.3">
      <c r="G4259">
        <v>4258</v>
      </c>
      <c r="H4259">
        <f t="shared" ca="1" si="462"/>
        <v>106</v>
      </c>
      <c r="I4259">
        <f t="shared" ca="1" si="463"/>
        <v>9</v>
      </c>
      <c r="J4259">
        <f t="shared" ca="1" si="464"/>
        <v>19</v>
      </c>
      <c r="K4259">
        <f t="shared" ca="1" si="465"/>
        <v>0</v>
      </c>
      <c r="L4259">
        <f t="shared" ca="1" si="466"/>
        <v>0</v>
      </c>
      <c r="M4259">
        <f t="shared" ca="1" si="467"/>
        <v>0</v>
      </c>
      <c r="N4259" t="str">
        <f t="shared" ca="1" si="468"/>
        <v>X</v>
      </c>
    </row>
    <row r="4260" spans="7:14" x14ac:dyDescent="0.3">
      <c r="G4260">
        <v>4259</v>
      </c>
      <c r="H4260">
        <f t="shared" ca="1" si="462"/>
        <v>85</v>
      </c>
      <c r="I4260">
        <f t="shared" ca="1" si="463"/>
        <v>11</v>
      </c>
      <c r="J4260">
        <f t="shared" ca="1" si="464"/>
        <v>78</v>
      </c>
      <c r="K4260">
        <f t="shared" ca="1" si="465"/>
        <v>0</v>
      </c>
      <c r="L4260">
        <f t="shared" ca="1" si="466"/>
        <v>0</v>
      </c>
      <c r="M4260">
        <f t="shared" ca="1" si="467"/>
        <v>0</v>
      </c>
      <c r="N4260" t="str">
        <f t="shared" ca="1" si="468"/>
        <v>X</v>
      </c>
    </row>
    <row r="4261" spans="7:14" x14ac:dyDescent="0.3">
      <c r="G4261">
        <v>4260</v>
      </c>
      <c r="H4261">
        <f t="shared" ca="1" si="462"/>
        <v>33</v>
      </c>
      <c r="I4261">
        <f t="shared" ca="1" si="463"/>
        <v>17</v>
      </c>
      <c r="J4261">
        <f t="shared" ca="1" si="464"/>
        <v>145</v>
      </c>
      <c r="K4261">
        <f t="shared" ca="1" si="465"/>
        <v>0</v>
      </c>
      <c r="L4261">
        <f t="shared" ca="1" si="466"/>
        <v>0</v>
      </c>
      <c r="M4261">
        <f t="shared" ca="1" si="467"/>
        <v>0</v>
      </c>
      <c r="N4261" t="str">
        <f t="shared" ca="1" si="468"/>
        <v>X</v>
      </c>
    </row>
    <row r="4262" spans="7:14" x14ac:dyDescent="0.3">
      <c r="G4262">
        <v>4261</v>
      </c>
      <c r="H4262">
        <f t="shared" ca="1" si="462"/>
        <v>168</v>
      </c>
      <c r="I4262">
        <f t="shared" ca="1" si="463"/>
        <v>4</v>
      </c>
      <c r="J4262">
        <f t="shared" ca="1" si="464"/>
        <v>192</v>
      </c>
      <c r="K4262">
        <f t="shared" ca="1" si="465"/>
        <v>0</v>
      </c>
      <c r="L4262">
        <f t="shared" ca="1" si="466"/>
        <v>0</v>
      </c>
      <c r="M4262">
        <f t="shared" ca="1" si="467"/>
        <v>0</v>
      </c>
      <c r="N4262" t="str">
        <f t="shared" ca="1" si="468"/>
        <v>X</v>
      </c>
    </row>
    <row r="4263" spans="7:14" x14ac:dyDescent="0.3">
      <c r="G4263">
        <v>4262</v>
      </c>
      <c r="H4263">
        <f t="shared" ca="1" si="462"/>
        <v>31</v>
      </c>
      <c r="I4263">
        <f t="shared" ca="1" si="463"/>
        <v>9</v>
      </c>
      <c r="J4263">
        <f t="shared" ca="1" si="464"/>
        <v>44</v>
      </c>
      <c r="K4263">
        <f t="shared" ca="1" si="465"/>
        <v>0</v>
      </c>
      <c r="L4263">
        <f t="shared" ca="1" si="466"/>
        <v>0</v>
      </c>
      <c r="M4263">
        <f t="shared" ca="1" si="467"/>
        <v>1</v>
      </c>
      <c r="N4263" t="str">
        <f t="shared" ca="1" si="468"/>
        <v>X</v>
      </c>
    </row>
    <row r="4264" spans="7:14" x14ac:dyDescent="0.3">
      <c r="G4264">
        <v>4263</v>
      </c>
      <c r="H4264">
        <f t="shared" ca="1" si="462"/>
        <v>191</v>
      </c>
      <c r="I4264">
        <f t="shared" ca="1" si="463"/>
        <v>6</v>
      </c>
      <c r="J4264">
        <f t="shared" ca="1" si="464"/>
        <v>58</v>
      </c>
      <c r="K4264">
        <f t="shared" ca="1" si="465"/>
        <v>0</v>
      </c>
      <c r="L4264">
        <f t="shared" ca="1" si="466"/>
        <v>0</v>
      </c>
      <c r="M4264">
        <f t="shared" ca="1" si="467"/>
        <v>0</v>
      </c>
      <c r="N4264" t="str">
        <f t="shared" ca="1" si="468"/>
        <v>X</v>
      </c>
    </row>
    <row r="4265" spans="7:14" x14ac:dyDescent="0.3">
      <c r="G4265">
        <v>4264</v>
      </c>
      <c r="H4265">
        <f t="shared" ca="1" si="462"/>
        <v>47</v>
      </c>
      <c r="I4265">
        <f t="shared" ca="1" si="463"/>
        <v>6</v>
      </c>
      <c r="J4265">
        <f t="shared" ca="1" si="464"/>
        <v>4</v>
      </c>
      <c r="K4265">
        <f t="shared" ca="1" si="465"/>
        <v>0</v>
      </c>
      <c r="L4265">
        <f t="shared" ca="1" si="466"/>
        <v>0</v>
      </c>
      <c r="M4265">
        <f t="shared" ca="1" si="467"/>
        <v>1</v>
      </c>
      <c r="N4265" t="str">
        <f t="shared" ca="1" si="468"/>
        <v>X</v>
      </c>
    </row>
    <row r="4266" spans="7:14" x14ac:dyDescent="0.3">
      <c r="G4266">
        <v>4265</v>
      </c>
      <c r="H4266">
        <f t="shared" ca="1" si="462"/>
        <v>3</v>
      </c>
      <c r="I4266">
        <f t="shared" ca="1" si="463"/>
        <v>13</v>
      </c>
      <c r="J4266">
        <f t="shared" ca="1" si="464"/>
        <v>133</v>
      </c>
      <c r="K4266">
        <f t="shared" ca="1" si="465"/>
        <v>1</v>
      </c>
      <c r="L4266">
        <f t="shared" ca="1" si="466"/>
        <v>0</v>
      </c>
      <c r="M4266">
        <f t="shared" ca="1" si="467"/>
        <v>0</v>
      </c>
      <c r="N4266" t="str">
        <f t="shared" ca="1" si="468"/>
        <v>X</v>
      </c>
    </row>
    <row r="4267" spans="7:14" x14ac:dyDescent="0.3">
      <c r="G4267">
        <v>4266</v>
      </c>
      <c r="H4267">
        <f t="shared" ca="1" si="462"/>
        <v>167</v>
      </c>
      <c r="I4267">
        <f t="shared" ca="1" si="463"/>
        <v>3</v>
      </c>
      <c r="J4267">
        <f t="shared" ca="1" si="464"/>
        <v>153</v>
      </c>
      <c r="K4267">
        <f t="shared" ca="1" si="465"/>
        <v>0</v>
      </c>
      <c r="L4267">
        <f t="shared" ca="1" si="466"/>
        <v>0</v>
      </c>
      <c r="M4267">
        <f t="shared" ca="1" si="467"/>
        <v>0</v>
      </c>
      <c r="N4267" t="str">
        <f t="shared" ca="1" si="468"/>
        <v>X</v>
      </c>
    </row>
    <row r="4268" spans="7:14" x14ac:dyDescent="0.3">
      <c r="G4268">
        <v>4267</v>
      </c>
      <c r="H4268">
        <f t="shared" ca="1" si="462"/>
        <v>27</v>
      </c>
      <c r="I4268">
        <f t="shared" ca="1" si="463"/>
        <v>15</v>
      </c>
      <c r="J4268">
        <f t="shared" ca="1" si="464"/>
        <v>110</v>
      </c>
      <c r="K4268">
        <f t="shared" ca="1" si="465"/>
        <v>0</v>
      </c>
      <c r="L4268">
        <f t="shared" ca="1" si="466"/>
        <v>0</v>
      </c>
      <c r="M4268">
        <f t="shared" ca="1" si="467"/>
        <v>0</v>
      </c>
      <c r="N4268" t="str">
        <f t="shared" ca="1" si="468"/>
        <v>X</v>
      </c>
    </row>
    <row r="4269" spans="7:14" x14ac:dyDescent="0.3">
      <c r="G4269">
        <v>4268</v>
      </c>
      <c r="H4269">
        <f t="shared" ca="1" si="462"/>
        <v>154</v>
      </c>
      <c r="I4269">
        <f t="shared" ca="1" si="463"/>
        <v>20</v>
      </c>
      <c r="J4269">
        <f t="shared" ca="1" si="464"/>
        <v>196</v>
      </c>
      <c r="K4269">
        <f t="shared" ca="1" si="465"/>
        <v>0</v>
      </c>
      <c r="L4269">
        <f t="shared" ca="1" si="466"/>
        <v>0</v>
      </c>
      <c r="M4269">
        <f t="shared" ca="1" si="467"/>
        <v>0</v>
      </c>
      <c r="N4269" t="str">
        <f t="shared" ca="1" si="468"/>
        <v>X</v>
      </c>
    </row>
    <row r="4270" spans="7:14" x14ac:dyDescent="0.3">
      <c r="G4270">
        <v>4269</v>
      </c>
      <c r="H4270">
        <f t="shared" ca="1" si="462"/>
        <v>61</v>
      </c>
      <c r="I4270">
        <f t="shared" ca="1" si="463"/>
        <v>10</v>
      </c>
      <c r="J4270">
        <f t="shared" ca="1" si="464"/>
        <v>171</v>
      </c>
      <c r="K4270">
        <f t="shared" ca="1" si="465"/>
        <v>0</v>
      </c>
      <c r="L4270">
        <f t="shared" ca="1" si="466"/>
        <v>0</v>
      </c>
      <c r="M4270">
        <f t="shared" ca="1" si="467"/>
        <v>0</v>
      </c>
      <c r="N4270" t="str">
        <f t="shared" ca="1" si="468"/>
        <v>X</v>
      </c>
    </row>
    <row r="4271" spans="7:14" x14ac:dyDescent="0.3">
      <c r="G4271">
        <v>4270</v>
      </c>
      <c r="H4271">
        <f t="shared" ca="1" si="462"/>
        <v>88</v>
      </c>
      <c r="I4271">
        <f t="shared" ca="1" si="463"/>
        <v>0</v>
      </c>
      <c r="J4271">
        <f t="shared" ca="1" si="464"/>
        <v>197</v>
      </c>
      <c r="K4271">
        <f t="shared" ca="1" si="465"/>
        <v>0</v>
      </c>
      <c r="L4271">
        <f t="shared" ca="1" si="466"/>
        <v>0</v>
      </c>
      <c r="M4271">
        <f t="shared" ca="1" si="467"/>
        <v>0</v>
      </c>
      <c r="N4271" t="str">
        <f t="shared" ca="1" si="468"/>
        <v>X</v>
      </c>
    </row>
    <row r="4272" spans="7:14" x14ac:dyDescent="0.3">
      <c r="G4272">
        <v>4271</v>
      </c>
      <c r="H4272">
        <f t="shared" ca="1" si="462"/>
        <v>118</v>
      </c>
      <c r="I4272">
        <f t="shared" ca="1" si="463"/>
        <v>11</v>
      </c>
      <c r="J4272">
        <f t="shared" ca="1" si="464"/>
        <v>176</v>
      </c>
      <c r="K4272">
        <f t="shared" ca="1" si="465"/>
        <v>0</v>
      </c>
      <c r="L4272">
        <f t="shared" ca="1" si="466"/>
        <v>0</v>
      </c>
      <c r="M4272">
        <f t="shared" ca="1" si="467"/>
        <v>0</v>
      </c>
      <c r="N4272" t="str">
        <f t="shared" ca="1" si="468"/>
        <v>X</v>
      </c>
    </row>
    <row r="4273" spans="7:14" x14ac:dyDescent="0.3">
      <c r="G4273">
        <v>4272</v>
      </c>
      <c r="H4273">
        <f t="shared" ca="1" si="462"/>
        <v>49</v>
      </c>
      <c r="I4273">
        <f t="shared" ca="1" si="463"/>
        <v>3</v>
      </c>
      <c r="J4273">
        <f t="shared" ca="1" si="464"/>
        <v>169</v>
      </c>
      <c r="K4273">
        <f t="shared" ca="1" si="465"/>
        <v>0</v>
      </c>
      <c r="L4273">
        <f t="shared" ca="1" si="466"/>
        <v>0</v>
      </c>
      <c r="M4273">
        <f t="shared" ca="1" si="467"/>
        <v>0</v>
      </c>
      <c r="N4273" t="str">
        <f t="shared" ca="1" si="468"/>
        <v>X</v>
      </c>
    </row>
    <row r="4274" spans="7:14" x14ac:dyDescent="0.3">
      <c r="G4274">
        <v>4273</v>
      </c>
      <c r="H4274">
        <f t="shared" ca="1" si="462"/>
        <v>1</v>
      </c>
      <c r="I4274">
        <f t="shared" ca="1" si="463"/>
        <v>0</v>
      </c>
      <c r="J4274">
        <f t="shared" ca="1" si="464"/>
        <v>184</v>
      </c>
      <c r="K4274">
        <f t="shared" ca="1" si="465"/>
        <v>1</v>
      </c>
      <c r="L4274">
        <f t="shared" ca="1" si="466"/>
        <v>0</v>
      </c>
      <c r="M4274">
        <f t="shared" ca="1" si="467"/>
        <v>1</v>
      </c>
      <c r="N4274" t="str">
        <f t="shared" ca="1" si="468"/>
        <v>X</v>
      </c>
    </row>
    <row r="4275" spans="7:14" x14ac:dyDescent="0.3">
      <c r="G4275">
        <v>4274</v>
      </c>
      <c r="H4275">
        <f t="shared" ca="1" si="462"/>
        <v>134</v>
      </c>
      <c r="I4275">
        <f t="shared" ca="1" si="463"/>
        <v>20</v>
      </c>
      <c r="J4275">
        <f t="shared" ca="1" si="464"/>
        <v>108</v>
      </c>
      <c r="K4275">
        <f t="shared" ca="1" si="465"/>
        <v>0</v>
      </c>
      <c r="L4275">
        <f t="shared" ca="1" si="466"/>
        <v>0</v>
      </c>
      <c r="M4275">
        <f t="shared" ca="1" si="467"/>
        <v>0</v>
      </c>
      <c r="N4275" t="str">
        <f t="shared" ca="1" si="468"/>
        <v>X</v>
      </c>
    </row>
    <row r="4276" spans="7:14" x14ac:dyDescent="0.3">
      <c r="G4276">
        <v>4275</v>
      </c>
      <c r="H4276">
        <f t="shared" ca="1" si="462"/>
        <v>57</v>
      </c>
      <c r="I4276">
        <f t="shared" ca="1" si="463"/>
        <v>0</v>
      </c>
      <c r="J4276">
        <f t="shared" ca="1" si="464"/>
        <v>119</v>
      </c>
      <c r="K4276">
        <f t="shared" ca="1" si="465"/>
        <v>0</v>
      </c>
      <c r="L4276">
        <f t="shared" ca="1" si="466"/>
        <v>0</v>
      </c>
      <c r="M4276">
        <f t="shared" ca="1" si="467"/>
        <v>1</v>
      </c>
      <c r="N4276" t="str">
        <f t="shared" ca="1" si="468"/>
        <v>X</v>
      </c>
    </row>
    <row r="4277" spans="7:14" x14ac:dyDescent="0.3">
      <c r="G4277">
        <v>4276</v>
      </c>
      <c r="H4277">
        <f t="shared" ca="1" si="462"/>
        <v>64</v>
      </c>
      <c r="I4277">
        <f t="shared" ca="1" si="463"/>
        <v>9</v>
      </c>
      <c r="J4277">
        <f t="shared" ca="1" si="464"/>
        <v>185</v>
      </c>
      <c r="K4277">
        <f t="shared" ca="1" si="465"/>
        <v>0</v>
      </c>
      <c r="L4277">
        <f t="shared" ca="1" si="466"/>
        <v>0</v>
      </c>
      <c r="M4277">
        <f t="shared" ca="1" si="467"/>
        <v>0</v>
      </c>
      <c r="N4277" t="str">
        <f t="shared" ca="1" si="468"/>
        <v>X</v>
      </c>
    </row>
    <row r="4278" spans="7:14" x14ac:dyDescent="0.3">
      <c r="G4278">
        <v>4277</v>
      </c>
      <c r="H4278">
        <f t="shared" ca="1" si="462"/>
        <v>179</v>
      </c>
      <c r="I4278">
        <f t="shared" ca="1" si="463"/>
        <v>3</v>
      </c>
      <c r="J4278">
        <f t="shared" ca="1" si="464"/>
        <v>99</v>
      </c>
      <c r="K4278">
        <f t="shared" ca="1" si="465"/>
        <v>0</v>
      </c>
      <c r="L4278">
        <f t="shared" ca="1" si="466"/>
        <v>0</v>
      </c>
      <c r="M4278">
        <f t="shared" ca="1" si="467"/>
        <v>0</v>
      </c>
      <c r="N4278" t="str">
        <f t="shared" ca="1" si="468"/>
        <v>X</v>
      </c>
    </row>
    <row r="4279" spans="7:14" x14ac:dyDescent="0.3">
      <c r="G4279">
        <v>4278</v>
      </c>
      <c r="H4279">
        <f t="shared" ca="1" si="462"/>
        <v>139</v>
      </c>
      <c r="I4279">
        <f t="shared" ca="1" si="463"/>
        <v>19</v>
      </c>
      <c r="J4279">
        <f t="shared" ca="1" si="464"/>
        <v>176</v>
      </c>
      <c r="K4279">
        <f t="shared" ca="1" si="465"/>
        <v>0</v>
      </c>
      <c r="L4279">
        <f t="shared" ca="1" si="466"/>
        <v>0</v>
      </c>
      <c r="M4279">
        <f t="shared" ca="1" si="467"/>
        <v>0</v>
      </c>
      <c r="N4279" t="str">
        <f t="shared" ca="1" si="468"/>
        <v>X</v>
      </c>
    </row>
    <row r="4280" spans="7:14" x14ac:dyDescent="0.3">
      <c r="G4280">
        <v>4279</v>
      </c>
      <c r="H4280">
        <f t="shared" ca="1" si="462"/>
        <v>78</v>
      </c>
      <c r="I4280">
        <f t="shared" ca="1" si="463"/>
        <v>14</v>
      </c>
      <c r="J4280">
        <f t="shared" ca="1" si="464"/>
        <v>35</v>
      </c>
      <c r="K4280">
        <f t="shared" ca="1" si="465"/>
        <v>0</v>
      </c>
      <c r="L4280">
        <f t="shared" ca="1" si="466"/>
        <v>0</v>
      </c>
      <c r="M4280">
        <f t="shared" ca="1" si="467"/>
        <v>0</v>
      </c>
      <c r="N4280" t="str">
        <f t="shared" ca="1" si="468"/>
        <v>X</v>
      </c>
    </row>
    <row r="4281" spans="7:14" x14ac:dyDescent="0.3">
      <c r="G4281">
        <v>4280</v>
      </c>
      <c r="H4281">
        <f t="shared" ca="1" si="462"/>
        <v>169</v>
      </c>
      <c r="I4281">
        <f t="shared" ca="1" si="463"/>
        <v>14</v>
      </c>
      <c r="J4281">
        <f t="shared" ca="1" si="464"/>
        <v>41</v>
      </c>
      <c r="K4281">
        <f t="shared" ca="1" si="465"/>
        <v>0</v>
      </c>
      <c r="L4281">
        <f t="shared" ca="1" si="466"/>
        <v>0</v>
      </c>
      <c r="M4281">
        <f t="shared" ca="1" si="467"/>
        <v>0</v>
      </c>
      <c r="N4281" t="str">
        <f t="shared" ca="1" si="468"/>
        <v>X</v>
      </c>
    </row>
    <row r="4282" spans="7:14" x14ac:dyDescent="0.3">
      <c r="G4282">
        <v>4281</v>
      </c>
      <c r="H4282">
        <f t="shared" ca="1" si="462"/>
        <v>14</v>
      </c>
      <c r="I4282">
        <f t="shared" ca="1" si="463"/>
        <v>13</v>
      </c>
      <c r="J4282">
        <f t="shared" ca="1" si="464"/>
        <v>173</v>
      </c>
      <c r="K4282">
        <f t="shared" ca="1" si="465"/>
        <v>1</v>
      </c>
      <c r="L4282">
        <f t="shared" ca="1" si="466"/>
        <v>0</v>
      </c>
      <c r="M4282">
        <f t="shared" ca="1" si="467"/>
        <v>0</v>
      </c>
      <c r="N4282" t="str">
        <f t="shared" ca="1" si="468"/>
        <v>X</v>
      </c>
    </row>
    <row r="4283" spans="7:14" x14ac:dyDescent="0.3">
      <c r="G4283">
        <v>4282</v>
      </c>
      <c r="H4283">
        <f t="shared" ca="1" si="462"/>
        <v>118</v>
      </c>
      <c r="I4283">
        <f t="shared" ca="1" si="463"/>
        <v>3</v>
      </c>
      <c r="J4283">
        <f t="shared" ca="1" si="464"/>
        <v>134</v>
      </c>
      <c r="K4283">
        <f t="shared" ca="1" si="465"/>
        <v>0</v>
      </c>
      <c r="L4283">
        <f t="shared" ca="1" si="466"/>
        <v>0</v>
      </c>
      <c r="M4283">
        <f t="shared" ca="1" si="467"/>
        <v>0</v>
      </c>
      <c r="N4283" t="str">
        <f t="shared" ca="1" si="468"/>
        <v>X</v>
      </c>
    </row>
    <row r="4284" spans="7:14" x14ac:dyDescent="0.3">
      <c r="G4284">
        <v>4283</v>
      </c>
      <c r="H4284">
        <f t="shared" ca="1" si="462"/>
        <v>11</v>
      </c>
      <c r="I4284">
        <f t="shared" ca="1" si="463"/>
        <v>6</v>
      </c>
      <c r="J4284">
        <f t="shared" ca="1" si="464"/>
        <v>46</v>
      </c>
      <c r="K4284">
        <f t="shared" ca="1" si="465"/>
        <v>1</v>
      </c>
      <c r="L4284">
        <f t="shared" ca="1" si="466"/>
        <v>0</v>
      </c>
      <c r="M4284">
        <f t="shared" ca="1" si="467"/>
        <v>1</v>
      </c>
      <c r="N4284" t="str">
        <f t="shared" ca="1" si="468"/>
        <v>X</v>
      </c>
    </row>
    <row r="4285" spans="7:14" x14ac:dyDescent="0.3">
      <c r="G4285">
        <v>4284</v>
      </c>
      <c r="H4285">
        <f t="shared" ca="1" si="462"/>
        <v>125</v>
      </c>
      <c r="I4285">
        <f t="shared" ca="1" si="463"/>
        <v>8</v>
      </c>
      <c r="J4285">
        <f t="shared" ca="1" si="464"/>
        <v>47</v>
      </c>
      <c r="K4285">
        <f t="shared" ca="1" si="465"/>
        <v>0</v>
      </c>
      <c r="L4285">
        <f t="shared" ca="1" si="466"/>
        <v>0</v>
      </c>
      <c r="M4285">
        <f t="shared" ca="1" si="467"/>
        <v>0</v>
      </c>
      <c r="N4285" t="str">
        <f t="shared" ca="1" si="468"/>
        <v>X</v>
      </c>
    </row>
    <row r="4286" spans="7:14" x14ac:dyDescent="0.3">
      <c r="G4286">
        <v>4285</v>
      </c>
      <c r="H4286">
        <f t="shared" ca="1" si="462"/>
        <v>121</v>
      </c>
      <c r="I4286">
        <f t="shared" ca="1" si="463"/>
        <v>19</v>
      </c>
      <c r="J4286">
        <f t="shared" ca="1" si="464"/>
        <v>187</v>
      </c>
      <c r="K4286">
        <f t="shared" ca="1" si="465"/>
        <v>0</v>
      </c>
      <c r="L4286">
        <f t="shared" ca="1" si="466"/>
        <v>0</v>
      </c>
      <c r="M4286">
        <f t="shared" ca="1" si="467"/>
        <v>0</v>
      </c>
      <c r="N4286" t="str">
        <f t="shared" ca="1" si="468"/>
        <v>X</v>
      </c>
    </row>
    <row r="4287" spans="7:14" x14ac:dyDescent="0.3">
      <c r="G4287">
        <v>4286</v>
      </c>
      <c r="H4287">
        <f t="shared" ca="1" si="462"/>
        <v>65</v>
      </c>
      <c r="I4287">
        <f t="shared" ca="1" si="463"/>
        <v>4</v>
      </c>
      <c r="J4287">
        <f t="shared" ca="1" si="464"/>
        <v>32</v>
      </c>
      <c r="K4287">
        <f t="shared" ca="1" si="465"/>
        <v>0</v>
      </c>
      <c r="L4287">
        <f t="shared" ca="1" si="466"/>
        <v>0</v>
      </c>
      <c r="M4287">
        <f t="shared" ca="1" si="467"/>
        <v>1</v>
      </c>
      <c r="N4287" t="str">
        <f t="shared" ca="1" si="468"/>
        <v>X</v>
      </c>
    </row>
    <row r="4288" spans="7:14" x14ac:dyDescent="0.3">
      <c r="G4288">
        <v>4287</v>
      </c>
      <c r="H4288">
        <f t="shared" ca="1" si="462"/>
        <v>153</v>
      </c>
      <c r="I4288">
        <f t="shared" ca="1" si="463"/>
        <v>5</v>
      </c>
      <c r="J4288">
        <f t="shared" ca="1" si="464"/>
        <v>71</v>
      </c>
      <c r="K4288">
        <f t="shared" ca="1" si="465"/>
        <v>0</v>
      </c>
      <c r="L4288">
        <f t="shared" ca="1" si="466"/>
        <v>0</v>
      </c>
      <c r="M4288">
        <f t="shared" ca="1" si="467"/>
        <v>0</v>
      </c>
      <c r="N4288" t="str">
        <f t="shared" ca="1" si="468"/>
        <v>X</v>
      </c>
    </row>
    <row r="4289" spans="7:14" x14ac:dyDescent="0.3">
      <c r="G4289">
        <v>4288</v>
      </c>
      <c r="H4289">
        <f t="shared" ca="1" si="462"/>
        <v>176</v>
      </c>
      <c r="I4289">
        <f t="shared" ca="1" si="463"/>
        <v>5</v>
      </c>
      <c r="J4289">
        <f t="shared" ca="1" si="464"/>
        <v>164</v>
      </c>
      <c r="K4289">
        <f t="shared" ca="1" si="465"/>
        <v>0</v>
      </c>
      <c r="L4289">
        <f t="shared" ca="1" si="466"/>
        <v>0</v>
      </c>
      <c r="M4289">
        <f t="shared" ca="1" si="467"/>
        <v>0</v>
      </c>
      <c r="N4289" t="str">
        <f t="shared" ca="1" si="468"/>
        <v>X</v>
      </c>
    </row>
    <row r="4290" spans="7:14" x14ac:dyDescent="0.3">
      <c r="G4290">
        <v>4289</v>
      </c>
      <c r="H4290">
        <f t="shared" ca="1" si="462"/>
        <v>62</v>
      </c>
      <c r="I4290">
        <f t="shared" ca="1" si="463"/>
        <v>4</v>
      </c>
      <c r="J4290">
        <f t="shared" ca="1" si="464"/>
        <v>74</v>
      </c>
      <c r="K4290">
        <f t="shared" ca="1" si="465"/>
        <v>0</v>
      </c>
      <c r="L4290">
        <f t="shared" ca="1" si="466"/>
        <v>0</v>
      </c>
      <c r="M4290">
        <f t="shared" ca="1" si="467"/>
        <v>1</v>
      </c>
      <c r="N4290" t="str">
        <f t="shared" ca="1" si="468"/>
        <v>X</v>
      </c>
    </row>
    <row r="4291" spans="7:14" x14ac:dyDescent="0.3">
      <c r="G4291">
        <v>4290</v>
      </c>
      <c r="H4291">
        <f t="shared" ref="H4291:H4354" ca="1" si="469">RANDBETWEEN(0,200)</f>
        <v>185</v>
      </c>
      <c r="I4291">
        <f t="shared" ref="I4291:I4354" ca="1" si="470">RANDBETWEEN(0,20)</f>
        <v>15</v>
      </c>
      <c r="J4291">
        <f t="shared" ref="J4291:J4354" ca="1" si="471">RANDBETWEEN(0,200)</f>
        <v>83</v>
      </c>
      <c r="K4291">
        <f t="shared" ref="K4291:K4354" ca="1" si="472">IF(2*H4291+5*I4291&lt;=100,1,0)</f>
        <v>0</v>
      </c>
      <c r="L4291">
        <f t="shared" ref="L4291:L4354" ca="1" si="473">IF(I4291-J4291&gt;=10,1,0)</f>
        <v>0</v>
      </c>
      <c r="M4291">
        <f t="shared" ref="M4291:M4354" ca="1" si="474">IF(H4291+I4291^2+J4291&lt;=200,1,0)</f>
        <v>0</v>
      </c>
      <c r="N4291" t="str">
        <f t="shared" ref="N4291:N4354" ca="1" si="475">IF(K4291*L4291*M4291=1,2*H4291^3+4*I4291+J4291,"X")</f>
        <v>X</v>
      </c>
    </row>
    <row r="4292" spans="7:14" x14ac:dyDescent="0.3">
      <c r="G4292">
        <v>4291</v>
      </c>
      <c r="H4292">
        <f t="shared" ca="1" si="469"/>
        <v>146</v>
      </c>
      <c r="I4292">
        <f t="shared" ca="1" si="470"/>
        <v>2</v>
      </c>
      <c r="J4292">
        <f t="shared" ca="1" si="471"/>
        <v>96</v>
      </c>
      <c r="K4292">
        <f t="shared" ca="1" si="472"/>
        <v>0</v>
      </c>
      <c r="L4292">
        <f t="shared" ca="1" si="473"/>
        <v>0</v>
      </c>
      <c r="M4292">
        <f t="shared" ca="1" si="474"/>
        <v>0</v>
      </c>
      <c r="N4292" t="str">
        <f t="shared" ca="1" si="475"/>
        <v>X</v>
      </c>
    </row>
    <row r="4293" spans="7:14" x14ac:dyDescent="0.3">
      <c r="G4293">
        <v>4292</v>
      </c>
      <c r="H4293">
        <f t="shared" ca="1" si="469"/>
        <v>200</v>
      </c>
      <c r="I4293">
        <f t="shared" ca="1" si="470"/>
        <v>5</v>
      </c>
      <c r="J4293">
        <f t="shared" ca="1" si="471"/>
        <v>200</v>
      </c>
      <c r="K4293">
        <f t="shared" ca="1" si="472"/>
        <v>0</v>
      </c>
      <c r="L4293">
        <f t="shared" ca="1" si="473"/>
        <v>0</v>
      </c>
      <c r="M4293">
        <f t="shared" ca="1" si="474"/>
        <v>0</v>
      </c>
      <c r="N4293" t="str">
        <f t="shared" ca="1" si="475"/>
        <v>X</v>
      </c>
    </row>
    <row r="4294" spans="7:14" x14ac:dyDescent="0.3">
      <c r="G4294">
        <v>4293</v>
      </c>
      <c r="H4294">
        <f t="shared" ca="1" si="469"/>
        <v>200</v>
      </c>
      <c r="I4294">
        <f t="shared" ca="1" si="470"/>
        <v>11</v>
      </c>
      <c r="J4294">
        <f t="shared" ca="1" si="471"/>
        <v>117</v>
      </c>
      <c r="K4294">
        <f t="shared" ca="1" si="472"/>
        <v>0</v>
      </c>
      <c r="L4294">
        <f t="shared" ca="1" si="473"/>
        <v>0</v>
      </c>
      <c r="M4294">
        <f t="shared" ca="1" si="474"/>
        <v>0</v>
      </c>
      <c r="N4294" t="str">
        <f t="shared" ca="1" si="475"/>
        <v>X</v>
      </c>
    </row>
    <row r="4295" spans="7:14" x14ac:dyDescent="0.3">
      <c r="G4295">
        <v>4294</v>
      </c>
      <c r="H4295">
        <f t="shared" ca="1" si="469"/>
        <v>91</v>
      </c>
      <c r="I4295">
        <f t="shared" ca="1" si="470"/>
        <v>18</v>
      </c>
      <c r="J4295">
        <f t="shared" ca="1" si="471"/>
        <v>30</v>
      </c>
      <c r="K4295">
        <f t="shared" ca="1" si="472"/>
        <v>0</v>
      </c>
      <c r="L4295">
        <f t="shared" ca="1" si="473"/>
        <v>0</v>
      </c>
      <c r="M4295">
        <f t="shared" ca="1" si="474"/>
        <v>0</v>
      </c>
      <c r="N4295" t="str">
        <f t="shared" ca="1" si="475"/>
        <v>X</v>
      </c>
    </row>
    <row r="4296" spans="7:14" x14ac:dyDescent="0.3">
      <c r="G4296">
        <v>4295</v>
      </c>
      <c r="H4296">
        <f t="shared" ca="1" si="469"/>
        <v>181</v>
      </c>
      <c r="I4296">
        <f t="shared" ca="1" si="470"/>
        <v>4</v>
      </c>
      <c r="J4296">
        <f t="shared" ca="1" si="471"/>
        <v>163</v>
      </c>
      <c r="K4296">
        <f t="shared" ca="1" si="472"/>
        <v>0</v>
      </c>
      <c r="L4296">
        <f t="shared" ca="1" si="473"/>
        <v>0</v>
      </c>
      <c r="M4296">
        <f t="shared" ca="1" si="474"/>
        <v>0</v>
      </c>
      <c r="N4296" t="str">
        <f t="shared" ca="1" si="475"/>
        <v>X</v>
      </c>
    </row>
    <row r="4297" spans="7:14" x14ac:dyDescent="0.3">
      <c r="G4297">
        <v>4296</v>
      </c>
      <c r="H4297">
        <f t="shared" ca="1" si="469"/>
        <v>151</v>
      </c>
      <c r="I4297">
        <f t="shared" ca="1" si="470"/>
        <v>0</v>
      </c>
      <c r="J4297">
        <f t="shared" ca="1" si="471"/>
        <v>157</v>
      </c>
      <c r="K4297">
        <f t="shared" ca="1" si="472"/>
        <v>0</v>
      </c>
      <c r="L4297">
        <f t="shared" ca="1" si="473"/>
        <v>0</v>
      </c>
      <c r="M4297">
        <f t="shared" ca="1" si="474"/>
        <v>0</v>
      </c>
      <c r="N4297" t="str">
        <f t="shared" ca="1" si="475"/>
        <v>X</v>
      </c>
    </row>
    <row r="4298" spans="7:14" x14ac:dyDescent="0.3">
      <c r="G4298">
        <v>4297</v>
      </c>
      <c r="H4298">
        <f t="shared" ca="1" si="469"/>
        <v>193</v>
      </c>
      <c r="I4298">
        <f t="shared" ca="1" si="470"/>
        <v>1</v>
      </c>
      <c r="J4298">
        <f t="shared" ca="1" si="471"/>
        <v>45</v>
      </c>
      <c r="K4298">
        <f t="shared" ca="1" si="472"/>
        <v>0</v>
      </c>
      <c r="L4298">
        <f t="shared" ca="1" si="473"/>
        <v>0</v>
      </c>
      <c r="M4298">
        <f t="shared" ca="1" si="474"/>
        <v>0</v>
      </c>
      <c r="N4298" t="str">
        <f t="shared" ca="1" si="475"/>
        <v>X</v>
      </c>
    </row>
    <row r="4299" spans="7:14" x14ac:dyDescent="0.3">
      <c r="G4299">
        <v>4298</v>
      </c>
      <c r="H4299">
        <f t="shared" ca="1" si="469"/>
        <v>34</v>
      </c>
      <c r="I4299">
        <f t="shared" ca="1" si="470"/>
        <v>15</v>
      </c>
      <c r="J4299">
        <f t="shared" ca="1" si="471"/>
        <v>17</v>
      </c>
      <c r="K4299">
        <f t="shared" ca="1" si="472"/>
        <v>0</v>
      </c>
      <c r="L4299">
        <f t="shared" ca="1" si="473"/>
        <v>0</v>
      </c>
      <c r="M4299">
        <f t="shared" ca="1" si="474"/>
        <v>0</v>
      </c>
      <c r="N4299" t="str">
        <f t="shared" ca="1" si="475"/>
        <v>X</v>
      </c>
    </row>
    <row r="4300" spans="7:14" x14ac:dyDescent="0.3">
      <c r="G4300">
        <v>4299</v>
      </c>
      <c r="H4300">
        <f t="shared" ca="1" si="469"/>
        <v>196</v>
      </c>
      <c r="I4300">
        <f t="shared" ca="1" si="470"/>
        <v>16</v>
      </c>
      <c r="J4300">
        <f t="shared" ca="1" si="471"/>
        <v>125</v>
      </c>
      <c r="K4300">
        <f t="shared" ca="1" si="472"/>
        <v>0</v>
      </c>
      <c r="L4300">
        <f t="shared" ca="1" si="473"/>
        <v>0</v>
      </c>
      <c r="M4300">
        <f t="shared" ca="1" si="474"/>
        <v>0</v>
      </c>
      <c r="N4300" t="str">
        <f t="shared" ca="1" si="475"/>
        <v>X</v>
      </c>
    </row>
    <row r="4301" spans="7:14" x14ac:dyDescent="0.3">
      <c r="G4301">
        <v>4300</v>
      </c>
      <c r="H4301">
        <f t="shared" ca="1" si="469"/>
        <v>48</v>
      </c>
      <c r="I4301">
        <f t="shared" ca="1" si="470"/>
        <v>13</v>
      </c>
      <c r="J4301">
        <f t="shared" ca="1" si="471"/>
        <v>151</v>
      </c>
      <c r="K4301">
        <f t="shared" ca="1" si="472"/>
        <v>0</v>
      </c>
      <c r="L4301">
        <f t="shared" ca="1" si="473"/>
        <v>0</v>
      </c>
      <c r="M4301">
        <f t="shared" ca="1" si="474"/>
        <v>0</v>
      </c>
      <c r="N4301" t="str">
        <f t="shared" ca="1" si="475"/>
        <v>X</v>
      </c>
    </row>
    <row r="4302" spans="7:14" x14ac:dyDescent="0.3">
      <c r="G4302">
        <v>4301</v>
      </c>
      <c r="H4302">
        <f t="shared" ca="1" si="469"/>
        <v>91</v>
      </c>
      <c r="I4302">
        <f t="shared" ca="1" si="470"/>
        <v>18</v>
      </c>
      <c r="J4302">
        <f t="shared" ca="1" si="471"/>
        <v>135</v>
      </c>
      <c r="K4302">
        <f t="shared" ca="1" si="472"/>
        <v>0</v>
      </c>
      <c r="L4302">
        <f t="shared" ca="1" si="473"/>
        <v>0</v>
      </c>
      <c r="M4302">
        <f t="shared" ca="1" si="474"/>
        <v>0</v>
      </c>
      <c r="N4302" t="str">
        <f t="shared" ca="1" si="475"/>
        <v>X</v>
      </c>
    </row>
    <row r="4303" spans="7:14" x14ac:dyDescent="0.3">
      <c r="G4303">
        <v>4302</v>
      </c>
      <c r="H4303">
        <f t="shared" ca="1" si="469"/>
        <v>184</v>
      </c>
      <c r="I4303">
        <f t="shared" ca="1" si="470"/>
        <v>8</v>
      </c>
      <c r="J4303">
        <f t="shared" ca="1" si="471"/>
        <v>167</v>
      </c>
      <c r="K4303">
        <f t="shared" ca="1" si="472"/>
        <v>0</v>
      </c>
      <c r="L4303">
        <f t="shared" ca="1" si="473"/>
        <v>0</v>
      </c>
      <c r="M4303">
        <f t="shared" ca="1" si="474"/>
        <v>0</v>
      </c>
      <c r="N4303" t="str">
        <f t="shared" ca="1" si="475"/>
        <v>X</v>
      </c>
    </row>
    <row r="4304" spans="7:14" x14ac:dyDescent="0.3">
      <c r="G4304">
        <v>4303</v>
      </c>
      <c r="H4304">
        <f t="shared" ca="1" si="469"/>
        <v>7</v>
      </c>
      <c r="I4304">
        <f t="shared" ca="1" si="470"/>
        <v>3</v>
      </c>
      <c r="J4304">
        <f t="shared" ca="1" si="471"/>
        <v>3</v>
      </c>
      <c r="K4304">
        <f t="shared" ca="1" si="472"/>
        <v>1</v>
      </c>
      <c r="L4304">
        <f t="shared" ca="1" si="473"/>
        <v>0</v>
      </c>
      <c r="M4304">
        <f t="shared" ca="1" si="474"/>
        <v>1</v>
      </c>
      <c r="N4304" t="str">
        <f t="shared" ca="1" si="475"/>
        <v>X</v>
      </c>
    </row>
    <row r="4305" spans="7:14" x14ac:dyDescent="0.3">
      <c r="G4305">
        <v>4304</v>
      </c>
      <c r="H4305">
        <f t="shared" ca="1" si="469"/>
        <v>107</v>
      </c>
      <c r="I4305">
        <f t="shared" ca="1" si="470"/>
        <v>11</v>
      </c>
      <c r="J4305">
        <f t="shared" ca="1" si="471"/>
        <v>94</v>
      </c>
      <c r="K4305">
        <f t="shared" ca="1" si="472"/>
        <v>0</v>
      </c>
      <c r="L4305">
        <f t="shared" ca="1" si="473"/>
        <v>0</v>
      </c>
      <c r="M4305">
        <f t="shared" ca="1" si="474"/>
        <v>0</v>
      </c>
      <c r="N4305" t="str">
        <f t="shared" ca="1" si="475"/>
        <v>X</v>
      </c>
    </row>
    <row r="4306" spans="7:14" x14ac:dyDescent="0.3">
      <c r="G4306">
        <v>4305</v>
      </c>
      <c r="H4306">
        <f t="shared" ca="1" si="469"/>
        <v>119</v>
      </c>
      <c r="I4306">
        <f t="shared" ca="1" si="470"/>
        <v>6</v>
      </c>
      <c r="J4306">
        <f t="shared" ca="1" si="471"/>
        <v>197</v>
      </c>
      <c r="K4306">
        <f t="shared" ca="1" si="472"/>
        <v>0</v>
      </c>
      <c r="L4306">
        <f t="shared" ca="1" si="473"/>
        <v>0</v>
      </c>
      <c r="M4306">
        <f t="shared" ca="1" si="474"/>
        <v>0</v>
      </c>
      <c r="N4306" t="str">
        <f t="shared" ca="1" si="475"/>
        <v>X</v>
      </c>
    </row>
    <row r="4307" spans="7:14" x14ac:dyDescent="0.3">
      <c r="G4307">
        <v>4306</v>
      </c>
      <c r="H4307">
        <f t="shared" ca="1" si="469"/>
        <v>35</v>
      </c>
      <c r="I4307">
        <f t="shared" ca="1" si="470"/>
        <v>0</v>
      </c>
      <c r="J4307">
        <f t="shared" ca="1" si="471"/>
        <v>35</v>
      </c>
      <c r="K4307">
        <f t="shared" ca="1" si="472"/>
        <v>1</v>
      </c>
      <c r="L4307">
        <f t="shared" ca="1" si="473"/>
        <v>0</v>
      </c>
      <c r="M4307">
        <f t="shared" ca="1" si="474"/>
        <v>1</v>
      </c>
      <c r="N4307" t="str">
        <f t="shared" ca="1" si="475"/>
        <v>X</v>
      </c>
    </row>
    <row r="4308" spans="7:14" x14ac:dyDescent="0.3">
      <c r="G4308">
        <v>4307</v>
      </c>
      <c r="H4308">
        <f t="shared" ca="1" si="469"/>
        <v>130</v>
      </c>
      <c r="I4308">
        <f t="shared" ca="1" si="470"/>
        <v>11</v>
      </c>
      <c r="J4308">
        <f t="shared" ca="1" si="471"/>
        <v>182</v>
      </c>
      <c r="K4308">
        <f t="shared" ca="1" si="472"/>
        <v>0</v>
      </c>
      <c r="L4308">
        <f t="shared" ca="1" si="473"/>
        <v>0</v>
      </c>
      <c r="M4308">
        <f t="shared" ca="1" si="474"/>
        <v>0</v>
      </c>
      <c r="N4308" t="str">
        <f t="shared" ca="1" si="475"/>
        <v>X</v>
      </c>
    </row>
    <row r="4309" spans="7:14" x14ac:dyDescent="0.3">
      <c r="G4309">
        <v>4308</v>
      </c>
      <c r="H4309">
        <f t="shared" ca="1" si="469"/>
        <v>60</v>
      </c>
      <c r="I4309">
        <f t="shared" ca="1" si="470"/>
        <v>7</v>
      </c>
      <c r="J4309">
        <f t="shared" ca="1" si="471"/>
        <v>15</v>
      </c>
      <c r="K4309">
        <f t="shared" ca="1" si="472"/>
        <v>0</v>
      </c>
      <c r="L4309">
        <f t="shared" ca="1" si="473"/>
        <v>0</v>
      </c>
      <c r="M4309">
        <f t="shared" ca="1" si="474"/>
        <v>1</v>
      </c>
      <c r="N4309" t="str">
        <f t="shared" ca="1" si="475"/>
        <v>X</v>
      </c>
    </row>
    <row r="4310" spans="7:14" x14ac:dyDescent="0.3">
      <c r="G4310">
        <v>4309</v>
      </c>
      <c r="H4310">
        <f t="shared" ca="1" si="469"/>
        <v>44</v>
      </c>
      <c r="I4310">
        <f t="shared" ca="1" si="470"/>
        <v>9</v>
      </c>
      <c r="J4310">
        <f t="shared" ca="1" si="471"/>
        <v>171</v>
      </c>
      <c r="K4310">
        <f t="shared" ca="1" si="472"/>
        <v>0</v>
      </c>
      <c r="L4310">
        <f t="shared" ca="1" si="473"/>
        <v>0</v>
      </c>
      <c r="M4310">
        <f t="shared" ca="1" si="474"/>
        <v>0</v>
      </c>
      <c r="N4310" t="str">
        <f t="shared" ca="1" si="475"/>
        <v>X</v>
      </c>
    </row>
    <row r="4311" spans="7:14" x14ac:dyDescent="0.3">
      <c r="G4311">
        <v>4310</v>
      </c>
      <c r="H4311">
        <f t="shared" ca="1" si="469"/>
        <v>200</v>
      </c>
      <c r="I4311">
        <f t="shared" ca="1" si="470"/>
        <v>1</v>
      </c>
      <c r="J4311">
        <f t="shared" ca="1" si="471"/>
        <v>182</v>
      </c>
      <c r="K4311">
        <f t="shared" ca="1" si="472"/>
        <v>0</v>
      </c>
      <c r="L4311">
        <f t="shared" ca="1" si="473"/>
        <v>0</v>
      </c>
      <c r="M4311">
        <f t="shared" ca="1" si="474"/>
        <v>0</v>
      </c>
      <c r="N4311" t="str">
        <f t="shared" ca="1" si="475"/>
        <v>X</v>
      </c>
    </row>
    <row r="4312" spans="7:14" x14ac:dyDescent="0.3">
      <c r="G4312">
        <v>4311</v>
      </c>
      <c r="H4312">
        <f t="shared" ca="1" si="469"/>
        <v>19</v>
      </c>
      <c r="I4312">
        <f t="shared" ca="1" si="470"/>
        <v>2</v>
      </c>
      <c r="J4312">
        <f t="shared" ca="1" si="471"/>
        <v>103</v>
      </c>
      <c r="K4312">
        <f t="shared" ca="1" si="472"/>
        <v>1</v>
      </c>
      <c r="L4312">
        <f t="shared" ca="1" si="473"/>
        <v>0</v>
      </c>
      <c r="M4312">
        <f t="shared" ca="1" si="474"/>
        <v>1</v>
      </c>
      <c r="N4312" t="str">
        <f t="shared" ca="1" si="475"/>
        <v>X</v>
      </c>
    </row>
    <row r="4313" spans="7:14" x14ac:dyDescent="0.3">
      <c r="G4313">
        <v>4312</v>
      </c>
      <c r="H4313">
        <f t="shared" ca="1" si="469"/>
        <v>53</v>
      </c>
      <c r="I4313">
        <f t="shared" ca="1" si="470"/>
        <v>9</v>
      </c>
      <c r="J4313">
        <f t="shared" ca="1" si="471"/>
        <v>129</v>
      </c>
      <c r="K4313">
        <f t="shared" ca="1" si="472"/>
        <v>0</v>
      </c>
      <c r="L4313">
        <f t="shared" ca="1" si="473"/>
        <v>0</v>
      </c>
      <c r="M4313">
        <f t="shared" ca="1" si="474"/>
        <v>0</v>
      </c>
      <c r="N4313" t="str">
        <f t="shared" ca="1" si="475"/>
        <v>X</v>
      </c>
    </row>
    <row r="4314" spans="7:14" x14ac:dyDescent="0.3">
      <c r="G4314">
        <v>4313</v>
      </c>
      <c r="H4314">
        <f t="shared" ca="1" si="469"/>
        <v>42</v>
      </c>
      <c r="I4314">
        <f t="shared" ca="1" si="470"/>
        <v>4</v>
      </c>
      <c r="J4314">
        <f t="shared" ca="1" si="471"/>
        <v>61</v>
      </c>
      <c r="K4314">
        <f t="shared" ca="1" si="472"/>
        <v>0</v>
      </c>
      <c r="L4314">
        <f t="shared" ca="1" si="473"/>
        <v>0</v>
      </c>
      <c r="M4314">
        <f t="shared" ca="1" si="474"/>
        <v>1</v>
      </c>
      <c r="N4314" t="str">
        <f t="shared" ca="1" si="475"/>
        <v>X</v>
      </c>
    </row>
    <row r="4315" spans="7:14" x14ac:dyDescent="0.3">
      <c r="G4315">
        <v>4314</v>
      </c>
      <c r="H4315">
        <f t="shared" ca="1" si="469"/>
        <v>175</v>
      </c>
      <c r="I4315">
        <f t="shared" ca="1" si="470"/>
        <v>15</v>
      </c>
      <c r="J4315">
        <f t="shared" ca="1" si="471"/>
        <v>182</v>
      </c>
      <c r="K4315">
        <f t="shared" ca="1" si="472"/>
        <v>0</v>
      </c>
      <c r="L4315">
        <f t="shared" ca="1" si="473"/>
        <v>0</v>
      </c>
      <c r="M4315">
        <f t="shared" ca="1" si="474"/>
        <v>0</v>
      </c>
      <c r="N4315" t="str">
        <f t="shared" ca="1" si="475"/>
        <v>X</v>
      </c>
    </row>
    <row r="4316" spans="7:14" x14ac:dyDescent="0.3">
      <c r="G4316">
        <v>4315</v>
      </c>
      <c r="H4316">
        <f t="shared" ca="1" si="469"/>
        <v>122</v>
      </c>
      <c r="I4316">
        <f t="shared" ca="1" si="470"/>
        <v>2</v>
      </c>
      <c r="J4316">
        <f t="shared" ca="1" si="471"/>
        <v>125</v>
      </c>
      <c r="K4316">
        <f t="shared" ca="1" si="472"/>
        <v>0</v>
      </c>
      <c r="L4316">
        <f t="shared" ca="1" si="473"/>
        <v>0</v>
      </c>
      <c r="M4316">
        <f t="shared" ca="1" si="474"/>
        <v>0</v>
      </c>
      <c r="N4316" t="str">
        <f t="shared" ca="1" si="475"/>
        <v>X</v>
      </c>
    </row>
    <row r="4317" spans="7:14" x14ac:dyDescent="0.3">
      <c r="G4317">
        <v>4316</v>
      </c>
      <c r="H4317">
        <f t="shared" ca="1" si="469"/>
        <v>29</v>
      </c>
      <c r="I4317">
        <f t="shared" ca="1" si="470"/>
        <v>15</v>
      </c>
      <c r="J4317">
        <f t="shared" ca="1" si="471"/>
        <v>152</v>
      </c>
      <c r="K4317">
        <f t="shared" ca="1" si="472"/>
        <v>0</v>
      </c>
      <c r="L4317">
        <f t="shared" ca="1" si="473"/>
        <v>0</v>
      </c>
      <c r="M4317">
        <f t="shared" ca="1" si="474"/>
        <v>0</v>
      </c>
      <c r="N4317" t="str">
        <f t="shared" ca="1" si="475"/>
        <v>X</v>
      </c>
    </row>
    <row r="4318" spans="7:14" x14ac:dyDescent="0.3">
      <c r="G4318">
        <v>4317</v>
      </c>
      <c r="H4318">
        <f t="shared" ca="1" si="469"/>
        <v>21</v>
      </c>
      <c r="I4318">
        <f t="shared" ca="1" si="470"/>
        <v>12</v>
      </c>
      <c r="J4318">
        <f t="shared" ca="1" si="471"/>
        <v>186</v>
      </c>
      <c r="K4318">
        <f t="shared" ca="1" si="472"/>
        <v>0</v>
      </c>
      <c r="L4318">
        <f t="shared" ca="1" si="473"/>
        <v>0</v>
      </c>
      <c r="M4318">
        <f t="shared" ca="1" si="474"/>
        <v>0</v>
      </c>
      <c r="N4318" t="str">
        <f t="shared" ca="1" si="475"/>
        <v>X</v>
      </c>
    </row>
    <row r="4319" spans="7:14" x14ac:dyDescent="0.3">
      <c r="G4319">
        <v>4318</v>
      </c>
      <c r="H4319">
        <f t="shared" ca="1" si="469"/>
        <v>165</v>
      </c>
      <c r="I4319">
        <f t="shared" ca="1" si="470"/>
        <v>20</v>
      </c>
      <c r="J4319">
        <f t="shared" ca="1" si="471"/>
        <v>2</v>
      </c>
      <c r="K4319">
        <f t="shared" ca="1" si="472"/>
        <v>0</v>
      </c>
      <c r="L4319">
        <f t="shared" ca="1" si="473"/>
        <v>1</v>
      </c>
      <c r="M4319">
        <f t="shared" ca="1" si="474"/>
        <v>0</v>
      </c>
      <c r="N4319" t="str">
        <f t="shared" ca="1" si="475"/>
        <v>X</v>
      </c>
    </row>
    <row r="4320" spans="7:14" x14ac:dyDescent="0.3">
      <c r="G4320">
        <v>4319</v>
      </c>
      <c r="H4320">
        <f t="shared" ca="1" si="469"/>
        <v>49</v>
      </c>
      <c r="I4320">
        <f t="shared" ca="1" si="470"/>
        <v>17</v>
      </c>
      <c r="J4320">
        <f t="shared" ca="1" si="471"/>
        <v>197</v>
      </c>
      <c r="K4320">
        <f t="shared" ca="1" si="472"/>
        <v>0</v>
      </c>
      <c r="L4320">
        <f t="shared" ca="1" si="473"/>
        <v>0</v>
      </c>
      <c r="M4320">
        <f t="shared" ca="1" si="474"/>
        <v>0</v>
      </c>
      <c r="N4320" t="str">
        <f t="shared" ca="1" si="475"/>
        <v>X</v>
      </c>
    </row>
    <row r="4321" spans="7:14" x14ac:dyDescent="0.3">
      <c r="G4321">
        <v>4320</v>
      </c>
      <c r="H4321">
        <f t="shared" ca="1" si="469"/>
        <v>19</v>
      </c>
      <c r="I4321">
        <f t="shared" ca="1" si="470"/>
        <v>5</v>
      </c>
      <c r="J4321">
        <f t="shared" ca="1" si="471"/>
        <v>127</v>
      </c>
      <c r="K4321">
        <f t="shared" ca="1" si="472"/>
        <v>1</v>
      </c>
      <c r="L4321">
        <f t="shared" ca="1" si="473"/>
        <v>0</v>
      </c>
      <c r="M4321">
        <f t="shared" ca="1" si="474"/>
        <v>1</v>
      </c>
      <c r="N4321" t="str">
        <f t="shared" ca="1" si="475"/>
        <v>X</v>
      </c>
    </row>
    <row r="4322" spans="7:14" x14ac:dyDescent="0.3">
      <c r="G4322">
        <v>4321</v>
      </c>
      <c r="H4322">
        <f t="shared" ca="1" si="469"/>
        <v>134</v>
      </c>
      <c r="I4322">
        <f t="shared" ca="1" si="470"/>
        <v>7</v>
      </c>
      <c r="J4322">
        <f t="shared" ca="1" si="471"/>
        <v>34</v>
      </c>
      <c r="K4322">
        <f t="shared" ca="1" si="472"/>
        <v>0</v>
      </c>
      <c r="L4322">
        <f t="shared" ca="1" si="473"/>
        <v>0</v>
      </c>
      <c r="M4322">
        <f t="shared" ca="1" si="474"/>
        <v>0</v>
      </c>
      <c r="N4322" t="str">
        <f t="shared" ca="1" si="475"/>
        <v>X</v>
      </c>
    </row>
    <row r="4323" spans="7:14" x14ac:dyDescent="0.3">
      <c r="G4323">
        <v>4322</v>
      </c>
      <c r="H4323">
        <f t="shared" ca="1" si="469"/>
        <v>162</v>
      </c>
      <c r="I4323">
        <f t="shared" ca="1" si="470"/>
        <v>16</v>
      </c>
      <c r="J4323">
        <f t="shared" ca="1" si="471"/>
        <v>87</v>
      </c>
      <c r="K4323">
        <f t="shared" ca="1" si="472"/>
        <v>0</v>
      </c>
      <c r="L4323">
        <f t="shared" ca="1" si="473"/>
        <v>0</v>
      </c>
      <c r="M4323">
        <f t="shared" ca="1" si="474"/>
        <v>0</v>
      </c>
      <c r="N4323" t="str">
        <f t="shared" ca="1" si="475"/>
        <v>X</v>
      </c>
    </row>
    <row r="4324" spans="7:14" x14ac:dyDescent="0.3">
      <c r="G4324">
        <v>4323</v>
      </c>
      <c r="H4324">
        <f t="shared" ca="1" si="469"/>
        <v>5</v>
      </c>
      <c r="I4324">
        <f t="shared" ca="1" si="470"/>
        <v>4</v>
      </c>
      <c r="J4324">
        <f t="shared" ca="1" si="471"/>
        <v>191</v>
      </c>
      <c r="K4324">
        <f t="shared" ca="1" si="472"/>
        <v>1</v>
      </c>
      <c r="L4324">
        <f t="shared" ca="1" si="473"/>
        <v>0</v>
      </c>
      <c r="M4324">
        <f t="shared" ca="1" si="474"/>
        <v>0</v>
      </c>
      <c r="N4324" t="str">
        <f t="shared" ca="1" si="475"/>
        <v>X</v>
      </c>
    </row>
    <row r="4325" spans="7:14" x14ac:dyDescent="0.3">
      <c r="G4325">
        <v>4324</v>
      </c>
      <c r="H4325">
        <f t="shared" ca="1" si="469"/>
        <v>94</v>
      </c>
      <c r="I4325">
        <f t="shared" ca="1" si="470"/>
        <v>1</v>
      </c>
      <c r="J4325">
        <f t="shared" ca="1" si="471"/>
        <v>62</v>
      </c>
      <c r="K4325">
        <f t="shared" ca="1" si="472"/>
        <v>0</v>
      </c>
      <c r="L4325">
        <f t="shared" ca="1" si="473"/>
        <v>0</v>
      </c>
      <c r="M4325">
        <f t="shared" ca="1" si="474"/>
        <v>1</v>
      </c>
      <c r="N4325" t="str">
        <f t="shared" ca="1" si="475"/>
        <v>X</v>
      </c>
    </row>
    <row r="4326" spans="7:14" x14ac:dyDescent="0.3">
      <c r="G4326">
        <v>4325</v>
      </c>
      <c r="H4326">
        <f t="shared" ca="1" si="469"/>
        <v>115</v>
      </c>
      <c r="I4326">
        <f t="shared" ca="1" si="470"/>
        <v>13</v>
      </c>
      <c r="J4326">
        <f t="shared" ca="1" si="471"/>
        <v>167</v>
      </c>
      <c r="K4326">
        <f t="shared" ca="1" si="472"/>
        <v>0</v>
      </c>
      <c r="L4326">
        <f t="shared" ca="1" si="473"/>
        <v>0</v>
      </c>
      <c r="M4326">
        <f t="shared" ca="1" si="474"/>
        <v>0</v>
      </c>
      <c r="N4326" t="str">
        <f t="shared" ca="1" si="475"/>
        <v>X</v>
      </c>
    </row>
    <row r="4327" spans="7:14" x14ac:dyDescent="0.3">
      <c r="G4327">
        <v>4326</v>
      </c>
      <c r="H4327">
        <f t="shared" ca="1" si="469"/>
        <v>120</v>
      </c>
      <c r="I4327">
        <f t="shared" ca="1" si="470"/>
        <v>14</v>
      </c>
      <c r="J4327">
        <f t="shared" ca="1" si="471"/>
        <v>105</v>
      </c>
      <c r="K4327">
        <f t="shared" ca="1" si="472"/>
        <v>0</v>
      </c>
      <c r="L4327">
        <f t="shared" ca="1" si="473"/>
        <v>0</v>
      </c>
      <c r="M4327">
        <f t="shared" ca="1" si="474"/>
        <v>0</v>
      </c>
      <c r="N4327" t="str">
        <f t="shared" ca="1" si="475"/>
        <v>X</v>
      </c>
    </row>
    <row r="4328" spans="7:14" x14ac:dyDescent="0.3">
      <c r="G4328">
        <v>4327</v>
      </c>
      <c r="H4328">
        <f t="shared" ca="1" si="469"/>
        <v>15</v>
      </c>
      <c r="I4328">
        <f t="shared" ca="1" si="470"/>
        <v>0</v>
      </c>
      <c r="J4328">
        <f t="shared" ca="1" si="471"/>
        <v>50</v>
      </c>
      <c r="K4328">
        <f t="shared" ca="1" si="472"/>
        <v>1</v>
      </c>
      <c r="L4328">
        <f t="shared" ca="1" si="473"/>
        <v>0</v>
      </c>
      <c r="M4328">
        <f t="shared" ca="1" si="474"/>
        <v>1</v>
      </c>
      <c r="N4328" t="str">
        <f t="shared" ca="1" si="475"/>
        <v>X</v>
      </c>
    </row>
    <row r="4329" spans="7:14" x14ac:dyDescent="0.3">
      <c r="G4329">
        <v>4328</v>
      </c>
      <c r="H4329">
        <f t="shared" ca="1" si="469"/>
        <v>44</v>
      </c>
      <c r="I4329">
        <f t="shared" ca="1" si="470"/>
        <v>10</v>
      </c>
      <c r="J4329">
        <f t="shared" ca="1" si="471"/>
        <v>109</v>
      </c>
      <c r="K4329">
        <f t="shared" ca="1" si="472"/>
        <v>0</v>
      </c>
      <c r="L4329">
        <f t="shared" ca="1" si="473"/>
        <v>0</v>
      </c>
      <c r="M4329">
        <f t="shared" ca="1" si="474"/>
        <v>0</v>
      </c>
      <c r="N4329" t="str">
        <f t="shared" ca="1" si="475"/>
        <v>X</v>
      </c>
    </row>
    <row r="4330" spans="7:14" x14ac:dyDescent="0.3">
      <c r="G4330">
        <v>4329</v>
      </c>
      <c r="H4330">
        <f t="shared" ca="1" si="469"/>
        <v>136</v>
      </c>
      <c r="I4330">
        <f t="shared" ca="1" si="470"/>
        <v>15</v>
      </c>
      <c r="J4330">
        <f t="shared" ca="1" si="471"/>
        <v>34</v>
      </c>
      <c r="K4330">
        <f t="shared" ca="1" si="472"/>
        <v>0</v>
      </c>
      <c r="L4330">
        <f t="shared" ca="1" si="473"/>
        <v>0</v>
      </c>
      <c r="M4330">
        <f t="shared" ca="1" si="474"/>
        <v>0</v>
      </c>
      <c r="N4330" t="str">
        <f t="shared" ca="1" si="475"/>
        <v>X</v>
      </c>
    </row>
    <row r="4331" spans="7:14" x14ac:dyDescent="0.3">
      <c r="G4331">
        <v>4330</v>
      </c>
      <c r="H4331">
        <f t="shared" ca="1" si="469"/>
        <v>182</v>
      </c>
      <c r="I4331">
        <f t="shared" ca="1" si="470"/>
        <v>20</v>
      </c>
      <c r="J4331">
        <f t="shared" ca="1" si="471"/>
        <v>76</v>
      </c>
      <c r="K4331">
        <f t="shared" ca="1" si="472"/>
        <v>0</v>
      </c>
      <c r="L4331">
        <f t="shared" ca="1" si="473"/>
        <v>0</v>
      </c>
      <c r="M4331">
        <f t="shared" ca="1" si="474"/>
        <v>0</v>
      </c>
      <c r="N4331" t="str">
        <f t="shared" ca="1" si="475"/>
        <v>X</v>
      </c>
    </row>
    <row r="4332" spans="7:14" x14ac:dyDescent="0.3">
      <c r="G4332">
        <v>4331</v>
      </c>
      <c r="H4332">
        <f t="shared" ca="1" si="469"/>
        <v>196</v>
      </c>
      <c r="I4332">
        <f t="shared" ca="1" si="470"/>
        <v>10</v>
      </c>
      <c r="J4332">
        <f t="shared" ca="1" si="471"/>
        <v>44</v>
      </c>
      <c r="K4332">
        <f t="shared" ca="1" si="472"/>
        <v>0</v>
      </c>
      <c r="L4332">
        <f t="shared" ca="1" si="473"/>
        <v>0</v>
      </c>
      <c r="M4332">
        <f t="shared" ca="1" si="474"/>
        <v>0</v>
      </c>
      <c r="N4332" t="str">
        <f t="shared" ca="1" si="475"/>
        <v>X</v>
      </c>
    </row>
    <row r="4333" spans="7:14" x14ac:dyDescent="0.3">
      <c r="G4333">
        <v>4332</v>
      </c>
      <c r="H4333">
        <f t="shared" ca="1" si="469"/>
        <v>76</v>
      </c>
      <c r="I4333">
        <f t="shared" ca="1" si="470"/>
        <v>6</v>
      </c>
      <c r="J4333">
        <f t="shared" ca="1" si="471"/>
        <v>174</v>
      </c>
      <c r="K4333">
        <f t="shared" ca="1" si="472"/>
        <v>0</v>
      </c>
      <c r="L4333">
        <f t="shared" ca="1" si="473"/>
        <v>0</v>
      </c>
      <c r="M4333">
        <f t="shared" ca="1" si="474"/>
        <v>0</v>
      </c>
      <c r="N4333" t="str">
        <f t="shared" ca="1" si="475"/>
        <v>X</v>
      </c>
    </row>
    <row r="4334" spans="7:14" x14ac:dyDescent="0.3">
      <c r="G4334">
        <v>4333</v>
      </c>
      <c r="H4334">
        <f t="shared" ca="1" si="469"/>
        <v>24</v>
      </c>
      <c r="I4334">
        <f t="shared" ca="1" si="470"/>
        <v>5</v>
      </c>
      <c r="J4334">
        <f t="shared" ca="1" si="471"/>
        <v>90</v>
      </c>
      <c r="K4334">
        <f t="shared" ca="1" si="472"/>
        <v>1</v>
      </c>
      <c r="L4334">
        <f t="shared" ca="1" si="473"/>
        <v>0</v>
      </c>
      <c r="M4334">
        <f t="shared" ca="1" si="474"/>
        <v>1</v>
      </c>
      <c r="N4334" t="str">
        <f t="shared" ca="1" si="475"/>
        <v>X</v>
      </c>
    </row>
    <row r="4335" spans="7:14" x14ac:dyDescent="0.3">
      <c r="G4335">
        <v>4334</v>
      </c>
      <c r="H4335">
        <f t="shared" ca="1" si="469"/>
        <v>110</v>
      </c>
      <c r="I4335">
        <f t="shared" ca="1" si="470"/>
        <v>2</v>
      </c>
      <c r="J4335">
        <f t="shared" ca="1" si="471"/>
        <v>198</v>
      </c>
      <c r="K4335">
        <f t="shared" ca="1" si="472"/>
        <v>0</v>
      </c>
      <c r="L4335">
        <f t="shared" ca="1" si="473"/>
        <v>0</v>
      </c>
      <c r="M4335">
        <f t="shared" ca="1" si="474"/>
        <v>0</v>
      </c>
      <c r="N4335" t="str">
        <f t="shared" ca="1" si="475"/>
        <v>X</v>
      </c>
    </row>
    <row r="4336" spans="7:14" x14ac:dyDescent="0.3">
      <c r="G4336">
        <v>4335</v>
      </c>
      <c r="H4336">
        <f t="shared" ca="1" si="469"/>
        <v>200</v>
      </c>
      <c r="I4336">
        <f t="shared" ca="1" si="470"/>
        <v>10</v>
      </c>
      <c r="J4336">
        <f t="shared" ca="1" si="471"/>
        <v>121</v>
      </c>
      <c r="K4336">
        <f t="shared" ca="1" si="472"/>
        <v>0</v>
      </c>
      <c r="L4336">
        <f t="shared" ca="1" si="473"/>
        <v>0</v>
      </c>
      <c r="M4336">
        <f t="shared" ca="1" si="474"/>
        <v>0</v>
      </c>
      <c r="N4336" t="str">
        <f t="shared" ca="1" si="475"/>
        <v>X</v>
      </c>
    </row>
    <row r="4337" spans="7:14" x14ac:dyDescent="0.3">
      <c r="G4337">
        <v>4336</v>
      </c>
      <c r="H4337">
        <f t="shared" ca="1" si="469"/>
        <v>67</v>
      </c>
      <c r="I4337">
        <f t="shared" ca="1" si="470"/>
        <v>15</v>
      </c>
      <c r="J4337">
        <f t="shared" ca="1" si="471"/>
        <v>34</v>
      </c>
      <c r="K4337">
        <f t="shared" ca="1" si="472"/>
        <v>0</v>
      </c>
      <c r="L4337">
        <f t="shared" ca="1" si="473"/>
        <v>0</v>
      </c>
      <c r="M4337">
        <f t="shared" ca="1" si="474"/>
        <v>0</v>
      </c>
      <c r="N4337" t="str">
        <f t="shared" ca="1" si="475"/>
        <v>X</v>
      </c>
    </row>
    <row r="4338" spans="7:14" x14ac:dyDescent="0.3">
      <c r="G4338">
        <v>4337</v>
      </c>
      <c r="H4338">
        <f t="shared" ca="1" si="469"/>
        <v>27</v>
      </c>
      <c r="I4338">
        <f t="shared" ca="1" si="470"/>
        <v>2</v>
      </c>
      <c r="J4338">
        <f t="shared" ca="1" si="471"/>
        <v>94</v>
      </c>
      <c r="K4338">
        <f t="shared" ca="1" si="472"/>
        <v>1</v>
      </c>
      <c r="L4338">
        <f t="shared" ca="1" si="473"/>
        <v>0</v>
      </c>
      <c r="M4338">
        <f t="shared" ca="1" si="474"/>
        <v>1</v>
      </c>
      <c r="N4338" t="str">
        <f t="shared" ca="1" si="475"/>
        <v>X</v>
      </c>
    </row>
    <row r="4339" spans="7:14" x14ac:dyDescent="0.3">
      <c r="G4339">
        <v>4338</v>
      </c>
      <c r="H4339">
        <f t="shared" ca="1" si="469"/>
        <v>146</v>
      </c>
      <c r="I4339">
        <f t="shared" ca="1" si="470"/>
        <v>0</v>
      </c>
      <c r="J4339">
        <f t="shared" ca="1" si="471"/>
        <v>94</v>
      </c>
      <c r="K4339">
        <f t="shared" ca="1" si="472"/>
        <v>0</v>
      </c>
      <c r="L4339">
        <f t="shared" ca="1" si="473"/>
        <v>0</v>
      </c>
      <c r="M4339">
        <f t="shared" ca="1" si="474"/>
        <v>0</v>
      </c>
      <c r="N4339" t="str">
        <f t="shared" ca="1" si="475"/>
        <v>X</v>
      </c>
    </row>
    <row r="4340" spans="7:14" x14ac:dyDescent="0.3">
      <c r="G4340">
        <v>4339</v>
      </c>
      <c r="H4340">
        <f t="shared" ca="1" si="469"/>
        <v>93</v>
      </c>
      <c r="I4340">
        <f t="shared" ca="1" si="470"/>
        <v>16</v>
      </c>
      <c r="J4340">
        <f t="shared" ca="1" si="471"/>
        <v>145</v>
      </c>
      <c r="K4340">
        <f t="shared" ca="1" si="472"/>
        <v>0</v>
      </c>
      <c r="L4340">
        <f t="shared" ca="1" si="473"/>
        <v>0</v>
      </c>
      <c r="M4340">
        <f t="shared" ca="1" si="474"/>
        <v>0</v>
      </c>
      <c r="N4340" t="str">
        <f t="shared" ca="1" si="475"/>
        <v>X</v>
      </c>
    </row>
    <row r="4341" spans="7:14" x14ac:dyDescent="0.3">
      <c r="G4341">
        <v>4340</v>
      </c>
      <c r="H4341">
        <f t="shared" ca="1" si="469"/>
        <v>26</v>
      </c>
      <c r="I4341">
        <f t="shared" ca="1" si="470"/>
        <v>9</v>
      </c>
      <c r="J4341">
        <f t="shared" ca="1" si="471"/>
        <v>196</v>
      </c>
      <c r="K4341">
        <f t="shared" ca="1" si="472"/>
        <v>1</v>
      </c>
      <c r="L4341">
        <f t="shared" ca="1" si="473"/>
        <v>0</v>
      </c>
      <c r="M4341">
        <f t="shared" ca="1" si="474"/>
        <v>0</v>
      </c>
      <c r="N4341" t="str">
        <f t="shared" ca="1" si="475"/>
        <v>X</v>
      </c>
    </row>
    <row r="4342" spans="7:14" x14ac:dyDescent="0.3">
      <c r="G4342">
        <v>4341</v>
      </c>
      <c r="H4342">
        <f t="shared" ca="1" si="469"/>
        <v>173</v>
      </c>
      <c r="I4342">
        <f t="shared" ca="1" si="470"/>
        <v>0</v>
      </c>
      <c r="J4342">
        <f t="shared" ca="1" si="471"/>
        <v>2</v>
      </c>
      <c r="K4342">
        <f t="shared" ca="1" si="472"/>
        <v>0</v>
      </c>
      <c r="L4342">
        <f t="shared" ca="1" si="473"/>
        <v>0</v>
      </c>
      <c r="M4342">
        <f t="shared" ca="1" si="474"/>
        <v>1</v>
      </c>
      <c r="N4342" t="str">
        <f t="shared" ca="1" si="475"/>
        <v>X</v>
      </c>
    </row>
    <row r="4343" spans="7:14" x14ac:dyDescent="0.3">
      <c r="G4343">
        <v>4342</v>
      </c>
      <c r="H4343">
        <f t="shared" ca="1" si="469"/>
        <v>187</v>
      </c>
      <c r="I4343">
        <f t="shared" ca="1" si="470"/>
        <v>15</v>
      </c>
      <c r="J4343">
        <f t="shared" ca="1" si="471"/>
        <v>134</v>
      </c>
      <c r="K4343">
        <f t="shared" ca="1" si="472"/>
        <v>0</v>
      </c>
      <c r="L4343">
        <f t="shared" ca="1" si="473"/>
        <v>0</v>
      </c>
      <c r="M4343">
        <f t="shared" ca="1" si="474"/>
        <v>0</v>
      </c>
      <c r="N4343" t="str">
        <f t="shared" ca="1" si="475"/>
        <v>X</v>
      </c>
    </row>
    <row r="4344" spans="7:14" x14ac:dyDescent="0.3">
      <c r="G4344">
        <v>4343</v>
      </c>
      <c r="H4344">
        <f t="shared" ca="1" si="469"/>
        <v>162</v>
      </c>
      <c r="I4344">
        <f t="shared" ca="1" si="470"/>
        <v>9</v>
      </c>
      <c r="J4344">
        <f t="shared" ca="1" si="471"/>
        <v>180</v>
      </c>
      <c r="K4344">
        <f t="shared" ca="1" si="472"/>
        <v>0</v>
      </c>
      <c r="L4344">
        <f t="shared" ca="1" si="473"/>
        <v>0</v>
      </c>
      <c r="M4344">
        <f t="shared" ca="1" si="474"/>
        <v>0</v>
      </c>
      <c r="N4344" t="str">
        <f t="shared" ca="1" si="475"/>
        <v>X</v>
      </c>
    </row>
    <row r="4345" spans="7:14" x14ac:dyDescent="0.3">
      <c r="G4345">
        <v>4344</v>
      </c>
      <c r="H4345">
        <f t="shared" ca="1" si="469"/>
        <v>9</v>
      </c>
      <c r="I4345">
        <f t="shared" ca="1" si="470"/>
        <v>5</v>
      </c>
      <c r="J4345">
        <f t="shared" ca="1" si="471"/>
        <v>67</v>
      </c>
      <c r="K4345">
        <f t="shared" ca="1" si="472"/>
        <v>1</v>
      </c>
      <c r="L4345">
        <f t="shared" ca="1" si="473"/>
        <v>0</v>
      </c>
      <c r="M4345">
        <f t="shared" ca="1" si="474"/>
        <v>1</v>
      </c>
      <c r="N4345" t="str">
        <f t="shared" ca="1" si="475"/>
        <v>X</v>
      </c>
    </row>
    <row r="4346" spans="7:14" x14ac:dyDescent="0.3">
      <c r="G4346">
        <v>4345</v>
      </c>
      <c r="H4346">
        <f t="shared" ca="1" si="469"/>
        <v>185</v>
      </c>
      <c r="I4346">
        <f t="shared" ca="1" si="470"/>
        <v>6</v>
      </c>
      <c r="J4346">
        <f t="shared" ca="1" si="471"/>
        <v>50</v>
      </c>
      <c r="K4346">
        <f t="shared" ca="1" si="472"/>
        <v>0</v>
      </c>
      <c r="L4346">
        <f t="shared" ca="1" si="473"/>
        <v>0</v>
      </c>
      <c r="M4346">
        <f t="shared" ca="1" si="474"/>
        <v>0</v>
      </c>
      <c r="N4346" t="str">
        <f t="shared" ca="1" si="475"/>
        <v>X</v>
      </c>
    </row>
    <row r="4347" spans="7:14" x14ac:dyDescent="0.3">
      <c r="G4347">
        <v>4346</v>
      </c>
      <c r="H4347">
        <f t="shared" ca="1" si="469"/>
        <v>69</v>
      </c>
      <c r="I4347">
        <f t="shared" ca="1" si="470"/>
        <v>19</v>
      </c>
      <c r="J4347">
        <f t="shared" ca="1" si="471"/>
        <v>16</v>
      </c>
      <c r="K4347">
        <f t="shared" ca="1" si="472"/>
        <v>0</v>
      </c>
      <c r="L4347">
        <f t="shared" ca="1" si="473"/>
        <v>0</v>
      </c>
      <c r="M4347">
        <f t="shared" ca="1" si="474"/>
        <v>0</v>
      </c>
      <c r="N4347" t="str">
        <f t="shared" ca="1" si="475"/>
        <v>X</v>
      </c>
    </row>
    <row r="4348" spans="7:14" x14ac:dyDescent="0.3">
      <c r="G4348">
        <v>4347</v>
      </c>
      <c r="H4348">
        <f t="shared" ca="1" si="469"/>
        <v>98</v>
      </c>
      <c r="I4348">
        <f t="shared" ca="1" si="470"/>
        <v>5</v>
      </c>
      <c r="J4348">
        <f t="shared" ca="1" si="471"/>
        <v>89</v>
      </c>
      <c r="K4348">
        <f t="shared" ca="1" si="472"/>
        <v>0</v>
      </c>
      <c r="L4348">
        <f t="shared" ca="1" si="473"/>
        <v>0</v>
      </c>
      <c r="M4348">
        <f t="shared" ca="1" si="474"/>
        <v>0</v>
      </c>
      <c r="N4348" t="str">
        <f t="shared" ca="1" si="475"/>
        <v>X</v>
      </c>
    </row>
    <row r="4349" spans="7:14" x14ac:dyDescent="0.3">
      <c r="G4349">
        <v>4348</v>
      </c>
      <c r="H4349">
        <f t="shared" ca="1" si="469"/>
        <v>188</v>
      </c>
      <c r="I4349">
        <f t="shared" ca="1" si="470"/>
        <v>11</v>
      </c>
      <c r="J4349">
        <f t="shared" ca="1" si="471"/>
        <v>33</v>
      </c>
      <c r="K4349">
        <f t="shared" ca="1" si="472"/>
        <v>0</v>
      </c>
      <c r="L4349">
        <f t="shared" ca="1" si="473"/>
        <v>0</v>
      </c>
      <c r="M4349">
        <f t="shared" ca="1" si="474"/>
        <v>0</v>
      </c>
      <c r="N4349" t="str">
        <f t="shared" ca="1" si="475"/>
        <v>X</v>
      </c>
    </row>
    <row r="4350" spans="7:14" x14ac:dyDescent="0.3">
      <c r="G4350">
        <v>4349</v>
      </c>
      <c r="H4350">
        <f t="shared" ca="1" si="469"/>
        <v>57</v>
      </c>
      <c r="I4350">
        <f t="shared" ca="1" si="470"/>
        <v>16</v>
      </c>
      <c r="J4350">
        <f t="shared" ca="1" si="471"/>
        <v>182</v>
      </c>
      <c r="K4350">
        <f t="shared" ca="1" si="472"/>
        <v>0</v>
      </c>
      <c r="L4350">
        <f t="shared" ca="1" si="473"/>
        <v>0</v>
      </c>
      <c r="M4350">
        <f t="shared" ca="1" si="474"/>
        <v>0</v>
      </c>
      <c r="N4350" t="str">
        <f t="shared" ca="1" si="475"/>
        <v>X</v>
      </c>
    </row>
    <row r="4351" spans="7:14" x14ac:dyDescent="0.3">
      <c r="G4351">
        <v>4350</v>
      </c>
      <c r="H4351">
        <f t="shared" ca="1" si="469"/>
        <v>145</v>
      </c>
      <c r="I4351">
        <f t="shared" ca="1" si="470"/>
        <v>4</v>
      </c>
      <c r="J4351">
        <f t="shared" ca="1" si="471"/>
        <v>36</v>
      </c>
      <c r="K4351">
        <f t="shared" ca="1" si="472"/>
        <v>0</v>
      </c>
      <c r="L4351">
        <f t="shared" ca="1" si="473"/>
        <v>0</v>
      </c>
      <c r="M4351">
        <f t="shared" ca="1" si="474"/>
        <v>1</v>
      </c>
      <c r="N4351" t="str">
        <f t="shared" ca="1" si="475"/>
        <v>X</v>
      </c>
    </row>
    <row r="4352" spans="7:14" x14ac:dyDescent="0.3">
      <c r="G4352">
        <v>4351</v>
      </c>
      <c r="H4352">
        <f t="shared" ca="1" si="469"/>
        <v>191</v>
      </c>
      <c r="I4352">
        <f t="shared" ca="1" si="470"/>
        <v>16</v>
      </c>
      <c r="J4352">
        <f t="shared" ca="1" si="471"/>
        <v>194</v>
      </c>
      <c r="K4352">
        <f t="shared" ca="1" si="472"/>
        <v>0</v>
      </c>
      <c r="L4352">
        <f t="shared" ca="1" si="473"/>
        <v>0</v>
      </c>
      <c r="M4352">
        <f t="shared" ca="1" si="474"/>
        <v>0</v>
      </c>
      <c r="N4352" t="str">
        <f t="shared" ca="1" si="475"/>
        <v>X</v>
      </c>
    </row>
    <row r="4353" spans="7:14" x14ac:dyDescent="0.3">
      <c r="G4353">
        <v>4352</v>
      </c>
      <c r="H4353">
        <f t="shared" ca="1" si="469"/>
        <v>79</v>
      </c>
      <c r="I4353">
        <f t="shared" ca="1" si="470"/>
        <v>5</v>
      </c>
      <c r="J4353">
        <f t="shared" ca="1" si="471"/>
        <v>123</v>
      </c>
      <c r="K4353">
        <f t="shared" ca="1" si="472"/>
        <v>0</v>
      </c>
      <c r="L4353">
        <f t="shared" ca="1" si="473"/>
        <v>0</v>
      </c>
      <c r="M4353">
        <f t="shared" ca="1" si="474"/>
        <v>0</v>
      </c>
      <c r="N4353" t="str">
        <f t="shared" ca="1" si="475"/>
        <v>X</v>
      </c>
    </row>
    <row r="4354" spans="7:14" x14ac:dyDescent="0.3">
      <c r="G4354">
        <v>4353</v>
      </c>
      <c r="H4354">
        <f t="shared" ca="1" si="469"/>
        <v>8</v>
      </c>
      <c r="I4354">
        <f t="shared" ca="1" si="470"/>
        <v>0</v>
      </c>
      <c r="J4354">
        <f t="shared" ca="1" si="471"/>
        <v>36</v>
      </c>
      <c r="K4354">
        <f t="shared" ca="1" si="472"/>
        <v>1</v>
      </c>
      <c r="L4354">
        <f t="shared" ca="1" si="473"/>
        <v>0</v>
      </c>
      <c r="M4354">
        <f t="shared" ca="1" si="474"/>
        <v>1</v>
      </c>
      <c r="N4354" t="str">
        <f t="shared" ca="1" si="475"/>
        <v>X</v>
      </c>
    </row>
    <row r="4355" spans="7:14" x14ac:dyDescent="0.3">
      <c r="G4355">
        <v>4354</v>
      </c>
      <c r="H4355">
        <f t="shared" ref="H4355:H4418" ca="1" si="476">RANDBETWEEN(0,200)</f>
        <v>135</v>
      </c>
      <c r="I4355">
        <f t="shared" ref="I4355:I4418" ca="1" si="477">RANDBETWEEN(0,20)</f>
        <v>13</v>
      </c>
      <c r="J4355">
        <f t="shared" ref="J4355:J4418" ca="1" si="478">RANDBETWEEN(0,200)</f>
        <v>34</v>
      </c>
      <c r="K4355">
        <f t="shared" ref="K4355:K4418" ca="1" si="479">IF(2*H4355+5*I4355&lt;=100,1,0)</f>
        <v>0</v>
      </c>
      <c r="L4355">
        <f t="shared" ref="L4355:L4418" ca="1" si="480">IF(I4355-J4355&gt;=10,1,0)</f>
        <v>0</v>
      </c>
      <c r="M4355">
        <f t="shared" ref="M4355:M4418" ca="1" si="481">IF(H4355+I4355^2+J4355&lt;=200,1,0)</f>
        <v>0</v>
      </c>
      <c r="N4355" t="str">
        <f t="shared" ref="N4355:N4418" ca="1" si="482">IF(K4355*L4355*M4355=1,2*H4355^3+4*I4355+J4355,"X")</f>
        <v>X</v>
      </c>
    </row>
    <row r="4356" spans="7:14" x14ac:dyDescent="0.3">
      <c r="G4356">
        <v>4355</v>
      </c>
      <c r="H4356">
        <f t="shared" ca="1" si="476"/>
        <v>127</v>
      </c>
      <c r="I4356">
        <f t="shared" ca="1" si="477"/>
        <v>17</v>
      </c>
      <c r="J4356">
        <f t="shared" ca="1" si="478"/>
        <v>61</v>
      </c>
      <c r="K4356">
        <f t="shared" ca="1" si="479"/>
        <v>0</v>
      </c>
      <c r="L4356">
        <f t="shared" ca="1" si="480"/>
        <v>0</v>
      </c>
      <c r="M4356">
        <f t="shared" ca="1" si="481"/>
        <v>0</v>
      </c>
      <c r="N4356" t="str">
        <f t="shared" ca="1" si="482"/>
        <v>X</v>
      </c>
    </row>
    <row r="4357" spans="7:14" x14ac:dyDescent="0.3">
      <c r="G4357">
        <v>4356</v>
      </c>
      <c r="H4357">
        <f t="shared" ca="1" si="476"/>
        <v>58</v>
      </c>
      <c r="I4357">
        <f t="shared" ca="1" si="477"/>
        <v>11</v>
      </c>
      <c r="J4357">
        <f t="shared" ca="1" si="478"/>
        <v>132</v>
      </c>
      <c r="K4357">
        <f t="shared" ca="1" si="479"/>
        <v>0</v>
      </c>
      <c r="L4357">
        <f t="shared" ca="1" si="480"/>
        <v>0</v>
      </c>
      <c r="M4357">
        <f t="shared" ca="1" si="481"/>
        <v>0</v>
      </c>
      <c r="N4357" t="str">
        <f t="shared" ca="1" si="482"/>
        <v>X</v>
      </c>
    </row>
    <row r="4358" spans="7:14" x14ac:dyDescent="0.3">
      <c r="G4358">
        <v>4357</v>
      </c>
      <c r="H4358">
        <f t="shared" ca="1" si="476"/>
        <v>122</v>
      </c>
      <c r="I4358">
        <f t="shared" ca="1" si="477"/>
        <v>15</v>
      </c>
      <c r="J4358">
        <f t="shared" ca="1" si="478"/>
        <v>163</v>
      </c>
      <c r="K4358">
        <f t="shared" ca="1" si="479"/>
        <v>0</v>
      </c>
      <c r="L4358">
        <f t="shared" ca="1" si="480"/>
        <v>0</v>
      </c>
      <c r="M4358">
        <f t="shared" ca="1" si="481"/>
        <v>0</v>
      </c>
      <c r="N4358" t="str">
        <f t="shared" ca="1" si="482"/>
        <v>X</v>
      </c>
    </row>
    <row r="4359" spans="7:14" x14ac:dyDescent="0.3">
      <c r="G4359">
        <v>4358</v>
      </c>
      <c r="H4359">
        <f t="shared" ca="1" si="476"/>
        <v>21</v>
      </c>
      <c r="I4359">
        <f t="shared" ca="1" si="477"/>
        <v>6</v>
      </c>
      <c r="J4359">
        <f t="shared" ca="1" si="478"/>
        <v>196</v>
      </c>
      <c r="K4359">
        <f t="shared" ca="1" si="479"/>
        <v>1</v>
      </c>
      <c r="L4359">
        <f t="shared" ca="1" si="480"/>
        <v>0</v>
      </c>
      <c r="M4359">
        <f t="shared" ca="1" si="481"/>
        <v>0</v>
      </c>
      <c r="N4359" t="str">
        <f t="shared" ca="1" si="482"/>
        <v>X</v>
      </c>
    </row>
    <row r="4360" spans="7:14" x14ac:dyDescent="0.3">
      <c r="G4360">
        <v>4359</v>
      </c>
      <c r="H4360">
        <f t="shared" ca="1" si="476"/>
        <v>19</v>
      </c>
      <c r="I4360">
        <f t="shared" ca="1" si="477"/>
        <v>15</v>
      </c>
      <c r="J4360">
        <f t="shared" ca="1" si="478"/>
        <v>107</v>
      </c>
      <c r="K4360">
        <f t="shared" ca="1" si="479"/>
        <v>0</v>
      </c>
      <c r="L4360">
        <f t="shared" ca="1" si="480"/>
        <v>0</v>
      </c>
      <c r="M4360">
        <f t="shared" ca="1" si="481"/>
        <v>0</v>
      </c>
      <c r="N4360" t="str">
        <f t="shared" ca="1" si="482"/>
        <v>X</v>
      </c>
    </row>
    <row r="4361" spans="7:14" x14ac:dyDescent="0.3">
      <c r="G4361">
        <v>4360</v>
      </c>
      <c r="H4361">
        <f t="shared" ca="1" si="476"/>
        <v>90</v>
      </c>
      <c r="I4361">
        <f t="shared" ca="1" si="477"/>
        <v>17</v>
      </c>
      <c r="J4361">
        <f t="shared" ca="1" si="478"/>
        <v>68</v>
      </c>
      <c r="K4361">
        <f t="shared" ca="1" si="479"/>
        <v>0</v>
      </c>
      <c r="L4361">
        <f t="shared" ca="1" si="480"/>
        <v>0</v>
      </c>
      <c r="M4361">
        <f t="shared" ca="1" si="481"/>
        <v>0</v>
      </c>
      <c r="N4361" t="str">
        <f t="shared" ca="1" si="482"/>
        <v>X</v>
      </c>
    </row>
    <row r="4362" spans="7:14" x14ac:dyDescent="0.3">
      <c r="G4362">
        <v>4361</v>
      </c>
      <c r="H4362">
        <f t="shared" ca="1" si="476"/>
        <v>138</v>
      </c>
      <c r="I4362">
        <f t="shared" ca="1" si="477"/>
        <v>16</v>
      </c>
      <c r="J4362">
        <f t="shared" ca="1" si="478"/>
        <v>64</v>
      </c>
      <c r="K4362">
        <f t="shared" ca="1" si="479"/>
        <v>0</v>
      </c>
      <c r="L4362">
        <f t="shared" ca="1" si="480"/>
        <v>0</v>
      </c>
      <c r="M4362">
        <f t="shared" ca="1" si="481"/>
        <v>0</v>
      </c>
      <c r="N4362" t="str">
        <f t="shared" ca="1" si="482"/>
        <v>X</v>
      </c>
    </row>
    <row r="4363" spans="7:14" x14ac:dyDescent="0.3">
      <c r="G4363">
        <v>4362</v>
      </c>
      <c r="H4363">
        <f t="shared" ca="1" si="476"/>
        <v>30</v>
      </c>
      <c r="I4363">
        <f t="shared" ca="1" si="477"/>
        <v>18</v>
      </c>
      <c r="J4363">
        <f t="shared" ca="1" si="478"/>
        <v>26</v>
      </c>
      <c r="K4363">
        <f t="shared" ca="1" si="479"/>
        <v>0</v>
      </c>
      <c r="L4363">
        <f t="shared" ca="1" si="480"/>
        <v>0</v>
      </c>
      <c r="M4363">
        <f t="shared" ca="1" si="481"/>
        <v>0</v>
      </c>
      <c r="N4363" t="str">
        <f t="shared" ca="1" si="482"/>
        <v>X</v>
      </c>
    </row>
    <row r="4364" spans="7:14" x14ac:dyDescent="0.3">
      <c r="G4364">
        <v>4363</v>
      </c>
      <c r="H4364">
        <f t="shared" ca="1" si="476"/>
        <v>118</v>
      </c>
      <c r="I4364">
        <f t="shared" ca="1" si="477"/>
        <v>3</v>
      </c>
      <c r="J4364">
        <f t="shared" ca="1" si="478"/>
        <v>92</v>
      </c>
      <c r="K4364">
        <f t="shared" ca="1" si="479"/>
        <v>0</v>
      </c>
      <c r="L4364">
        <f t="shared" ca="1" si="480"/>
        <v>0</v>
      </c>
      <c r="M4364">
        <f t="shared" ca="1" si="481"/>
        <v>0</v>
      </c>
      <c r="N4364" t="str">
        <f t="shared" ca="1" si="482"/>
        <v>X</v>
      </c>
    </row>
    <row r="4365" spans="7:14" x14ac:dyDescent="0.3">
      <c r="G4365">
        <v>4364</v>
      </c>
      <c r="H4365">
        <f t="shared" ca="1" si="476"/>
        <v>109</v>
      </c>
      <c r="I4365">
        <f t="shared" ca="1" si="477"/>
        <v>17</v>
      </c>
      <c r="J4365">
        <f t="shared" ca="1" si="478"/>
        <v>169</v>
      </c>
      <c r="K4365">
        <f t="shared" ca="1" si="479"/>
        <v>0</v>
      </c>
      <c r="L4365">
        <f t="shared" ca="1" si="480"/>
        <v>0</v>
      </c>
      <c r="M4365">
        <f t="shared" ca="1" si="481"/>
        <v>0</v>
      </c>
      <c r="N4365" t="str">
        <f t="shared" ca="1" si="482"/>
        <v>X</v>
      </c>
    </row>
    <row r="4366" spans="7:14" x14ac:dyDescent="0.3">
      <c r="G4366">
        <v>4365</v>
      </c>
      <c r="H4366">
        <f t="shared" ca="1" si="476"/>
        <v>22</v>
      </c>
      <c r="I4366">
        <f t="shared" ca="1" si="477"/>
        <v>5</v>
      </c>
      <c r="J4366">
        <f t="shared" ca="1" si="478"/>
        <v>48</v>
      </c>
      <c r="K4366">
        <f t="shared" ca="1" si="479"/>
        <v>1</v>
      </c>
      <c r="L4366">
        <f t="shared" ca="1" si="480"/>
        <v>0</v>
      </c>
      <c r="M4366">
        <f t="shared" ca="1" si="481"/>
        <v>1</v>
      </c>
      <c r="N4366" t="str">
        <f t="shared" ca="1" si="482"/>
        <v>X</v>
      </c>
    </row>
    <row r="4367" spans="7:14" x14ac:dyDescent="0.3">
      <c r="G4367">
        <v>4366</v>
      </c>
      <c r="H4367">
        <f t="shared" ca="1" si="476"/>
        <v>163</v>
      </c>
      <c r="I4367">
        <f t="shared" ca="1" si="477"/>
        <v>10</v>
      </c>
      <c r="J4367">
        <f t="shared" ca="1" si="478"/>
        <v>49</v>
      </c>
      <c r="K4367">
        <f t="shared" ca="1" si="479"/>
        <v>0</v>
      </c>
      <c r="L4367">
        <f t="shared" ca="1" si="480"/>
        <v>0</v>
      </c>
      <c r="M4367">
        <f t="shared" ca="1" si="481"/>
        <v>0</v>
      </c>
      <c r="N4367" t="str">
        <f t="shared" ca="1" si="482"/>
        <v>X</v>
      </c>
    </row>
    <row r="4368" spans="7:14" x14ac:dyDescent="0.3">
      <c r="G4368">
        <v>4367</v>
      </c>
      <c r="H4368">
        <f t="shared" ca="1" si="476"/>
        <v>168</v>
      </c>
      <c r="I4368">
        <f t="shared" ca="1" si="477"/>
        <v>11</v>
      </c>
      <c r="J4368">
        <f t="shared" ca="1" si="478"/>
        <v>32</v>
      </c>
      <c r="K4368">
        <f t="shared" ca="1" si="479"/>
        <v>0</v>
      </c>
      <c r="L4368">
        <f t="shared" ca="1" si="480"/>
        <v>0</v>
      </c>
      <c r="M4368">
        <f t="shared" ca="1" si="481"/>
        <v>0</v>
      </c>
      <c r="N4368" t="str">
        <f t="shared" ca="1" si="482"/>
        <v>X</v>
      </c>
    </row>
    <row r="4369" spans="7:14" x14ac:dyDescent="0.3">
      <c r="G4369">
        <v>4368</v>
      </c>
      <c r="H4369">
        <f t="shared" ca="1" si="476"/>
        <v>51</v>
      </c>
      <c r="I4369">
        <f t="shared" ca="1" si="477"/>
        <v>8</v>
      </c>
      <c r="J4369">
        <f t="shared" ca="1" si="478"/>
        <v>13</v>
      </c>
      <c r="K4369">
        <f t="shared" ca="1" si="479"/>
        <v>0</v>
      </c>
      <c r="L4369">
        <f t="shared" ca="1" si="480"/>
        <v>0</v>
      </c>
      <c r="M4369">
        <f t="shared" ca="1" si="481"/>
        <v>1</v>
      </c>
      <c r="N4369" t="str">
        <f t="shared" ca="1" si="482"/>
        <v>X</v>
      </c>
    </row>
    <row r="4370" spans="7:14" x14ac:dyDescent="0.3">
      <c r="G4370">
        <v>4369</v>
      </c>
      <c r="H4370">
        <f t="shared" ca="1" si="476"/>
        <v>5</v>
      </c>
      <c r="I4370">
        <f t="shared" ca="1" si="477"/>
        <v>15</v>
      </c>
      <c r="J4370">
        <f t="shared" ca="1" si="478"/>
        <v>8</v>
      </c>
      <c r="K4370">
        <f t="shared" ca="1" si="479"/>
        <v>1</v>
      </c>
      <c r="L4370">
        <f t="shared" ca="1" si="480"/>
        <v>0</v>
      </c>
      <c r="M4370">
        <f t="shared" ca="1" si="481"/>
        <v>0</v>
      </c>
      <c r="N4370" t="str">
        <f t="shared" ca="1" si="482"/>
        <v>X</v>
      </c>
    </row>
    <row r="4371" spans="7:14" x14ac:dyDescent="0.3">
      <c r="G4371">
        <v>4370</v>
      </c>
      <c r="H4371">
        <f t="shared" ca="1" si="476"/>
        <v>18</v>
      </c>
      <c r="I4371">
        <f t="shared" ca="1" si="477"/>
        <v>11</v>
      </c>
      <c r="J4371">
        <f t="shared" ca="1" si="478"/>
        <v>43</v>
      </c>
      <c r="K4371">
        <f t="shared" ca="1" si="479"/>
        <v>1</v>
      </c>
      <c r="L4371">
        <f t="shared" ca="1" si="480"/>
        <v>0</v>
      </c>
      <c r="M4371">
        <f t="shared" ca="1" si="481"/>
        <v>1</v>
      </c>
      <c r="N4371" t="str">
        <f t="shared" ca="1" si="482"/>
        <v>X</v>
      </c>
    </row>
    <row r="4372" spans="7:14" x14ac:dyDescent="0.3">
      <c r="G4372">
        <v>4371</v>
      </c>
      <c r="H4372">
        <f t="shared" ca="1" si="476"/>
        <v>158</v>
      </c>
      <c r="I4372">
        <f t="shared" ca="1" si="477"/>
        <v>12</v>
      </c>
      <c r="J4372">
        <f t="shared" ca="1" si="478"/>
        <v>113</v>
      </c>
      <c r="K4372">
        <f t="shared" ca="1" si="479"/>
        <v>0</v>
      </c>
      <c r="L4372">
        <f t="shared" ca="1" si="480"/>
        <v>0</v>
      </c>
      <c r="M4372">
        <f t="shared" ca="1" si="481"/>
        <v>0</v>
      </c>
      <c r="N4372" t="str">
        <f t="shared" ca="1" si="482"/>
        <v>X</v>
      </c>
    </row>
    <row r="4373" spans="7:14" x14ac:dyDescent="0.3">
      <c r="G4373">
        <v>4372</v>
      </c>
      <c r="H4373">
        <f t="shared" ca="1" si="476"/>
        <v>151</v>
      </c>
      <c r="I4373">
        <f t="shared" ca="1" si="477"/>
        <v>20</v>
      </c>
      <c r="J4373">
        <f t="shared" ca="1" si="478"/>
        <v>190</v>
      </c>
      <c r="K4373">
        <f t="shared" ca="1" si="479"/>
        <v>0</v>
      </c>
      <c r="L4373">
        <f t="shared" ca="1" si="480"/>
        <v>0</v>
      </c>
      <c r="M4373">
        <f t="shared" ca="1" si="481"/>
        <v>0</v>
      </c>
      <c r="N4373" t="str">
        <f t="shared" ca="1" si="482"/>
        <v>X</v>
      </c>
    </row>
    <row r="4374" spans="7:14" x14ac:dyDescent="0.3">
      <c r="G4374">
        <v>4373</v>
      </c>
      <c r="H4374">
        <f t="shared" ca="1" si="476"/>
        <v>105</v>
      </c>
      <c r="I4374">
        <f t="shared" ca="1" si="477"/>
        <v>14</v>
      </c>
      <c r="J4374">
        <f t="shared" ca="1" si="478"/>
        <v>135</v>
      </c>
      <c r="K4374">
        <f t="shared" ca="1" si="479"/>
        <v>0</v>
      </c>
      <c r="L4374">
        <f t="shared" ca="1" si="480"/>
        <v>0</v>
      </c>
      <c r="M4374">
        <f t="shared" ca="1" si="481"/>
        <v>0</v>
      </c>
      <c r="N4374" t="str">
        <f t="shared" ca="1" si="482"/>
        <v>X</v>
      </c>
    </row>
    <row r="4375" spans="7:14" x14ac:dyDescent="0.3">
      <c r="G4375">
        <v>4374</v>
      </c>
      <c r="H4375">
        <f t="shared" ca="1" si="476"/>
        <v>163</v>
      </c>
      <c r="I4375">
        <f t="shared" ca="1" si="477"/>
        <v>6</v>
      </c>
      <c r="J4375">
        <f t="shared" ca="1" si="478"/>
        <v>33</v>
      </c>
      <c r="K4375">
        <f t="shared" ca="1" si="479"/>
        <v>0</v>
      </c>
      <c r="L4375">
        <f t="shared" ca="1" si="480"/>
        <v>0</v>
      </c>
      <c r="M4375">
        <f t="shared" ca="1" si="481"/>
        <v>0</v>
      </c>
      <c r="N4375" t="str">
        <f t="shared" ca="1" si="482"/>
        <v>X</v>
      </c>
    </row>
    <row r="4376" spans="7:14" x14ac:dyDescent="0.3">
      <c r="G4376">
        <v>4375</v>
      </c>
      <c r="H4376">
        <f t="shared" ca="1" si="476"/>
        <v>151</v>
      </c>
      <c r="I4376">
        <f t="shared" ca="1" si="477"/>
        <v>20</v>
      </c>
      <c r="J4376">
        <f t="shared" ca="1" si="478"/>
        <v>52</v>
      </c>
      <c r="K4376">
        <f t="shared" ca="1" si="479"/>
        <v>0</v>
      </c>
      <c r="L4376">
        <f t="shared" ca="1" si="480"/>
        <v>0</v>
      </c>
      <c r="M4376">
        <f t="shared" ca="1" si="481"/>
        <v>0</v>
      </c>
      <c r="N4376" t="str">
        <f t="shared" ca="1" si="482"/>
        <v>X</v>
      </c>
    </row>
    <row r="4377" spans="7:14" x14ac:dyDescent="0.3">
      <c r="G4377">
        <v>4376</v>
      </c>
      <c r="H4377">
        <f t="shared" ca="1" si="476"/>
        <v>148</v>
      </c>
      <c r="I4377">
        <f t="shared" ca="1" si="477"/>
        <v>0</v>
      </c>
      <c r="J4377">
        <f t="shared" ca="1" si="478"/>
        <v>64</v>
      </c>
      <c r="K4377">
        <f t="shared" ca="1" si="479"/>
        <v>0</v>
      </c>
      <c r="L4377">
        <f t="shared" ca="1" si="480"/>
        <v>0</v>
      </c>
      <c r="M4377">
        <f t="shared" ca="1" si="481"/>
        <v>0</v>
      </c>
      <c r="N4377" t="str">
        <f t="shared" ca="1" si="482"/>
        <v>X</v>
      </c>
    </row>
    <row r="4378" spans="7:14" x14ac:dyDescent="0.3">
      <c r="G4378">
        <v>4377</v>
      </c>
      <c r="H4378">
        <f t="shared" ca="1" si="476"/>
        <v>147</v>
      </c>
      <c r="I4378">
        <f t="shared" ca="1" si="477"/>
        <v>5</v>
      </c>
      <c r="J4378">
        <f t="shared" ca="1" si="478"/>
        <v>110</v>
      </c>
      <c r="K4378">
        <f t="shared" ca="1" si="479"/>
        <v>0</v>
      </c>
      <c r="L4378">
        <f t="shared" ca="1" si="480"/>
        <v>0</v>
      </c>
      <c r="M4378">
        <f t="shared" ca="1" si="481"/>
        <v>0</v>
      </c>
      <c r="N4378" t="str">
        <f t="shared" ca="1" si="482"/>
        <v>X</v>
      </c>
    </row>
    <row r="4379" spans="7:14" x14ac:dyDescent="0.3">
      <c r="G4379">
        <v>4378</v>
      </c>
      <c r="H4379">
        <f t="shared" ca="1" si="476"/>
        <v>72</v>
      </c>
      <c r="I4379">
        <f t="shared" ca="1" si="477"/>
        <v>12</v>
      </c>
      <c r="J4379">
        <f t="shared" ca="1" si="478"/>
        <v>76</v>
      </c>
      <c r="K4379">
        <f t="shared" ca="1" si="479"/>
        <v>0</v>
      </c>
      <c r="L4379">
        <f t="shared" ca="1" si="480"/>
        <v>0</v>
      </c>
      <c r="M4379">
        <f t="shared" ca="1" si="481"/>
        <v>0</v>
      </c>
      <c r="N4379" t="str">
        <f t="shared" ca="1" si="482"/>
        <v>X</v>
      </c>
    </row>
    <row r="4380" spans="7:14" x14ac:dyDescent="0.3">
      <c r="G4380">
        <v>4379</v>
      </c>
      <c r="H4380">
        <f t="shared" ca="1" si="476"/>
        <v>22</v>
      </c>
      <c r="I4380">
        <f t="shared" ca="1" si="477"/>
        <v>2</v>
      </c>
      <c r="J4380">
        <f t="shared" ca="1" si="478"/>
        <v>65</v>
      </c>
      <c r="K4380">
        <f t="shared" ca="1" si="479"/>
        <v>1</v>
      </c>
      <c r="L4380">
        <f t="shared" ca="1" si="480"/>
        <v>0</v>
      </c>
      <c r="M4380">
        <f t="shared" ca="1" si="481"/>
        <v>1</v>
      </c>
      <c r="N4380" t="str">
        <f t="shared" ca="1" si="482"/>
        <v>X</v>
      </c>
    </row>
    <row r="4381" spans="7:14" x14ac:dyDescent="0.3">
      <c r="G4381">
        <v>4380</v>
      </c>
      <c r="H4381">
        <f t="shared" ca="1" si="476"/>
        <v>157</v>
      </c>
      <c r="I4381">
        <f t="shared" ca="1" si="477"/>
        <v>19</v>
      </c>
      <c r="J4381">
        <f t="shared" ca="1" si="478"/>
        <v>183</v>
      </c>
      <c r="K4381">
        <f t="shared" ca="1" si="479"/>
        <v>0</v>
      </c>
      <c r="L4381">
        <f t="shared" ca="1" si="480"/>
        <v>0</v>
      </c>
      <c r="M4381">
        <f t="shared" ca="1" si="481"/>
        <v>0</v>
      </c>
      <c r="N4381" t="str">
        <f t="shared" ca="1" si="482"/>
        <v>X</v>
      </c>
    </row>
    <row r="4382" spans="7:14" x14ac:dyDescent="0.3">
      <c r="G4382">
        <v>4381</v>
      </c>
      <c r="H4382">
        <f t="shared" ca="1" si="476"/>
        <v>99</v>
      </c>
      <c r="I4382">
        <f t="shared" ca="1" si="477"/>
        <v>4</v>
      </c>
      <c r="J4382">
        <f t="shared" ca="1" si="478"/>
        <v>72</v>
      </c>
      <c r="K4382">
        <f t="shared" ca="1" si="479"/>
        <v>0</v>
      </c>
      <c r="L4382">
        <f t="shared" ca="1" si="480"/>
        <v>0</v>
      </c>
      <c r="M4382">
        <f t="shared" ca="1" si="481"/>
        <v>1</v>
      </c>
      <c r="N4382" t="str">
        <f t="shared" ca="1" si="482"/>
        <v>X</v>
      </c>
    </row>
    <row r="4383" spans="7:14" x14ac:dyDescent="0.3">
      <c r="G4383">
        <v>4382</v>
      </c>
      <c r="H4383">
        <f t="shared" ca="1" si="476"/>
        <v>184</v>
      </c>
      <c r="I4383">
        <f t="shared" ca="1" si="477"/>
        <v>0</v>
      </c>
      <c r="J4383">
        <f t="shared" ca="1" si="478"/>
        <v>14</v>
      </c>
      <c r="K4383">
        <f t="shared" ca="1" si="479"/>
        <v>0</v>
      </c>
      <c r="L4383">
        <f t="shared" ca="1" si="480"/>
        <v>0</v>
      </c>
      <c r="M4383">
        <f t="shared" ca="1" si="481"/>
        <v>1</v>
      </c>
      <c r="N4383" t="str">
        <f t="shared" ca="1" si="482"/>
        <v>X</v>
      </c>
    </row>
    <row r="4384" spans="7:14" x14ac:dyDescent="0.3">
      <c r="G4384">
        <v>4383</v>
      </c>
      <c r="H4384">
        <f t="shared" ca="1" si="476"/>
        <v>55</v>
      </c>
      <c r="I4384">
        <f t="shared" ca="1" si="477"/>
        <v>17</v>
      </c>
      <c r="J4384">
        <f t="shared" ca="1" si="478"/>
        <v>97</v>
      </c>
      <c r="K4384">
        <f t="shared" ca="1" si="479"/>
        <v>0</v>
      </c>
      <c r="L4384">
        <f t="shared" ca="1" si="480"/>
        <v>0</v>
      </c>
      <c r="M4384">
        <f t="shared" ca="1" si="481"/>
        <v>0</v>
      </c>
      <c r="N4384" t="str">
        <f t="shared" ca="1" si="482"/>
        <v>X</v>
      </c>
    </row>
    <row r="4385" spans="7:14" x14ac:dyDescent="0.3">
      <c r="G4385">
        <v>4384</v>
      </c>
      <c r="H4385">
        <f t="shared" ca="1" si="476"/>
        <v>147</v>
      </c>
      <c r="I4385">
        <f t="shared" ca="1" si="477"/>
        <v>10</v>
      </c>
      <c r="J4385">
        <f t="shared" ca="1" si="478"/>
        <v>50</v>
      </c>
      <c r="K4385">
        <f t="shared" ca="1" si="479"/>
        <v>0</v>
      </c>
      <c r="L4385">
        <f t="shared" ca="1" si="480"/>
        <v>0</v>
      </c>
      <c r="M4385">
        <f t="shared" ca="1" si="481"/>
        <v>0</v>
      </c>
      <c r="N4385" t="str">
        <f t="shared" ca="1" si="482"/>
        <v>X</v>
      </c>
    </row>
    <row r="4386" spans="7:14" x14ac:dyDescent="0.3">
      <c r="G4386">
        <v>4385</v>
      </c>
      <c r="H4386">
        <f t="shared" ca="1" si="476"/>
        <v>108</v>
      </c>
      <c r="I4386">
        <f t="shared" ca="1" si="477"/>
        <v>1</v>
      </c>
      <c r="J4386">
        <f t="shared" ca="1" si="478"/>
        <v>3</v>
      </c>
      <c r="K4386">
        <f t="shared" ca="1" si="479"/>
        <v>0</v>
      </c>
      <c r="L4386">
        <f t="shared" ca="1" si="480"/>
        <v>0</v>
      </c>
      <c r="M4386">
        <f t="shared" ca="1" si="481"/>
        <v>1</v>
      </c>
      <c r="N4386" t="str">
        <f t="shared" ca="1" si="482"/>
        <v>X</v>
      </c>
    </row>
    <row r="4387" spans="7:14" x14ac:dyDescent="0.3">
      <c r="G4387">
        <v>4386</v>
      </c>
      <c r="H4387">
        <f t="shared" ca="1" si="476"/>
        <v>2</v>
      </c>
      <c r="I4387">
        <f t="shared" ca="1" si="477"/>
        <v>12</v>
      </c>
      <c r="J4387">
        <f t="shared" ca="1" si="478"/>
        <v>25</v>
      </c>
      <c r="K4387">
        <f t="shared" ca="1" si="479"/>
        <v>1</v>
      </c>
      <c r="L4387">
        <f t="shared" ca="1" si="480"/>
        <v>0</v>
      </c>
      <c r="M4387">
        <f t="shared" ca="1" si="481"/>
        <v>1</v>
      </c>
      <c r="N4387" t="str">
        <f t="shared" ca="1" si="482"/>
        <v>X</v>
      </c>
    </row>
    <row r="4388" spans="7:14" x14ac:dyDescent="0.3">
      <c r="G4388">
        <v>4387</v>
      </c>
      <c r="H4388">
        <f t="shared" ca="1" si="476"/>
        <v>200</v>
      </c>
      <c r="I4388">
        <f t="shared" ca="1" si="477"/>
        <v>8</v>
      </c>
      <c r="J4388">
        <f t="shared" ca="1" si="478"/>
        <v>65</v>
      </c>
      <c r="K4388">
        <f t="shared" ca="1" si="479"/>
        <v>0</v>
      </c>
      <c r="L4388">
        <f t="shared" ca="1" si="480"/>
        <v>0</v>
      </c>
      <c r="M4388">
        <f t="shared" ca="1" si="481"/>
        <v>0</v>
      </c>
      <c r="N4388" t="str">
        <f t="shared" ca="1" si="482"/>
        <v>X</v>
      </c>
    </row>
    <row r="4389" spans="7:14" x14ac:dyDescent="0.3">
      <c r="G4389">
        <v>4388</v>
      </c>
      <c r="H4389">
        <f t="shared" ca="1" si="476"/>
        <v>33</v>
      </c>
      <c r="I4389">
        <f t="shared" ca="1" si="477"/>
        <v>3</v>
      </c>
      <c r="J4389">
        <f t="shared" ca="1" si="478"/>
        <v>17</v>
      </c>
      <c r="K4389">
        <f t="shared" ca="1" si="479"/>
        <v>1</v>
      </c>
      <c r="L4389">
        <f t="shared" ca="1" si="480"/>
        <v>0</v>
      </c>
      <c r="M4389">
        <f t="shared" ca="1" si="481"/>
        <v>1</v>
      </c>
      <c r="N4389" t="str">
        <f t="shared" ca="1" si="482"/>
        <v>X</v>
      </c>
    </row>
    <row r="4390" spans="7:14" x14ac:dyDescent="0.3">
      <c r="G4390">
        <v>4389</v>
      </c>
      <c r="H4390">
        <f t="shared" ca="1" si="476"/>
        <v>93</v>
      </c>
      <c r="I4390">
        <f t="shared" ca="1" si="477"/>
        <v>12</v>
      </c>
      <c r="J4390">
        <f t="shared" ca="1" si="478"/>
        <v>118</v>
      </c>
      <c r="K4390">
        <f t="shared" ca="1" si="479"/>
        <v>0</v>
      </c>
      <c r="L4390">
        <f t="shared" ca="1" si="480"/>
        <v>0</v>
      </c>
      <c r="M4390">
        <f t="shared" ca="1" si="481"/>
        <v>0</v>
      </c>
      <c r="N4390" t="str">
        <f t="shared" ca="1" si="482"/>
        <v>X</v>
      </c>
    </row>
    <row r="4391" spans="7:14" x14ac:dyDescent="0.3">
      <c r="G4391">
        <v>4390</v>
      </c>
      <c r="H4391">
        <f t="shared" ca="1" si="476"/>
        <v>149</v>
      </c>
      <c r="I4391">
        <f t="shared" ca="1" si="477"/>
        <v>16</v>
      </c>
      <c r="J4391">
        <f t="shared" ca="1" si="478"/>
        <v>159</v>
      </c>
      <c r="K4391">
        <f t="shared" ca="1" si="479"/>
        <v>0</v>
      </c>
      <c r="L4391">
        <f t="shared" ca="1" si="480"/>
        <v>0</v>
      </c>
      <c r="M4391">
        <f t="shared" ca="1" si="481"/>
        <v>0</v>
      </c>
      <c r="N4391" t="str">
        <f t="shared" ca="1" si="482"/>
        <v>X</v>
      </c>
    </row>
    <row r="4392" spans="7:14" x14ac:dyDescent="0.3">
      <c r="G4392">
        <v>4391</v>
      </c>
      <c r="H4392">
        <f t="shared" ca="1" si="476"/>
        <v>89</v>
      </c>
      <c r="I4392">
        <f t="shared" ca="1" si="477"/>
        <v>7</v>
      </c>
      <c r="J4392">
        <f t="shared" ca="1" si="478"/>
        <v>146</v>
      </c>
      <c r="K4392">
        <f t="shared" ca="1" si="479"/>
        <v>0</v>
      </c>
      <c r="L4392">
        <f t="shared" ca="1" si="480"/>
        <v>0</v>
      </c>
      <c r="M4392">
        <f t="shared" ca="1" si="481"/>
        <v>0</v>
      </c>
      <c r="N4392" t="str">
        <f t="shared" ca="1" si="482"/>
        <v>X</v>
      </c>
    </row>
    <row r="4393" spans="7:14" x14ac:dyDescent="0.3">
      <c r="G4393">
        <v>4392</v>
      </c>
      <c r="H4393">
        <f t="shared" ca="1" si="476"/>
        <v>8</v>
      </c>
      <c r="I4393">
        <f t="shared" ca="1" si="477"/>
        <v>7</v>
      </c>
      <c r="J4393">
        <f t="shared" ca="1" si="478"/>
        <v>121</v>
      </c>
      <c r="K4393">
        <f t="shared" ca="1" si="479"/>
        <v>1</v>
      </c>
      <c r="L4393">
        <f t="shared" ca="1" si="480"/>
        <v>0</v>
      </c>
      <c r="M4393">
        <f t="shared" ca="1" si="481"/>
        <v>1</v>
      </c>
      <c r="N4393" t="str">
        <f t="shared" ca="1" si="482"/>
        <v>X</v>
      </c>
    </row>
    <row r="4394" spans="7:14" x14ac:dyDescent="0.3">
      <c r="G4394">
        <v>4393</v>
      </c>
      <c r="H4394">
        <f t="shared" ca="1" si="476"/>
        <v>148</v>
      </c>
      <c r="I4394">
        <f t="shared" ca="1" si="477"/>
        <v>11</v>
      </c>
      <c r="J4394">
        <f t="shared" ca="1" si="478"/>
        <v>72</v>
      </c>
      <c r="K4394">
        <f t="shared" ca="1" si="479"/>
        <v>0</v>
      </c>
      <c r="L4394">
        <f t="shared" ca="1" si="480"/>
        <v>0</v>
      </c>
      <c r="M4394">
        <f t="shared" ca="1" si="481"/>
        <v>0</v>
      </c>
      <c r="N4394" t="str">
        <f t="shared" ca="1" si="482"/>
        <v>X</v>
      </c>
    </row>
    <row r="4395" spans="7:14" x14ac:dyDescent="0.3">
      <c r="G4395">
        <v>4394</v>
      </c>
      <c r="H4395">
        <f t="shared" ca="1" si="476"/>
        <v>0</v>
      </c>
      <c r="I4395">
        <f t="shared" ca="1" si="477"/>
        <v>15</v>
      </c>
      <c r="J4395">
        <f t="shared" ca="1" si="478"/>
        <v>130</v>
      </c>
      <c r="K4395">
        <f t="shared" ca="1" si="479"/>
        <v>1</v>
      </c>
      <c r="L4395">
        <f t="shared" ca="1" si="480"/>
        <v>0</v>
      </c>
      <c r="M4395">
        <f t="shared" ca="1" si="481"/>
        <v>0</v>
      </c>
      <c r="N4395" t="str">
        <f t="shared" ca="1" si="482"/>
        <v>X</v>
      </c>
    </row>
    <row r="4396" spans="7:14" x14ac:dyDescent="0.3">
      <c r="G4396">
        <v>4395</v>
      </c>
      <c r="H4396">
        <f t="shared" ca="1" si="476"/>
        <v>166</v>
      </c>
      <c r="I4396">
        <f t="shared" ca="1" si="477"/>
        <v>19</v>
      </c>
      <c r="J4396">
        <f t="shared" ca="1" si="478"/>
        <v>78</v>
      </c>
      <c r="K4396">
        <f t="shared" ca="1" si="479"/>
        <v>0</v>
      </c>
      <c r="L4396">
        <f t="shared" ca="1" si="480"/>
        <v>0</v>
      </c>
      <c r="M4396">
        <f t="shared" ca="1" si="481"/>
        <v>0</v>
      </c>
      <c r="N4396" t="str">
        <f t="shared" ca="1" si="482"/>
        <v>X</v>
      </c>
    </row>
    <row r="4397" spans="7:14" x14ac:dyDescent="0.3">
      <c r="G4397">
        <v>4396</v>
      </c>
      <c r="H4397">
        <f t="shared" ca="1" si="476"/>
        <v>162</v>
      </c>
      <c r="I4397">
        <f t="shared" ca="1" si="477"/>
        <v>17</v>
      </c>
      <c r="J4397">
        <f t="shared" ca="1" si="478"/>
        <v>67</v>
      </c>
      <c r="K4397">
        <f t="shared" ca="1" si="479"/>
        <v>0</v>
      </c>
      <c r="L4397">
        <f t="shared" ca="1" si="480"/>
        <v>0</v>
      </c>
      <c r="M4397">
        <f t="shared" ca="1" si="481"/>
        <v>0</v>
      </c>
      <c r="N4397" t="str">
        <f t="shared" ca="1" si="482"/>
        <v>X</v>
      </c>
    </row>
    <row r="4398" spans="7:14" x14ac:dyDescent="0.3">
      <c r="G4398">
        <v>4397</v>
      </c>
      <c r="H4398">
        <f t="shared" ca="1" si="476"/>
        <v>178</v>
      </c>
      <c r="I4398">
        <f t="shared" ca="1" si="477"/>
        <v>1</v>
      </c>
      <c r="J4398">
        <f t="shared" ca="1" si="478"/>
        <v>156</v>
      </c>
      <c r="K4398">
        <f t="shared" ca="1" si="479"/>
        <v>0</v>
      </c>
      <c r="L4398">
        <f t="shared" ca="1" si="480"/>
        <v>0</v>
      </c>
      <c r="M4398">
        <f t="shared" ca="1" si="481"/>
        <v>0</v>
      </c>
      <c r="N4398" t="str">
        <f t="shared" ca="1" si="482"/>
        <v>X</v>
      </c>
    </row>
    <row r="4399" spans="7:14" x14ac:dyDescent="0.3">
      <c r="G4399">
        <v>4398</v>
      </c>
      <c r="H4399">
        <f t="shared" ca="1" si="476"/>
        <v>186</v>
      </c>
      <c r="I4399">
        <f t="shared" ca="1" si="477"/>
        <v>9</v>
      </c>
      <c r="J4399">
        <f t="shared" ca="1" si="478"/>
        <v>85</v>
      </c>
      <c r="K4399">
        <f t="shared" ca="1" si="479"/>
        <v>0</v>
      </c>
      <c r="L4399">
        <f t="shared" ca="1" si="480"/>
        <v>0</v>
      </c>
      <c r="M4399">
        <f t="shared" ca="1" si="481"/>
        <v>0</v>
      </c>
      <c r="N4399" t="str">
        <f t="shared" ca="1" si="482"/>
        <v>X</v>
      </c>
    </row>
    <row r="4400" spans="7:14" x14ac:dyDescent="0.3">
      <c r="G4400">
        <v>4399</v>
      </c>
      <c r="H4400">
        <f t="shared" ca="1" si="476"/>
        <v>58</v>
      </c>
      <c r="I4400">
        <f t="shared" ca="1" si="477"/>
        <v>0</v>
      </c>
      <c r="J4400">
        <f t="shared" ca="1" si="478"/>
        <v>2</v>
      </c>
      <c r="K4400">
        <f t="shared" ca="1" si="479"/>
        <v>0</v>
      </c>
      <c r="L4400">
        <f t="shared" ca="1" si="480"/>
        <v>0</v>
      </c>
      <c r="M4400">
        <f t="shared" ca="1" si="481"/>
        <v>1</v>
      </c>
      <c r="N4400" t="str">
        <f t="shared" ca="1" si="482"/>
        <v>X</v>
      </c>
    </row>
    <row r="4401" spans="7:14" x14ac:dyDescent="0.3">
      <c r="G4401">
        <v>4400</v>
      </c>
      <c r="H4401">
        <f t="shared" ca="1" si="476"/>
        <v>63</v>
      </c>
      <c r="I4401">
        <f t="shared" ca="1" si="477"/>
        <v>2</v>
      </c>
      <c r="J4401">
        <f t="shared" ca="1" si="478"/>
        <v>70</v>
      </c>
      <c r="K4401">
        <f t="shared" ca="1" si="479"/>
        <v>0</v>
      </c>
      <c r="L4401">
        <f t="shared" ca="1" si="480"/>
        <v>0</v>
      </c>
      <c r="M4401">
        <f t="shared" ca="1" si="481"/>
        <v>1</v>
      </c>
      <c r="N4401" t="str">
        <f t="shared" ca="1" si="482"/>
        <v>X</v>
      </c>
    </row>
    <row r="4402" spans="7:14" x14ac:dyDescent="0.3">
      <c r="G4402">
        <v>4401</v>
      </c>
      <c r="H4402">
        <f t="shared" ca="1" si="476"/>
        <v>100</v>
      </c>
      <c r="I4402">
        <f t="shared" ca="1" si="477"/>
        <v>4</v>
      </c>
      <c r="J4402">
        <f t="shared" ca="1" si="478"/>
        <v>98</v>
      </c>
      <c r="K4402">
        <f t="shared" ca="1" si="479"/>
        <v>0</v>
      </c>
      <c r="L4402">
        <f t="shared" ca="1" si="480"/>
        <v>0</v>
      </c>
      <c r="M4402">
        <f t="shared" ca="1" si="481"/>
        <v>0</v>
      </c>
      <c r="N4402" t="str">
        <f t="shared" ca="1" si="482"/>
        <v>X</v>
      </c>
    </row>
    <row r="4403" spans="7:14" x14ac:dyDescent="0.3">
      <c r="G4403">
        <v>4402</v>
      </c>
      <c r="H4403">
        <f t="shared" ca="1" si="476"/>
        <v>128</v>
      </c>
      <c r="I4403">
        <f t="shared" ca="1" si="477"/>
        <v>15</v>
      </c>
      <c r="J4403">
        <f t="shared" ca="1" si="478"/>
        <v>66</v>
      </c>
      <c r="K4403">
        <f t="shared" ca="1" si="479"/>
        <v>0</v>
      </c>
      <c r="L4403">
        <f t="shared" ca="1" si="480"/>
        <v>0</v>
      </c>
      <c r="M4403">
        <f t="shared" ca="1" si="481"/>
        <v>0</v>
      </c>
      <c r="N4403" t="str">
        <f t="shared" ca="1" si="482"/>
        <v>X</v>
      </c>
    </row>
    <row r="4404" spans="7:14" x14ac:dyDescent="0.3">
      <c r="G4404">
        <v>4403</v>
      </c>
      <c r="H4404">
        <f t="shared" ca="1" si="476"/>
        <v>113</v>
      </c>
      <c r="I4404">
        <f t="shared" ca="1" si="477"/>
        <v>17</v>
      </c>
      <c r="J4404">
        <f t="shared" ca="1" si="478"/>
        <v>27</v>
      </c>
      <c r="K4404">
        <f t="shared" ca="1" si="479"/>
        <v>0</v>
      </c>
      <c r="L4404">
        <f t="shared" ca="1" si="480"/>
        <v>0</v>
      </c>
      <c r="M4404">
        <f t="shared" ca="1" si="481"/>
        <v>0</v>
      </c>
      <c r="N4404" t="str">
        <f t="shared" ca="1" si="482"/>
        <v>X</v>
      </c>
    </row>
    <row r="4405" spans="7:14" x14ac:dyDescent="0.3">
      <c r="G4405">
        <v>4404</v>
      </c>
      <c r="H4405">
        <f t="shared" ca="1" si="476"/>
        <v>182</v>
      </c>
      <c r="I4405">
        <f t="shared" ca="1" si="477"/>
        <v>14</v>
      </c>
      <c r="J4405">
        <f t="shared" ca="1" si="478"/>
        <v>117</v>
      </c>
      <c r="K4405">
        <f t="shared" ca="1" si="479"/>
        <v>0</v>
      </c>
      <c r="L4405">
        <f t="shared" ca="1" si="480"/>
        <v>0</v>
      </c>
      <c r="M4405">
        <f t="shared" ca="1" si="481"/>
        <v>0</v>
      </c>
      <c r="N4405" t="str">
        <f t="shared" ca="1" si="482"/>
        <v>X</v>
      </c>
    </row>
    <row r="4406" spans="7:14" x14ac:dyDescent="0.3">
      <c r="G4406">
        <v>4405</v>
      </c>
      <c r="H4406">
        <f t="shared" ca="1" si="476"/>
        <v>82</v>
      </c>
      <c r="I4406">
        <f t="shared" ca="1" si="477"/>
        <v>3</v>
      </c>
      <c r="J4406">
        <f t="shared" ca="1" si="478"/>
        <v>175</v>
      </c>
      <c r="K4406">
        <f t="shared" ca="1" si="479"/>
        <v>0</v>
      </c>
      <c r="L4406">
        <f t="shared" ca="1" si="480"/>
        <v>0</v>
      </c>
      <c r="M4406">
        <f t="shared" ca="1" si="481"/>
        <v>0</v>
      </c>
      <c r="N4406" t="str">
        <f t="shared" ca="1" si="482"/>
        <v>X</v>
      </c>
    </row>
    <row r="4407" spans="7:14" x14ac:dyDescent="0.3">
      <c r="G4407">
        <v>4406</v>
      </c>
      <c r="H4407">
        <f t="shared" ca="1" si="476"/>
        <v>123</v>
      </c>
      <c r="I4407">
        <f t="shared" ca="1" si="477"/>
        <v>2</v>
      </c>
      <c r="J4407">
        <f t="shared" ca="1" si="478"/>
        <v>167</v>
      </c>
      <c r="K4407">
        <f t="shared" ca="1" si="479"/>
        <v>0</v>
      </c>
      <c r="L4407">
        <f t="shared" ca="1" si="480"/>
        <v>0</v>
      </c>
      <c r="M4407">
        <f t="shared" ca="1" si="481"/>
        <v>0</v>
      </c>
      <c r="N4407" t="str">
        <f t="shared" ca="1" si="482"/>
        <v>X</v>
      </c>
    </row>
    <row r="4408" spans="7:14" x14ac:dyDescent="0.3">
      <c r="G4408">
        <v>4407</v>
      </c>
      <c r="H4408">
        <f t="shared" ca="1" si="476"/>
        <v>11</v>
      </c>
      <c r="I4408">
        <f t="shared" ca="1" si="477"/>
        <v>8</v>
      </c>
      <c r="J4408">
        <f t="shared" ca="1" si="478"/>
        <v>137</v>
      </c>
      <c r="K4408">
        <f t="shared" ca="1" si="479"/>
        <v>1</v>
      </c>
      <c r="L4408">
        <f t="shared" ca="1" si="480"/>
        <v>0</v>
      </c>
      <c r="M4408">
        <f t="shared" ca="1" si="481"/>
        <v>0</v>
      </c>
      <c r="N4408" t="str">
        <f t="shared" ca="1" si="482"/>
        <v>X</v>
      </c>
    </row>
    <row r="4409" spans="7:14" x14ac:dyDescent="0.3">
      <c r="G4409">
        <v>4408</v>
      </c>
      <c r="H4409">
        <f t="shared" ca="1" si="476"/>
        <v>107</v>
      </c>
      <c r="I4409">
        <f t="shared" ca="1" si="477"/>
        <v>8</v>
      </c>
      <c r="J4409">
        <f t="shared" ca="1" si="478"/>
        <v>139</v>
      </c>
      <c r="K4409">
        <f t="shared" ca="1" si="479"/>
        <v>0</v>
      </c>
      <c r="L4409">
        <f t="shared" ca="1" si="480"/>
        <v>0</v>
      </c>
      <c r="M4409">
        <f t="shared" ca="1" si="481"/>
        <v>0</v>
      </c>
      <c r="N4409" t="str">
        <f t="shared" ca="1" si="482"/>
        <v>X</v>
      </c>
    </row>
    <row r="4410" spans="7:14" x14ac:dyDescent="0.3">
      <c r="G4410">
        <v>4409</v>
      </c>
      <c r="H4410">
        <f t="shared" ca="1" si="476"/>
        <v>139</v>
      </c>
      <c r="I4410">
        <f t="shared" ca="1" si="477"/>
        <v>3</v>
      </c>
      <c r="J4410">
        <f t="shared" ca="1" si="478"/>
        <v>77</v>
      </c>
      <c r="K4410">
        <f t="shared" ca="1" si="479"/>
        <v>0</v>
      </c>
      <c r="L4410">
        <f t="shared" ca="1" si="480"/>
        <v>0</v>
      </c>
      <c r="M4410">
        <f t="shared" ca="1" si="481"/>
        <v>0</v>
      </c>
      <c r="N4410" t="str">
        <f t="shared" ca="1" si="482"/>
        <v>X</v>
      </c>
    </row>
    <row r="4411" spans="7:14" x14ac:dyDescent="0.3">
      <c r="G4411">
        <v>4410</v>
      </c>
      <c r="H4411">
        <f t="shared" ca="1" si="476"/>
        <v>143</v>
      </c>
      <c r="I4411">
        <f t="shared" ca="1" si="477"/>
        <v>11</v>
      </c>
      <c r="J4411">
        <f t="shared" ca="1" si="478"/>
        <v>186</v>
      </c>
      <c r="K4411">
        <f t="shared" ca="1" si="479"/>
        <v>0</v>
      </c>
      <c r="L4411">
        <f t="shared" ca="1" si="480"/>
        <v>0</v>
      </c>
      <c r="M4411">
        <f t="shared" ca="1" si="481"/>
        <v>0</v>
      </c>
      <c r="N4411" t="str">
        <f t="shared" ca="1" si="482"/>
        <v>X</v>
      </c>
    </row>
    <row r="4412" spans="7:14" x14ac:dyDescent="0.3">
      <c r="G4412">
        <v>4411</v>
      </c>
      <c r="H4412">
        <f t="shared" ca="1" si="476"/>
        <v>105</v>
      </c>
      <c r="I4412">
        <f t="shared" ca="1" si="477"/>
        <v>5</v>
      </c>
      <c r="J4412">
        <f t="shared" ca="1" si="478"/>
        <v>9</v>
      </c>
      <c r="K4412">
        <f t="shared" ca="1" si="479"/>
        <v>0</v>
      </c>
      <c r="L4412">
        <f t="shared" ca="1" si="480"/>
        <v>0</v>
      </c>
      <c r="M4412">
        <f t="shared" ca="1" si="481"/>
        <v>1</v>
      </c>
      <c r="N4412" t="str">
        <f t="shared" ca="1" si="482"/>
        <v>X</v>
      </c>
    </row>
    <row r="4413" spans="7:14" x14ac:dyDescent="0.3">
      <c r="G4413">
        <v>4412</v>
      </c>
      <c r="H4413">
        <f t="shared" ca="1" si="476"/>
        <v>82</v>
      </c>
      <c r="I4413">
        <f t="shared" ca="1" si="477"/>
        <v>18</v>
      </c>
      <c r="J4413">
        <f t="shared" ca="1" si="478"/>
        <v>191</v>
      </c>
      <c r="K4413">
        <f t="shared" ca="1" si="479"/>
        <v>0</v>
      </c>
      <c r="L4413">
        <f t="shared" ca="1" si="480"/>
        <v>0</v>
      </c>
      <c r="M4413">
        <f t="shared" ca="1" si="481"/>
        <v>0</v>
      </c>
      <c r="N4413" t="str">
        <f t="shared" ca="1" si="482"/>
        <v>X</v>
      </c>
    </row>
    <row r="4414" spans="7:14" x14ac:dyDescent="0.3">
      <c r="G4414">
        <v>4413</v>
      </c>
      <c r="H4414">
        <f t="shared" ca="1" si="476"/>
        <v>87</v>
      </c>
      <c r="I4414">
        <f t="shared" ca="1" si="477"/>
        <v>2</v>
      </c>
      <c r="J4414">
        <f t="shared" ca="1" si="478"/>
        <v>161</v>
      </c>
      <c r="K4414">
        <f t="shared" ca="1" si="479"/>
        <v>0</v>
      </c>
      <c r="L4414">
        <f t="shared" ca="1" si="480"/>
        <v>0</v>
      </c>
      <c r="M4414">
        <f t="shared" ca="1" si="481"/>
        <v>0</v>
      </c>
      <c r="N4414" t="str">
        <f t="shared" ca="1" si="482"/>
        <v>X</v>
      </c>
    </row>
    <row r="4415" spans="7:14" x14ac:dyDescent="0.3">
      <c r="G4415">
        <v>4414</v>
      </c>
      <c r="H4415">
        <f t="shared" ca="1" si="476"/>
        <v>16</v>
      </c>
      <c r="I4415">
        <f t="shared" ca="1" si="477"/>
        <v>20</v>
      </c>
      <c r="J4415">
        <f t="shared" ca="1" si="478"/>
        <v>125</v>
      </c>
      <c r="K4415">
        <f t="shared" ca="1" si="479"/>
        <v>0</v>
      </c>
      <c r="L4415">
        <f t="shared" ca="1" si="480"/>
        <v>0</v>
      </c>
      <c r="M4415">
        <f t="shared" ca="1" si="481"/>
        <v>0</v>
      </c>
      <c r="N4415" t="str">
        <f t="shared" ca="1" si="482"/>
        <v>X</v>
      </c>
    </row>
    <row r="4416" spans="7:14" x14ac:dyDescent="0.3">
      <c r="G4416">
        <v>4415</v>
      </c>
      <c r="H4416">
        <f t="shared" ca="1" si="476"/>
        <v>176</v>
      </c>
      <c r="I4416">
        <f t="shared" ca="1" si="477"/>
        <v>0</v>
      </c>
      <c r="J4416">
        <f t="shared" ca="1" si="478"/>
        <v>115</v>
      </c>
      <c r="K4416">
        <f t="shared" ca="1" si="479"/>
        <v>0</v>
      </c>
      <c r="L4416">
        <f t="shared" ca="1" si="480"/>
        <v>0</v>
      </c>
      <c r="M4416">
        <f t="shared" ca="1" si="481"/>
        <v>0</v>
      </c>
      <c r="N4416" t="str">
        <f t="shared" ca="1" si="482"/>
        <v>X</v>
      </c>
    </row>
    <row r="4417" spans="7:14" x14ac:dyDescent="0.3">
      <c r="G4417">
        <v>4416</v>
      </c>
      <c r="H4417">
        <f t="shared" ca="1" si="476"/>
        <v>42</v>
      </c>
      <c r="I4417">
        <f t="shared" ca="1" si="477"/>
        <v>2</v>
      </c>
      <c r="J4417">
        <f t="shared" ca="1" si="478"/>
        <v>40</v>
      </c>
      <c r="K4417">
        <f t="shared" ca="1" si="479"/>
        <v>1</v>
      </c>
      <c r="L4417">
        <f t="shared" ca="1" si="480"/>
        <v>0</v>
      </c>
      <c r="M4417">
        <f t="shared" ca="1" si="481"/>
        <v>1</v>
      </c>
      <c r="N4417" t="str">
        <f t="shared" ca="1" si="482"/>
        <v>X</v>
      </c>
    </row>
    <row r="4418" spans="7:14" x14ac:dyDescent="0.3">
      <c r="G4418">
        <v>4417</v>
      </c>
      <c r="H4418">
        <f t="shared" ca="1" si="476"/>
        <v>12</v>
      </c>
      <c r="I4418">
        <f t="shared" ca="1" si="477"/>
        <v>1</v>
      </c>
      <c r="J4418">
        <f t="shared" ca="1" si="478"/>
        <v>59</v>
      </c>
      <c r="K4418">
        <f t="shared" ca="1" si="479"/>
        <v>1</v>
      </c>
      <c r="L4418">
        <f t="shared" ca="1" si="480"/>
        <v>0</v>
      </c>
      <c r="M4418">
        <f t="shared" ca="1" si="481"/>
        <v>1</v>
      </c>
      <c r="N4418" t="str">
        <f t="shared" ca="1" si="482"/>
        <v>X</v>
      </c>
    </row>
    <row r="4419" spans="7:14" x14ac:dyDescent="0.3">
      <c r="G4419">
        <v>4418</v>
      </c>
      <c r="H4419">
        <f t="shared" ref="H4419:H4482" ca="1" si="483">RANDBETWEEN(0,200)</f>
        <v>142</v>
      </c>
      <c r="I4419">
        <f t="shared" ref="I4419:I4482" ca="1" si="484">RANDBETWEEN(0,20)</f>
        <v>8</v>
      </c>
      <c r="J4419">
        <f t="shared" ref="J4419:J4482" ca="1" si="485">RANDBETWEEN(0,200)</f>
        <v>62</v>
      </c>
      <c r="K4419">
        <f t="shared" ref="K4419:K4482" ca="1" si="486">IF(2*H4419+5*I4419&lt;=100,1,0)</f>
        <v>0</v>
      </c>
      <c r="L4419">
        <f t="shared" ref="L4419:L4482" ca="1" si="487">IF(I4419-J4419&gt;=10,1,0)</f>
        <v>0</v>
      </c>
      <c r="M4419">
        <f t="shared" ref="M4419:M4482" ca="1" si="488">IF(H4419+I4419^2+J4419&lt;=200,1,0)</f>
        <v>0</v>
      </c>
      <c r="N4419" t="str">
        <f t="shared" ref="N4419:N4482" ca="1" si="489">IF(K4419*L4419*M4419=1,2*H4419^3+4*I4419+J4419,"X")</f>
        <v>X</v>
      </c>
    </row>
    <row r="4420" spans="7:14" x14ac:dyDescent="0.3">
      <c r="G4420">
        <v>4419</v>
      </c>
      <c r="H4420">
        <f t="shared" ca="1" si="483"/>
        <v>15</v>
      </c>
      <c r="I4420">
        <f t="shared" ca="1" si="484"/>
        <v>18</v>
      </c>
      <c r="J4420">
        <f t="shared" ca="1" si="485"/>
        <v>58</v>
      </c>
      <c r="K4420">
        <f t="shared" ca="1" si="486"/>
        <v>0</v>
      </c>
      <c r="L4420">
        <f t="shared" ca="1" si="487"/>
        <v>0</v>
      </c>
      <c r="M4420">
        <f t="shared" ca="1" si="488"/>
        <v>0</v>
      </c>
      <c r="N4420" t="str">
        <f t="shared" ca="1" si="489"/>
        <v>X</v>
      </c>
    </row>
    <row r="4421" spans="7:14" x14ac:dyDescent="0.3">
      <c r="G4421">
        <v>4420</v>
      </c>
      <c r="H4421">
        <f t="shared" ca="1" si="483"/>
        <v>132</v>
      </c>
      <c r="I4421">
        <f t="shared" ca="1" si="484"/>
        <v>7</v>
      </c>
      <c r="J4421">
        <f t="shared" ca="1" si="485"/>
        <v>189</v>
      </c>
      <c r="K4421">
        <f t="shared" ca="1" si="486"/>
        <v>0</v>
      </c>
      <c r="L4421">
        <f t="shared" ca="1" si="487"/>
        <v>0</v>
      </c>
      <c r="M4421">
        <f t="shared" ca="1" si="488"/>
        <v>0</v>
      </c>
      <c r="N4421" t="str">
        <f t="shared" ca="1" si="489"/>
        <v>X</v>
      </c>
    </row>
    <row r="4422" spans="7:14" x14ac:dyDescent="0.3">
      <c r="G4422">
        <v>4421</v>
      </c>
      <c r="H4422">
        <f t="shared" ca="1" si="483"/>
        <v>72</v>
      </c>
      <c r="I4422">
        <f t="shared" ca="1" si="484"/>
        <v>3</v>
      </c>
      <c r="J4422">
        <f t="shared" ca="1" si="485"/>
        <v>185</v>
      </c>
      <c r="K4422">
        <f t="shared" ca="1" si="486"/>
        <v>0</v>
      </c>
      <c r="L4422">
        <f t="shared" ca="1" si="487"/>
        <v>0</v>
      </c>
      <c r="M4422">
        <f t="shared" ca="1" si="488"/>
        <v>0</v>
      </c>
      <c r="N4422" t="str">
        <f t="shared" ca="1" si="489"/>
        <v>X</v>
      </c>
    </row>
    <row r="4423" spans="7:14" x14ac:dyDescent="0.3">
      <c r="G4423">
        <v>4422</v>
      </c>
      <c r="H4423">
        <f t="shared" ca="1" si="483"/>
        <v>61</v>
      </c>
      <c r="I4423">
        <f t="shared" ca="1" si="484"/>
        <v>16</v>
      </c>
      <c r="J4423">
        <f t="shared" ca="1" si="485"/>
        <v>85</v>
      </c>
      <c r="K4423">
        <f t="shared" ca="1" si="486"/>
        <v>0</v>
      </c>
      <c r="L4423">
        <f t="shared" ca="1" si="487"/>
        <v>0</v>
      </c>
      <c r="M4423">
        <f t="shared" ca="1" si="488"/>
        <v>0</v>
      </c>
      <c r="N4423" t="str">
        <f t="shared" ca="1" si="489"/>
        <v>X</v>
      </c>
    </row>
    <row r="4424" spans="7:14" x14ac:dyDescent="0.3">
      <c r="G4424">
        <v>4423</v>
      </c>
      <c r="H4424">
        <f t="shared" ca="1" si="483"/>
        <v>125</v>
      </c>
      <c r="I4424">
        <f t="shared" ca="1" si="484"/>
        <v>0</v>
      </c>
      <c r="J4424">
        <f t="shared" ca="1" si="485"/>
        <v>2</v>
      </c>
      <c r="K4424">
        <f t="shared" ca="1" si="486"/>
        <v>0</v>
      </c>
      <c r="L4424">
        <f t="shared" ca="1" si="487"/>
        <v>0</v>
      </c>
      <c r="M4424">
        <f t="shared" ca="1" si="488"/>
        <v>1</v>
      </c>
      <c r="N4424" t="str">
        <f t="shared" ca="1" si="489"/>
        <v>X</v>
      </c>
    </row>
    <row r="4425" spans="7:14" x14ac:dyDescent="0.3">
      <c r="G4425">
        <v>4424</v>
      </c>
      <c r="H4425">
        <f t="shared" ca="1" si="483"/>
        <v>86</v>
      </c>
      <c r="I4425">
        <f t="shared" ca="1" si="484"/>
        <v>16</v>
      </c>
      <c r="J4425">
        <f t="shared" ca="1" si="485"/>
        <v>181</v>
      </c>
      <c r="K4425">
        <f t="shared" ca="1" si="486"/>
        <v>0</v>
      </c>
      <c r="L4425">
        <f t="shared" ca="1" si="487"/>
        <v>0</v>
      </c>
      <c r="M4425">
        <f t="shared" ca="1" si="488"/>
        <v>0</v>
      </c>
      <c r="N4425" t="str">
        <f t="shared" ca="1" si="489"/>
        <v>X</v>
      </c>
    </row>
    <row r="4426" spans="7:14" x14ac:dyDescent="0.3">
      <c r="G4426">
        <v>4425</v>
      </c>
      <c r="H4426">
        <f t="shared" ca="1" si="483"/>
        <v>83</v>
      </c>
      <c r="I4426">
        <f t="shared" ca="1" si="484"/>
        <v>8</v>
      </c>
      <c r="J4426">
        <f t="shared" ca="1" si="485"/>
        <v>169</v>
      </c>
      <c r="K4426">
        <f t="shared" ca="1" si="486"/>
        <v>0</v>
      </c>
      <c r="L4426">
        <f t="shared" ca="1" si="487"/>
        <v>0</v>
      </c>
      <c r="M4426">
        <f t="shared" ca="1" si="488"/>
        <v>0</v>
      </c>
      <c r="N4426" t="str">
        <f t="shared" ca="1" si="489"/>
        <v>X</v>
      </c>
    </row>
    <row r="4427" spans="7:14" x14ac:dyDescent="0.3">
      <c r="G4427">
        <v>4426</v>
      </c>
      <c r="H4427">
        <f t="shared" ca="1" si="483"/>
        <v>22</v>
      </c>
      <c r="I4427">
        <f t="shared" ca="1" si="484"/>
        <v>3</v>
      </c>
      <c r="J4427">
        <f t="shared" ca="1" si="485"/>
        <v>110</v>
      </c>
      <c r="K4427">
        <f t="shared" ca="1" si="486"/>
        <v>1</v>
      </c>
      <c r="L4427">
        <f t="shared" ca="1" si="487"/>
        <v>0</v>
      </c>
      <c r="M4427">
        <f t="shared" ca="1" si="488"/>
        <v>1</v>
      </c>
      <c r="N4427" t="str">
        <f t="shared" ca="1" si="489"/>
        <v>X</v>
      </c>
    </row>
    <row r="4428" spans="7:14" x14ac:dyDescent="0.3">
      <c r="G4428">
        <v>4427</v>
      </c>
      <c r="H4428">
        <f t="shared" ca="1" si="483"/>
        <v>192</v>
      </c>
      <c r="I4428">
        <f t="shared" ca="1" si="484"/>
        <v>3</v>
      </c>
      <c r="J4428">
        <f t="shared" ca="1" si="485"/>
        <v>27</v>
      </c>
      <c r="K4428">
        <f t="shared" ca="1" si="486"/>
        <v>0</v>
      </c>
      <c r="L4428">
        <f t="shared" ca="1" si="487"/>
        <v>0</v>
      </c>
      <c r="M4428">
        <f t="shared" ca="1" si="488"/>
        <v>0</v>
      </c>
      <c r="N4428" t="str">
        <f t="shared" ca="1" si="489"/>
        <v>X</v>
      </c>
    </row>
    <row r="4429" spans="7:14" x14ac:dyDescent="0.3">
      <c r="G4429">
        <v>4428</v>
      </c>
      <c r="H4429">
        <f t="shared" ca="1" si="483"/>
        <v>166</v>
      </c>
      <c r="I4429">
        <f t="shared" ca="1" si="484"/>
        <v>9</v>
      </c>
      <c r="J4429">
        <f t="shared" ca="1" si="485"/>
        <v>27</v>
      </c>
      <c r="K4429">
        <f t="shared" ca="1" si="486"/>
        <v>0</v>
      </c>
      <c r="L4429">
        <f t="shared" ca="1" si="487"/>
        <v>0</v>
      </c>
      <c r="M4429">
        <f t="shared" ca="1" si="488"/>
        <v>0</v>
      </c>
      <c r="N4429" t="str">
        <f t="shared" ca="1" si="489"/>
        <v>X</v>
      </c>
    </row>
    <row r="4430" spans="7:14" x14ac:dyDescent="0.3">
      <c r="G4430">
        <v>4429</v>
      </c>
      <c r="H4430">
        <f t="shared" ca="1" si="483"/>
        <v>88</v>
      </c>
      <c r="I4430">
        <f t="shared" ca="1" si="484"/>
        <v>1</v>
      </c>
      <c r="J4430">
        <f t="shared" ca="1" si="485"/>
        <v>1</v>
      </c>
      <c r="K4430">
        <f t="shared" ca="1" si="486"/>
        <v>0</v>
      </c>
      <c r="L4430">
        <f t="shared" ca="1" si="487"/>
        <v>0</v>
      </c>
      <c r="M4430">
        <f t="shared" ca="1" si="488"/>
        <v>1</v>
      </c>
      <c r="N4430" t="str">
        <f t="shared" ca="1" si="489"/>
        <v>X</v>
      </c>
    </row>
    <row r="4431" spans="7:14" x14ac:dyDescent="0.3">
      <c r="G4431">
        <v>4430</v>
      </c>
      <c r="H4431">
        <f t="shared" ca="1" si="483"/>
        <v>152</v>
      </c>
      <c r="I4431">
        <f t="shared" ca="1" si="484"/>
        <v>10</v>
      </c>
      <c r="J4431">
        <f t="shared" ca="1" si="485"/>
        <v>18</v>
      </c>
      <c r="K4431">
        <f t="shared" ca="1" si="486"/>
        <v>0</v>
      </c>
      <c r="L4431">
        <f t="shared" ca="1" si="487"/>
        <v>0</v>
      </c>
      <c r="M4431">
        <f t="shared" ca="1" si="488"/>
        <v>0</v>
      </c>
      <c r="N4431" t="str">
        <f t="shared" ca="1" si="489"/>
        <v>X</v>
      </c>
    </row>
    <row r="4432" spans="7:14" x14ac:dyDescent="0.3">
      <c r="G4432">
        <v>4431</v>
      </c>
      <c r="H4432">
        <f t="shared" ca="1" si="483"/>
        <v>92</v>
      </c>
      <c r="I4432">
        <f t="shared" ca="1" si="484"/>
        <v>8</v>
      </c>
      <c r="J4432">
        <f t="shared" ca="1" si="485"/>
        <v>82</v>
      </c>
      <c r="K4432">
        <f t="shared" ca="1" si="486"/>
        <v>0</v>
      </c>
      <c r="L4432">
        <f t="shared" ca="1" si="487"/>
        <v>0</v>
      </c>
      <c r="M4432">
        <f t="shared" ca="1" si="488"/>
        <v>0</v>
      </c>
      <c r="N4432" t="str">
        <f t="shared" ca="1" si="489"/>
        <v>X</v>
      </c>
    </row>
    <row r="4433" spans="7:14" x14ac:dyDescent="0.3">
      <c r="G4433">
        <v>4432</v>
      </c>
      <c r="H4433">
        <f t="shared" ca="1" si="483"/>
        <v>85</v>
      </c>
      <c r="I4433">
        <f t="shared" ca="1" si="484"/>
        <v>2</v>
      </c>
      <c r="J4433">
        <f t="shared" ca="1" si="485"/>
        <v>32</v>
      </c>
      <c r="K4433">
        <f t="shared" ca="1" si="486"/>
        <v>0</v>
      </c>
      <c r="L4433">
        <f t="shared" ca="1" si="487"/>
        <v>0</v>
      </c>
      <c r="M4433">
        <f t="shared" ca="1" si="488"/>
        <v>1</v>
      </c>
      <c r="N4433" t="str">
        <f t="shared" ca="1" si="489"/>
        <v>X</v>
      </c>
    </row>
    <row r="4434" spans="7:14" x14ac:dyDescent="0.3">
      <c r="G4434">
        <v>4433</v>
      </c>
      <c r="H4434">
        <f t="shared" ca="1" si="483"/>
        <v>36</v>
      </c>
      <c r="I4434">
        <f t="shared" ca="1" si="484"/>
        <v>13</v>
      </c>
      <c r="J4434">
        <f t="shared" ca="1" si="485"/>
        <v>175</v>
      </c>
      <c r="K4434">
        <f t="shared" ca="1" si="486"/>
        <v>0</v>
      </c>
      <c r="L4434">
        <f t="shared" ca="1" si="487"/>
        <v>0</v>
      </c>
      <c r="M4434">
        <f t="shared" ca="1" si="488"/>
        <v>0</v>
      </c>
      <c r="N4434" t="str">
        <f t="shared" ca="1" si="489"/>
        <v>X</v>
      </c>
    </row>
    <row r="4435" spans="7:14" x14ac:dyDescent="0.3">
      <c r="G4435">
        <v>4434</v>
      </c>
      <c r="H4435">
        <f t="shared" ca="1" si="483"/>
        <v>93</v>
      </c>
      <c r="I4435">
        <f t="shared" ca="1" si="484"/>
        <v>17</v>
      </c>
      <c r="J4435">
        <f t="shared" ca="1" si="485"/>
        <v>0</v>
      </c>
      <c r="K4435">
        <f t="shared" ca="1" si="486"/>
        <v>0</v>
      </c>
      <c r="L4435">
        <f t="shared" ca="1" si="487"/>
        <v>1</v>
      </c>
      <c r="M4435">
        <f t="shared" ca="1" si="488"/>
        <v>0</v>
      </c>
      <c r="N4435" t="str">
        <f t="shared" ca="1" si="489"/>
        <v>X</v>
      </c>
    </row>
    <row r="4436" spans="7:14" x14ac:dyDescent="0.3">
      <c r="G4436">
        <v>4435</v>
      </c>
      <c r="H4436">
        <f t="shared" ca="1" si="483"/>
        <v>198</v>
      </c>
      <c r="I4436">
        <f t="shared" ca="1" si="484"/>
        <v>13</v>
      </c>
      <c r="J4436">
        <f t="shared" ca="1" si="485"/>
        <v>61</v>
      </c>
      <c r="K4436">
        <f t="shared" ca="1" si="486"/>
        <v>0</v>
      </c>
      <c r="L4436">
        <f t="shared" ca="1" si="487"/>
        <v>0</v>
      </c>
      <c r="M4436">
        <f t="shared" ca="1" si="488"/>
        <v>0</v>
      </c>
      <c r="N4436" t="str">
        <f t="shared" ca="1" si="489"/>
        <v>X</v>
      </c>
    </row>
    <row r="4437" spans="7:14" x14ac:dyDescent="0.3">
      <c r="G4437">
        <v>4436</v>
      </c>
      <c r="H4437">
        <f t="shared" ca="1" si="483"/>
        <v>46</v>
      </c>
      <c r="I4437">
        <f t="shared" ca="1" si="484"/>
        <v>16</v>
      </c>
      <c r="J4437">
        <f t="shared" ca="1" si="485"/>
        <v>48</v>
      </c>
      <c r="K4437">
        <f t="shared" ca="1" si="486"/>
        <v>0</v>
      </c>
      <c r="L4437">
        <f t="shared" ca="1" si="487"/>
        <v>0</v>
      </c>
      <c r="M4437">
        <f t="shared" ca="1" si="488"/>
        <v>0</v>
      </c>
      <c r="N4437" t="str">
        <f t="shared" ca="1" si="489"/>
        <v>X</v>
      </c>
    </row>
    <row r="4438" spans="7:14" x14ac:dyDescent="0.3">
      <c r="G4438">
        <v>4437</v>
      </c>
      <c r="H4438">
        <f t="shared" ca="1" si="483"/>
        <v>173</v>
      </c>
      <c r="I4438">
        <f t="shared" ca="1" si="484"/>
        <v>14</v>
      </c>
      <c r="J4438">
        <f t="shared" ca="1" si="485"/>
        <v>52</v>
      </c>
      <c r="K4438">
        <f t="shared" ca="1" si="486"/>
        <v>0</v>
      </c>
      <c r="L4438">
        <f t="shared" ca="1" si="487"/>
        <v>0</v>
      </c>
      <c r="M4438">
        <f t="shared" ca="1" si="488"/>
        <v>0</v>
      </c>
      <c r="N4438" t="str">
        <f t="shared" ca="1" si="489"/>
        <v>X</v>
      </c>
    </row>
    <row r="4439" spans="7:14" x14ac:dyDescent="0.3">
      <c r="G4439">
        <v>4438</v>
      </c>
      <c r="H4439">
        <f t="shared" ca="1" si="483"/>
        <v>133</v>
      </c>
      <c r="I4439">
        <f t="shared" ca="1" si="484"/>
        <v>12</v>
      </c>
      <c r="J4439">
        <f t="shared" ca="1" si="485"/>
        <v>168</v>
      </c>
      <c r="K4439">
        <f t="shared" ca="1" si="486"/>
        <v>0</v>
      </c>
      <c r="L4439">
        <f t="shared" ca="1" si="487"/>
        <v>0</v>
      </c>
      <c r="M4439">
        <f t="shared" ca="1" si="488"/>
        <v>0</v>
      </c>
      <c r="N4439" t="str">
        <f t="shared" ca="1" si="489"/>
        <v>X</v>
      </c>
    </row>
    <row r="4440" spans="7:14" x14ac:dyDescent="0.3">
      <c r="G4440">
        <v>4439</v>
      </c>
      <c r="H4440">
        <f t="shared" ca="1" si="483"/>
        <v>194</v>
      </c>
      <c r="I4440">
        <f t="shared" ca="1" si="484"/>
        <v>0</v>
      </c>
      <c r="J4440">
        <f t="shared" ca="1" si="485"/>
        <v>6</v>
      </c>
      <c r="K4440">
        <f t="shared" ca="1" si="486"/>
        <v>0</v>
      </c>
      <c r="L4440">
        <f t="shared" ca="1" si="487"/>
        <v>0</v>
      </c>
      <c r="M4440">
        <f t="shared" ca="1" si="488"/>
        <v>1</v>
      </c>
      <c r="N4440" t="str">
        <f t="shared" ca="1" si="489"/>
        <v>X</v>
      </c>
    </row>
    <row r="4441" spans="7:14" x14ac:dyDescent="0.3">
      <c r="G4441">
        <v>4440</v>
      </c>
      <c r="H4441">
        <f t="shared" ca="1" si="483"/>
        <v>129</v>
      </c>
      <c r="I4441">
        <f t="shared" ca="1" si="484"/>
        <v>20</v>
      </c>
      <c r="J4441">
        <f t="shared" ca="1" si="485"/>
        <v>71</v>
      </c>
      <c r="K4441">
        <f t="shared" ca="1" si="486"/>
        <v>0</v>
      </c>
      <c r="L4441">
        <f t="shared" ca="1" si="487"/>
        <v>0</v>
      </c>
      <c r="M4441">
        <f t="shared" ca="1" si="488"/>
        <v>0</v>
      </c>
      <c r="N4441" t="str">
        <f t="shared" ca="1" si="489"/>
        <v>X</v>
      </c>
    </row>
    <row r="4442" spans="7:14" x14ac:dyDescent="0.3">
      <c r="G4442">
        <v>4441</v>
      </c>
      <c r="H4442">
        <f t="shared" ca="1" si="483"/>
        <v>14</v>
      </c>
      <c r="I4442">
        <f t="shared" ca="1" si="484"/>
        <v>11</v>
      </c>
      <c r="J4442">
        <f t="shared" ca="1" si="485"/>
        <v>77</v>
      </c>
      <c r="K4442">
        <f t="shared" ca="1" si="486"/>
        <v>1</v>
      </c>
      <c r="L4442">
        <f t="shared" ca="1" si="487"/>
        <v>0</v>
      </c>
      <c r="M4442">
        <f t="shared" ca="1" si="488"/>
        <v>0</v>
      </c>
      <c r="N4442" t="str">
        <f t="shared" ca="1" si="489"/>
        <v>X</v>
      </c>
    </row>
    <row r="4443" spans="7:14" x14ac:dyDescent="0.3">
      <c r="G4443">
        <v>4442</v>
      </c>
      <c r="H4443">
        <f t="shared" ca="1" si="483"/>
        <v>169</v>
      </c>
      <c r="I4443">
        <f t="shared" ca="1" si="484"/>
        <v>11</v>
      </c>
      <c r="J4443">
        <f t="shared" ca="1" si="485"/>
        <v>110</v>
      </c>
      <c r="K4443">
        <f t="shared" ca="1" si="486"/>
        <v>0</v>
      </c>
      <c r="L4443">
        <f t="shared" ca="1" si="487"/>
        <v>0</v>
      </c>
      <c r="M4443">
        <f t="shared" ca="1" si="488"/>
        <v>0</v>
      </c>
      <c r="N4443" t="str">
        <f t="shared" ca="1" si="489"/>
        <v>X</v>
      </c>
    </row>
    <row r="4444" spans="7:14" x14ac:dyDescent="0.3">
      <c r="G4444">
        <v>4443</v>
      </c>
      <c r="H4444">
        <f t="shared" ca="1" si="483"/>
        <v>133</v>
      </c>
      <c r="I4444">
        <f t="shared" ca="1" si="484"/>
        <v>11</v>
      </c>
      <c r="J4444">
        <f t="shared" ca="1" si="485"/>
        <v>162</v>
      </c>
      <c r="K4444">
        <f t="shared" ca="1" si="486"/>
        <v>0</v>
      </c>
      <c r="L4444">
        <f t="shared" ca="1" si="487"/>
        <v>0</v>
      </c>
      <c r="M4444">
        <f t="shared" ca="1" si="488"/>
        <v>0</v>
      </c>
      <c r="N4444" t="str">
        <f t="shared" ca="1" si="489"/>
        <v>X</v>
      </c>
    </row>
    <row r="4445" spans="7:14" x14ac:dyDescent="0.3">
      <c r="G4445">
        <v>4444</v>
      </c>
      <c r="H4445">
        <f t="shared" ca="1" si="483"/>
        <v>175</v>
      </c>
      <c r="I4445">
        <f t="shared" ca="1" si="484"/>
        <v>15</v>
      </c>
      <c r="J4445">
        <f t="shared" ca="1" si="485"/>
        <v>16</v>
      </c>
      <c r="K4445">
        <f t="shared" ca="1" si="486"/>
        <v>0</v>
      </c>
      <c r="L4445">
        <f t="shared" ca="1" si="487"/>
        <v>0</v>
      </c>
      <c r="M4445">
        <f t="shared" ca="1" si="488"/>
        <v>0</v>
      </c>
      <c r="N4445" t="str">
        <f t="shared" ca="1" si="489"/>
        <v>X</v>
      </c>
    </row>
    <row r="4446" spans="7:14" x14ac:dyDescent="0.3">
      <c r="G4446">
        <v>4445</v>
      </c>
      <c r="H4446">
        <f t="shared" ca="1" si="483"/>
        <v>67</v>
      </c>
      <c r="I4446">
        <f t="shared" ca="1" si="484"/>
        <v>6</v>
      </c>
      <c r="J4446">
        <f t="shared" ca="1" si="485"/>
        <v>195</v>
      </c>
      <c r="K4446">
        <f t="shared" ca="1" si="486"/>
        <v>0</v>
      </c>
      <c r="L4446">
        <f t="shared" ca="1" si="487"/>
        <v>0</v>
      </c>
      <c r="M4446">
        <f t="shared" ca="1" si="488"/>
        <v>0</v>
      </c>
      <c r="N4446" t="str">
        <f t="shared" ca="1" si="489"/>
        <v>X</v>
      </c>
    </row>
    <row r="4447" spans="7:14" x14ac:dyDescent="0.3">
      <c r="G4447">
        <v>4446</v>
      </c>
      <c r="H4447">
        <f t="shared" ca="1" si="483"/>
        <v>68</v>
      </c>
      <c r="I4447">
        <f t="shared" ca="1" si="484"/>
        <v>20</v>
      </c>
      <c r="J4447">
        <f t="shared" ca="1" si="485"/>
        <v>62</v>
      </c>
      <c r="K4447">
        <f t="shared" ca="1" si="486"/>
        <v>0</v>
      </c>
      <c r="L4447">
        <f t="shared" ca="1" si="487"/>
        <v>0</v>
      </c>
      <c r="M4447">
        <f t="shared" ca="1" si="488"/>
        <v>0</v>
      </c>
      <c r="N4447" t="str">
        <f t="shared" ca="1" si="489"/>
        <v>X</v>
      </c>
    </row>
    <row r="4448" spans="7:14" x14ac:dyDescent="0.3">
      <c r="G4448">
        <v>4447</v>
      </c>
      <c r="H4448">
        <f t="shared" ca="1" si="483"/>
        <v>79</v>
      </c>
      <c r="I4448">
        <f t="shared" ca="1" si="484"/>
        <v>19</v>
      </c>
      <c r="J4448">
        <f t="shared" ca="1" si="485"/>
        <v>161</v>
      </c>
      <c r="K4448">
        <f t="shared" ca="1" si="486"/>
        <v>0</v>
      </c>
      <c r="L4448">
        <f t="shared" ca="1" si="487"/>
        <v>0</v>
      </c>
      <c r="M4448">
        <f t="shared" ca="1" si="488"/>
        <v>0</v>
      </c>
      <c r="N4448" t="str">
        <f t="shared" ca="1" si="489"/>
        <v>X</v>
      </c>
    </row>
    <row r="4449" spans="7:14" x14ac:dyDescent="0.3">
      <c r="G4449">
        <v>4448</v>
      </c>
      <c r="H4449">
        <f t="shared" ca="1" si="483"/>
        <v>92</v>
      </c>
      <c r="I4449">
        <f t="shared" ca="1" si="484"/>
        <v>9</v>
      </c>
      <c r="J4449">
        <f t="shared" ca="1" si="485"/>
        <v>149</v>
      </c>
      <c r="K4449">
        <f t="shared" ca="1" si="486"/>
        <v>0</v>
      </c>
      <c r="L4449">
        <f t="shared" ca="1" si="487"/>
        <v>0</v>
      </c>
      <c r="M4449">
        <f t="shared" ca="1" si="488"/>
        <v>0</v>
      </c>
      <c r="N4449" t="str">
        <f t="shared" ca="1" si="489"/>
        <v>X</v>
      </c>
    </row>
    <row r="4450" spans="7:14" x14ac:dyDescent="0.3">
      <c r="G4450">
        <v>4449</v>
      </c>
      <c r="H4450">
        <f t="shared" ca="1" si="483"/>
        <v>164</v>
      </c>
      <c r="I4450">
        <f t="shared" ca="1" si="484"/>
        <v>8</v>
      </c>
      <c r="J4450">
        <f t="shared" ca="1" si="485"/>
        <v>3</v>
      </c>
      <c r="K4450">
        <f t="shared" ca="1" si="486"/>
        <v>0</v>
      </c>
      <c r="L4450">
        <f t="shared" ca="1" si="487"/>
        <v>0</v>
      </c>
      <c r="M4450">
        <f t="shared" ca="1" si="488"/>
        <v>0</v>
      </c>
      <c r="N4450" t="str">
        <f t="shared" ca="1" si="489"/>
        <v>X</v>
      </c>
    </row>
    <row r="4451" spans="7:14" x14ac:dyDescent="0.3">
      <c r="G4451">
        <v>4450</v>
      </c>
      <c r="H4451">
        <f t="shared" ca="1" si="483"/>
        <v>107</v>
      </c>
      <c r="I4451">
        <f t="shared" ca="1" si="484"/>
        <v>11</v>
      </c>
      <c r="J4451">
        <f t="shared" ca="1" si="485"/>
        <v>82</v>
      </c>
      <c r="K4451">
        <f t="shared" ca="1" si="486"/>
        <v>0</v>
      </c>
      <c r="L4451">
        <f t="shared" ca="1" si="487"/>
        <v>0</v>
      </c>
      <c r="M4451">
        <f t="shared" ca="1" si="488"/>
        <v>0</v>
      </c>
      <c r="N4451" t="str">
        <f t="shared" ca="1" si="489"/>
        <v>X</v>
      </c>
    </row>
    <row r="4452" spans="7:14" x14ac:dyDescent="0.3">
      <c r="G4452">
        <v>4451</v>
      </c>
      <c r="H4452">
        <f t="shared" ca="1" si="483"/>
        <v>156</v>
      </c>
      <c r="I4452">
        <f t="shared" ca="1" si="484"/>
        <v>0</v>
      </c>
      <c r="J4452">
        <f t="shared" ca="1" si="485"/>
        <v>193</v>
      </c>
      <c r="K4452">
        <f t="shared" ca="1" si="486"/>
        <v>0</v>
      </c>
      <c r="L4452">
        <f t="shared" ca="1" si="487"/>
        <v>0</v>
      </c>
      <c r="M4452">
        <f t="shared" ca="1" si="488"/>
        <v>0</v>
      </c>
      <c r="N4452" t="str">
        <f t="shared" ca="1" si="489"/>
        <v>X</v>
      </c>
    </row>
    <row r="4453" spans="7:14" x14ac:dyDescent="0.3">
      <c r="G4453">
        <v>4452</v>
      </c>
      <c r="H4453">
        <f t="shared" ca="1" si="483"/>
        <v>77</v>
      </c>
      <c r="I4453">
        <f t="shared" ca="1" si="484"/>
        <v>2</v>
      </c>
      <c r="J4453">
        <f t="shared" ca="1" si="485"/>
        <v>45</v>
      </c>
      <c r="K4453">
        <f t="shared" ca="1" si="486"/>
        <v>0</v>
      </c>
      <c r="L4453">
        <f t="shared" ca="1" si="487"/>
        <v>0</v>
      </c>
      <c r="M4453">
        <f t="shared" ca="1" si="488"/>
        <v>1</v>
      </c>
      <c r="N4453" t="str">
        <f t="shared" ca="1" si="489"/>
        <v>X</v>
      </c>
    </row>
    <row r="4454" spans="7:14" x14ac:dyDescent="0.3">
      <c r="G4454">
        <v>4453</v>
      </c>
      <c r="H4454">
        <f t="shared" ca="1" si="483"/>
        <v>107</v>
      </c>
      <c r="I4454">
        <f t="shared" ca="1" si="484"/>
        <v>2</v>
      </c>
      <c r="J4454">
        <f t="shared" ca="1" si="485"/>
        <v>114</v>
      </c>
      <c r="K4454">
        <f t="shared" ca="1" si="486"/>
        <v>0</v>
      </c>
      <c r="L4454">
        <f t="shared" ca="1" si="487"/>
        <v>0</v>
      </c>
      <c r="M4454">
        <f t="shared" ca="1" si="488"/>
        <v>0</v>
      </c>
      <c r="N4454" t="str">
        <f t="shared" ca="1" si="489"/>
        <v>X</v>
      </c>
    </row>
    <row r="4455" spans="7:14" x14ac:dyDescent="0.3">
      <c r="G4455">
        <v>4454</v>
      </c>
      <c r="H4455">
        <f t="shared" ca="1" si="483"/>
        <v>89</v>
      </c>
      <c r="I4455">
        <f t="shared" ca="1" si="484"/>
        <v>13</v>
      </c>
      <c r="J4455">
        <f t="shared" ca="1" si="485"/>
        <v>94</v>
      </c>
      <c r="K4455">
        <f t="shared" ca="1" si="486"/>
        <v>0</v>
      </c>
      <c r="L4455">
        <f t="shared" ca="1" si="487"/>
        <v>0</v>
      </c>
      <c r="M4455">
        <f t="shared" ca="1" si="488"/>
        <v>0</v>
      </c>
      <c r="N4455" t="str">
        <f t="shared" ca="1" si="489"/>
        <v>X</v>
      </c>
    </row>
    <row r="4456" spans="7:14" x14ac:dyDescent="0.3">
      <c r="G4456">
        <v>4455</v>
      </c>
      <c r="H4456">
        <f t="shared" ca="1" si="483"/>
        <v>98</v>
      </c>
      <c r="I4456">
        <f t="shared" ca="1" si="484"/>
        <v>7</v>
      </c>
      <c r="J4456">
        <f t="shared" ca="1" si="485"/>
        <v>109</v>
      </c>
      <c r="K4456">
        <f t="shared" ca="1" si="486"/>
        <v>0</v>
      </c>
      <c r="L4456">
        <f t="shared" ca="1" si="487"/>
        <v>0</v>
      </c>
      <c r="M4456">
        <f t="shared" ca="1" si="488"/>
        <v>0</v>
      </c>
      <c r="N4456" t="str">
        <f t="shared" ca="1" si="489"/>
        <v>X</v>
      </c>
    </row>
    <row r="4457" spans="7:14" x14ac:dyDescent="0.3">
      <c r="G4457">
        <v>4456</v>
      </c>
      <c r="H4457">
        <f t="shared" ca="1" si="483"/>
        <v>178</v>
      </c>
      <c r="I4457">
        <f t="shared" ca="1" si="484"/>
        <v>17</v>
      </c>
      <c r="J4457">
        <f t="shared" ca="1" si="485"/>
        <v>13</v>
      </c>
      <c r="K4457">
        <f t="shared" ca="1" si="486"/>
        <v>0</v>
      </c>
      <c r="L4457">
        <f t="shared" ca="1" si="487"/>
        <v>0</v>
      </c>
      <c r="M4457">
        <f t="shared" ca="1" si="488"/>
        <v>0</v>
      </c>
      <c r="N4457" t="str">
        <f t="shared" ca="1" si="489"/>
        <v>X</v>
      </c>
    </row>
    <row r="4458" spans="7:14" x14ac:dyDescent="0.3">
      <c r="G4458">
        <v>4457</v>
      </c>
      <c r="H4458">
        <f t="shared" ca="1" si="483"/>
        <v>192</v>
      </c>
      <c r="I4458">
        <f t="shared" ca="1" si="484"/>
        <v>9</v>
      </c>
      <c r="J4458">
        <f t="shared" ca="1" si="485"/>
        <v>44</v>
      </c>
      <c r="K4458">
        <f t="shared" ca="1" si="486"/>
        <v>0</v>
      </c>
      <c r="L4458">
        <f t="shared" ca="1" si="487"/>
        <v>0</v>
      </c>
      <c r="M4458">
        <f t="shared" ca="1" si="488"/>
        <v>0</v>
      </c>
      <c r="N4458" t="str">
        <f t="shared" ca="1" si="489"/>
        <v>X</v>
      </c>
    </row>
    <row r="4459" spans="7:14" x14ac:dyDescent="0.3">
      <c r="G4459">
        <v>4458</v>
      </c>
      <c r="H4459">
        <f t="shared" ca="1" si="483"/>
        <v>43</v>
      </c>
      <c r="I4459">
        <f t="shared" ca="1" si="484"/>
        <v>5</v>
      </c>
      <c r="J4459">
        <f t="shared" ca="1" si="485"/>
        <v>37</v>
      </c>
      <c r="K4459">
        <f t="shared" ca="1" si="486"/>
        <v>0</v>
      </c>
      <c r="L4459">
        <f t="shared" ca="1" si="487"/>
        <v>0</v>
      </c>
      <c r="M4459">
        <f t="shared" ca="1" si="488"/>
        <v>1</v>
      </c>
      <c r="N4459" t="str">
        <f t="shared" ca="1" si="489"/>
        <v>X</v>
      </c>
    </row>
    <row r="4460" spans="7:14" x14ac:dyDescent="0.3">
      <c r="G4460">
        <v>4459</v>
      </c>
      <c r="H4460">
        <f t="shared" ca="1" si="483"/>
        <v>73</v>
      </c>
      <c r="I4460">
        <f t="shared" ca="1" si="484"/>
        <v>19</v>
      </c>
      <c r="J4460">
        <f t="shared" ca="1" si="485"/>
        <v>180</v>
      </c>
      <c r="K4460">
        <f t="shared" ca="1" si="486"/>
        <v>0</v>
      </c>
      <c r="L4460">
        <f t="shared" ca="1" si="487"/>
        <v>0</v>
      </c>
      <c r="M4460">
        <f t="shared" ca="1" si="488"/>
        <v>0</v>
      </c>
      <c r="N4460" t="str">
        <f t="shared" ca="1" si="489"/>
        <v>X</v>
      </c>
    </row>
    <row r="4461" spans="7:14" x14ac:dyDescent="0.3">
      <c r="G4461">
        <v>4460</v>
      </c>
      <c r="H4461">
        <f t="shared" ca="1" si="483"/>
        <v>75</v>
      </c>
      <c r="I4461">
        <f t="shared" ca="1" si="484"/>
        <v>4</v>
      </c>
      <c r="J4461">
        <f t="shared" ca="1" si="485"/>
        <v>22</v>
      </c>
      <c r="K4461">
        <f t="shared" ca="1" si="486"/>
        <v>0</v>
      </c>
      <c r="L4461">
        <f t="shared" ca="1" si="487"/>
        <v>0</v>
      </c>
      <c r="M4461">
        <f t="shared" ca="1" si="488"/>
        <v>1</v>
      </c>
      <c r="N4461" t="str">
        <f t="shared" ca="1" si="489"/>
        <v>X</v>
      </c>
    </row>
    <row r="4462" spans="7:14" x14ac:dyDescent="0.3">
      <c r="G4462">
        <v>4461</v>
      </c>
      <c r="H4462">
        <f t="shared" ca="1" si="483"/>
        <v>133</v>
      </c>
      <c r="I4462">
        <f t="shared" ca="1" si="484"/>
        <v>14</v>
      </c>
      <c r="J4462">
        <f t="shared" ca="1" si="485"/>
        <v>157</v>
      </c>
      <c r="K4462">
        <f t="shared" ca="1" si="486"/>
        <v>0</v>
      </c>
      <c r="L4462">
        <f t="shared" ca="1" si="487"/>
        <v>0</v>
      </c>
      <c r="M4462">
        <f t="shared" ca="1" si="488"/>
        <v>0</v>
      </c>
      <c r="N4462" t="str">
        <f t="shared" ca="1" si="489"/>
        <v>X</v>
      </c>
    </row>
    <row r="4463" spans="7:14" x14ac:dyDescent="0.3">
      <c r="G4463">
        <v>4462</v>
      </c>
      <c r="H4463">
        <f t="shared" ca="1" si="483"/>
        <v>32</v>
      </c>
      <c r="I4463">
        <f t="shared" ca="1" si="484"/>
        <v>7</v>
      </c>
      <c r="J4463">
        <f t="shared" ca="1" si="485"/>
        <v>40</v>
      </c>
      <c r="K4463">
        <f t="shared" ca="1" si="486"/>
        <v>1</v>
      </c>
      <c r="L4463">
        <f t="shared" ca="1" si="487"/>
        <v>0</v>
      </c>
      <c r="M4463">
        <f t="shared" ca="1" si="488"/>
        <v>1</v>
      </c>
      <c r="N4463" t="str">
        <f t="shared" ca="1" si="489"/>
        <v>X</v>
      </c>
    </row>
    <row r="4464" spans="7:14" x14ac:dyDescent="0.3">
      <c r="G4464">
        <v>4463</v>
      </c>
      <c r="H4464">
        <f t="shared" ca="1" si="483"/>
        <v>3</v>
      </c>
      <c r="I4464">
        <f t="shared" ca="1" si="484"/>
        <v>6</v>
      </c>
      <c r="J4464">
        <f t="shared" ca="1" si="485"/>
        <v>62</v>
      </c>
      <c r="K4464">
        <f t="shared" ca="1" si="486"/>
        <v>1</v>
      </c>
      <c r="L4464">
        <f t="shared" ca="1" si="487"/>
        <v>0</v>
      </c>
      <c r="M4464">
        <f t="shared" ca="1" si="488"/>
        <v>1</v>
      </c>
      <c r="N4464" t="str">
        <f t="shared" ca="1" si="489"/>
        <v>X</v>
      </c>
    </row>
    <row r="4465" spans="7:14" x14ac:dyDescent="0.3">
      <c r="G4465">
        <v>4464</v>
      </c>
      <c r="H4465">
        <f t="shared" ca="1" si="483"/>
        <v>119</v>
      </c>
      <c r="I4465">
        <f t="shared" ca="1" si="484"/>
        <v>8</v>
      </c>
      <c r="J4465">
        <f t="shared" ca="1" si="485"/>
        <v>51</v>
      </c>
      <c r="K4465">
        <f t="shared" ca="1" si="486"/>
        <v>0</v>
      </c>
      <c r="L4465">
        <f t="shared" ca="1" si="487"/>
        <v>0</v>
      </c>
      <c r="M4465">
        <f t="shared" ca="1" si="488"/>
        <v>0</v>
      </c>
      <c r="N4465" t="str">
        <f t="shared" ca="1" si="489"/>
        <v>X</v>
      </c>
    </row>
    <row r="4466" spans="7:14" x14ac:dyDescent="0.3">
      <c r="G4466">
        <v>4465</v>
      </c>
      <c r="H4466">
        <f t="shared" ca="1" si="483"/>
        <v>3</v>
      </c>
      <c r="I4466">
        <f t="shared" ca="1" si="484"/>
        <v>4</v>
      </c>
      <c r="J4466">
        <f t="shared" ca="1" si="485"/>
        <v>158</v>
      </c>
      <c r="K4466">
        <f t="shared" ca="1" si="486"/>
        <v>1</v>
      </c>
      <c r="L4466">
        <f t="shared" ca="1" si="487"/>
        <v>0</v>
      </c>
      <c r="M4466">
        <f t="shared" ca="1" si="488"/>
        <v>1</v>
      </c>
      <c r="N4466" t="str">
        <f t="shared" ca="1" si="489"/>
        <v>X</v>
      </c>
    </row>
    <row r="4467" spans="7:14" x14ac:dyDescent="0.3">
      <c r="G4467">
        <v>4466</v>
      </c>
      <c r="H4467">
        <f t="shared" ca="1" si="483"/>
        <v>104</v>
      </c>
      <c r="I4467">
        <f t="shared" ca="1" si="484"/>
        <v>4</v>
      </c>
      <c r="J4467">
        <f t="shared" ca="1" si="485"/>
        <v>121</v>
      </c>
      <c r="K4467">
        <f t="shared" ca="1" si="486"/>
        <v>0</v>
      </c>
      <c r="L4467">
        <f t="shared" ca="1" si="487"/>
        <v>0</v>
      </c>
      <c r="M4467">
        <f t="shared" ca="1" si="488"/>
        <v>0</v>
      </c>
      <c r="N4467" t="str">
        <f t="shared" ca="1" si="489"/>
        <v>X</v>
      </c>
    </row>
    <row r="4468" spans="7:14" x14ac:dyDescent="0.3">
      <c r="G4468">
        <v>4467</v>
      </c>
      <c r="H4468">
        <f t="shared" ca="1" si="483"/>
        <v>54</v>
      </c>
      <c r="I4468">
        <f t="shared" ca="1" si="484"/>
        <v>1</v>
      </c>
      <c r="J4468">
        <f t="shared" ca="1" si="485"/>
        <v>196</v>
      </c>
      <c r="K4468">
        <f t="shared" ca="1" si="486"/>
        <v>0</v>
      </c>
      <c r="L4468">
        <f t="shared" ca="1" si="487"/>
        <v>0</v>
      </c>
      <c r="M4468">
        <f t="shared" ca="1" si="488"/>
        <v>0</v>
      </c>
      <c r="N4468" t="str">
        <f t="shared" ca="1" si="489"/>
        <v>X</v>
      </c>
    </row>
    <row r="4469" spans="7:14" x14ac:dyDescent="0.3">
      <c r="G4469">
        <v>4468</v>
      </c>
      <c r="H4469">
        <f t="shared" ca="1" si="483"/>
        <v>113</v>
      </c>
      <c r="I4469">
        <f t="shared" ca="1" si="484"/>
        <v>10</v>
      </c>
      <c r="J4469">
        <f t="shared" ca="1" si="485"/>
        <v>189</v>
      </c>
      <c r="K4469">
        <f t="shared" ca="1" si="486"/>
        <v>0</v>
      </c>
      <c r="L4469">
        <f t="shared" ca="1" si="487"/>
        <v>0</v>
      </c>
      <c r="M4469">
        <f t="shared" ca="1" si="488"/>
        <v>0</v>
      </c>
      <c r="N4469" t="str">
        <f t="shared" ca="1" si="489"/>
        <v>X</v>
      </c>
    </row>
    <row r="4470" spans="7:14" x14ac:dyDescent="0.3">
      <c r="G4470">
        <v>4469</v>
      </c>
      <c r="H4470">
        <f t="shared" ca="1" si="483"/>
        <v>143</v>
      </c>
      <c r="I4470">
        <f t="shared" ca="1" si="484"/>
        <v>5</v>
      </c>
      <c r="J4470">
        <f t="shared" ca="1" si="485"/>
        <v>3</v>
      </c>
      <c r="K4470">
        <f t="shared" ca="1" si="486"/>
        <v>0</v>
      </c>
      <c r="L4470">
        <f t="shared" ca="1" si="487"/>
        <v>0</v>
      </c>
      <c r="M4470">
        <f t="shared" ca="1" si="488"/>
        <v>1</v>
      </c>
      <c r="N4470" t="str">
        <f t="shared" ca="1" si="489"/>
        <v>X</v>
      </c>
    </row>
    <row r="4471" spans="7:14" x14ac:dyDescent="0.3">
      <c r="G4471">
        <v>4470</v>
      </c>
      <c r="H4471">
        <f t="shared" ca="1" si="483"/>
        <v>157</v>
      </c>
      <c r="I4471">
        <f t="shared" ca="1" si="484"/>
        <v>11</v>
      </c>
      <c r="J4471">
        <f t="shared" ca="1" si="485"/>
        <v>98</v>
      </c>
      <c r="K4471">
        <f t="shared" ca="1" si="486"/>
        <v>0</v>
      </c>
      <c r="L4471">
        <f t="shared" ca="1" si="487"/>
        <v>0</v>
      </c>
      <c r="M4471">
        <f t="shared" ca="1" si="488"/>
        <v>0</v>
      </c>
      <c r="N4471" t="str">
        <f t="shared" ca="1" si="489"/>
        <v>X</v>
      </c>
    </row>
    <row r="4472" spans="7:14" x14ac:dyDescent="0.3">
      <c r="G4472">
        <v>4471</v>
      </c>
      <c r="H4472">
        <f t="shared" ca="1" si="483"/>
        <v>92</v>
      </c>
      <c r="I4472">
        <f t="shared" ca="1" si="484"/>
        <v>3</v>
      </c>
      <c r="J4472">
        <f t="shared" ca="1" si="485"/>
        <v>195</v>
      </c>
      <c r="K4472">
        <f t="shared" ca="1" si="486"/>
        <v>0</v>
      </c>
      <c r="L4472">
        <f t="shared" ca="1" si="487"/>
        <v>0</v>
      </c>
      <c r="M4472">
        <f t="shared" ca="1" si="488"/>
        <v>0</v>
      </c>
      <c r="N4472" t="str">
        <f t="shared" ca="1" si="489"/>
        <v>X</v>
      </c>
    </row>
    <row r="4473" spans="7:14" x14ac:dyDescent="0.3">
      <c r="G4473">
        <v>4472</v>
      </c>
      <c r="H4473">
        <f t="shared" ca="1" si="483"/>
        <v>86</v>
      </c>
      <c r="I4473">
        <f t="shared" ca="1" si="484"/>
        <v>17</v>
      </c>
      <c r="J4473">
        <f t="shared" ca="1" si="485"/>
        <v>192</v>
      </c>
      <c r="K4473">
        <f t="shared" ca="1" si="486"/>
        <v>0</v>
      </c>
      <c r="L4473">
        <f t="shared" ca="1" si="487"/>
        <v>0</v>
      </c>
      <c r="M4473">
        <f t="shared" ca="1" si="488"/>
        <v>0</v>
      </c>
      <c r="N4473" t="str">
        <f t="shared" ca="1" si="489"/>
        <v>X</v>
      </c>
    </row>
    <row r="4474" spans="7:14" x14ac:dyDescent="0.3">
      <c r="G4474">
        <v>4473</v>
      </c>
      <c r="H4474">
        <f t="shared" ca="1" si="483"/>
        <v>150</v>
      </c>
      <c r="I4474">
        <f t="shared" ca="1" si="484"/>
        <v>3</v>
      </c>
      <c r="J4474">
        <f t="shared" ca="1" si="485"/>
        <v>183</v>
      </c>
      <c r="K4474">
        <f t="shared" ca="1" si="486"/>
        <v>0</v>
      </c>
      <c r="L4474">
        <f t="shared" ca="1" si="487"/>
        <v>0</v>
      </c>
      <c r="M4474">
        <f t="shared" ca="1" si="488"/>
        <v>0</v>
      </c>
      <c r="N4474" t="str">
        <f t="shared" ca="1" si="489"/>
        <v>X</v>
      </c>
    </row>
    <row r="4475" spans="7:14" x14ac:dyDescent="0.3">
      <c r="G4475">
        <v>4474</v>
      </c>
      <c r="H4475">
        <f t="shared" ca="1" si="483"/>
        <v>154</v>
      </c>
      <c r="I4475">
        <f t="shared" ca="1" si="484"/>
        <v>2</v>
      </c>
      <c r="J4475">
        <f t="shared" ca="1" si="485"/>
        <v>41</v>
      </c>
      <c r="K4475">
        <f t="shared" ca="1" si="486"/>
        <v>0</v>
      </c>
      <c r="L4475">
        <f t="shared" ca="1" si="487"/>
        <v>0</v>
      </c>
      <c r="M4475">
        <f t="shared" ca="1" si="488"/>
        <v>1</v>
      </c>
      <c r="N4475" t="str">
        <f t="shared" ca="1" si="489"/>
        <v>X</v>
      </c>
    </row>
    <row r="4476" spans="7:14" x14ac:dyDescent="0.3">
      <c r="G4476">
        <v>4475</v>
      </c>
      <c r="H4476">
        <f t="shared" ca="1" si="483"/>
        <v>162</v>
      </c>
      <c r="I4476">
        <f t="shared" ca="1" si="484"/>
        <v>15</v>
      </c>
      <c r="J4476">
        <f t="shared" ca="1" si="485"/>
        <v>110</v>
      </c>
      <c r="K4476">
        <f t="shared" ca="1" si="486"/>
        <v>0</v>
      </c>
      <c r="L4476">
        <f t="shared" ca="1" si="487"/>
        <v>0</v>
      </c>
      <c r="M4476">
        <f t="shared" ca="1" si="488"/>
        <v>0</v>
      </c>
      <c r="N4476" t="str">
        <f t="shared" ca="1" si="489"/>
        <v>X</v>
      </c>
    </row>
    <row r="4477" spans="7:14" x14ac:dyDescent="0.3">
      <c r="G4477">
        <v>4476</v>
      </c>
      <c r="H4477">
        <f t="shared" ca="1" si="483"/>
        <v>20</v>
      </c>
      <c r="I4477">
        <f t="shared" ca="1" si="484"/>
        <v>20</v>
      </c>
      <c r="J4477">
        <f t="shared" ca="1" si="485"/>
        <v>80</v>
      </c>
      <c r="K4477">
        <f t="shared" ca="1" si="486"/>
        <v>0</v>
      </c>
      <c r="L4477">
        <f t="shared" ca="1" si="487"/>
        <v>0</v>
      </c>
      <c r="M4477">
        <f t="shared" ca="1" si="488"/>
        <v>0</v>
      </c>
      <c r="N4477" t="str">
        <f t="shared" ca="1" si="489"/>
        <v>X</v>
      </c>
    </row>
    <row r="4478" spans="7:14" x14ac:dyDescent="0.3">
      <c r="G4478">
        <v>4477</v>
      </c>
      <c r="H4478">
        <f t="shared" ca="1" si="483"/>
        <v>71</v>
      </c>
      <c r="I4478">
        <f t="shared" ca="1" si="484"/>
        <v>5</v>
      </c>
      <c r="J4478">
        <f t="shared" ca="1" si="485"/>
        <v>173</v>
      </c>
      <c r="K4478">
        <f t="shared" ca="1" si="486"/>
        <v>0</v>
      </c>
      <c r="L4478">
        <f t="shared" ca="1" si="487"/>
        <v>0</v>
      </c>
      <c r="M4478">
        <f t="shared" ca="1" si="488"/>
        <v>0</v>
      </c>
      <c r="N4478" t="str">
        <f t="shared" ca="1" si="489"/>
        <v>X</v>
      </c>
    </row>
    <row r="4479" spans="7:14" x14ac:dyDescent="0.3">
      <c r="G4479">
        <v>4478</v>
      </c>
      <c r="H4479">
        <f t="shared" ca="1" si="483"/>
        <v>188</v>
      </c>
      <c r="I4479">
        <f t="shared" ca="1" si="484"/>
        <v>13</v>
      </c>
      <c r="J4479">
        <f t="shared" ca="1" si="485"/>
        <v>78</v>
      </c>
      <c r="K4479">
        <f t="shared" ca="1" si="486"/>
        <v>0</v>
      </c>
      <c r="L4479">
        <f t="shared" ca="1" si="487"/>
        <v>0</v>
      </c>
      <c r="M4479">
        <f t="shared" ca="1" si="488"/>
        <v>0</v>
      </c>
      <c r="N4479" t="str">
        <f t="shared" ca="1" si="489"/>
        <v>X</v>
      </c>
    </row>
    <row r="4480" spans="7:14" x14ac:dyDescent="0.3">
      <c r="G4480">
        <v>4479</v>
      </c>
      <c r="H4480">
        <f t="shared" ca="1" si="483"/>
        <v>9</v>
      </c>
      <c r="I4480">
        <f t="shared" ca="1" si="484"/>
        <v>11</v>
      </c>
      <c r="J4480">
        <f t="shared" ca="1" si="485"/>
        <v>65</v>
      </c>
      <c r="K4480">
        <f t="shared" ca="1" si="486"/>
        <v>1</v>
      </c>
      <c r="L4480">
        <f t="shared" ca="1" si="487"/>
        <v>0</v>
      </c>
      <c r="M4480">
        <f t="shared" ca="1" si="488"/>
        <v>1</v>
      </c>
      <c r="N4480" t="str">
        <f t="shared" ca="1" si="489"/>
        <v>X</v>
      </c>
    </row>
    <row r="4481" spans="7:14" x14ac:dyDescent="0.3">
      <c r="G4481">
        <v>4480</v>
      </c>
      <c r="H4481">
        <f t="shared" ca="1" si="483"/>
        <v>69</v>
      </c>
      <c r="I4481">
        <f t="shared" ca="1" si="484"/>
        <v>3</v>
      </c>
      <c r="J4481">
        <f t="shared" ca="1" si="485"/>
        <v>128</v>
      </c>
      <c r="K4481">
        <f t="shared" ca="1" si="486"/>
        <v>0</v>
      </c>
      <c r="L4481">
        <f t="shared" ca="1" si="487"/>
        <v>0</v>
      </c>
      <c r="M4481">
        <f t="shared" ca="1" si="488"/>
        <v>0</v>
      </c>
      <c r="N4481" t="str">
        <f t="shared" ca="1" si="489"/>
        <v>X</v>
      </c>
    </row>
    <row r="4482" spans="7:14" x14ac:dyDescent="0.3">
      <c r="G4482">
        <v>4481</v>
      </c>
      <c r="H4482">
        <f t="shared" ca="1" si="483"/>
        <v>158</v>
      </c>
      <c r="I4482">
        <f t="shared" ca="1" si="484"/>
        <v>6</v>
      </c>
      <c r="J4482">
        <f t="shared" ca="1" si="485"/>
        <v>133</v>
      </c>
      <c r="K4482">
        <f t="shared" ca="1" si="486"/>
        <v>0</v>
      </c>
      <c r="L4482">
        <f t="shared" ca="1" si="487"/>
        <v>0</v>
      </c>
      <c r="M4482">
        <f t="shared" ca="1" si="488"/>
        <v>0</v>
      </c>
      <c r="N4482" t="str">
        <f t="shared" ca="1" si="489"/>
        <v>X</v>
      </c>
    </row>
    <row r="4483" spans="7:14" x14ac:dyDescent="0.3">
      <c r="G4483">
        <v>4482</v>
      </c>
      <c r="H4483">
        <f t="shared" ref="H4483:H4546" ca="1" si="490">RANDBETWEEN(0,200)</f>
        <v>168</v>
      </c>
      <c r="I4483">
        <f t="shared" ref="I4483:I4546" ca="1" si="491">RANDBETWEEN(0,20)</f>
        <v>7</v>
      </c>
      <c r="J4483">
        <f t="shared" ref="J4483:J4546" ca="1" si="492">RANDBETWEEN(0,200)</f>
        <v>189</v>
      </c>
      <c r="K4483">
        <f t="shared" ref="K4483:K4546" ca="1" si="493">IF(2*H4483+5*I4483&lt;=100,1,0)</f>
        <v>0</v>
      </c>
      <c r="L4483">
        <f t="shared" ref="L4483:L4546" ca="1" si="494">IF(I4483-J4483&gt;=10,1,0)</f>
        <v>0</v>
      </c>
      <c r="M4483">
        <f t="shared" ref="M4483:M4546" ca="1" si="495">IF(H4483+I4483^2+J4483&lt;=200,1,0)</f>
        <v>0</v>
      </c>
      <c r="N4483" t="str">
        <f t="shared" ref="N4483:N4546" ca="1" si="496">IF(K4483*L4483*M4483=1,2*H4483^3+4*I4483+J4483,"X")</f>
        <v>X</v>
      </c>
    </row>
    <row r="4484" spans="7:14" x14ac:dyDescent="0.3">
      <c r="G4484">
        <v>4483</v>
      </c>
      <c r="H4484">
        <f t="shared" ca="1" si="490"/>
        <v>165</v>
      </c>
      <c r="I4484">
        <f t="shared" ca="1" si="491"/>
        <v>17</v>
      </c>
      <c r="J4484">
        <f t="shared" ca="1" si="492"/>
        <v>140</v>
      </c>
      <c r="K4484">
        <f t="shared" ca="1" si="493"/>
        <v>0</v>
      </c>
      <c r="L4484">
        <f t="shared" ca="1" si="494"/>
        <v>0</v>
      </c>
      <c r="M4484">
        <f t="shared" ca="1" si="495"/>
        <v>0</v>
      </c>
      <c r="N4484" t="str">
        <f t="shared" ca="1" si="496"/>
        <v>X</v>
      </c>
    </row>
    <row r="4485" spans="7:14" x14ac:dyDescent="0.3">
      <c r="G4485">
        <v>4484</v>
      </c>
      <c r="H4485">
        <f t="shared" ca="1" si="490"/>
        <v>32</v>
      </c>
      <c r="I4485">
        <f t="shared" ca="1" si="491"/>
        <v>20</v>
      </c>
      <c r="J4485">
        <f t="shared" ca="1" si="492"/>
        <v>116</v>
      </c>
      <c r="K4485">
        <f t="shared" ca="1" si="493"/>
        <v>0</v>
      </c>
      <c r="L4485">
        <f t="shared" ca="1" si="494"/>
        <v>0</v>
      </c>
      <c r="M4485">
        <f t="shared" ca="1" si="495"/>
        <v>0</v>
      </c>
      <c r="N4485" t="str">
        <f t="shared" ca="1" si="496"/>
        <v>X</v>
      </c>
    </row>
    <row r="4486" spans="7:14" x14ac:dyDescent="0.3">
      <c r="G4486">
        <v>4485</v>
      </c>
      <c r="H4486">
        <f t="shared" ca="1" si="490"/>
        <v>170</v>
      </c>
      <c r="I4486">
        <f t="shared" ca="1" si="491"/>
        <v>8</v>
      </c>
      <c r="J4486">
        <f t="shared" ca="1" si="492"/>
        <v>95</v>
      </c>
      <c r="K4486">
        <f t="shared" ca="1" si="493"/>
        <v>0</v>
      </c>
      <c r="L4486">
        <f t="shared" ca="1" si="494"/>
        <v>0</v>
      </c>
      <c r="M4486">
        <f t="shared" ca="1" si="495"/>
        <v>0</v>
      </c>
      <c r="N4486" t="str">
        <f t="shared" ca="1" si="496"/>
        <v>X</v>
      </c>
    </row>
    <row r="4487" spans="7:14" x14ac:dyDescent="0.3">
      <c r="G4487">
        <v>4486</v>
      </c>
      <c r="H4487">
        <f t="shared" ca="1" si="490"/>
        <v>72</v>
      </c>
      <c r="I4487">
        <f t="shared" ca="1" si="491"/>
        <v>12</v>
      </c>
      <c r="J4487">
        <f t="shared" ca="1" si="492"/>
        <v>103</v>
      </c>
      <c r="K4487">
        <f t="shared" ca="1" si="493"/>
        <v>0</v>
      </c>
      <c r="L4487">
        <f t="shared" ca="1" si="494"/>
        <v>0</v>
      </c>
      <c r="M4487">
        <f t="shared" ca="1" si="495"/>
        <v>0</v>
      </c>
      <c r="N4487" t="str">
        <f t="shared" ca="1" si="496"/>
        <v>X</v>
      </c>
    </row>
    <row r="4488" spans="7:14" x14ac:dyDescent="0.3">
      <c r="G4488">
        <v>4487</v>
      </c>
      <c r="H4488">
        <f t="shared" ca="1" si="490"/>
        <v>15</v>
      </c>
      <c r="I4488">
        <f t="shared" ca="1" si="491"/>
        <v>5</v>
      </c>
      <c r="J4488">
        <f t="shared" ca="1" si="492"/>
        <v>74</v>
      </c>
      <c r="K4488">
        <f t="shared" ca="1" si="493"/>
        <v>1</v>
      </c>
      <c r="L4488">
        <f t="shared" ca="1" si="494"/>
        <v>0</v>
      </c>
      <c r="M4488">
        <f t="shared" ca="1" si="495"/>
        <v>1</v>
      </c>
      <c r="N4488" t="str">
        <f t="shared" ca="1" si="496"/>
        <v>X</v>
      </c>
    </row>
    <row r="4489" spans="7:14" x14ac:dyDescent="0.3">
      <c r="G4489">
        <v>4488</v>
      </c>
      <c r="H4489">
        <f t="shared" ca="1" si="490"/>
        <v>122</v>
      </c>
      <c r="I4489">
        <f t="shared" ca="1" si="491"/>
        <v>20</v>
      </c>
      <c r="J4489">
        <f t="shared" ca="1" si="492"/>
        <v>15</v>
      </c>
      <c r="K4489">
        <f t="shared" ca="1" si="493"/>
        <v>0</v>
      </c>
      <c r="L4489">
        <f t="shared" ca="1" si="494"/>
        <v>0</v>
      </c>
      <c r="M4489">
        <f t="shared" ca="1" si="495"/>
        <v>0</v>
      </c>
      <c r="N4489" t="str">
        <f t="shared" ca="1" si="496"/>
        <v>X</v>
      </c>
    </row>
    <row r="4490" spans="7:14" x14ac:dyDescent="0.3">
      <c r="G4490">
        <v>4489</v>
      </c>
      <c r="H4490">
        <f t="shared" ca="1" si="490"/>
        <v>23</v>
      </c>
      <c r="I4490">
        <f t="shared" ca="1" si="491"/>
        <v>19</v>
      </c>
      <c r="J4490">
        <f t="shared" ca="1" si="492"/>
        <v>143</v>
      </c>
      <c r="K4490">
        <f t="shared" ca="1" si="493"/>
        <v>0</v>
      </c>
      <c r="L4490">
        <f t="shared" ca="1" si="494"/>
        <v>0</v>
      </c>
      <c r="M4490">
        <f t="shared" ca="1" si="495"/>
        <v>0</v>
      </c>
      <c r="N4490" t="str">
        <f t="shared" ca="1" si="496"/>
        <v>X</v>
      </c>
    </row>
    <row r="4491" spans="7:14" x14ac:dyDescent="0.3">
      <c r="G4491">
        <v>4490</v>
      </c>
      <c r="H4491">
        <f t="shared" ca="1" si="490"/>
        <v>118</v>
      </c>
      <c r="I4491">
        <f t="shared" ca="1" si="491"/>
        <v>4</v>
      </c>
      <c r="J4491">
        <f t="shared" ca="1" si="492"/>
        <v>200</v>
      </c>
      <c r="K4491">
        <f t="shared" ca="1" si="493"/>
        <v>0</v>
      </c>
      <c r="L4491">
        <f t="shared" ca="1" si="494"/>
        <v>0</v>
      </c>
      <c r="M4491">
        <f t="shared" ca="1" si="495"/>
        <v>0</v>
      </c>
      <c r="N4491" t="str">
        <f t="shared" ca="1" si="496"/>
        <v>X</v>
      </c>
    </row>
    <row r="4492" spans="7:14" x14ac:dyDescent="0.3">
      <c r="G4492">
        <v>4491</v>
      </c>
      <c r="H4492">
        <f t="shared" ca="1" si="490"/>
        <v>99</v>
      </c>
      <c r="I4492">
        <f t="shared" ca="1" si="491"/>
        <v>11</v>
      </c>
      <c r="J4492">
        <f t="shared" ca="1" si="492"/>
        <v>18</v>
      </c>
      <c r="K4492">
        <f t="shared" ca="1" si="493"/>
        <v>0</v>
      </c>
      <c r="L4492">
        <f t="shared" ca="1" si="494"/>
        <v>0</v>
      </c>
      <c r="M4492">
        <f t="shared" ca="1" si="495"/>
        <v>0</v>
      </c>
      <c r="N4492" t="str">
        <f t="shared" ca="1" si="496"/>
        <v>X</v>
      </c>
    </row>
    <row r="4493" spans="7:14" x14ac:dyDescent="0.3">
      <c r="G4493">
        <v>4492</v>
      </c>
      <c r="H4493">
        <f t="shared" ca="1" si="490"/>
        <v>54</v>
      </c>
      <c r="I4493">
        <f t="shared" ca="1" si="491"/>
        <v>8</v>
      </c>
      <c r="J4493">
        <f t="shared" ca="1" si="492"/>
        <v>114</v>
      </c>
      <c r="K4493">
        <f t="shared" ca="1" si="493"/>
        <v>0</v>
      </c>
      <c r="L4493">
        <f t="shared" ca="1" si="494"/>
        <v>0</v>
      </c>
      <c r="M4493">
        <f t="shared" ca="1" si="495"/>
        <v>0</v>
      </c>
      <c r="N4493" t="str">
        <f t="shared" ca="1" si="496"/>
        <v>X</v>
      </c>
    </row>
    <row r="4494" spans="7:14" x14ac:dyDescent="0.3">
      <c r="G4494">
        <v>4493</v>
      </c>
      <c r="H4494">
        <f t="shared" ca="1" si="490"/>
        <v>57</v>
      </c>
      <c r="I4494">
        <f t="shared" ca="1" si="491"/>
        <v>19</v>
      </c>
      <c r="J4494">
        <f t="shared" ca="1" si="492"/>
        <v>46</v>
      </c>
      <c r="K4494">
        <f t="shared" ca="1" si="493"/>
        <v>0</v>
      </c>
      <c r="L4494">
        <f t="shared" ca="1" si="494"/>
        <v>0</v>
      </c>
      <c r="M4494">
        <f t="shared" ca="1" si="495"/>
        <v>0</v>
      </c>
      <c r="N4494" t="str">
        <f t="shared" ca="1" si="496"/>
        <v>X</v>
      </c>
    </row>
    <row r="4495" spans="7:14" x14ac:dyDescent="0.3">
      <c r="G4495">
        <v>4494</v>
      </c>
      <c r="H4495">
        <f t="shared" ca="1" si="490"/>
        <v>154</v>
      </c>
      <c r="I4495">
        <f t="shared" ca="1" si="491"/>
        <v>11</v>
      </c>
      <c r="J4495">
        <f t="shared" ca="1" si="492"/>
        <v>177</v>
      </c>
      <c r="K4495">
        <f t="shared" ca="1" si="493"/>
        <v>0</v>
      </c>
      <c r="L4495">
        <f t="shared" ca="1" si="494"/>
        <v>0</v>
      </c>
      <c r="M4495">
        <f t="shared" ca="1" si="495"/>
        <v>0</v>
      </c>
      <c r="N4495" t="str">
        <f t="shared" ca="1" si="496"/>
        <v>X</v>
      </c>
    </row>
    <row r="4496" spans="7:14" x14ac:dyDescent="0.3">
      <c r="G4496">
        <v>4495</v>
      </c>
      <c r="H4496">
        <f t="shared" ca="1" si="490"/>
        <v>25</v>
      </c>
      <c r="I4496">
        <f t="shared" ca="1" si="491"/>
        <v>2</v>
      </c>
      <c r="J4496">
        <f t="shared" ca="1" si="492"/>
        <v>65</v>
      </c>
      <c r="K4496">
        <f t="shared" ca="1" si="493"/>
        <v>1</v>
      </c>
      <c r="L4496">
        <f t="shared" ca="1" si="494"/>
        <v>0</v>
      </c>
      <c r="M4496">
        <f t="shared" ca="1" si="495"/>
        <v>1</v>
      </c>
      <c r="N4496" t="str">
        <f t="shared" ca="1" si="496"/>
        <v>X</v>
      </c>
    </row>
    <row r="4497" spans="7:14" x14ac:dyDescent="0.3">
      <c r="G4497">
        <v>4496</v>
      </c>
      <c r="H4497">
        <f t="shared" ca="1" si="490"/>
        <v>15</v>
      </c>
      <c r="I4497">
        <f t="shared" ca="1" si="491"/>
        <v>8</v>
      </c>
      <c r="J4497">
        <f t="shared" ca="1" si="492"/>
        <v>16</v>
      </c>
      <c r="K4497">
        <f t="shared" ca="1" si="493"/>
        <v>1</v>
      </c>
      <c r="L4497">
        <f t="shared" ca="1" si="494"/>
        <v>0</v>
      </c>
      <c r="M4497">
        <f t="shared" ca="1" si="495"/>
        <v>1</v>
      </c>
      <c r="N4497" t="str">
        <f t="shared" ca="1" si="496"/>
        <v>X</v>
      </c>
    </row>
    <row r="4498" spans="7:14" x14ac:dyDescent="0.3">
      <c r="G4498">
        <v>4497</v>
      </c>
      <c r="H4498">
        <f t="shared" ca="1" si="490"/>
        <v>144</v>
      </c>
      <c r="I4498">
        <f t="shared" ca="1" si="491"/>
        <v>0</v>
      </c>
      <c r="J4498">
        <f t="shared" ca="1" si="492"/>
        <v>89</v>
      </c>
      <c r="K4498">
        <f t="shared" ca="1" si="493"/>
        <v>0</v>
      </c>
      <c r="L4498">
        <f t="shared" ca="1" si="494"/>
        <v>0</v>
      </c>
      <c r="M4498">
        <f t="shared" ca="1" si="495"/>
        <v>0</v>
      </c>
      <c r="N4498" t="str">
        <f t="shared" ca="1" si="496"/>
        <v>X</v>
      </c>
    </row>
    <row r="4499" spans="7:14" x14ac:dyDescent="0.3">
      <c r="G4499">
        <v>4498</v>
      </c>
      <c r="H4499">
        <f t="shared" ca="1" si="490"/>
        <v>159</v>
      </c>
      <c r="I4499">
        <f t="shared" ca="1" si="491"/>
        <v>14</v>
      </c>
      <c r="J4499">
        <f t="shared" ca="1" si="492"/>
        <v>77</v>
      </c>
      <c r="K4499">
        <f t="shared" ca="1" si="493"/>
        <v>0</v>
      </c>
      <c r="L4499">
        <f t="shared" ca="1" si="494"/>
        <v>0</v>
      </c>
      <c r="M4499">
        <f t="shared" ca="1" si="495"/>
        <v>0</v>
      </c>
      <c r="N4499" t="str">
        <f t="shared" ca="1" si="496"/>
        <v>X</v>
      </c>
    </row>
    <row r="4500" spans="7:14" x14ac:dyDescent="0.3">
      <c r="G4500">
        <v>4499</v>
      </c>
      <c r="H4500">
        <f t="shared" ca="1" si="490"/>
        <v>140</v>
      </c>
      <c r="I4500">
        <f t="shared" ca="1" si="491"/>
        <v>18</v>
      </c>
      <c r="J4500">
        <f t="shared" ca="1" si="492"/>
        <v>53</v>
      </c>
      <c r="K4500">
        <f t="shared" ca="1" si="493"/>
        <v>0</v>
      </c>
      <c r="L4500">
        <f t="shared" ca="1" si="494"/>
        <v>0</v>
      </c>
      <c r="M4500">
        <f t="shared" ca="1" si="495"/>
        <v>0</v>
      </c>
      <c r="N4500" t="str">
        <f t="shared" ca="1" si="496"/>
        <v>X</v>
      </c>
    </row>
    <row r="4501" spans="7:14" x14ac:dyDescent="0.3">
      <c r="G4501">
        <v>4500</v>
      </c>
      <c r="H4501">
        <f t="shared" ca="1" si="490"/>
        <v>104</v>
      </c>
      <c r="I4501">
        <f t="shared" ca="1" si="491"/>
        <v>11</v>
      </c>
      <c r="J4501">
        <f t="shared" ca="1" si="492"/>
        <v>37</v>
      </c>
      <c r="K4501">
        <f t="shared" ca="1" si="493"/>
        <v>0</v>
      </c>
      <c r="L4501">
        <f t="shared" ca="1" si="494"/>
        <v>0</v>
      </c>
      <c r="M4501">
        <f t="shared" ca="1" si="495"/>
        <v>0</v>
      </c>
      <c r="N4501" t="str">
        <f t="shared" ca="1" si="496"/>
        <v>X</v>
      </c>
    </row>
    <row r="4502" spans="7:14" x14ac:dyDescent="0.3">
      <c r="G4502">
        <v>4501</v>
      </c>
      <c r="H4502">
        <f t="shared" ca="1" si="490"/>
        <v>185</v>
      </c>
      <c r="I4502">
        <f t="shared" ca="1" si="491"/>
        <v>11</v>
      </c>
      <c r="J4502">
        <f t="shared" ca="1" si="492"/>
        <v>161</v>
      </c>
      <c r="K4502">
        <f t="shared" ca="1" si="493"/>
        <v>0</v>
      </c>
      <c r="L4502">
        <f t="shared" ca="1" si="494"/>
        <v>0</v>
      </c>
      <c r="M4502">
        <f t="shared" ca="1" si="495"/>
        <v>0</v>
      </c>
      <c r="N4502" t="str">
        <f t="shared" ca="1" si="496"/>
        <v>X</v>
      </c>
    </row>
    <row r="4503" spans="7:14" x14ac:dyDescent="0.3">
      <c r="G4503">
        <v>4502</v>
      </c>
      <c r="H4503">
        <f t="shared" ca="1" si="490"/>
        <v>127</v>
      </c>
      <c r="I4503">
        <f t="shared" ca="1" si="491"/>
        <v>20</v>
      </c>
      <c r="J4503">
        <f t="shared" ca="1" si="492"/>
        <v>58</v>
      </c>
      <c r="K4503">
        <f t="shared" ca="1" si="493"/>
        <v>0</v>
      </c>
      <c r="L4503">
        <f t="shared" ca="1" si="494"/>
        <v>0</v>
      </c>
      <c r="M4503">
        <f t="shared" ca="1" si="495"/>
        <v>0</v>
      </c>
      <c r="N4503" t="str">
        <f t="shared" ca="1" si="496"/>
        <v>X</v>
      </c>
    </row>
    <row r="4504" spans="7:14" x14ac:dyDescent="0.3">
      <c r="G4504">
        <v>4503</v>
      </c>
      <c r="H4504">
        <f t="shared" ca="1" si="490"/>
        <v>106</v>
      </c>
      <c r="I4504">
        <f t="shared" ca="1" si="491"/>
        <v>9</v>
      </c>
      <c r="J4504">
        <f t="shared" ca="1" si="492"/>
        <v>185</v>
      </c>
      <c r="K4504">
        <f t="shared" ca="1" si="493"/>
        <v>0</v>
      </c>
      <c r="L4504">
        <f t="shared" ca="1" si="494"/>
        <v>0</v>
      </c>
      <c r="M4504">
        <f t="shared" ca="1" si="495"/>
        <v>0</v>
      </c>
      <c r="N4504" t="str">
        <f t="shared" ca="1" si="496"/>
        <v>X</v>
      </c>
    </row>
    <row r="4505" spans="7:14" x14ac:dyDescent="0.3">
      <c r="G4505">
        <v>4504</v>
      </c>
      <c r="H4505">
        <f t="shared" ca="1" si="490"/>
        <v>156</v>
      </c>
      <c r="I4505">
        <f t="shared" ca="1" si="491"/>
        <v>6</v>
      </c>
      <c r="J4505">
        <f t="shared" ca="1" si="492"/>
        <v>79</v>
      </c>
      <c r="K4505">
        <f t="shared" ca="1" si="493"/>
        <v>0</v>
      </c>
      <c r="L4505">
        <f t="shared" ca="1" si="494"/>
        <v>0</v>
      </c>
      <c r="M4505">
        <f t="shared" ca="1" si="495"/>
        <v>0</v>
      </c>
      <c r="N4505" t="str">
        <f t="shared" ca="1" si="496"/>
        <v>X</v>
      </c>
    </row>
    <row r="4506" spans="7:14" x14ac:dyDescent="0.3">
      <c r="G4506">
        <v>4505</v>
      </c>
      <c r="H4506">
        <f t="shared" ca="1" si="490"/>
        <v>42</v>
      </c>
      <c r="I4506">
        <f t="shared" ca="1" si="491"/>
        <v>0</v>
      </c>
      <c r="J4506">
        <f t="shared" ca="1" si="492"/>
        <v>70</v>
      </c>
      <c r="K4506">
        <f t="shared" ca="1" si="493"/>
        <v>1</v>
      </c>
      <c r="L4506">
        <f t="shared" ca="1" si="494"/>
        <v>0</v>
      </c>
      <c r="M4506">
        <f t="shared" ca="1" si="495"/>
        <v>1</v>
      </c>
      <c r="N4506" t="str">
        <f t="shared" ca="1" si="496"/>
        <v>X</v>
      </c>
    </row>
    <row r="4507" spans="7:14" x14ac:dyDescent="0.3">
      <c r="G4507">
        <v>4506</v>
      </c>
      <c r="H4507">
        <f t="shared" ca="1" si="490"/>
        <v>85</v>
      </c>
      <c r="I4507">
        <f t="shared" ca="1" si="491"/>
        <v>1</v>
      </c>
      <c r="J4507">
        <f t="shared" ca="1" si="492"/>
        <v>167</v>
      </c>
      <c r="K4507">
        <f t="shared" ca="1" si="493"/>
        <v>0</v>
      </c>
      <c r="L4507">
        <f t="shared" ca="1" si="494"/>
        <v>0</v>
      </c>
      <c r="M4507">
        <f t="shared" ca="1" si="495"/>
        <v>0</v>
      </c>
      <c r="N4507" t="str">
        <f t="shared" ca="1" si="496"/>
        <v>X</v>
      </c>
    </row>
    <row r="4508" spans="7:14" x14ac:dyDescent="0.3">
      <c r="G4508">
        <v>4507</v>
      </c>
      <c r="H4508">
        <f t="shared" ca="1" si="490"/>
        <v>81</v>
      </c>
      <c r="I4508">
        <f t="shared" ca="1" si="491"/>
        <v>10</v>
      </c>
      <c r="J4508">
        <f t="shared" ca="1" si="492"/>
        <v>53</v>
      </c>
      <c r="K4508">
        <f t="shared" ca="1" si="493"/>
        <v>0</v>
      </c>
      <c r="L4508">
        <f t="shared" ca="1" si="494"/>
        <v>0</v>
      </c>
      <c r="M4508">
        <f t="shared" ca="1" si="495"/>
        <v>0</v>
      </c>
      <c r="N4508" t="str">
        <f t="shared" ca="1" si="496"/>
        <v>X</v>
      </c>
    </row>
    <row r="4509" spans="7:14" x14ac:dyDescent="0.3">
      <c r="G4509">
        <v>4508</v>
      </c>
      <c r="H4509">
        <f t="shared" ca="1" si="490"/>
        <v>156</v>
      </c>
      <c r="I4509">
        <f t="shared" ca="1" si="491"/>
        <v>18</v>
      </c>
      <c r="J4509">
        <f t="shared" ca="1" si="492"/>
        <v>58</v>
      </c>
      <c r="K4509">
        <f t="shared" ca="1" si="493"/>
        <v>0</v>
      </c>
      <c r="L4509">
        <f t="shared" ca="1" si="494"/>
        <v>0</v>
      </c>
      <c r="M4509">
        <f t="shared" ca="1" si="495"/>
        <v>0</v>
      </c>
      <c r="N4509" t="str">
        <f t="shared" ca="1" si="496"/>
        <v>X</v>
      </c>
    </row>
    <row r="4510" spans="7:14" x14ac:dyDescent="0.3">
      <c r="G4510">
        <v>4509</v>
      </c>
      <c r="H4510">
        <f t="shared" ca="1" si="490"/>
        <v>131</v>
      </c>
      <c r="I4510">
        <f t="shared" ca="1" si="491"/>
        <v>15</v>
      </c>
      <c r="J4510">
        <f t="shared" ca="1" si="492"/>
        <v>140</v>
      </c>
      <c r="K4510">
        <f t="shared" ca="1" si="493"/>
        <v>0</v>
      </c>
      <c r="L4510">
        <f t="shared" ca="1" si="494"/>
        <v>0</v>
      </c>
      <c r="M4510">
        <f t="shared" ca="1" si="495"/>
        <v>0</v>
      </c>
      <c r="N4510" t="str">
        <f t="shared" ca="1" si="496"/>
        <v>X</v>
      </c>
    </row>
    <row r="4511" spans="7:14" x14ac:dyDescent="0.3">
      <c r="G4511">
        <v>4510</v>
      </c>
      <c r="H4511">
        <f t="shared" ca="1" si="490"/>
        <v>142</v>
      </c>
      <c r="I4511">
        <f t="shared" ca="1" si="491"/>
        <v>9</v>
      </c>
      <c r="J4511">
        <f t="shared" ca="1" si="492"/>
        <v>149</v>
      </c>
      <c r="K4511">
        <f t="shared" ca="1" si="493"/>
        <v>0</v>
      </c>
      <c r="L4511">
        <f t="shared" ca="1" si="494"/>
        <v>0</v>
      </c>
      <c r="M4511">
        <f t="shared" ca="1" si="495"/>
        <v>0</v>
      </c>
      <c r="N4511" t="str">
        <f t="shared" ca="1" si="496"/>
        <v>X</v>
      </c>
    </row>
    <row r="4512" spans="7:14" x14ac:dyDescent="0.3">
      <c r="G4512">
        <v>4511</v>
      </c>
      <c r="H4512">
        <f t="shared" ca="1" si="490"/>
        <v>93</v>
      </c>
      <c r="I4512">
        <f t="shared" ca="1" si="491"/>
        <v>6</v>
      </c>
      <c r="J4512">
        <f t="shared" ca="1" si="492"/>
        <v>13</v>
      </c>
      <c r="K4512">
        <f t="shared" ca="1" si="493"/>
        <v>0</v>
      </c>
      <c r="L4512">
        <f t="shared" ca="1" si="494"/>
        <v>0</v>
      </c>
      <c r="M4512">
        <f t="shared" ca="1" si="495"/>
        <v>1</v>
      </c>
      <c r="N4512" t="str">
        <f t="shared" ca="1" si="496"/>
        <v>X</v>
      </c>
    </row>
    <row r="4513" spans="7:14" x14ac:dyDescent="0.3">
      <c r="G4513">
        <v>4512</v>
      </c>
      <c r="H4513">
        <f t="shared" ca="1" si="490"/>
        <v>59</v>
      </c>
      <c r="I4513">
        <f t="shared" ca="1" si="491"/>
        <v>6</v>
      </c>
      <c r="J4513">
        <f t="shared" ca="1" si="492"/>
        <v>33</v>
      </c>
      <c r="K4513">
        <f t="shared" ca="1" si="493"/>
        <v>0</v>
      </c>
      <c r="L4513">
        <f t="shared" ca="1" si="494"/>
        <v>0</v>
      </c>
      <c r="M4513">
        <f t="shared" ca="1" si="495"/>
        <v>1</v>
      </c>
      <c r="N4513" t="str">
        <f t="shared" ca="1" si="496"/>
        <v>X</v>
      </c>
    </row>
    <row r="4514" spans="7:14" x14ac:dyDescent="0.3">
      <c r="G4514">
        <v>4513</v>
      </c>
      <c r="H4514">
        <f t="shared" ca="1" si="490"/>
        <v>110</v>
      </c>
      <c r="I4514">
        <f t="shared" ca="1" si="491"/>
        <v>19</v>
      </c>
      <c r="J4514">
        <f t="shared" ca="1" si="492"/>
        <v>64</v>
      </c>
      <c r="K4514">
        <f t="shared" ca="1" si="493"/>
        <v>0</v>
      </c>
      <c r="L4514">
        <f t="shared" ca="1" si="494"/>
        <v>0</v>
      </c>
      <c r="M4514">
        <f t="shared" ca="1" si="495"/>
        <v>0</v>
      </c>
      <c r="N4514" t="str">
        <f t="shared" ca="1" si="496"/>
        <v>X</v>
      </c>
    </row>
    <row r="4515" spans="7:14" x14ac:dyDescent="0.3">
      <c r="G4515">
        <v>4514</v>
      </c>
      <c r="H4515">
        <f t="shared" ca="1" si="490"/>
        <v>139</v>
      </c>
      <c r="I4515">
        <f t="shared" ca="1" si="491"/>
        <v>6</v>
      </c>
      <c r="J4515">
        <f t="shared" ca="1" si="492"/>
        <v>4</v>
      </c>
      <c r="K4515">
        <f t="shared" ca="1" si="493"/>
        <v>0</v>
      </c>
      <c r="L4515">
        <f t="shared" ca="1" si="494"/>
        <v>0</v>
      </c>
      <c r="M4515">
        <f t="shared" ca="1" si="495"/>
        <v>1</v>
      </c>
      <c r="N4515" t="str">
        <f t="shared" ca="1" si="496"/>
        <v>X</v>
      </c>
    </row>
    <row r="4516" spans="7:14" x14ac:dyDescent="0.3">
      <c r="G4516">
        <v>4515</v>
      </c>
      <c r="H4516">
        <f t="shared" ca="1" si="490"/>
        <v>159</v>
      </c>
      <c r="I4516">
        <f t="shared" ca="1" si="491"/>
        <v>20</v>
      </c>
      <c r="J4516">
        <f t="shared" ca="1" si="492"/>
        <v>180</v>
      </c>
      <c r="K4516">
        <f t="shared" ca="1" si="493"/>
        <v>0</v>
      </c>
      <c r="L4516">
        <f t="shared" ca="1" si="494"/>
        <v>0</v>
      </c>
      <c r="M4516">
        <f t="shared" ca="1" si="495"/>
        <v>0</v>
      </c>
      <c r="N4516" t="str">
        <f t="shared" ca="1" si="496"/>
        <v>X</v>
      </c>
    </row>
    <row r="4517" spans="7:14" x14ac:dyDescent="0.3">
      <c r="G4517">
        <v>4516</v>
      </c>
      <c r="H4517">
        <f t="shared" ca="1" si="490"/>
        <v>132</v>
      </c>
      <c r="I4517">
        <f t="shared" ca="1" si="491"/>
        <v>7</v>
      </c>
      <c r="J4517">
        <f t="shared" ca="1" si="492"/>
        <v>26</v>
      </c>
      <c r="K4517">
        <f t="shared" ca="1" si="493"/>
        <v>0</v>
      </c>
      <c r="L4517">
        <f t="shared" ca="1" si="494"/>
        <v>0</v>
      </c>
      <c r="M4517">
        <f t="shared" ca="1" si="495"/>
        <v>0</v>
      </c>
      <c r="N4517" t="str">
        <f t="shared" ca="1" si="496"/>
        <v>X</v>
      </c>
    </row>
    <row r="4518" spans="7:14" x14ac:dyDescent="0.3">
      <c r="G4518">
        <v>4517</v>
      </c>
      <c r="H4518">
        <f t="shared" ca="1" si="490"/>
        <v>129</v>
      </c>
      <c r="I4518">
        <f t="shared" ca="1" si="491"/>
        <v>20</v>
      </c>
      <c r="J4518">
        <f t="shared" ca="1" si="492"/>
        <v>27</v>
      </c>
      <c r="K4518">
        <f t="shared" ca="1" si="493"/>
        <v>0</v>
      </c>
      <c r="L4518">
        <f t="shared" ca="1" si="494"/>
        <v>0</v>
      </c>
      <c r="M4518">
        <f t="shared" ca="1" si="495"/>
        <v>0</v>
      </c>
      <c r="N4518" t="str">
        <f t="shared" ca="1" si="496"/>
        <v>X</v>
      </c>
    </row>
    <row r="4519" spans="7:14" x14ac:dyDescent="0.3">
      <c r="G4519">
        <v>4518</v>
      </c>
      <c r="H4519">
        <f t="shared" ca="1" si="490"/>
        <v>92</v>
      </c>
      <c r="I4519">
        <f t="shared" ca="1" si="491"/>
        <v>16</v>
      </c>
      <c r="J4519">
        <f t="shared" ca="1" si="492"/>
        <v>90</v>
      </c>
      <c r="K4519">
        <f t="shared" ca="1" si="493"/>
        <v>0</v>
      </c>
      <c r="L4519">
        <f t="shared" ca="1" si="494"/>
        <v>0</v>
      </c>
      <c r="M4519">
        <f t="shared" ca="1" si="495"/>
        <v>0</v>
      </c>
      <c r="N4519" t="str">
        <f t="shared" ca="1" si="496"/>
        <v>X</v>
      </c>
    </row>
    <row r="4520" spans="7:14" x14ac:dyDescent="0.3">
      <c r="G4520">
        <v>4519</v>
      </c>
      <c r="H4520">
        <f t="shared" ca="1" si="490"/>
        <v>148</v>
      </c>
      <c r="I4520">
        <f t="shared" ca="1" si="491"/>
        <v>15</v>
      </c>
      <c r="J4520">
        <f t="shared" ca="1" si="492"/>
        <v>181</v>
      </c>
      <c r="K4520">
        <f t="shared" ca="1" si="493"/>
        <v>0</v>
      </c>
      <c r="L4520">
        <f t="shared" ca="1" si="494"/>
        <v>0</v>
      </c>
      <c r="M4520">
        <f t="shared" ca="1" si="495"/>
        <v>0</v>
      </c>
      <c r="N4520" t="str">
        <f t="shared" ca="1" si="496"/>
        <v>X</v>
      </c>
    </row>
    <row r="4521" spans="7:14" x14ac:dyDescent="0.3">
      <c r="G4521">
        <v>4520</v>
      </c>
      <c r="H4521">
        <f t="shared" ca="1" si="490"/>
        <v>156</v>
      </c>
      <c r="I4521">
        <f t="shared" ca="1" si="491"/>
        <v>15</v>
      </c>
      <c r="J4521">
        <f t="shared" ca="1" si="492"/>
        <v>177</v>
      </c>
      <c r="K4521">
        <f t="shared" ca="1" si="493"/>
        <v>0</v>
      </c>
      <c r="L4521">
        <f t="shared" ca="1" si="494"/>
        <v>0</v>
      </c>
      <c r="M4521">
        <f t="shared" ca="1" si="495"/>
        <v>0</v>
      </c>
      <c r="N4521" t="str">
        <f t="shared" ca="1" si="496"/>
        <v>X</v>
      </c>
    </row>
    <row r="4522" spans="7:14" x14ac:dyDescent="0.3">
      <c r="G4522">
        <v>4521</v>
      </c>
      <c r="H4522">
        <f t="shared" ca="1" si="490"/>
        <v>104</v>
      </c>
      <c r="I4522">
        <f t="shared" ca="1" si="491"/>
        <v>10</v>
      </c>
      <c r="J4522">
        <f t="shared" ca="1" si="492"/>
        <v>116</v>
      </c>
      <c r="K4522">
        <f t="shared" ca="1" si="493"/>
        <v>0</v>
      </c>
      <c r="L4522">
        <f t="shared" ca="1" si="494"/>
        <v>0</v>
      </c>
      <c r="M4522">
        <f t="shared" ca="1" si="495"/>
        <v>0</v>
      </c>
      <c r="N4522" t="str">
        <f t="shared" ca="1" si="496"/>
        <v>X</v>
      </c>
    </row>
    <row r="4523" spans="7:14" x14ac:dyDescent="0.3">
      <c r="G4523">
        <v>4522</v>
      </c>
      <c r="H4523">
        <f t="shared" ca="1" si="490"/>
        <v>134</v>
      </c>
      <c r="I4523">
        <f t="shared" ca="1" si="491"/>
        <v>4</v>
      </c>
      <c r="J4523">
        <f t="shared" ca="1" si="492"/>
        <v>182</v>
      </c>
      <c r="K4523">
        <f t="shared" ca="1" si="493"/>
        <v>0</v>
      </c>
      <c r="L4523">
        <f t="shared" ca="1" si="494"/>
        <v>0</v>
      </c>
      <c r="M4523">
        <f t="shared" ca="1" si="495"/>
        <v>0</v>
      </c>
      <c r="N4523" t="str">
        <f t="shared" ca="1" si="496"/>
        <v>X</v>
      </c>
    </row>
    <row r="4524" spans="7:14" x14ac:dyDescent="0.3">
      <c r="G4524">
        <v>4523</v>
      </c>
      <c r="H4524">
        <f t="shared" ca="1" si="490"/>
        <v>20</v>
      </c>
      <c r="I4524">
        <f t="shared" ca="1" si="491"/>
        <v>9</v>
      </c>
      <c r="J4524">
        <f t="shared" ca="1" si="492"/>
        <v>97</v>
      </c>
      <c r="K4524">
        <f t="shared" ca="1" si="493"/>
        <v>1</v>
      </c>
      <c r="L4524">
        <f t="shared" ca="1" si="494"/>
        <v>0</v>
      </c>
      <c r="M4524">
        <f t="shared" ca="1" si="495"/>
        <v>1</v>
      </c>
      <c r="N4524" t="str">
        <f t="shared" ca="1" si="496"/>
        <v>X</v>
      </c>
    </row>
    <row r="4525" spans="7:14" x14ac:dyDescent="0.3">
      <c r="G4525">
        <v>4524</v>
      </c>
      <c r="H4525">
        <f t="shared" ca="1" si="490"/>
        <v>20</v>
      </c>
      <c r="I4525">
        <f t="shared" ca="1" si="491"/>
        <v>14</v>
      </c>
      <c r="J4525">
        <f t="shared" ca="1" si="492"/>
        <v>2</v>
      </c>
      <c r="K4525">
        <f t="shared" ca="1" si="493"/>
        <v>0</v>
      </c>
      <c r="L4525">
        <f t="shared" ca="1" si="494"/>
        <v>1</v>
      </c>
      <c r="M4525">
        <f t="shared" ca="1" si="495"/>
        <v>0</v>
      </c>
      <c r="N4525" t="str">
        <f t="shared" ca="1" si="496"/>
        <v>X</v>
      </c>
    </row>
    <row r="4526" spans="7:14" x14ac:dyDescent="0.3">
      <c r="G4526">
        <v>4525</v>
      </c>
      <c r="H4526">
        <f t="shared" ca="1" si="490"/>
        <v>188</v>
      </c>
      <c r="I4526">
        <f t="shared" ca="1" si="491"/>
        <v>10</v>
      </c>
      <c r="J4526">
        <f t="shared" ca="1" si="492"/>
        <v>152</v>
      </c>
      <c r="K4526">
        <f t="shared" ca="1" si="493"/>
        <v>0</v>
      </c>
      <c r="L4526">
        <f t="shared" ca="1" si="494"/>
        <v>0</v>
      </c>
      <c r="M4526">
        <f t="shared" ca="1" si="495"/>
        <v>0</v>
      </c>
      <c r="N4526" t="str">
        <f t="shared" ca="1" si="496"/>
        <v>X</v>
      </c>
    </row>
    <row r="4527" spans="7:14" x14ac:dyDescent="0.3">
      <c r="G4527">
        <v>4526</v>
      </c>
      <c r="H4527">
        <f t="shared" ca="1" si="490"/>
        <v>89</v>
      </c>
      <c r="I4527">
        <f t="shared" ca="1" si="491"/>
        <v>3</v>
      </c>
      <c r="J4527">
        <f t="shared" ca="1" si="492"/>
        <v>96</v>
      </c>
      <c r="K4527">
        <f t="shared" ca="1" si="493"/>
        <v>0</v>
      </c>
      <c r="L4527">
        <f t="shared" ca="1" si="494"/>
        <v>0</v>
      </c>
      <c r="M4527">
        <f t="shared" ca="1" si="495"/>
        <v>1</v>
      </c>
      <c r="N4527" t="str">
        <f t="shared" ca="1" si="496"/>
        <v>X</v>
      </c>
    </row>
    <row r="4528" spans="7:14" x14ac:dyDescent="0.3">
      <c r="G4528">
        <v>4527</v>
      </c>
      <c r="H4528">
        <f t="shared" ca="1" si="490"/>
        <v>45</v>
      </c>
      <c r="I4528">
        <f t="shared" ca="1" si="491"/>
        <v>5</v>
      </c>
      <c r="J4528">
        <f t="shared" ca="1" si="492"/>
        <v>86</v>
      </c>
      <c r="K4528">
        <f t="shared" ca="1" si="493"/>
        <v>0</v>
      </c>
      <c r="L4528">
        <f t="shared" ca="1" si="494"/>
        <v>0</v>
      </c>
      <c r="M4528">
        <f t="shared" ca="1" si="495"/>
        <v>1</v>
      </c>
      <c r="N4528" t="str">
        <f t="shared" ca="1" si="496"/>
        <v>X</v>
      </c>
    </row>
    <row r="4529" spans="7:14" x14ac:dyDescent="0.3">
      <c r="G4529">
        <v>4528</v>
      </c>
      <c r="H4529">
        <f t="shared" ca="1" si="490"/>
        <v>144</v>
      </c>
      <c r="I4529">
        <f t="shared" ca="1" si="491"/>
        <v>9</v>
      </c>
      <c r="J4529">
        <f t="shared" ca="1" si="492"/>
        <v>124</v>
      </c>
      <c r="K4529">
        <f t="shared" ca="1" si="493"/>
        <v>0</v>
      </c>
      <c r="L4529">
        <f t="shared" ca="1" si="494"/>
        <v>0</v>
      </c>
      <c r="M4529">
        <f t="shared" ca="1" si="495"/>
        <v>0</v>
      </c>
      <c r="N4529" t="str">
        <f t="shared" ca="1" si="496"/>
        <v>X</v>
      </c>
    </row>
    <row r="4530" spans="7:14" x14ac:dyDescent="0.3">
      <c r="G4530">
        <v>4529</v>
      </c>
      <c r="H4530">
        <f t="shared" ca="1" si="490"/>
        <v>40</v>
      </c>
      <c r="I4530">
        <f t="shared" ca="1" si="491"/>
        <v>2</v>
      </c>
      <c r="J4530">
        <f t="shared" ca="1" si="492"/>
        <v>61</v>
      </c>
      <c r="K4530">
        <f t="shared" ca="1" si="493"/>
        <v>1</v>
      </c>
      <c r="L4530">
        <f t="shared" ca="1" si="494"/>
        <v>0</v>
      </c>
      <c r="M4530">
        <f t="shared" ca="1" si="495"/>
        <v>1</v>
      </c>
      <c r="N4530" t="str">
        <f t="shared" ca="1" si="496"/>
        <v>X</v>
      </c>
    </row>
    <row r="4531" spans="7:14" x14ac:dyDescent="0.3">
      <c r="G4531">
        <v>4530</v>
      </c>
      <c r="H4531">
        <f t="shared" ca="1" si="490"/>
        <v>194</v>
      </c>
      <c r="I4531">
        <f t="shared" ca="1" si="491"/>
        <v>14</v>
      </c>
      <c r="J4531">
        <f t="shared" ca="1" si="492"/>
        <v>185</v>
      </c>
      <c r="K4531">
        <f t="shared" ca="1" si="493"/>
        <v>0</v>
      </c>
      <c r="L4531">
        <f t="shared" ca="1" si="494"/>
        <v>0</v>
      </c>
      <c r="M4531">
        <f t="shared" ca="1" si="495"/>
        <v>0</v>
      </c>
      <c r="N4531" t="str">
        <f t="shared" ca="1" si="496"/>
        <v>X</v>
      </c>
    </row>
    <row r="4532" spans="7:14" x14ac:dyDescent="0.3">
      <c r="G4532">
        <v>4531</v>
      </c>
      <c r="H4532">
        <f t="shared" ca="1" si="490"/>
        <v>103</v>
      </c>
      <c r="I4532">
        <f t="shared" ca="1" si="491"/>
        <v>14</v>
      </c>
      <c r="J4532">
        <f t="shared" ca="1" si="492"/>
        <v>13</v>
      </c>
      <c r="K4532">
        <f t="shared" ca="1" si="493"/>
        <v>0</v>
      </c>
      <c r="L4532">
        <f t="shared" ca="1" si="494"/>
        <v>0</v>
      </c>
      <c r="M4532">
        <f t="shared" ca="1" si="495"/>
        <v>0</v>
      </c>
      <c r="N4532" t="str">
        <f t="shared" ca="1" si="496"/>
        <v>X</v>
      </c>
    </row>
    <row r="4533" spans="7:14" x14ac:dyDescent="0.3">
      <c r="G4533">
        <v>4532</v>
      </c>
      <c r="H4533">
        <f t="shared" ca="1" si="490"/>
        <v>132</v>
      </c>
      <c r="I4533">
        <f t="shared" ca="1" si="491"/>
        <v>7</v>
      </c>
      <c r="J4533">
        <f t="shared" ca="1" si="492"/>
        <v>5</v>
      </c>
      <c r="K4533">
        <f t="shared" ca="1" si="493"/>
        <v>0</v>
      </c>
      <c r="L4533">
        <f t="shared" ca="1" si="494"/>
        <v>0</v>
      </c>
      <c r="M4533">
        <f t="shared" ca="1" si="495"/>
        <v>1</v>
      </c>
      <c r="N4533" t="str">
        <f t="shared" ca="1" si="496"/>
        <v>X</v>
      </c>
    </row>
    <row r="4534" spans="7:14" x14ac:dyDescent="0.3">
      <c r="G4534">
        <v>4533</v>
      </c>
      <c r="H4534">
        <f t="shared" ca="1" si="490"/>
        <v>110</v>
      </c>
      <c r="I4534">
        <f t="shared" ca="1" si="491"/>
        <v>13</v>
      </c>
      <c r="J4534">
        <f t="shared" ca="1" si="492"/>
        <v>186</v>
      </c>
      <c r="K4534">
        <f t="shared" ca="1" si="493"/>
        <v>0</v>
      </c>
      <c r="L4534">
        <f t="shared" ca="1" si="494"/>
        <v>0</v>
      </c>
      <c r="M4534">
        <f t="shared" ca="1" si="495"/>
        <v>0</v>
      </c>
      <c r="N4534" t="str">
        <f t="shared" ca="1" si="496"/>
        <v>X</v>
      </c>
    </row>
    <row r="4535" spans="7:14" x14ac:dyDescent="0.3">
      <c r="G4535">
        <v>4534</v>
      </c>
      <c r="H4535">
        <f t="shared" ca="1" si="490"/>
        <v>83</v>
      </c>
      <c r="I4535">
        <f t="shared" ca="1" si="491"/>
        <v>8</v>
      </c>
      <c r="J4535">
        <f t="shared" ca="1" si="492"/>
        <v>33</v>
      </c>
      <c r="K4535">
        <f t="shared" ca="1" si="493"/>
        <v>0</v>
      </c>
      <c r="L4535">
        <f t="shared" ca="1" si="494"/>
        <v>0</v>
      </c>
      <c r="M4535">
        <f t="shared" ca="1" si="495"/>
        <v>1</v>
      </c>
      <c r="N4535" t="str">
        <f t="shared" ca="1" si="496"/>
        <v>X</v>
      </c>
    </row>
    <row r="4536" spans="7:14" x14ac:dyDescent="0.3">
      <c r="G4536">
        <v>4535</v>
      </c>
      <c r="H4536">
        <f t="shared" ca="1" si="490"/>
        <v>145</v>
      </c>
      <c r="I4536">
        <f t="shared" ca="1" si="491"/>
        <v>12</v>
      </c>
      <c r="J4536">
        <f t="shared" ca="1" si="492"/>
        <v>26</v>
      </c>
      <c r="K4536">
        <f t="shared" ca="1" si="493"/>
        <v>0</v>
      </c>
      <c r="L4536">
        <f t="shared" ca="1" si="494"/>
        <v>0</v>
      </c>
      <c r="M4536">
        <f t="shared" ca="1" si="495"/>
        <v>0</v>
      </c>
      <c r="N4536" t="str">
        <f t="shared" ca="1" si="496"/>
        <v>X</v>
      </c>
    </row>
    <row r="4537" spans="7:14" x14ac:dyDescent="0.3">
      <c r="G4537">
        <v>4536</v>
      </c>
      <c r="H4537">
        <f t="shared" ca="1" si="490"/>
        <v>49</v>
      </c>
      <c r="I4537">
        <f t="shared" ca="1" si="491"/>
        <v>10</v>
      </c>
      <c r="J4537">
        <f t="shared" ca="1" si="492"/>
        <v>43</v>
      </c>
      <c r="K4537">
        <f t="shared" ca="1" si="493"/>
        <v>0</v>
      </c>
      <c r="L4537">
        <f t="shared" ca="1" si="494"/>
        <v>0</v>
      </c>
      <c r="M4537">
        <f t="shared" ca="1" si="495"/>
        <v>1</v>
      </c>
      <c r="N4537" t="str">
        <f t="shared" ca="1" si="496"/>
        <v>X</v>
      </c>
    </row>
    <row r="4538" spans="7:14" x14ac:dyDescent="0.3">
      <c r="G4538">
        <v>4537</v>
      </c>
      <c r="H4538">
        <f t="shared" ca="1" si="490"/>
        <v>116</v>
      </c>
      <c r="I4538">
        <f t="shared" ca="1" si="491"/>
        <v>1</v>
      </c>
      <c r="J4538">
        <f t="shared" ca="1" si="492"/>
        <v>47</v>
      </c>
      <c r="K4538">
        <f t="shared" ca="1" si="493"/>
        <v>0</v>
      </c>
      <c r="L4538">
        <f t="shared" ca="1" si="494"/>
        <v>0</v>
      </c>
      <c r="M4538">
        <f t="shared" ca="1" si="495"/>
        <v>1</v>
      </c>
      <c r="N4538" t="str">
        <f t="shared" ca="1" si="496"/>
        <v>X</v>
      </c>
    </row>
    <row r="4539" spans="7:14" x14ac:dyDescent="0.3">
      <c r="G4539">
        <v>4538</v>
      </c>
      <c r="H4539">
        <f t="shared" ca="1" si="490"/>
        <v>51</v>
      </c>
      <c r="I4539">
        <f t="shared" ca="1" si="491"/>
        <v>20</v>
      </c>
      <c r="J4539">
        <f t="shared" ca="1" si="492"/>
        <v>175</v>
      </c>
      <c r="K4539">
        <f t="shared" ca="1" si="493"/>
        <v>0</v>
      </c>
      <c r="L4539">
        <f t="shared" ca="1" si="494"/>
        <v>0</v>
      </c>
      <c r="M4539">
        <f t="shared" ca="1" si="495"/>
        <v>0</v>
      </c>
      <c r="N4539" t="str">
        <f t="shared" ca="1" si="496"/>
        <v>X</v>
      </c>
    </row>
    <row r="4540" spans="7:14" x14ac:dyDescent="0.3">
      <c r="G4540">
        <v>4539</v>
      </c>
      <c r="H4540">
        <f t="shared" ca="1" si="490"/>
        <v>116</v>
      </c>
      <c r="I4540">
        <f t="shared" ca="1" si="491"/>
        <v>8</v>
      </c>
      <c r="J4540">
        <f t="shared" ca="1" si="492"/>
        <v>66</v>
      </c>
      <c r="K4540">
        <f t="shared" ca="1" si="493"/>
        <v>0</v>
      </c>
      <c r="L4540">
        <f t="shared" ca="1" si="494"/>
        <v>0</v>
      </c>
      <c r="M4540">
        <f t="shared" ca="1" si="495"/>
        <v>0</v>
      </c>
      <c r="N4540" t="str">
        <f t="shared" ca="1" si="496"/>
        <v>X</v>
      </c>
    </row>
    <row r="4541" spans="7:14" x14ac:dyDescent="0.3">
      <c r="G4541">
        <v>4540</v>
      </c>
      <c r="H4541">
        <f t="shared" ca="1" si="490"/>
        <v>109</v>
      </c>
      <c r="I4541">
        <f t="shared" ca="1" si="491"/>
        <v>2</v>
      </c>
      <c r="J4541">
        <f t="shared" ca="1" si="492"/>
        <v>109</v>
      </c>
      <c r="K4541">
        <f t="shared" ca="1" si="493"/>
        <v>0</v>
      </c>
      <c r="L4541">
        <f t="shared" ca="1" si="494"/>
        <v>0</v>
      </c>
      <c r="M4541">
        <f t="shared" ca="1" si="495"/>
        <v>0</v>
      </c>
      <c r="N4541" t="str">
        <f t="shared" ca="1" si="496"/>
        <v>X</v>
      </c>
    </row>
    <row r="4542" spans="7:14" x14ac:dyDescent="0.3">
      <c r="G4542">
        <v>4541</v>
      </c>
      <c r="H4542">
        <f t="shared" ca="1" si="490"/>
        <v>199</v>
      </c>
      <c r="I4542">
        <f t="shared" ca="1" si="491"/>
        <v>18</v>
      </c>
      <c r="J4542">
        <f t="shared" ca="1" si="492"/>
        <v>109</v>
      </c>
      <c r="K4542">
        <f t="shared" ca="1" si="493"/>
        <v>0</v>
      </c>
      <c r="L4542">
        <f t="shared" ca="1" si="494"/>
        <v>0</v>
      </c>
      <c r="M4542">
        <f t="shared" ca="1" si="495"/>
        <v>0</v>
      </c>
      <c r="N4542" t="str">
        <f t="shared" ca="1" si="496"/>
        <v>X</v>
      </c>
    </row>
    <row r="4543" spans="7:14" x14ac:dyDescent="0.3">
      <c r="G4543">
        <v>4542</v>
      </c>
      <c r="H4543">
        <f t="shared" ca="1" si="490"/>
        <v>62</v>
      </c>
      <c r="I4543">
        <f t="shared" ca="1" si="491"/>
        <v>20</v>
      </c>
      <c r="J4543">
        <f t="shared" ca="1" si="492"/>
        <v>102</v>
      </c>
      <c r="K4543">
        <f t="shared" ca="1" si="493"/>
        <v>0</v>
      </c>
      <c r="L4543">
        <f t="shared" ca="1" si="494"/>
        <v>0</v>
      </c>
      <c r="M4543">
        <f t="shared" ca="1" si="495"/>
        <v>0</v>
      </c>
      <c r="N4543" t="str">
        <f t="shared" ca="1" si="496"/>
        <v>X</v>
      </c>
    </row>
    <row r="4544" spans="7:14" x14ac:dyDescent="0.3">
      <c r="G4544">
        <v>4543</v>
      </c>
      <c r="H4544">
        <f t="shared" ca="1" si="490"/>
        <v>12</v>
      </c>
      <c r="I4544">
        <f t="shared" ca="1" si="491"/>
        <v>4</v>
      </c>
      <c r="J4544">
        <f t="shared" ca="1" si="492"/>
        <v>29</v>
      </c>
      <c r="K4544">
        <f t="shared" ca="1" si="493"/>
        <v>1</v>
      </c>
      <c r="L4544">
        <f t="shared" ca="1" si="494"/>
        <v>0</v>
      </c>
      <c r="M4544">
        <f t="shared" ca="1" si="495"/>
        <v>1</v>
      </c>
      <c r="N4544" t="str">
        <f t="shared" ca="1" si="496"/>
        <v>X</v>
      </c>
    </row>
    <row r="4545" spans="7:14" x14ac:dyDescent="0.3">
      <c r="G4545">
        <v>4544</v>
      </c>
      <c r="H4545">
        <f t="shared" ca="1" si="490"/>
        <v>135</v>
      </c>
      <c r="I4545">
        <f t="shared" ca="1" si="491"/>
        <v>4</v>
      </c>
      <c r="J4545">
        <f t="shared" ca="1" si="492"/>
        <v>44</v>
      </c>
      <c r="K4545">
        <f t="shared" ca="1" si="493"/>
        <v>0</v>
      </c>
      <c r="L4545">
        <f t="shared" ca="1" si="494"/>
        <v>0</v>
      </c>
      <c r="M4545">
        <f t="shared" ca="1" si="495"/>
        <v>1</v>
      </c>
      <c r="N4545" t="str">
        <f t="shared" ca="1" si="496"/>
        <v>X</v>
      </c>
    </row>
    <row r="4546" spans="7:14" x14ac:dyDescent="0.3">
      <c r="G4546">
        <v>4545</v>
      </c>
      <c r="H4546">
        <f t="shared" ca="1" si="490"/>
        <v>141</v>
      </c>
      <c r="I4546">
        <f t="shared" ca="1" si="491"/>
        <v>1</v>
      </c>
      <c r="J4546">
        <f t="shared" ca="1" si="492"/>
        <v>143</v>
      </c>
      <c r="K4546">
        <f t="shared" ca="1" si="493"/>
        <v>0</v>
      </c>
      <c r="L4546">
        <f t="shared" ca="1" si="494"/>
        <v>0</v>
      </c>
      <c r="M4546">
        <f t="shared" ca="1" si="495"/>
        <v>0</v>
      </c>
      <c r="N4546" t="str">
        <f t="shared" ca="1" si="496"/>
        <v>X</v>
      </c>
    </row>
    <row r="4547" spans="7:14" x14ac:dyDescent="0.3">
      <c r="G4547">
        <v>4546</v>
      </c>
      <c r="H4547">
        <f t="shared" ref="H4547:H4610" ca="1" si="497">RANDBETWEEN(0,200)</f>
        <v>147</v>
      </c>
      <c r="I4547">
        <f t="shared" ref="I4547:I4610" ca="1" si="498">RANDBETWEEN(0,20)</f>
        <v>0</v>
      </c>
      <c r="J4547">
        <f t="shared" ref="J4547:J4610" ca="1" si="499">RANDBETWEEN(0,200)</f>
        <v>121</v>
      </c>
      <c r="K4547">
        <f t="shared" ref="K4547:K4610" ca="1" si="500">IF(2*H4547+5*I4547&lt;=100,1,0)</f>
        <v>0</v>
      </c>
      <c r="L4547">
        <f t="shared" ref="L4547:L4610" ca="1" si="501">IF(I4547-J4547&gt;=10,1,0)</f>
        <v>0</v>
      </c>
      <c r="M4547">
        <f t="shared" ref="M4547:M4610" ca="1" si="502">IF(H4547+I4547^2+J4547&lt;=200,1,0)</f>
        <v>0</v>
      </c>
      <c r="N4547" t="str">
        <f t="shared" ref="N4547:N4610" ca="1" si="503">IF(K4547*L4547*M4547=1,2*H4547^3+4*I4547+J4547,"X")</f>
        <v>X</v>
      </c>
    </row>
    <row r="4548" spans="7:14" x14ac:dyDescent="0.3">
      <c r="G4548">
        <v>4547</v>
      </c>
      <c r="H4548">
        <f t="shared" ca="1" si="497"/>
        <v>54</v>
      </c>
      <c r="I4548">
        <f t="shared" ca="1" si="498"/>
        <v>18</v>
      </c>
      <c r="J4548">
        <f t="shared" ca="1" si="499"/>
        <v>6</v>
      </c>
      <c r="K4548">
        <f t="shared" ca="1" si="500"/>
        <v>0</v>
      </c>
      <c r="L4548">
        <f t="shared" ca="1" si="501"/>
        <v>1</v>
      </c>
      <c r="M4548">
        <f t="shared" ca="1" si="502"/>
        <v>0</v>
      </c>
      <c r="N4548" t="str">
        <f t="shared" ca="1" si="503"/>
        <v>X</v>
      </c>
    </row>
    <row r="4549" spans="7:14" x14ac:dyDescent="0.3">
      <c r="G4549">
        <v>4548</v>
      </c>
      <c r="H4549">
        <f t="shared" ca="1" si="497"/>
        <v>158</v>
      </c>
      <c r="I4549">
        <f t="shared" ca="1" si="498"/>
        <v>3</v>
      </c>
      <c r="J4549">
        <f t="shared" ca="1" si="499"/>
        <v>153</v>
      </c>
      <c r="K4549">
        <f t="shared" ca="1" si="500"/>
        <v>0</v>
      </c>
      <c r="L4549">
        <f t="shared" ca="1" si="501"/>
        <v>0</v>
      </c>
      <c r="M4549">
        <f t="shared" ca="1" si="502"/>
        <v>0</v>
      </c>
      <c r="N4549" t="str">
        <f t="shared" ca="1" si="503"/>
        <v>X</v>
      </c>
    </row>
    <row r="4550" spans="7:14" x14ac:dyDescent="0.3">
      <c r="G4550">
        <v>4549</v>
      </c>
      <c r="H4550">
        <f t="shared" ca="1" si="497"/>
        <v>92</v>
      </c>
      <c r="I4550">
        <f t="shared" ca="1" si="498"/>
        <v>6</v>
      </c>
      <c r="J4550">
        <f t="shared" ca="1" si="499"/>
        <v>129</v>
      </c>
      <c r="K4550">
        <f t="shared" ca="1" si="500"/>
        <v>0</v>
      </c>
      <c r="L4550">
        <f t="shared" ca="1" si="501"/>
        <v>0</v>
      </c>
      <c r="M4550">
        <f t="shared" ca="1" si="502"/>
        <v>0</v>
      </c>
      <c r="N4550" t="str">
        <f t="shared" ca="1" si="503"/>
        <v>X</v>
      </c>
    </row>
    <row r="4551" spans="7:14" x14ac:dyDescent="0.3">
      <c r="G4551">
        <v>4550</v>
      </c>
      <c r="H4551">
        <f t="shared" ca="1" si="497"/>
        <v>99</v>
      </c>
      <c r="I4551">
        <f t="shared" ca="1" si="498"/>
        <v>5</v>
      </c>
      <c r="J4551">
        <f t="shared" ca="1" si="499"/>
        <v>111</v>
      </c>
      <c r="K4551">
        <f t="shared" ca="1" si="500"/>
        <v>0</v>
      </c>
      <c r="L4551">
        <f t="shared" ca="1" si="501"/>
        <v>0</v>
      </c>
      <c r="M4551">
        <f t="shared" ca="1" si="502"/>
        <v>0</v>
      </c>
      <c r="N4551" t="str">
        <f t="shared" ca="1" si="503"/>
        <v>X</v>
      </c>
    </row>
    <row r="4552" spans="7:14" x14ac:dyDescent="0.3">
      <c r="G4552">
        <v>4551</v>
      </c>
      <c r="H4552">
        <f t="shared" ca="1" si="497"/>
        <v>166</v>
      </c>
      <c r="I4552">
        <f t="shared" ca="1" si="498"/>
        <v>9</v>
      </c>
      <c r="J4552">
        <f t="shared" ca="1" si="499"/>
        <v>35</v>
      </c>
      <c r="K4552">
        <f t="shared" ca="1" si="500"/>
        <v>0</v>
      </c>
      <c r="L4552">
        <f t="shared" ca="1" si="501"/>
        <v>0</v>
      </c>
      <c r="M4552">
        <f t="shared" ca="1" si="502"/>
        <v>0</v>
      </c>
      <c r="N4552" t="str">
        <f t="shared" ca="1" si="503"/>
        <v>X</v>
      </c>
    </row>
    <row r="4553" spans="7:14" x14ac:dyDescent="0.3">
      <c r="G4553">
        <v>4552</v>
      </c>
      <c r="H4553">
        <f t="shared" ca="1" si="497"/>
        <v>99</v>
      </c>
      <c r="I4553">
        <f t="shared" ca="1" si="498"/>
        <v>10</v>
      </c>
      <c r="J4553">
        <f t="shared" ca="1" si="499"/>
        <v>167</v>
      </c>
      <c r="K4553">
        <f t="shared" ca="1" si="500"/>
        <v>0</v>
      </c>
      <c r="L4553">
        <f t="shared" ca="1" si="501"/>
        <v>0</v>
      </c>
      <c r="M4553">
        <f t="shared" ca="1" si="502"/>
        <v>0</v>
      </c>
      <c r="N4553" t="str">
        <f t="shared" ca="1" si="503"/>
        <v>X</v>
      </c>
    </row>
    <row r="4554" spans="7:14" x14ac:dyDescent="0.3">
      <c r="G4554">
        <v>4553</v>
      </c>
      <c r="H4554">
        <f t="shared" ca="1" si="497"/>
        <v>134</v>
      </c>
      <c r="I4554">
        <f t="shared" ca="1" si="498"/>
        <v>1</v>
      </c>
      <c r="J4554">
        <f t="shared" ca="1" si="499"/>
        <v>54</v>
      </c>
      <c r="K4554">
        <f t="shared" ca="1" si="500"/>
        <v>0</v>
      </c>
      <c r="L4554">
        <f t="shared" ca="1" si="501"/>
        <v>0</v>
      </c>
      <c r="M4554">
        <f t="shared" ca="1" si="502"/>
        <v>1</v>
      </c>
      <c r="N4554" t="str">
        <f t="shared" ca="1" si="503"/>
        <v>X</v>
      </c>
    </row>
    <row r="4555" spans="7:14" x14ac:dyDescent="0.3">
      <c r="G4555">
        <v>4554</v>
      </c>
      <c r="H4555">
        <f t="shared" ca="1" si="497"/>
        <v>176</v>
      </c>
      <c r="I4555">
        <f t="shared" ca="1" si="498"/>
        <v>7</v>
      </c>
      <c r="J4555">
        <f t="shared" ca="1" si="499"/>
        <v>177</v>
      </c>
      <c r="K4555">
        <f t="shared" ca="1" si="500"/>
        <v>0</v>
      </c>
      <c r="L4555">
        <f t="shared" ca="1" si="501"/>
        <v>0</v>
      </c>
      <c r="M4555">
        <f t="shared" ca="1" si="502"/>
        <v>0</v>
      </c>
      <c r="N4555" t="str">
        <f t="shared" ca="1" si="503"/>
        <v>X</v>
      </c>
    </row>
    <row r="4556" spans="7:14" x14ac:dyDescent="0.3">
      <c r="G4556">
        <v>4555</v>
      </c>
      <c r="H4556">
        <f t="shared" ca="1" si="497"/>
        <v>104</v>
      </c>
      <c r="I4556">
        <f t="shared" ca="1" si="498"/>
        <v>3</v>
      </c>
      <c r="J4556">
        <f t="shared" ca="1" si="499"/>
        <v>60</v>
      </c>
      <c r="K4556">
        <f t="shared" ca="1" si="500"/>
        <v>0</v>
      </c>
      <c r="L4556">
        <f t="shared" ca="1" si="501"/>
        <v>0</v>
      </c>
      <c r="M4556">
        <f t="shared" ca="1" si="502"/>
        <v>1</v>
      </c>
      <c r="N4556" t="str">
        <f t="shared" ca="1" si="503"/>
        <v>X</v>
      </c>
    </row>
    <row r="4557" spans="7:14" x14ac:dyDescent="0.3">
      <c r="G4557">
        <v>4556</v>
      </c>
      <c r="H4557">
        <f t="shared" ca="1" si="497"/>
        <v>130</v>
      </c>
      <c r="I4557">
        <f t="shared" ca="1" si="498"/>
        <v>17</v>
      </c>
      <c r="J4557">
        <f t="shared" ca="1" si="499"/>
        <v>69</v>
      </c>
      <c r="K4557">
        <f t="shared" ca="1" si="500"/>
        <v>0</v>
      </c>
      <c r="L4557">
        <f t="shared" ca="1" si="501"/>
        <v>0</v>
      </c>
      <c r="M4557">
        <f t="shared" ca="1" si="502"/>
        <v>0</v>
      </c>
      <c r="N4557" t="str">
        <f t="shared" ca="1" si="503"/>
        <v>X</v>
      </c>
    </row>
    <row r="4558" spans="7:14" x14ac:dyDescent="0.3">
      <c r="G4558">
        <v>4557</v>
      </c>
      <c r="H4558">
        <f t="shared" ca="1" si="497"/>
        <v>140</v>
      </c>
      <c r="I4558">
        <f t="shared" ca="1" si="498"/>
        <v>7</v>
      </c>
      <c r="J4558">
        <f t="shared" ca="1" si="499"/>
        <v>166</v>
      </c>
      <c r="K4558">
        <f t="shared" ca="1" si="500"/>
        <v>0</v>
      </c>
      <c r="L4558">
        <f t="shared" ca="1" si="501"/>
        <v>0</v>
      </c>
      <c r="M4558">
        <f t="shared" ca="1" si="502"/>
        <v>0</v>
      </c>
      <c r="N4558" t="str">
        <f t="shared" ca="1" si="503"/>
        <v>X</v>
      </c>
    </row>
    <row r="4559" spans="7:14" x14ac:dyDescent="0.3">
      <c r="G4559">
        <v>4558</v>
      </c>
      <c r="H4559">
        <f t="shared" ca="1" si="497"/>
        <v>3</v>
      </c>
      <c r="I4559">
        <f t="shared" ca="1" si="498"/>
        <v>14</v>
      </c>
      <c r="J4559">
        <f t="shared" ca="1" si="499"/>
        <v>89</v>
      </c>
      <c r="K4559">
        <f t="shared" ca="1" si="500"/>
        <v>1</v>
      </c>
      <c r="L4559">
        <f t="shared" ca="1" si="501"/>
        <v>0</v>
      </c>
      <c r="M4559">
        <f t="shared" ca="1" si="502"/>
        <v>0</v>
      </c>
      <c r="N4559" t="str">
        <f t="shared" ca="1" si="503"/>
        <v>X</v>
      </c>
    </row>
    <row r="4560" spans="7:14" x14ac:dyDescent="0.3">
      <c r="G4560">
        <v>4559</v>
      </c>
      <c r="H4560">
        <f t="shared" ca="1" si="497"/>
        <v>137</v>
      </c>
      <c r="I4560">
        <f t="shared" ca="1" si="498"/>
        <v>16</v>
      </c>
      <c r="J4560">
        <f t="shared" ca="1" si="499"/>
        <v>160</v>
      </c>
      <c r="K4560">
        <f t="shared" ca="1" si="500"/>
        <v>0</v>
      </c>
      <c r="L4560">
        <f t="shared" ca="1" si="501"/>
        <v>0</v>
      </c>
      <c r="M4560">
        <f t="shared" ca="1" si="502"/>
        <v>0</v>
      </c>
      <c r="N4560" t="str">
        <f t="shared" ca="1" si="503"/>
        <v>X</v>
      </c>
    </row>
    <row r="4561" spans="7:14" x14ac:dyDescent="0.3">
      <c r="G4561">
        <v>4560</v>
      </c>
      <c r="H4561">
        <f t="shared" ca="1" si="497"/>
        <v>54</v>
      </c>
      <c r="I4561">
        <f t="shared" ca="1" si="498"/>
        <v>0</v>
      </c>
      <c r="J4561">
        <f t="shared" ca="1" si="499"/>
        <v>97</v>
      </c>
      <c r="K4561">
        <f t="shared" ca="1" si="500"/>
        <v>0</v>
      </c>
      <c r="L4561">
        <f t="shared" ca="1" si="501"/>
        <v>0</v>
      </c>
      <c r="M4561">
        <f t="shared" ca="1" si="502"/>
        <v>1</v>
      </c>
      <c r="N4561" t="str">
        <f t="shared" ca="1" si="503"/>
        <v>X</v>
      </c>
    </row>
    <row r="4562" spans="7:14" x14ac:dyDescent="0.3">
      <c r="G4562">
        <v>4561</v>
      </c>
      <c r="H4562">
        <f t="shared" ca="1" si="497"/>
        <v>192</v>
      </c>
      <c r="I4562">
        <f t="shared" ca="1" si="498"/>
        <v>4</v>
      </c>
      <c r="J4562">
        <f t="shared" ca="1" si="499"/>
        <v>158</v>
      </c>
      <c r="K4562">
        <f t="shared" ca="1" si="500"/>
        <v>0</v>
      </c>
      <c r="L4562">
        <f t="shared" ca="1" si="501"/>
        <v>0</v>
      </c>
      <c r="M4562">
        <f t="shared" ca="1" si="502"/>
        <v>0</v>
      </c>
      <c r="N4562" t="str">
        <f t="shared" ca="1" si="503"/>
        <v>X</v>
      </c>
    </row>
    <row r="4563" spans="7:14" x14ac:dyDescent="0.3">
      <c r="G4563">
        <v>4562</v>
      </c>
      <c r="H4563">
        <f t="shared" ca="1" si="497"/>
        <v>81</v>
      </c>
      <c r="I4563">
        <f t="shared" ca="1" si="498"/>
        <v>6</v>
      </c>
      <c r="J4563">
        <f t="shared" ca="1" si="499"/>
        <v>143</v>
      </c>
      <c r="K4563">
        <f t="shared" ca="1" si="500"/>
        <v>0</v>
      </c>
      <c r="L4563">
        <f t="shared" ca="1" si="501"/>
        <v>0</v>
      </c>
      <c r="M4563">
        <f t="shared" ca="1" si="502"/>
        <v>0</v>
      </c>
      <c r="N4563" t="str">
        <f t="shared" ca="1" si="503"/>
        <v>X</v>
      </c>
    </row>
    <row r="4564" spans="7:14" x14ac:dyDescent="0.3">
      <c r="G4564">
        <v>4563</v>
      </c>
      <c r="H4564">
        <f t="shared" ca="1" si="497"/>
        <v>168</v>
      </c>
      <c r="I4564">
        <f t="shared" ca="1" si="498"/>
        <v>4</v>
      </c>
      <c r="J4564">
        <f t="shared" ca="1" si="499"/>
        <v>125</v>
      </c>
      <c r="K4564">
        <f t="shared" ca="1" si="500"/>
        <v>0</v>
      </c>
      <c r="L4564">
        <f t="shared" ca="1" si="501"/>
        <v>0</v>
      </c>
      <c r="M4564">
        <f t="shared" ca="1" si="502"/>
        <v>0</v>
      </c>
      <c r="N4564" t="str">
        <f t="shared" ca="1" si="503"/>
        <v>X</v>
      </c>
    </row>
    <row r="4565" spans="7:14" x14ac:dyDescent="0.3">
      <c r="G4565">
        <v>4564</v>
      </c>
      <c r="H4565">
        <f t="shared" ca="1" si="497"/>
        <v>87</v>
      </c>
      <c r="I4565">
        <f t="shared" ca="1" si="498"/>
        <v>3</v>
      </c>
      <c r="J4565">
        <f t="shared" ca="1" si="499"/>
        <v>11</v>
      </c>
      <c r="K4565">
        <f t="shared" ca="1" si="500"/>
        <v>0</v>
      </c>
      <c r="L4565">
        <f t="shared" ca="1" si="501"/>
        <v>0</v>
      </c>
      <c r="M4565">
        <f t="shared" ca="1" si="502"/>
        <v>1</v>
      </c>
      <c r="N4565" t="str">
        <f t="shared" ca="1" si="503"/>
        <v>X</v>
      </c>
    </row>
    <row r="4566" spans="7:14" x14ac:dyDescent="0.3">
      <c r="G4566">
        <v>4565</v>
      </c>
      <c r="H4566">
        <f t="shared" ca="1" si="497"/>
        <v>83</v>
      </c>
      <c r="I4566">
        <f t="shared" ca="1" si="498"/>
        <v>15</v>
      </c>
      <c r="J4566">
        <f t="shared" ca="1" si="499"/>
        <v>183</v>
      </c>
      <c r="K4566">
        <f t="shared" ca="1" si="500"/>
        <v>0</v>
      </c>
      <c r="L4566">
        <f t="shared" ca="1" si="501"/>
        <v>0</v>
      </c>
      <c r="M4566">
        <f t="shared" ca="1" si="502"/>
        <v>0</v>
      </c>
      <c r="N4566" t="str">
        <f t="shared" ca="1" si="503"/>
        <v>X</v>
      </c>
    </row>
    <row r="4567" spans="7:14" x14ac:dyDescent="0.3">
      <c r="G4567">
        <v>4566</v>
      </c>
      <c r="H4567">
        <f t="shared" ca="1" si="497"/>
        <v>175</v>
      </c>
      <c r="I4567">
        <f t="shared" ca="1" si="498"/>
        <v>8</v>
      </c>
      <c r="J4567">
        <f t="shared" ca="1" si="499"/>
        <v>16</v>
      </c>
      <c r="K4567">
        <f t="shared" ca="1" si="500"/>
        <v>0</v>
      </c>
      <c r="L4567">
        <f t="shared" ca="1" si="501"/>
        <v>0</v>
      </c>
      <c r="M4567">
        <f t="shared" ca="1" si="502"/>
        <v>0</v>
      </c>
      <c r="N4567" t="str">
        <f t="shared" ca="1" si="503"/>
        <v>X</v>
      </c>
    </row>
    <row r="4568" spans="7:14" x14ac:dyDescent="0.3">
      <c r="G4568">
        <v>4567</v>
      </c>
      <c r="H4568">
        <f t="shared" ca="1" si="497"/>
        <v>124</v>
      </c>
      <c r="I4568">
        <f t="shared" ca="1" si="498"/>
        <v>14</v>
      </c>
      <c r="J4568">
        <f t="shared" ca="1" si="499"/>
        <v>90</v>
      </c>
      <c r="K4568">
        <f t="shared" ca="1" si="500"/>
        <v>0</v>
      </c>
      <c r="L4568">
        <f t="shared" ca="1" si="501"/>
        <v>0</v>
      </c>
      <c r="M4568">
        <f t="shared" ca="1" si="502"/>
        <v>0</v>
      </c>
      <c r="N4568" t="str">
        <f t="shared" ca="1" si="503"/>
        <v>X</v>
      </c>
    </row>
    <row r="4569" spans="7:14" x14ac:dyDescent="0.3">
      <c r="G4569">
        <v>4568</v>
      </c>
      <c r="H4569">
        <f t="shared" ca="1" si="497"/>
        <v>149</v>
      </c>
      <c r="I4569">
        <f t="shared" ca="1" si="498"/>
        <v>6</v>
      </c>
      <c r="J4569">
        <f t="shared" ca="1" si="499"/>
        <v>122</v>
      </c>
      <c r="K4569">
        <f t="shared" ca="1" si="500"/>
        <v>0</v>
      </c>
      <c r="L4569">
        <f t="shared" ca="1" si="501"/>
        <v>0</v>
      </c>
      <c r="M4569">
        <f t="shared" ca="1" si="502"/>
        <v>0</v>
      </c>
      <c r="N4569" t="str">
        <f t="shared" ca="1" si="503"/>
        <v>X</v>
      </c>
    </row>
    <row r="4570" spans="7:14" x14ac:dyDescent="0.3">
      <c r="G4570">
        <v>4569</v>
      </c>
      <c r="H4570">
        <f t="shared" ca="1" si="497"/>
        <v>69</v>
      </c>
      <c r="I4570">
        <f t="shared" ca="1" si="498"/>
        <v>10</v>
      </c>
      <c r="J4570">
        <f t="shared" ca="1" si="499"/>
        <v>178</v>
      </c>
      <c r="K4570">
        <f t="shared" ca="1" si="500"/>
        <v>0</v>
      </c>
      <c r="L4570">
        <f t="shared" ca="1" si="501"/>
        <v>0</v>
      </c>
      <c r="M4570">
        <f t="shared" ca="1" si="502"/>
        <v>0</v>
      </c>
      <c r="N4570" t="str">
        <f t="shared" ca="1" si="503"/>
        <v>X</v>
      </c>
    </row>
    <row r="4571" spans="7:14" x14ac:dyDescent="0.3">
      <c r="G4571">
        <v>4570</v>
      </c>
      <c r="H4571">
        <f t="shared" ca="1" si="497"/>
        <v>199</v>
      </c>
      <c r="I4571">
        <f t="shared" ca="1" si="498"/>
        <v>13</v>
      </c>
      <c r="J4571">
        <f t="shared" ca="1" si="499"/>
        <v>69</v>
      </c>
      <c r="K4571">
        <f t="shared" ca="1" si="500"/>
        <v>0</v>
      </c>
      <c r="L4571">
        <f t="shared" ca="1" si="501"/>
        <v>0</v>
      </c>
      <c r="M4571">
        <f t="shared" ca="1" si="502"/>
        <v>0</v>
      </c>
      <c r="N4571" t="str">
        <f t="shared" ca="1" si="503"/>
        <v>X</v>
      </c>
    </row>
    <row r="4572" spans="7:14" x14ac:dyDescent="0.3">
      <c r="G4572">
        <v>4571</v>
      </c>
      <c r="H4572">
        <f t="shared" ca="1" si="497"/>
        <v>40</v>
      </c>
      <c r="I4572">
        <f t="shared" ca="1" si="498"/>
        <v>10</v>
      </c>
      <c r="J4572">
        <f t="shared" ca="1" si="499"/>
        <v>48</v>
      </c>
      <c r="K4572">
        <f t="shared" ca="1" si="500"/>
        <v>0</v>
      </c>
      <c r="L4572">
        <f t="shared" ca="1" si="501"/>
        <v>0</v>
      </c>
      <c r="M4572">
        <f t="shared" ca="1" si="502"/>
        <v>1</v>
      </c>
      <c r="N4572" t="str">
        <f t="shared" ca="1" si="503"/>
        <v>X</v>
      </c>
    </row>
    <row r="4573" spans="7:14" x14ac:dyDescent="0.3">
      <c r="G4573">
        <v>4572</v>
      </c>
      <c r="H4573">
        <f t="shared" ca="1" si="497"/>
        <v>68</v>
      </c>
      <c r="I4573">
        <f t="shared" ca="1" si="498"/>
        <v>5</v>
      </c>
      <c r="J4573">
        <f t="shared" ca="1" si="499"/>
        <v>186</v>
      </c>
      <c r="K4573">
        <f t="shared" ca="1" si="500"/>
        <v>0</v>
      </c>
      <c r="L4573">
        <f t="shared" ca="1" si="501"/>
        <v>0</v>
      </c>
      <c r="M4573">
        <f t="shared" ca="1" si="502"/>
        <v>0</v>
      </c>
      <c r="N4573" t="str">
        <f t="shared" ca="1" si="503"/>
        <v>X</v>
      </c>
    </row>
    <row r="4574" spans="7:14" x14ac:dyDescent="0.3">
      <c r="G4574">
        <v>4573</v>
      </c>
      <c r="H4574">
        <f t="shared" ca="1" si="497"/>
        <v>78</v>
      </c>
      <c r="I4574">
        <f t="shared" ca="1" si="498"/>
        <v>14</v>
      </c>
      <c r="J4574">
        <f t="shared" ca="1" si="499"/>
        <v>65</v>
      </c>
      <c r="K4574">
        <f t="shared" ca="1" si="500"/>
        <v>0</v>
      </c>
      <c r="L4574">
        <f t="shared" ca="1" si="501"/>
        <v>0</v>
      </c>
      <c r="M4574">
        <f t="shared" ca="1" si="502"/>
        <v>0</v>
      </c>
      <c r="N4574" t="str">
        <f t="shared" ca="1" si="503"/>
        <v>X</v>
      </c>
    </row>
    <row r="4575" spans="7:14" x14ac:dyDescent="0.3">
      <c r="G4575">
        <v>4574</v>
      </c>
      <c r="H4575">
        <f t="shared" ca="1" si="497"/>
        <v>71</v>
      </c>
      <c r="I4575">
        <f t="shared" ca="1" si="498"/>
        <v>7</v>
      </c>
      <c r="J4575">
        <f t="shared" ca="1" si="499"/>
        <v>199</v>
      </c>
      <c r="K4575">
        <f t="shared" ca="1" si="500"/>
        <v>0</v>
      </c>
      <c r="L4575">
        <f t="shared" ca="1" si="501"/>
        <v>0</v>
      </c>
      <c r="M4575">
        <f t="shared" ca="1" si="502"/>
        <v>0</v>
      </c>
      <c r="N4575" t="str">
        <f t="shared" ca="1" si="503"/>
        <v>X</v>
      </c>
    </row>
    <row r="4576" spans="7:14" x14ac:dyDescent="0.3">
      <c r="G4576">
        <v>4575</v>
      </c>
      <c r="H4576">
        <f t="shared" ca="1" si="497"/>
        <v>2</v>
      </c>
      <c r="I4576">
        <f t="shared" ca="1" si="498"/>
        <v>14</v>
      </c>
      <c r="J4576">
        <f t="shared" ca="1" si="499"/>
        <v>40</v>
      </c>
      <c r="K4576">
        <f t="shared" ca="1" si="500"/>
        <v>1</v>
      </c>
      <c r="L4576">
        <f t="shared" ca="1" si="501"/>
        <v>0</v>
      </c>
      <c r="M4576">
        <f t="shared" ca="1" si="502"/>
        <v>0</v>
      </c>
      <c r="N4576" t="str">
        <f t="shared" ca="1" si="503"/>
        <v>X</v>
      </c>
    </row>
    <row r="4577" spans="7:14" x14ac:dyDescent="0.3">
      <c r="G4577">
        <v>4576</v>
      </c>
      <c r="H4577">
        <f t="shared" ca="1" si="497"/>
        <v>140</v>
      </c>
      <c r="I4577">
        <f t="shared" ca="1" si="498"/>
        <v>10</v>
      </c>
      <c r="J4577">
        <f t="shared" ca="1" si="499"/>
        <v>67</v>
      </c>
      <c r="K4577">
        <f t="shared" ca="1" si="500"/>
        <v>0</v>
      </c>
      <c r="L4577">
        <f t="shared" ca="1" si="501"/>
        <v>0</v>
      </c>
      <c r="M4577">
        <f t="shared" ca="1" si="502"/>
        <v>0</v>
      </c>
      <c r="N4577" t="str">
        <f t="shared" ca="1" si="503"/>
        <v>X</v>
      </c>
    </row>
    <row r="4578" spans="7:14" x14ac:dyDescent="0.3">
      <c r="G4578">
        <v>4577</v>
      </c>
      <c r="H4578">
        <f t="shared" ca="1" si="497"/>
        <v>77</v>
      </c>
      <c r="I4578">
        <f t="shared" ca="1" si="498"/>
        <v>17</v>
      </c>
      <c r="J4578">
        <f t="shared" ca="1" si="499"/>
        <v>98</v>
      </c>
      <c r="K4578">
        <f t="shared" ca="1" si="500"/>
        <v>0</v>
      </c>
      <c r="L4578">
        <f t="shared" ca="1" si="501"/>
        <v>0</v>
      </c>
      <c r="M4578">
        <f t="shared" ca="1" si="502"/>
        <v>0</v>
      </c>
      <c r="N4578" t="str">
        <f t="shared" ca="1" si="503"/>
        <v>X</v>
      </c>
    </row>
    <row r="4579" spans="7:14" x14ac:dyDescent="0.3">
      <c r="G4579">
        <v>4578</v>
      </c>
      <c r="H4579">
        <f t="shared" ca="1" si="497"/>
        <v>20</v>
      </c>
      <c r="I4579">
        <f t="shared" ca="1" si="498"/>
        <v>14</v>
      </c>
      <c r="J4579">
        <f t="shared" ca="1" si="499"/>
        <v>116</v>
      </c>
      <c r="K4579">
        <f t="shared" ca="1" si="500"/>
        <v>0</v>
      </c>
      <c r="L4579">
        <f t="shared" ca="1" si="501"/>
        <v>0</v>
      </c>
      <c r="M4579">
        <f t="shared" ca="1" si="502"/>
        <v>0</v>
      </c>
      <c r="N4579" t="str">
        <f t="shared" ca="1" si="503"/>
        <v>X</v>
      </c>
    </row>
    <row r="4580" spans="7:14" x14ac:dyDescent="0.3">
      <c r="G4580">
        <v>4579</v>
      </c>
      <c r="H4580">
        <f t="shared" ca="1" si="497"/>
        <v>149</v>
      </c>
      <c r="I4580">
        <f t="shared" ca="1" si="498"/>
        <v>14</v>
      </c>
      <c r="J4580">
        <f t="shared" ca="1" si="499"/>
        <v>123</v>
      </c>
      <c r="K4580">
        <f t="shared" ca="1" si="500"/>
        <v>0</v>
      </c>
      <c r="L4580">
        <f t="shared" ca="1" si="501"/>
        <v>0</v>
      </c>
      <c r="M4580">
        <f t="shared" ca="1" si="502"/>
        <v>0</v>
      </c>
      <c r="N4580" t="str">
        <f t="shared" ca="1" si="503"/>
        <v>X</v>
      </c>
    </row>
    <row r="4581" spans="7:14" x14ac:dyDescent="0.3">
      <c r="G4581">
        <v>4580</v>
      </c>
      <c r="H4581">
        <f t="shared" ca="1" si="497"/>
        <v>163</v>
      </c>
      <c r="I4581">
        <f t="shared" ca="1" si="498"/>
        <v>20</v>
      </c>
      <c r="J4581">
        <f t="shared" ca="1" si="499"/>
        <v>67</v>
      </c>
      <c r="K4581">
        <f t="shared" ca="1" si="500"/>
        <v>0</v>
      </c>
      <c r="L4581">
        <f t="shared" ca="1" si="501"/>
        <v>0</v>
      </c>
      <c r="M4581">
        <f t="shared" ca="1" si="502"/>
        <v>0</v>
      </c>
      <c r="N4581" t="str">
        <f t="shared" ca="1" si="503"/>
        <v>X</v>
      </c>
    </row>
    <row r="4582" spans="7:14" x14ac:dyDescent="0.3">
      <c r="G4582">
        <v>4581</v>
      </c>
      <c r="H4582">
        <f t="shared" ca="1" si="497"/>
        <v>80</v>
      </c>
      <c r="I4582">
        <f t="shared" ca="1" si="498"/>
        <v>9</v>
      </c>
      <c r="J4582">
        <f t="shared" ca="1" si="499"/>
        <v>29</v>
      </c>
      <c r="K4582">
        <f t="shared" ca="1" si="500"/>
        <v>0</v>
      </c>
      <c r="L4582">
        <f t="shared" ca="1" si="501"/>
        <v>0</v>
      </c>
      <c r="M4582">
        <f t="shared" ca="1" si="502"/>
        <v>1</v>
      </c>
      <c r="N4582" t="str">
        <f t="shared" ca="1" si="503"/>
        <v>X</v>
      </c>
    </row>
    <row r="4583" spans="7:14" x14ac:dyDescent="0.3">
      <c r="G4583">
        <v>4582</v>
      </c>
      <c r="H4583">
        <f t="shared" ca="1" si="497"/>
        <v>108</v>
      </c>
      <c r="I4583">
        <f t="shared" ca="1" si="498"/>
        <v>17</v>
      </c>
      <c r="J4583">
        <f t="shared" ca="1" si="499"/>
        <v>159</v>
      </c>
      <c r="K4583">
        <f t="shared" ca="1" si="500"/>
        <v>0</v>
      </c>
      <c r="L4583">
        <f t="shared" ca="1" si="501"/>
        <v>0</v>
      </c>
      <c r="M4583">
        <f t="shared" ca="1" si="502"/>
        <v>0</v>
      </c>
      <c r="N4583" t="str">
        <f t="shared" ca="1" si="503"/>
        <v>X</v>
      </c>
    </row>
    <row r="4584" spans="7:14" x14ac:dyDescent="0.3">
      <c r="G4584">
        <v>4583</v>
      </c>
      <c r="H4584">
        <f t="shared" ca="1" si="497"/>
        <v>141</v>
      </c>
      <c r="I4584">
        <f t="shared" ca="1" si="498"/>
        <v>17</v>
      </c>
      <c r="J4584">
        <f t="shared" ca="1" si="499"/>
        <v>29</v>
      </c>
      <c r="K4584">
        <f t="shared" ca="1" si="500"/>
        <v>0</v>
      </c>
      <c r="L4584">
        <f t="shared" ca="1" si="501"/>
        <v>0</v>
      </c>
      <c r="M4584">
        <f t="shared" ca="1" si="502"/>
        <v>0</v>
      </c>
      <c r="N4584" t="str">
        <f t="shared" ca="1" si="503"/>
        <v>X</v>
      </c>
    </row>
    <row r="4585" spans="7:14" x14ac:dyDescent="0.3">
      <c r="G4585">
        <v>4584</v>
      </c>
      <c r="H4585">
        <f t="shared" ca="1" si="497"/>
        <v>30</v>
      </c>
      <c r="I4585">
        <f t="shared" ca="1" si="498"/>
        <v>13</v>
      </c>
      <c r="J4585">
        <f t="shared" ca="1" si="499"/>
        <v>42</v>
      </c>
      <c r="K4585">
        <f t="shared" ca="1" si="500"/>
        <v>0</v>
      </c>
      <c r="L4585">
        <f t="shared" ca="1" si="501"/>
        <v>0</v>
      </c>
      <c r="M4585">
        <f t="shared" ca="1" si="502"/>
        <v>0</v>
      </c>
      <c r="N4585" t="str">
        <f t="shared" ca="1" si="503"/>
        <v>X</v>
      </c>
    </row>
    <row r="4586" spans="7:14" x14ac:dyDescent="0.3">
      <c r="G4586">
        <v>4585</v>
      </c>
      <c r="H4586">
        <f t="shared" ca="1" si="497"/>
        <v>52</v>
      </c>
      <c r="I4586">
        <f t="shared" ca="1" si="498"/>
        <v>12</v>
      </c>
      <c r="J4586">
        <f t="shared" ca="1" si="499"/>
        <v>27</v>
      </c>
      <c r="K4586">
        <f t="shared" ca="1" si="500"/>
        <v>0</v>
      </c>
      <c r="L4586">
        <f t="shared" ca="1" si="501"/>
        <v>0</v>
      </c>
      <c r="M4586">
        <f t="shared" ca="1" si="502"/>
        <v>0</v>
      </c>
      <c r="N4586" t="str">
        <f t="shared" ca="1" si="503"/>
        <v>X</v>
      </c>
    </row>
    <row r="4587" spans="7:14" x14ac:dyDescent="0.3">
      <c r="G4587">
        <v>4586</v>
      </c>
      <c r="H4587">
        <f t="shared" ca="1" si="497"/>
        <v>192</v>
      </c>
      <c r="I4587">
        <f t="shared" ca="1" si="498"/>
        <v>16</v>
      </c>
      <c r="J4587">
        <f t="shared" ca="1" si="499"/>
        <v>131</v>
      </c>
      <c r="K4587">
        <f t="shared" ca="1" si="500"/>
        <v>0</v>
      </c>
      <c r="L4587">
        <f t="shared" ca="1" si="501"/>
        <v>0</v>
      </c>
      <c r="M4587">
        <f t="shared" ca="1" si="502"/>
        <v>0</v>
      </c>
      <c r="N4587" t="str">
        <f t="shared" ca="1" si="503"/>
        <v>X</v>
      </c>
    </row>
    <row r="4588" spans="7:14" x14ac:dyDescent="0.3">
      <c r="G4588">
        <v>4587</v>
      </c>
      <c r="H4588">
        <f t="shared" ca="1" si="497"/>
        <v>159</v>
      </c>
      <c r="I4588">
        <f t="shared" ca="1" si="498"/>
        <v>7</v>
      </c>
      <c r="J4588">
        <f t="shared" ca="1" si="499"/>
        <v>69</v>
      </c>
      <c r="K4588">
        <f t="shared" ca="1" si="500"/>
        <v>0</v>
      </c>
      <c r="L4588">
        <f t="shared" ca="1" si="501"/>
        <v>0</v>
      </c>
      <c r="M4588">
        <f t="shared" ca="1" si="502"/>
        <v>0</v>
      </c>
      <c r="N4588" t="str">
        <f t="shared" ca="1" si="503"/>
        <v>X</v>
      </c>
    </row>
    <row r="4589" spans="7:14" x14ac:dyDescent="0.3">
      <c r="G4589">
        <v>4588</v>
      </c>
      <c r="H4589">
        <f t="shared" ca="1" si="497"/>
        <v>111</v>
      </c>
      <c r="I4589">
        <f t="shared" ca="1" si="498"/>
        <v>13</v>
      </c>
      <c r="J4589">
        <f t="shared" ca="1" si="499"/>
        <v>124</v>
      </c>
      <c r="K4589">
        <f t="shared" ca="1" si="500"/>
        <v>0</v>
      </c>
      <c r="L4589">
        <f t="shared" ca="1" si="501"/>
        <v>0</v>
      </c>
      <c r="M4589">
        <f t="shared" ca="1" si="502"/>
        <v>0</v>
      </c>
      <c r="N4589" t="str">
        <f t="shared" ca="1" si="503"/>
        <v>X</v>
      </c>
    </row>
    <row r="4590" spans="7:14" x14ac:dyDescent="0.3">
      <c r="G4590">
        <v>4589</v>
      </c>
      <c r="H4590">
        <f t="shared" ca="1" si="497"/>
        <v>117</v>
      </c>
      <c r="I4590">
        <f t="shared" ca="1" si="498"/>
        <v>14</v>
      </c>
      <c r="J4590">
        <f t="shared" ca="1" si="499"/>
        <v>156</v>
      </c>
      <c r="K4590">
        <f t="shared" ca="1" si="500"/>
        <v>0</v>
      </c>
      <c r="L4590">
        <f t="shared" ca="1" si="501"/>
        <v>0</v>
      </c>
      <c r="M4590">
        <f t="shared" ca="1" si="502"/>
        <v>0</v>
      </c>
      <c r="N4590" t="str">
        <f t="shared" ca="1" si="503"/>
        <v>X</v>
      </c>
    </row>
    <row r="4591" spans="7:14" x14ac:dyDescent="0.3">
      <c r="G4591">
        <v>4590</v>
      </c>
      <c r="H4591">
        <f t="shared" ca="1" si="497"/>
        <v>92</v>
      </c>
      <c r="I4591">
        <f t="shared" ca="1" si="498"/>
        <v>8</v>
      </c>
      <c r="J4591">
        <f t="shared" ca="1" si="499"/>
        <v>111</v>
      </c>
      <c r="K4591">
        <f t="shared" ca="1" si="500"/>
        <v>0</v>
      </c>
      <c r="L4591">
        <f t="shared" ca="1" si="501"/>
        <v>0</v>
      </c>
      <c r="M4591">
        <f t="shared" ca="1" si="502"/>
        <v>0</v>
      </c>
      <c r="N4591" t="str">
        <f t="shared" ca="1" si="503"/>
        <v>X</v>
      </c>
    </row>
    <row r="4592" spans="7:14" x14ac:dyDescent="0.3">
      <c r="G4592">
        <v>4591</v>
      </c>
      <c r="H4592">
        <f t="shared" ca="1" si="497"/>
        <v>177</v>
      </c>
      <c r="I4592">
        <f t="shared" ca="1" si="498"/>
        <v>20</v>
      </c>
      <c r="J4592">
        <f t="shared" ca="1" si="499"/>
        <v>192</v>
      </c>
      <c r="K4592">
        <f t="shared" ca="1" si="500"/>
        <v>0</v>
      </c>
      <c r="L4592">
        <f t="shared" ca="1" si="501"/>
        <v>0</v>
      </c>
      <c r="M4592">
        <f t="shared" ca="1" si="502"/>
        <v>0</v>
      </c>
      <c r="N4592" t="str">
        <f t="shared" ca="1" si="503"/>
        <v>X</v>
      </c>
    </row>
    <row r="4593" spans="7:14" x14ac:dyDescent="0.3">
      <c r="G4593">
        <v>4592</v>
      </c>
      <c r="H4593">
        <f t="shared" ca="1" si="497"/>
        <v>140</v>
      </c>
      <c r="I4593">
        <f t="shared" ca="1" si="498"/>
        <v>13</v>
      </c>
      <c r="J4593">
        <f t="shared" ca="1" si="499"/>
        <v>83</v>
      </c>
      <c r="K4593">
        <f t="shared" ca="1" si="500"/>
        <v>0</v>
      </c>
      <c r="L4593">
        <f t="shared" ca="1" si="501"/>
        <v>0</v>
      </c>
      <c r="M4593">
        <f t="shared" ca="1" si="502"/>
        <v>0</v>
      </c>
      <c r="N4593" t="str">
        <f t="shared" ca="1" si="503"/>
        <v>X</v>
      </c>
    </row>
    <row r="4594" spans="7:14" x14ac:dyDescent="0.3">
      <c r="G4594">
        <v>4593</v>
      </c>
      <c r="H4594">
        <f t="shared" ca="1" si="497"/>
        <v>107</v>
      </c>
      <c r="I4594">
        <f t="shared" ca="1" si="498"/>
        <v>9</v>
      </c>
      <c r="J4594">
        <f t="shared" ca="1" si="499"/>
        <v>86</v>
      </c>
      <c r="K4594">
        <f t="shared" ca="1" si="500"/>
        <v>0</v>
      </c>
      <c r="L4594">
        <f t="shared" ca="1" si="501"/>
        <v>0</v>
      </c>
      <c r="M4594">
        <f t="shared" ca="1" si="502"/>
        <v>0</v>
      </c>
      <c r="N4594" t="str">
        <f t="shared" ca="1" si="503"/>
        <v>X</v>
      </c>
    </row>
    <row r="4595" spans="7:14" x14ac:dyDescent="0.3">
      <c r="G4595">
        <v>4594</v>
      </c>
      <c r="H4595">
        <f t="shared" ca="1" si="497"/>
        <v>112</v>
      </c>
      <c r="I4595">
        <f t="shared" ca="1" si="498"/>
        <v>3</v>
      </c>
      <c r="J4595">
        <f t="shared" ca="1" si="499"/>
        <v>177</v>
      </c>
      <c r="K4595">
        <f t="shared" ca="1" si="500"/>
        <v>0</v>
      </c>
      <c r="L4595">
        <f t="shared" ca="1" si="501"/>
        <v>0</v>
      </c>
      <c r="M4595">
        <f t="shared" ca="1" si="502"/>
        <v>0</v>
      </c>
      <c r="N4595" t="str">
        <f t="shared" ca="1" si="503"/>
        <v>X</v>
      </c>
    </row>
    <row r="4596" spans="7:14" x14ac:dyDescent="0.3">
      <c r="G4596">
        <v>4595</v>
      </c>
      <c r="H4596">
        <f t="shared" ca="1" si="497"/>
        <v>93</v>
      </c>
      <c r="I4596">
        <f t="shared" ca="1" si="498"/>
        <v>13</v>
      </c>
      <c r="J4596">
        <f t="shared" ca="1" si="499"/>
        <v>191</v>
      </c>
      <c r="K4596">
        <f t="shared" ca="1" si="500"/>
        <v>0</v>
      </c>
      <c r="L4596">
        <f t="shared" ca="1" si="501"/>
        <v>0</v>
      </c>
      <c r="M4596">
        <f t="shared" ca="1" si="502"/>
        <v>0</v>
      </c>
      <c r="N4596" t="str">
        <f t="shared" ca="1" si="503"/>
        <v>X</v>
      </c>
    </row>
    <row r="4597" spans="7:14" x14ac:dyDescent="0.3">
      <c r="G4597">
        <v>4596</v>
      </c>
      <c r="H4597">
        <f t="shared" ca="1" si="497"/>
        <v>70</v>
      </c>
      <c r="I4597">
        <f t="shared" ca="1" si="498"/>
        <v>3</v>
      </c>
      <c r="J4597">
        <f t="shared" ca="1" si="499"/>
        <v>162</v>
      </c>
      <c r="K4597">
        <f t="shared" ca="1" si="500"/>
        <v>0</v>
      </c>
      <c r="L4597">
        <f t="shared" ca="1" si="501"/>
        <v>0</v>
      </c>
      <c r="M4597">
        <f t="shared" ca="1" si="502"/>
        <v>0</v>
      </c>
      <c r="N4597" t="str">
        <f t="shared" ca="1" si="503"/>
        <v>X</v>
      </c>
    </row>
    <row r="4598" spans="7:14" x14ac:dyDescent="0.3">
      <c r="G4598">
        <v>4597</v>
      </c>
      <c r="H4598">
        <f t="shared" ca="1" si="497"/>
        <v>83</v>
      </c>
      <c r="I4598">
        <f t="shared" ca="1" si="498"/>
        <v>3</v>
      </c>
      <c r="J4598">
        <f t="shared" ca="1" si="499"/>
        <v>170</v>
      </c>
      <c r="K4598">
        <f t="shared" ca="1" si="500"/>
        <v>0</v>
      </c>
      <c r="L4598">
        <f t="shared" ca="1" si="501"/>
        <v>0</v>
      </c>
      <c r="M4598">
        <f t="shared" ca="1" si="502"/>
        <v>0</v>
      </c>
      <c r="N4598" t="str">
        <f t="shared" ca="1" si="503"/>
        <v>X</v>
      </c>
    </row>
    <row r="4599" spans="7:14" x14ac:dyDescent="0.3">
      <c r="G4599">
        <v>4598</v>
      </c>
      <c r="H4599">
        <f t="shared" ca="1" si="497"/>
        <v>160</v>
      </c>
      <c r="I4599">
        <f t="shared" ca="1" si="498"/>
        <v>8</v>
      </c>
      <c r="J4599">
        <f t="shared" ca="1" si="499"/>
        <v>19</v>
      </c>
      <c r="K4599">
        <f t="shared" ca="1" si="500"/>
        <v>0</v>
      </c>
      <c r="L4599">
        <f t="shared" ca="1" si="501"/>
        <v>0</v>
      </c>
      <c r="M4599">
        <f t="shared" ca="1" si="502"/>
        <v>0</v>
      </c>
      <c r="N4599" t="str">
        <f t="shared" ca="1" si="503"/>
        <v>X</v>
      </c>
    </row>
    <row r="4600" spans="7:14" x14ac:dyDescent="0.3">
      <c r="G4600">
        <v>4599</v>
      </c>
      <c r="H4600">
        <f t="shared" ca="1" si="497"/>
        <v>188</v>
      </c>
      <c r="I4600">
        <f t="shared" ca="1" si="498"/>
        <v>9</v>
      </c>
      <c r="J4600">
        <f t="shared" ca="1" si="499"/>
        <v>82</v>
      </c>
      <c r="K4600">
        <f t="shared" ca="1" si="500"/>
        <v>0</v>
      </c>
      <c r="L4600">
        <f t="shared" ca="1" si="501"/>
        <v>0</v>
      </c>
      <c r="M4600">
        <f t="shared" ca="1" si="502"/>
        <v>0</v>
      </c>
      <c r="N4600" t="str">
        <f t="shared" ca="1" si="503"/>
        <v>X</v>
      </c>
    </row>
    <row r="4601" spans="7:14" x14ac:dyDescent="0.3">
      <c r="G4601">
        <v>4600</v>
      </c>
      <c r="H4601">
        <f t="shared" ca="1" si="497"/>
        <v>63</v>
      </c>
      <c r="I4601">
        <f t="shared" ca="1" si="498"/>
        <v>17</v>
      </c>
      <c r="J4601">
        <f t="shared" ca="1" si="499"/>
        <v>185</v>
      </c>
      <c r="K4601">
        <f t="shared" ca="1" si="500"/>
        <v>0</v>
      </c>
      <c r="L4601">
        <f t="shared" ca="1" si="501"/>
        <v>0</v>
      </c>
      <c r="M4601">
        <f t="shared" ca="1" si="502"/>
        <v>0</v>
      </c>
      <c r="N4601" t="str">
        <f t="shared" ca="1" si="503"/>
        <v>X</v>
      </c>
    </row>
    <row r="4602" spans="7:14" x14ac:dyDescent="0.3">
      <c r="G4602">
        <v>4601</v>
      </c>
      <c r="H4602">
        <f t="shared" ca="1" si="497"/>
        <v>182</v>
      </c>
      <c r="I4602">
        <f t="shared" ca="1" si="498"/>
        <v>15</v>
      </c>
      <c r="J4602">
        <f t="shared" ca="1" si="499"/>
        <v>188</v>
      </c>
      <c r="K4602">
        <f t="shared" ca="1" si="500"/>
        <v>0</v>
      </c>
      <c r="L4602">
        <f t="shared" ca="1" si="501"/>
        <v>0</v>
      </c>
      <c r="M4602">
        <f t="shared" ca="1" si="502"/>
        <v>0</v>
      </c>
      <c r="N4602" t="str">
        <f t="shared" ca="1" si="503"/>
        <v>X</v>
      </c>
    </row>
    <row r="4603" spans="7:14" x14ac:dyDescent="0.3">
      <c r="G4603">
        <v>4602</v>
      </c>
      <c r="H4603">
        <f t="shared" ca="1" si="497"/>
        <v>25</v>
      </c>
      <c r="I4603">
        <f t="shared" ca="1" si="498"/>
        <v>13</v>
      </c>
      <c r="J4603">
        <f t="shared" ca="1" si="499"/>
        <v>149</v>
      </c>
      <c r="K4603">
        <f t="shared" ca="1" si="500"/>
        <v>0</v>
      </c>
      <c r="L4603">
        <f t="shared" ca="1" si="501"/>
        <v>0</v>
      </c>
      <c r="M4603">
        <f t="shared" ca="1" si="502"/>
        <v>0</v>
      </c>
      <c r="N4603" t="str">
        <f t="shared" ca="1" si="503"/>
        <v>X</v>
      </c>
    </row>
    <row r="4604" spans="7:14" x14ac:dyDescent="0.3">
      <c r="G4604">
        <v>4603</v>
      </c>
      <c r="H4604">
        <f t="shared" ca="1" si="497"/>
        <v>196</v>
      </c>
      <c r="I4604">
        <f t="shared" ca="1" si="498"/>
        <v>5</v>
      </c>
      <c r="J4604">
        <f t="shared" ca="1" si="499"/>
        <v>199</v>
      </c>
      <c r="K4604">
        <f t="shared" ca="1" si="500"/>
        <v>0</v>
      </c>
      <c r="L4604">
        <f t="shared" ca="1" si="501"/>
        <v>0</v>
      </c>
      <c r="M4604">
        <f t="shared" ca="1" si="502"/>
        <v>0</v>
      </c>
      <c r="N4604" t="str">
        <f t="shared" ca="1" si="503"/>
        <v>X</v>
      </c>
    </row>
    <row r="4605" spans="7:14" x14ac:dyDescent="0.3">
      <c r="G4605">
        <v>4604</v>
      </c>
      <c r="H4605">
        <f t="shared" ca="1" si="497"/>
        <v>0</v>
      </c>
      <c r="I4605">
        <f t="shared" ca="1" si="498"/>
        <v>10</v>
      </c>
      <c r="J4605">
        <f t="shared" ca="1" si="499"/>
        <v>121</v>
      </c>
      <c r="K4605">
        <f t="shared" ca="1" si="500"/>
        <v>1</v>
      </c>
      <c r="L4605">
        <f t="shared" ca="1" si="501"/>
        <v>0</v>
      </c>
      <c r="M4605">
        <f t="shared" ca="1" si="502"/>
        <v>0</v>
      </c>
      <c r="N4605" t="str">
        <f t="shared" ca="1" si="503"/>
        <v>X</v>
      </c>
    </row>
    <row r="4606" spans="7:14" x14ac:dyDescent="0.3">
      <c r="G4606">
        <v>4605</v>
      </c>
      <c r="H4606">
        <f t="shared" ca="1" si="497"/>
        <v>30</v>
      </c>
      <c r="I4606">
        <f t="shared" ca="1" si="498"/>
        <v>2</v>
      </c>
      <c r="J4606">
        <f t="shared" ca="1" si="499"/>
        <v>131</v>
      </c>
      <c r="K4606">
        <f t="shared" ca="1" si="500"/>
        <v>1</v>
      </c>
      <c r="L4606">
        <f t="shared" ca="1" si="501"/>
        <v>0</v>
      </c>
      <c r="M4606">
        <f t="shared" ca="1" si="502"/>
        <v>1</v>
      </c>
      <c r="N4606" t="str">
        <f t="shared" ca="1" si="503"/>
        <v>X</v>
      </c>
    </row>
    <row r="4607" spans="7:14" x14ac:dyDescent="0.3">
      <c r="G4607">
        <v>4606</v>
      </c>
      <c r="H4607">
        <f t="shared" ca="1" si="497"/>
        <v>53</v>
      </c>
      <c r="I4607">
        <f t="shared" ca="1" si="498"/>
        <v>2</v>
      </c>
      <c r="J4607">
        <f t="shared" ca="1" si="499"/>
        <v>3</v>
      </c>
      <c r="K4607">
        <f t="shared" ca="1" si="500"/>
        <v>0</v>
      </c>
      <c r="L4607">
        <f t="shared" ca="1" si="501"/>
        <v>0</v>
      </c>
      <c r="M4607">
        <f t="shared" ca="1" si="502"/>
        <v>1</v>
      </c>
      <c r="N4607" t="str">
        <f t="shared" ca="1" si="503"/>
        <v>X</v>
      </c>
    </row>
    <row r="4608" spans="7:14" x14ac:dyDescent="0.3">
      <c r="G4608">
        <v>4607</v>
      </c>
      <c r="H4608">
        <f t="shared" ca="1" si="497"/>
        <v>18</v>
      </c>
      <c r="I4608">
        <f t="shared" ca="1" si="498"/>
        <v>8</v>
      </c>
      <c r="J4608">
        <f t="shared" ca="1" si="499"/>
        <v>125</v>
      </c>
      <c r="K4608">
        <f t="shared" ca="1" si="500"/>
        <v>1</v>
      </c>
      <c r="L4608">
        <f t="shared" ca="1" si="501"/>
        <v>0</v>
      </c>
      <c r="M4608">
        <f t="shared" ca="1" si="502"/>
        <v>0</v>
      </c>
      <c r="N4608" t="str">
        <f t="shared" ca="1" si="503"/>
        <v>X</v>
      </c>
    </row>
    <row r="4609" spans="7:14" x14ac:dyDescent="0.3">
      <c r="G4609">
        <v>4608</v>
      </c>
      <c r="H4609">
        <f t="shared" ca="1" si="497"/>
        <v>100</v>
      </c>
      <c r="I4609">
        <f t="shared" ca="1" si="498"/>
        <v>1</v>
      </c>
      <c r="J4609">
        <f t="shared" ca="1" si="499"/>
        <v>106</v>
      </c>
      <c r="K4609">
        <f t="shared" ca="1" si="500"/>
        <v>0</v>
      </c>
      <c r="L4609">
        <f t="shared" ca="1" si="501"/>
        <v>0</v>
      </c>
      <c r="M4609">
        <f t="shared" ca="1" si="502"/>
        <v>0</v>
      </c>
      <c r="N4609" t="str">
        <f t="shared" ca="1" si="503"/>
        <v>X</v>
      </c>
    </row>
    <row r="4610" spans="7:14" x14ac:dyDescent="0.3">
      <c r="G4610">
        <v>4609</v>
      </c>
      <c r="H4610">
        <f t="shared" ca="1" si="497"/>
        <v>69</v>
      </c>
      <c r="I4610">
        <f t="shared" ca="1" si="498"/>
        <v>1</v>
      </c>
      <c r="J4610">
        <f t="shared" ca="1" si="499"/>
        <v>89</v>
      </c>
      <c r="K4610">
        <f t="shared" ca="1" si="500"/>
        <v>0</v>
      </c>
      <c r="L4610">
        <f t="shared" ca="1" si="501"/>
        <v>0</v>
      </c>
      <c r="M4610">
        <f t="shared" ca="1" si="502"/>
        <v>1</v>
      </c>
      <c r="N4610" t="str">
        <f t="shared" ca="1" si="503"/>
        <v>X</v>
      </c>
    </row>
    <row r="4611" spans="7:14" x14ac:dyDescent="0.3">
      <c r="G4611">
        <v>4610</v>
      </c>
      <c r="H4611">
        <f t="shared" ref="H4611:H4674" ca="1" si="504">RANDBETWEEN(0,200)</f>
        <v>185</v>
      </c>
      <c r="I4611">
        <f t="shared" ref="I4611:I4674" ca="1" si="505">RANDBETWEEN(0,20)</f>
        <v>7</v>
      </c>
      <c r="J4611">
        <f t="shared" ref="J4611:J4674" ca="1" si="506">RANDBETWEEN(0,200)</f>
        <v>33</v>
      </c>
      <c r="K4611">
        <f t="shared" ref="K4611:K4674" ca="1" si="507">IF(2*H4611+5*I4611&lt;=100,1,0)</f>
        <v>0</v>
      </c>
      <c r="L4611">
        <f t="shared" ref="L4611:L4674" ca="1" si="508">IF(I4611-J4611&gt;=10,1,0)</f>
        <v>0</v>
      </c>
      <c r="M4611">
        <f t="shared" ref="M4611:M4674" ca="1" si="509">IF(H4611+I4611^2+J4611&lt;=200,1,0)</f>
        <v>0</v>
      </c>
      <c r="N4611" t="str">
        <f t="shared" ref="N4611:N4674" ca="1" si="510">IF(K4611*L4611*M4611=1,2*H4611^3+4*I4611+J4611,"X")</f>
        <v>X</v>
      </c>
    </row>
    <row r="4612" spans="7:14" x14ac:dyDescent="0.3">
      <c r="G4612">
        <v>4611</v>
      </c>
      <c r="H4612">
        <f t="shared" ca="1" si="504"/>
        <v>78</v>
      </c>
      <c r="I4612">
        <f t="shared" ca="1" si="505"/>
        <v>7</v>
      </c>
      <c r="J4612">
        <f t="shared" ca="1" si="506"/>
        <v>53</v>
      </c>
      <c r="K4612">
        <f t="shared" ca="1" si="507"/>
        <v>0</v>
      </c>
      <c r="L4612">
        <f t="shared" ca="1" si="508"/>
        <v>0</v>
      </c>
      <c r="M4612">
        <f t="shared" ca="1" si="509"/>
        <v>1</v>
      </c>
      <c r="N4612" t="str">
        <f t="shared" ca="1" si="510"/>
        <v>X</v>
      </c>
    </row>
    <row r="4613" spans="7:14" x14ac:dyDescent="0.3">
      <c r="G4613">
        <v>4612</v>
      </c>
      <c r="H4613">
        <f t="shared" ca="1" si="504"/>
        <v>158</v>
      </c>
      <c r="I4613">
        <f t="shared" ca="1" si="505"/>
        <v>11</v>
      </c>
      <c r="J4613">
        <f t="shared" ca="1" si="506"/>
        <v>120</v>
      </c>
      <c r="K4613">
        <f t="shared" ca="1" si="507"/>
        <v>0</v>
      </c>
      <c r="L4613">
        <f t="shared" ca="1" si="508"/>
        <v>0</v>
      </c>
      <c r="M4613">
        <f t="shared" ca="1" si="509"/>
        <v>0</v>
      </c>
      <c r="N4613" t="str">
        <f t="shared" ca="1" si="510"/>
        <v>X</v>
      </c>
    </row>
    <row r="4614" spans="7:14" x14ac:dyDescent="0.3">
      <c r="G4614">
        <v>4613</v>
      </c>
      <c r="H4614">
        <f t="shared" ca="1" si="504"/>
        <v>142</v>
      </c>
      <c r="I4614">
        <f t="shared" ca="1" si="505"/>
        <v>15</v>
      </c>
      <c r="J4614">
        <f t="shared" ca="1" si="506"/>
        <v>4</v>
      </c>
      <c r="K4614">
        <f t="shared" ca="1" si="507"/>
        <v>0</v>
      </c>
      <c r="L4614">
        <f t="shared" ca="1" si="508"/>
        <v>1</v>
      </c>
      <c r="M4614">
        <f t="shared" ca="1" si="509"/>
        <v>0</v>
      </c>
      <c r="N4614" t="str">
        <f t="shared" ca="1" si="510"/>
        <v>X</v>
      </c>
    </row>
    <row r="4615" spans="7:14" x14ac:dyDescent="0.3">
      <c r="G4615">
        <v>4614</v>
      </c>
      <c r="H4615">
        <f t="shared" ca="1" si="504"/>
        <v>174</v>
      </c>
      <c r="I4615">
        <f t="shared" ca="1" si="505"/>
        <v>10</v>
      </c>
      <c r="J4615">
        <f t="shared" ca="1" si="506"/>
        <v>116</v>
      </c>
      <c r="K4615">
        <f t="shared" ca="1" si="507"/>
        <v>0</v>
      </c>
      <c r="L4615">
        <f t="shared" ca="1" si="508"/>
        <v>0</v>
      </c>
      <c r="M4615">
        <f t="shared" ca="1" si="509"/>
        <v>0</v>
      </c>
      <c r="N4615" t="str">
        <f t="shared" ca="1" si="510"/>
        <v>X</v>
      </c>
    </row>
    <row r="4616" spans="7:14" x14ac:dyDescent="0.3">
      <c r="G4616">
        <v>4615</v>
      </c>
      <c r="H4616">
        <f t="shared" ca="1" si="504"/>
        <v>188</v>
      </c>
      <c r="I4616">
        <f t="shared" ca="1" si="505"/>
        <v>20</v>
      </c>
      <c r="J4616">
        <f t="shared" ca="1" si="506"/>
        <v>23</v>
      </c>
      <c r="K4616">
        <f t="shared" ca="1" si="507"/>
        <v>0</v>
      </c>
      <c r="L4616">
        <f t="shared" ca="1" si="508"/>
        <v>0</v>
      </c>
      <c r="M4616">
        <f t="shared" ca="1" si="509"/>
        <v>0</v>
      </c>
      <c r="N4616" t="str">
        <f t="shared" ca="1" si="510"/>
        <v>X</v>
      </c>
    </row>
    <row r="4617" spans="7:14" x14ac:dyDescent="0.3">
      <c r="G4617">
        <v>4616</v>
      </c>
      <c r="H4617">
        <f t="shared" ca="1" si="504"/>
        <v>8</v>
      </c>
      <c r="I4617">
        <f t="shared" ca="1" si="505"/>
        <v>7</v>
      </c>
      <c r="J4617">
        <f t="shared" ca="1" si="506"/>
        <v>1</v>
      </c>
      <c r="K4617">
        <f t="shared" ca="1" si="507"/>
        <v>1</v>
      </c>
      <c r="L4617">
        <f t="shared" ca="1" si="508"/>
        <v>0</v>
      </c>
      <c r="M4617">
        <f t="shared" ca="1" si="509"/>
        <v>1</v>
      </c>
      <c r="N4617" t="str">
        <f t="shared" ca="1" si="510"/>
        <v>X</v>
      </c>
    </row>
    <row r="4618" spans="7:14" x14ac:dyDescent="0.3">
      <c r="G4618">
        <v>4617</v>
      </c>
      <c r="H4618">
        <f t="shared" ca="1" si="504"/>
        <v>131</v>
      </c>
      <c r="I4618">
        <f t="shared" ca="1" si="505"/>
        <v>0</v>
      </c>
      <c r="J4618">
        <f t="shared" ca="1" si="506"/>
        <v>22</v>
      </c>
      <c r="K4618">
        <f t="shared" ca="1" si="507"/>
        <v>0</v>
      </c>
      <c r="L4618">
        <f t="shared" ca="1" si="508"/>
        <v>0</v>
      </c>
      <c r="M4618">
        <f t="shared" ca="1" si="509"/>
        <v>1</v>
      </c>
      <c r="N4618" t="str">
        <f t="shared" ca="1" si="510"/>
        <v>X</v>
      </c>
    </row>
    <row r="4619" spans="7:14" x14ac:dyDescent="0.3">
      <c r="G4619">
        <v>4618</v>
      </c>
      <c r="H4619">
        <f t="shared" ca="1" si="504"/>
        <v>112</v>
      </c>
      <c r="I4619">
        <f t="shared" ca="1" si="505"/>
        <v>4</v>
      </c>
      <c r="J4619">
        <f t="shared" ca="1" si="506"/>
        <v>38</v>
      </c>
      <c r="K4619">
        <f t="shared" ca="1" si="507"/>
        <v>0</v>
      </c>
      <c r="L4619">
        <f t="shared" ca="1" si="508"/>
        <v>0</v>
      </c>
      <c r="M4619">
        <f t="shared" ca="1" si="509"/>
        <v>1</v>
      </c>
      <c r="N4619" t="str">
        <f t="shared" ca="1" si="510"/>
        <v>X</v>
      </c>
    </row>
    <row r="4620" spans="7:14" x14ac:dyDescent="0.3">
      <c r="G4620">
        <v>4619</v>
      </c>
      <c r="H4620">
        <f t="shared" ca="1" si="504"/>
        <v>0</v>
      </c>
      <c r="I4620">
        <f t="shared" ca="1" si="505"/>
        <v>16</v>
      </c>
      <c r="J4620">
        <f t="shared" ca="1" si="506"/>
        <v>183</v>
      </c>
      <c r="K4620">
        <f t="shared" ca="1" si="507"/>
        <v>1</v>
      </c>
      <c r="L4620">
        <f t="shared" ca="1" si="508"/>
        <v>0</v>
      </c>
      <c r="M4620">
        <f t="shared" ca="1" si="509"/>
        <v>0</v>
      </c>
      <c r="N4620" t="str">
        <f t="shared" ca="1" si="510"/>
        <v>X</v>
      </c>
    </row>
    <row r="4621" spans="7:14" x14ac:dyDescent="0.3">
      <c r="G4621">
        <v>4620</v>
      </c>
      <c r="H4621">
        <f t="shared" ca="1" si="504"/>
        <v>187</v>
      </c>
      <c r="I4621">
        <f t="shared" ca="1" si="505"/>
        <v>7</v>
      </c>
      <c r="J4621">
        <f t="shared" ca="1" si="506"/>
        <v>193</v>
      </c>
      <c r="K4621">
        <f t="shared" ca="1" si="507"/>
        <v>0</v>
      </c>
      <c r="L4621">
        <f t="shared" ca="1" si="508"/>
        <v>0</v>
      </c>
      <c r="M4621">
        <f t="shared" ca="1" si="509"/>
        <v>0</v>
      </c>
      <c r="N4621" t="str">
        <f t="shared" ca="1" si="510"/>
        <v>X</v>
      </c>
    </row>
    <row r="4622" spans="7:14" x14ac:dyDescent="0.3">
      <c r="G4622">
        <v>4621</v>
      </c>
      <c r="H4622">
        <f t="shared" ca="1" si="504"/>
        <v>200</v>
      </c>
      <c r="I4622">
        <f t="shared" ca="1" si="505"/>
        <v>2</v>
      </c>
      <c r="J4622">
        <f t="shared" ca="1" si="506"/>
        <v>168</v>
      </c>
      <c r="K4622">
        <f t="shared" ca="1" si="507"/>
        <v>0</v>
      </c>
      <c r="L4622">
        <f t="shared" ca="1" si="508"/>
        <v>0</v>
      </c>
      <c r="M4622">
        <f t="shared" ca="1" si="509"/>
        <v>0</v>
      </c>
      <c r="N4622" t="str">
        <f t="shared" ca="1" si="510"/>
        <v>X</v>
      </c>
    </row>
    <row r="4623" spans="7:14" x14ac:dyDescent="0.3">
      <c r="G4623">
        <v>4622</v>
      </c>
      <c r="H4623">
        <f t="shared" ca="1" si="504"/>
        <v>55</v>
      </c>
      <c r="I4623">
        <f t="shared" ca="1" si="505"/>
        <v>7</v>
      </c>
      <c r="J4623">
        <f t="shared" ca="1" si="506"/>
        <v>113</v>
      </c>
      <c r="K4623">
        <f t="shared" ca="1" si="507"/>
        <v>0</v>
      </c>
      <c r="L4623">
        <f t="shared" ca="1" si="508"/>
        <v>0</v>
      </c>
      <c r="M4623">
        <f t="shared" ca="1" si="509"/>
        <v>0</v>
      </c>
      <c r="N4623" t="str">
        <f t="shared" ca="1" si="510"/>
        <v>X</v>
      </c>
    </row>
    <row r="4624" spans="7:14" x14ac:dyDescent="0.3">
      <c r="G4624">
        <v>4623</v>
      </c>
      <c r="H4624">
        <f t="shared" ca="1" si="504"/>
        <v>176</v>
      </c>
      <c r="I4624">
        <f t="shared" ca="1" si="505"/>
        <v>1</v>
      </c>
      <c r="J4624">
        <f t="shared" ca="1" si="506"/>
        <v>173</v>
      </c>
      <c r="K4624">
        <f t="shared" ca="1" si="507"/>
        <v>0</v>
      </c>
      <c r="L4624">
        <f t="shared" ca="1" si="508"/>
        <v>0</v>
      </c>
      <c r="M4624">
        <f t="shared" ca="1" si="509"/>
        <v>0</v>
      </c>
      <c r="N4624" t="str">
        <f t="shared" ca="1" si="510"/>
        <v>X</v>
      </c>
    </row>
    <row r="4625" spans="7:14" x14ac:dyDescent="0.3">
      <c r="G4625">
        <v>4624</v>
      </c>
      <c r="H4625">
        <f t="shared" ca="1" si="504"/>
        <v>189</v>
      </c>
      <c r="I4625">
        <f t="shared" ca="1" si="505"/>
        <v>12</v>
      </c>
      <c r="J4625">
        <f t="shared" ca="1" si="506"/>
        <v>76</v>
      </c>
      <c r="K4625">
        <f t="shared" ca="1" si="507"/>
        <v>0</v>
      </c>
      <c r="L4625">
        <f t="shared" ca="1" si="508"/>
        <v>0</v>
      </c>
      <c r="M4625">
        <f t="shared" ca="1" si="509"/>
        <v>0</v>
      </c>
      <c r="N4625" t="str">
        <f t="shared" ca="1" si="510"/>
        <v>X</v>
      </c>
    </row>
    <row r="4626" spans="7:14" x14ac:dyDescent="0.3">
      <c r="G4626">
        <v>4625</v>
      </c>
      <c r="H4626">
        <f t="shared" ca="1" si="504"/>
        <v>117</v>
      </c>
      <c r="I4626">
        <f t="shared" ca="1" si="505"/>
        <v>20</v>
      </c>
      <c r="J4626">
        <f t="shared" ca="1" si="506"/>
        <v>153</v>
      </c>
      <c r="K4626">
        <f t="shared" ca="1" si="507"/>
        <v>0</v>
      </c>
      <c r="L4626">
        <f t="shared" ca="1" si="508"/>
        <v>0</v>
      </c>
      <c r="M4626">
        <f t="shared" ca="1" si="509"/>
        <v>0</v>
      </c>
      <c r="N4626" t="str">
        <f t="shared" ca="1" si="510"/>
        <v>X</v>
      </c>
    </row>
    <row r="4627" spans="7:14" x14ac:dyDescent="0.3">
      <c r="G4627">
        <v>4626</v>
      </c>
      <c r="H4627">
        <f t="shared" ca="1" si="504"/>
        <v>123</v>
      </c>
      <c r="I4627">
        <f t="shared" ca="1" si="505"/>
        <v>15</v>
      </c>
      <c r="J4627">
        <f t="shared" ca="1" si="506"/>
        <v>187</v>
      </c>
      <c r="K4627">
        <f t="shared" ca="1" si="507"/>
        <v>0</v>
      </c>
      <c r="L4627">
        <f t="shared" ca="1" si="508"/>
        <v>0</v>
      </c>
      <c r="M4627">
        <f t="shared" ca="1" si="509"/>
        <v>0</v>
      </c>
      <c r="N4627" t="str">
        <f t="shared" ca="1" si="510"/>
        <v>X</v>
      </c>
    </row>
    <row r="4628" spans="7:14" x14ac:dyDescent="0.3">
      <c r="G4628">
        <v>4627</v>
      </c>
      <c r="H4628">
        <f t="shared" ca="1" si="504"/>
        <v>189</v>
      </c>
      <c r="I4628">
        <f t="shared" ca="1" si="505"/>
        <v>6</v>
      </c>
      <c r="J4628">
        <f t="shared" ca="1" si="506"/>
        <v>112</v>
      </c>
      <c r="K4628">
        <f t="shared" ca="1" si="507"/>
        <v>0</v>
      </c>
      <c r="L4628">
        <f t="shared" ca="1" si="508"/>
        <v>0</v>
      </c>
      <c r="M4628">
        <f t="shared" ca="1" si="509"/>
        <v>0</v>
      </c>
      <c r="N4628" t="str">
        <f t="shared" ca="1" si="510"/>
        <v>X</v>
      </c>
    </row>
    <row r="4629" spans="7:14" x14ac:dyDescent="0.3">
      <c r="G4629">
        <v>4628</v>
      </c>
      <c r="H4629">
        <f t="shared" ca="1" si="504"/>
        <v>196</v>
      </c>
      <c r="I4629">
        <f t="shared" ca="1" si="505"/>
        <v>6</v>
      </c>
      <c r="J4629">
        <f t="shared" ca="1" si="506"/>
        <v>148</v>
      </c>
      <c r="K4629">
        <f t="shared" ca="1" si="507"/>
        <v>0</v>
      </c>
      <c r="L4629">
        <f t="shared" ca="1" si="508"/>
        <v>0</v>
      </c>
      <c r="M4629">
        <f t="shared" ca="1" si="509"/>
        <v>0</v>
      </c>
      <c r="N4629" t="str">
        <f t="shared" ca="1" si="510"/>
        <v>X</v>
      </c>
    </row>
    <row r="4630" spans="7:14" x14ac:dyDescent="0.3">
      <c r="G4630">
        <v>4629</v>
      </c>
      <c r="H4630">
        <f t="shared" ca="1" si="504"/>
        <v>36</v>
      </c>
      <c r="I4630">
        <f t="shared" ca="1" si="505"/>
        <v>20</v>
      </c>
      <c r="J4630">
        <f t="shared" ca="1" si="506"/>
        <v>74</v>
      </c>
      <c r="K4630">
        <f t="shared" ca="1" si="507"/>
        <v>0</v>
      </c>
      <c r="L4630">
        <f t="shared" ca="1" si="508"/>
        <v>0</v>
      </c>
      <c r="M4630">
        <f t="shared" ca="1" si="509"/>
        <v>0</v>
      </c>
      <c r="N4630" t="str">
        <f t="shared" ca="1" si="510"/>
        <v>X</v>
      </c>
    </row>
    <row r="4631" spans="7:14" x14ac:dyDescent="0.3">
      <c r="G4631">
        <v>4630</v>
      </c>
      <c r="H4631">
        <f t="shared" ca="1" si="504"/>
        <v>73</v>
      </c>
      <c r="I4631">
        <f t="shared" ca="1" si="505"/>
        <v>13</v>
      </c>
      <c r="J4631">
        <f t="shared" ca="1" si="506"/>
        <v>182</v>
      </c>
      <c r="K4631">
        <f t="shared" ca="1" si="507"/>
        <v>0</v>
      </c>
      <c r="L4631">
        <f t="shared" ca="1" si="508"/>
        <v>0</v>
      </c>
      <c r="M4631">
        <f t="shared" ca="1" si="509"/>
        <v>0</v>
      </c>
      <c r="N4631" t="str">
        <f t="shared" ca="1" si="510"/>
        <v>X</v>
      </c>
    </row>
    <row r="4632" spans="7:14" x14ac:dyDescent="0.3">
      <c r="G4632">
        <v>4631</v>
      </c>
      <c r="H4632">
        <f t="shared" ca="1" si="504"/>
        <v>143</v>
      </c>
      <c r="I4632">
        <f t="shared" ca="1" si="505"/>
        <v>14</v>
      </c>
      <c r="J4632">
        <f t="shared" ca="1" si="506"/>
        <v>200</v>
      </c>
      <c r="K4632">
        <f t="shared" ca="1" si="507"/>
        <v>0</v>
      </c>
      <c r="L4632">
        <f t="shared" ca="1" si="508"/>
        <v>0</v>
      </c>
      <c r="M4632">
        <f t="shared" ca="1" si="509"/>
        <v>0</v>
      </c>
      <c r="N4632" t="str">
        <f t="shared" ca="1" si="510"/>
        <v>X</v>
      </c>
    </row>
    <row r="4633" spans="7:14" x14ac:dyDescent="0.3">
      <c r="G4633">
        <v>4632</v>
      </c>
      <c r="H4633">
        <f t="shared" ca="1" si="504"/>
        <v>190</v>
      </c>
      <c r="I4633">
        <f t="shared" ca="1" si="505"/>
        <v>5</v>
      </c>
      <c r="J4633">
        <f t="shared" ca="1" si="506"/>
        <v>145</v>
      </c>
      <c r="K4633">
        <f t="shared" ca="1" si="507"/>
        <v>0</v>
      </c>
      <c r="L4633">
        <f t="shared" ca="1" si="508"/>
        <v>0</v>
      </c>
      <c r="M4633">
        <f t="shared" ca="1" si="509"/>
        <v>0</v>
      </c>
      <c r="N4633" t="str">
        <f t="shared" ca="1" si="510"/>
        <v>X</v>
      </c>
    </row>
    <row r="4634" spans="7:14" x14ac:dyDescent="0.3">
      <c r="G4634">
        <v>4633</v>
      </c>
      <c r="H4634">
        <f t="shared" ca="1" si="504"/>
        <v>15</v>
      </c>
      <c r="I4634">
        <f t="shared" ca="1" si="505"/>
        <v>7</v>
      </c>
      <c r="J4634">
        <f t="shared" ca="1" si="506"/>
        <v>162</v>
      </c>
      <c r="K4634">
        <f t="shared" ca="1" si="507"/>
        <v>1</v>
      </c>
      <c r="L4634">
        <f t="shared" ca="1" si="508"/>
        <v>0</v>
      </c>
      <c r="M4634">
        <f t="shared" ca="1" si="509"/>
        <v>0</v>
      </c>
      <c r="N4634" t="str">
        <f t="shared" ca="1" si="510"/>
        <v>X</v>
      </c>
    </row>
    <row r="4635" spans="7:14" x14ac:dyDescent="0.3">
      <c r="G4635">
        <v>4634</v>
      </c>
      <c r="H4635">
        <f t="shared" ca="1" si="504"/>
        <v>52</v>
      </c>
      <c r="I4635">
        <f t="shared" ca="1" si="505"/>
        <v>17</v>
      </c>
      <c r="J4635">
        <f t="shared" ca="1" si="506"/>
        <v>57</v>
      </c>
      <c r="K4635">
        <f t="shared" ca="1" si="507"/>
        <v>0</v>
      </c>
      <c r="L4635">
        <f t="shared" ca="1" si="508"/>
        <v>0</v>
      </c>
      <c r="M4635">
        <f t="shared" ca="1" si="509"/>
        <v>0</v>
      </c>
      <c r="N4635" t="str">
        <f t="shared" ca="1" si="510"/>
        <v>X</v>
      </c>
    </row>
    <row r="4636" spans="7:14" x14ac:dyDescent="0.3">
      <c r="G4636">
        <v>4635</v>
      </c>
      <c r="H4636">
        <f t="shared" ca="1" si="504"/>
        <v>56</v>
      </c>
      <c r="I4636">
        <f t="shared" ca="1" si="505"/>
        <v>6</v>
      </c>
      <c r="J4636">
        <f t="shared" ca="1" si="506"/>
        <v>60</v>
      </c>
      <c r="K4636">
        <f t="shared" ca="1" si="507"/>
        <v>0</v>
      </c>
      <c r="L4636">
        <f t="shared" ca="1" si="508"/>
        <v>0</v>
      </c>
      <c r="M4636">
        <f t="shared" ca="1" si="509"/>
        <v>1</v>
      </c>
      <c r="N4636" t="str">
        <f t="shared" ca="1" si="510"/>
        <v>X</v>
      </c>
    </row>
    <row r="4637" spans="7:14" x14ac:dyDescent="0.3">
      <c r="G4637">
        <v>4636</v>
      </c>
      <c r="H4637">
        <f t="shared" ca="1" si="504"/>
        <v>49</v>
      </c>
      <c r="I4637">
        <f t="shared" ca="1" si="505"/>
        <v>0</v>
      </c>
      <c r="J4637">
        <f t="shared" ca="1" si="506"/>
        <v>2</v>
      </c>
      <c r="K4637">
        <f t="shared" ca="1" si="507"/>
        <v>1</v>
      </c>
      <c r="L4637">
        <f t="shared" ca="1" si="508"/>
        <v>0</v>
      </c>
      <c r="M4637">
        <f t="shared" ca="1" si="509"/>
        <v>1</v>
      </c>
      <c r="N4637" t="str">
        <f t="shared" ca="1" si="510"/>
        <v>X</v>
      </c>
    </row>
    <row r="4638" spans="7:14" x14ac:dyDescent="0.3">
      <c r="G4638">
        <v>4637</v>
      </c>
      <c r="H4638">
        <f t="shared" ca="1" si="504"/>
        <v>65</v>
      </c>
      <c r="I4638">
        <f t="shared" ca="1" si="505"/>
        <v>11</v>
      </c>
      <c r="J4638">
        <f t="shared" ca="1" si="506"/>
        <v>44</v>
      </c>
      <c r="K4638">
        <f t="shared" ca="1" si="507"/>
        <v>0</v>
      </c>
      <c r="L4638">
        <f t="shared" ca="1" si="508"/>
        <v>0</v>
      </c>
      <c r="M4638">
        <f t="shared" ca="1" si="509"/>
        <v>0</v>
      </c>
      <c r="N4638" t="str">
        <f t="shared" ca="1" si="510"/>
        <v>X</v>
      </c>
    </row>
    <row r="4639" spans="7:14" x14ac:dyDescent="0.3">
      <c r="G4639">
        <v>4638</v>
      </c>
      <c r="H4639">
        <f t="shared" ca="1" si="504"/>
        <v>126</v>
      </c>
      <c r="I4639">
        <f t="shared" ca="1" si="505"/>
        <v>20</v>
      </c>
      <c r="J4639">
        <f t="shared" ca="1" si="506"/>
        <v>37</v>
      </c>
      <c r="K4639">
        <f t="shared" ca="1" si="507"/>
        <v>0</v>
      </c>
      <c r="L4639">
        <f t="shared" ca="1" si="508"/>
        <v>0</v>
      </c>
      <c r="M4639">
        <f t="shared" ca="1" si="509"/>
        <v>0</v>
      </c>
      <c r="N4639" t="str">
        <f t="shared" ca="1" si="510"/>
        <v>X</v>
      </c>
    </row>
    <row r="4640" spans="7:14" x14ac:dyDescent="0.3">
      <c r="G4640">
        <v>4639</v>
      </c>
      <c r="H4640">
        <f t="shared" ca="1" si="504"/>
        <v>117</v>
      </c>
      <c r="I4640">
        <f t="shared" ca="1" si="505"/>
        <v>20</v>
      </c>
      <c r="J4640">
        <f t="shared" ca="1" si="506"/>
        <v>69</v>
      </c>
      <c r="K4640">
        <f t="shared" ca="1" si="507"/>
        <v>0</v>
      </c>
      <c r="L4640">
        <f t="shared" ca="1" si="508"/>
        <v>0</v>
      </c>
      <c r="M4640">
        <f t="shared" ca="1" si="509"/>
        <v>0</v>
      </c>
      <c r="N4640" t="str">
        <f t="shared" ca="1" si="510"/>
        <v>X</v>
      </c>
    </row>
    <row r="4641" spans="7:14" x14ac:dyDescent="0.3">
      <c r="G4641">
        <v>4640</v>
      </c>
      <c r="H4641">
        <f t="shared" ca="1" si="504"/>
        <v>161</v>
      </c>
      <c r="I4641">
        <f t="shared" ca="1" si="505"/>
        <v>20</v>
      </c>
      <c r="J4641">
        <f t="shared" ca="1" si="506"/>
        <v>47</v>
      </c>
      <c r="K4641">
        <f t="shared" ca="1" si="507"/>
        <v>0</v>
      </c>
      <c r="L4641">
        <f t="shared" ca="1" si="508"/>
        <v>0</v>
      </c>
      <c r="M4641">
        <f t="shared" ca="1" si="509"/>
        <v>0</v>
      </c>
      <c r="N4641" t="str">
        <f t="shared" ca="1" si="510"/>
        <v>X</v>
      </c>
    </row>
    <row r="4642" spans="7:14" x14ac:dyDescent="0.3">
      <c r="G4642">
        <v>4641</v>
      </c>
      <c r="H4642">
        <f t="shared" ca="1" si="504"/>
        <v>23</v>
      </c>
      <c r="I4642">
        <f t="shared" ca="1" si="505"/>
        <v>1</v>
      </c>
      <c r="J4642">
        <f t="shared" ca="1" si="506"/>
        <v>135</v>
      </c>
      <c r="K4642">
        <f t="shared" ca="1" si="507"/>
        <v>1</v>
      </c>
      <c r="L4642">
        <f t="shared" ca="1" si="508"/>
        <v>0</v>
      </c>
      <c r="M4642">
        <f t="shared" ca="1" si="509"/>
        <v>1</v>
      </c>
      <c r="N4642" t="str">
        <f t="shared" ca="1" si="510"/>
        <v>X</v>
      </c>
    </row>
    <row r="4643" spans="7:14" x14ac:dyDescent="0.3">
      <c r="G4643">
        <v>4642</v>
      </c>
      <c r="H4643">
        <f t="shared" ca="1" si="504"/>
        <v>77</v>
      </c>
      <c r="I4643">
        <f t="shared" ca="1" si="505"/>
        <v>10</v>
      </c>
      <c r="J4643">
        <f t="shared" ca="1" si="506"/>
        <v>3</v>
      </c>
      <c r="K4643">
        <f t="shared" ca="1" si="507"/>
        <v>0</v>
      </c>
      <c r="L4643">
        <f t="shared" ca="1" si="508"/>
        <v>0</v>
      </c>
      <c r="M4643">
        <f t="shared" ca="1" si="509"/>
        <v>1</v>
      </c>
      <c r="N4643" t="str">
        <f t="shared" ca="1" si="510"/>
        <v>X</v>
      </c>
    </row>
    <row r="4644" spans="7:14" x14ac:dyDescent="0.3">
      <c r="G4644">
        <v>4643</v>
      </c>
      <c r="H4644">
        <f t="shared" ca="1" si="504"/>
        <v>134</v>
      </c>
      <c r="I4644">
        <f t="shared" ca="1" si="505"/>
        <v>18</v>
      </c>
      <c r="J4644">
        <f t="shared" ca="1" si="506"/>
        <v>9</v>
      </c>
      <c r="K4644">
        <f t="shared" ca="1" si="507"/>
        <v>0</v>
      </c>
      <c r="L4644">
        <f t="shared" ca="1" si="508"/>
        <v>0</v>
      </c>
      <c r="M4644">
        <f t="shared" ca="1" si="509"/>
        <v>0</v>
      </c>
      <c r="N4644" t="str">
        <f t="shared" ca="1" si="510"/>
        <v>X</v>
      </c>
    </row>
    <row r="4645" spans="7:14" x14ac:dyDescent="0.3">
      <c r="G4645">
        <v>4644</v>
      </c>
      <c r="H4645">
        <f t="shared" ca="1" si="504"/>
        <v>151</v>
      </c>
      <c r="I4645">
        <f t="shared" ca="1" si="505"/>
        <v>8</v>
      </c>
      <c r="J4645">
        <f t="shared" ca="1" si="506"/>
        <v>154</v>
      </c>
      <c r="K4645">
        <f t="shared" ca="1" si="507"/>
        <v>0</v>
      </c>
      <c r="L4645">
        <f t="shared" ca="1" si="508"/>
        <v>0</v>
      </c>
      <c r="M4645">
        <f t="shared" ca="1" si="509"/>
        <v>0</v>
      </c>
      <c r="N4645" t="str">
        <f t="shared" ca="1" si="510"/>
        <v>X</v>
      </c>
    </row>
    <row r="4646" spans="7:14" x14ac:dyDescent="0.3">
      <c r="G4646">
        <v>4645</v>
      </c>
      <c r="H4646">
        <f t="shared" ca="1" si="504"/>
        <v>44</v>
      </c>
      <c r="I4646">
        <f t="shared" ca="1" si="505"/>
        <v>13</v>
      </c>
      <c r="J4646">
        <f t="shared" ca="1" si="506"/>
        <v>157</v>
      </c>
      <c r="K4646">
        <f t="shared" ca="1" si="507"/>
        <v>0</v>
      </c>
      <c r="L4646">
        <f t="shared" ca="1" si="508"/>
        <v>0</v>
      </c>
      <c r="M4646">
        <f t="shared" ca="1" si="509"/>
        <v>0</v>
      </c>
      <c r="N4646" t="str">
        <f t="shared" ca="1" si="510"/>
        <v>X</v>
      </c>
    </row>
    <row r="4647" spans="7:14" x14ac:dyDescent="0.3">
      <c r="G4647">
        <v>4646</v>
      </c>
      <c r="H4647">
        <f t="shared" ca="1" si="504"/>
        <v>190</v>
      </c>
      <c r="I4647">
        <f t="shared" ca="1" si="505"/>
        <v>15</v>
      </c>
      <c r="J4647">
        <f t="shared" ca="1" si="506"/>
        <v>140</v>
      </c>
      <c r="K4647">
        <f t="shared" ca="1" si="507"/>
        <v>0</v>
      </c>
      <c r="L4647">
        <f t="shared" ca="1" si="508"/>
        <v>0</v>
      </c>
      <c r="M4647">
        <f t="shared" ca="1" si="509"/>
        <v>0</v>
      </c>
      <c r="N4647" t="str">
        <f t="shared" ca="1" si="510"/>
        <v>X</v>
      </c>
    </row>
    <row r="4648" spans="7:14" x14ac:dyDescent="0.3">
      <c r="G4648">
        <v>4647</v>
      </c>
      <c r="H4648">
        <f t="shared" ca="1" si="504"/>
        <v>1</v>
      </c>
      <c r="I4648">
        <f t="shared" ca="1" si="505"/>
        <v>13</v>
      </c>
      <c r="J4648">
        <f t="shared" ca="1" si="506"/>
        <v>179</v>
      </c>
      <c r="K4648">
        <f t="shared" ca="1" si="507"/>
        <v>1</v>
      </c>
      <c r="L4648">
        <f t="shared" ca="1" si="508"/>
        <v>0</v>
      </c>
      <c r="M4648">
        <f t="shared" ca="1" si="509"/>
        <v>0</v>
      </c>
      <c r="N4648" t="str">
        <f t="shared" ca="1" si="510"/>
        <v>X</v>
      </c>
    </row>
    <row r="4649" spans="7:14" x14ac:dyDescent="0.3">
      <c r="G4649">
        <v>4648</v>
      </c>
      <c r="H4649">
        <f t="shared" ca="1" si="504"/>
        <v>185</v>
      </c>
      <c r="I4649">
        <f t="shared" ca="1" si="505"/>
        <v>0</v>
      </c>
      <c r="J4649">
        <f t="shared" ca="1" si="506"/>
        <v>27</v>
      </c>
      <c r="K4649">
        <f t="shared" ca="1" si="507"/>
        <v>0</v>
      </c>
      <c r="L4649">
        <f t="shared" ca="1" si="508"/>
        <v>0</v>
      </c>
      <c r="M4649">
        <f t="shared" ca="1" si="509"/>
        <v>0</v>
      </c>
      <c r="N4649" t="str">
        <f t="shared" ca="1" si="510"/>
        <v>X</v>
      </c>
    </row>
    <row r="4650" spans="7:14" x14ac:dyDescent="0.3">
      <c r="G4650">
        <v>4649</v>
      </c>
      <c r="H4650">
        <f t="shared" ca="1" si="504"/>
        <v>159</v>
      </c>
      <c r="I4650">
        <f t="shared" ca="1" si="505"/>
        <v>13</v>
      </c>
      <c r="J4650">
        <f t="shared" ca="1" si="506"/>
        <v>184</v>
      </c>
      <c r="K4650">
        <f t="shared" ca="1" si="507"/>
        <v>0</v>
      </c>
      <c r="L4650">
        <f t="shared" ca="1" si="508"/>
        <v>0</v>
      </c>
      <c r="M4650">
        <f t="shared" ca="1" si="509"/>
        <v>0</v>
      </c>
      <c r="N4650" t="str">
        <f t="shared" ca="1" si="510"/>
        <v>X</v>
      </c>
    </row>
    <row r="4651" spans="7:14" x14ac:dyDescent="0.3">
      <c r="G4651">
        <v>4650</v>
      </c>
      <c r="H4651">
        <f t="shared" ca="1" si="504"/>
        <v>149</v>
      </c>
      <c r="I4651">
        <f t="shared" ca="1" si="505"/>
        <v>1</v>
      </c>
      <c r="J4651">
        <f t="shared" ca="1" si="506"/>
        <v>169</v>
      </c>
      <c r="K4651">
        <f t="shared" ca="1" si="507"/>
        <v>0</v>
      </c>
      <c r="L4651">
        <f t="shared" ca="1" si="508"/>
        <v>0</v>
      </c>
      <c r="M4651">
        <f t="shared" ca="1" si="509"/>
        <v>0</v>
      </c>
      <c r="N4651" t="str">
        <f t="shared" ca="1" si="510"/>
        <v>X</v>
      </c>
    </row>
    <row r="4652" spans="7:14" x14ac:dyDescent="0.3">
      <c r="G4652">
        <v>4651</v>
      </c>
      <c r="H4652">
        <f t="shared" ca="1" si="504"/>
        <v>68</v>
      </c>
      <c r="I4652">
        <f t="shared" ca="1" si="505"/>
        <v>14</v>
      </c>
      <c r="J4652">
        <f t="shared" ca="1" si="506"/>
        <v>32</v>
      </c>
      <c r="K4652">
        <f t="shared" ca="1" si="507"/>
        <v>0</v>
      </c>
      <c r="L4652">
        <f t="shared" ca="1" si="508"/>
        <v>0</v>
      </c>
      <c r="M4652">
        <f t="shared" ca="1" si="509"/>
        <v>0</v>
      </c>
      <c r="N4652" t="str">
        <f t="shared" ca="1" si="510"/>
        <v>X</v>
      </c>
    </row>
    <row r="4653" spans="7:14" x14ac:dyDescent="0.3">
      <c r="G4653">
        <v>4652</v>
      </c>
      <c r="H4653">
        <f t="shared" ca="1" si="504"/>
        <v>146</v>
      </c>
      <c r="I4653">
        <f t="shared" ca="1" si="505"/>
        <v>14</v>
      </c>
      <c r="J4653">
        <f t="shared" ca="1" si="506"/>
        <v>184</v>
      </c>
      <c r="K4653">
        <f t="shared" ca="1" si="507"/>
        <v>0</v>
      </c>
      <c r="L4653">
        <f t="shared" ca="1" si="508"/>
        <v>0</v>
      </c>
      <c r="M4653">
        <f t="shared" ca="1" si="509"/>
        <v>0</v>
      </c>
      <c r="N4653" t="str">
        <f t="shared" ca="1" si="510"/>
        <v>X</v>
      </c>
    </row>
    <row r="4654" spans="7:14" x14ac:dyDescent="0.3">
      <c r="G4654">
        <v>4653</v>
      </c>
      <c r="H4654">
        <f t="shared" ca="1" si="504"/>
        <v>13</v>
      </c>
      <c r="I4654">
        <f t="shared" ca="1" si="505"/>
        <v>0</v>
      </c>
      <c r="J4654">
        <f t="shared" ca="1" si="506"/>
        <v>190</v>
      </c>
      <c r="K4654">
        <f t="shared" ca="1" si="507"/>
        <v>1</v>
      </c>
      <c r="L4654">
        <f t="shared" ca="1" si="508"/>
        <v>0</v>
      </c>
      <c r="M4654">
        <f t="shared" ca="1" si="509"/>
        <v>0</v>
      </c>
      <c r="N4654" t="str">
        <f t="shared" ca="1" si="510"/>
        <v>X</v>
      </c>
    </row>
    <row r="4655" spans="7:14" x14ac:dyDescent="0.3">
      <c r="G4655">
        <v>4654</v>
      </c>
      <c r="H4655">
        <f t="shared" ca="1" si="504"/>
        <v>147</v>
      </c>
      <c r="I4655">
        <f t="shared" ca="1" si="505"/>
        <v>13</v>
      </c>
      <c r="J4655">
        <f t="shared" ca="1" si="506"/>
        <v>195</v>
      </c>
      <c r="K4655">
        <f t="shared" ca="1" si="507"/>
        <v>0</v>
      </c>
      <c r="L4655">
        <f t="shared" ca="1" si="508"/>
        <v>0</v>
      </c>
      <c r="M4655">
        <f t="shared" ca="1" si="509"/>
        <v>0</v>
      </c>
      <c r="N4655" t="str">
        <f t="shared" ca="1" si="510"/>
        <v>X</v>
      </c>
    </row>
    <row r="4656" spans="7:14" x14ac:dyDescent="0.3">
      <c r="G4656">
        <v>4655</v>
      </c>
      <c r="H4656">
        <f t="shared" ca="1" si="504"/>
        <v>73</v>
      </c>
      <c r="I4656">
        <f t="shared" ca="1" si="505"/>
        <v>9</v>
      </c>
      <c r="J4656">
        <f t="shared" ca="1" si="506"/>
        <v>188</v>
      </c>
      <c r="K4656">
        <f t="shared" ca="1" si="507"/>
        <v>0</v>
      </c>
      <c r="L4656">
        <f t="shared" ca="1" si="508"/>
        <v>0</v>
      </c>
      <c r="M4656">
        <f t="shared" ca="1" si="509"/>
        <v>0</v>
      </c>
      <c r="N4656" t="str">
        <f t="shared" ca="1" si="510"/>
        <v>X</v>
      </c>
    </row>
    <row r="4657" spans="7:14" x14ac:dyDescent="0.3">
      <c r="G4657">
        <v>4656</v>
      </c>
      <c r="H4657">
        <f t="shared" ca="1" si="504"/>
        <v>142</v>
      </c>
      <c r="I4657">
        <f t="shared" ca="1" si="505"/>
        <v>6</v>
      </c>
      <c r="J4657">
        <f t="shared" ca="1" si="506"/>
        <v>149</v>
      </c>
      <c r="K4657">
        <f t="shared" ca="1" si="507"/>
        <v>0</v>
      </c>
      <c r="L4657">
        <f t="shared" ca="1" si="508"/>
        <v>0</v>
      </c>
      <c r="M4657">
        <f t="shared" ca="1" si="509"/>
        <v>0</v>
      </c>
      <c r="N4657" t="str">
        <f t="shared" ca="1" si="510"/>
        <v>X</v>
      </c>
    </row>
    <row r="4658" spans="7:14" x14ac:dyDescent="0.3">
      <c r="G4658">
        <v>4657</v>
      </c>
      <c r="H4658">
        <f t="shared" ca="1" si="504"/>
        <v>158</v>
      </c>
      <c r="I4658">
        <f t="shared" ca="1" si="505"/>
        <v>13</v>
      </c>
      <c r="J4658">
        <f t="shared" ca="1" si="506"/>
        <v>130</v>
      </c>
      <c r="K4658">
        <f t="shared" ca="1" si="507"/>
        <v>0</v>
      </c>
      <c r="L4658">
        <f t="shared" ca="1" si="508"/>
        <v>0</v>
      </c>
      <c r="M4658">
        <f t="shared" ca="1" si="509"/>
        <v>0</v>
      </c>
      <c r="N4658" t="str">
        <f t="shared" ca="1" si="510"/>
        <v>X</v>
      </c>
    </row>
    <row r="4659" spans="7:14" x14ac:dyDescent="0.3">
      <c r="G4659">
        <v>4658</v>
      </c>
      <c r="H4659">
        <f t="shared" ca="1" si="504"/>
        <v>70</v>
      </c>
      <c r="I4659">
        <f t="shared" ca="1" si="505"/>
        <v>9</v>
      </c>
      <c r="J4659">
        <f t="shared" ca="1" si="506"/>
        <v>96</v>
      </c>
      <c r="K4659">
        <f t="shared" ca="1" si="507"/>
        <v>0</v>
      </c>
      <c r="L4659">
        <f t="shared" ca="1" si="508"/>
        <v>0</v>
      </c>
      <c r="M4659">
        <f t="shared" ca="1" si="509"/>
        <v>0</v>
      </c>
      <c r="N4659" t="str">
        <f t="shared" ca="1" si="510"/>
        <v>X</v>
      </c>
    </row>
    <row r="4660" spans="7:14" x14ac:dyDescent="0.3">
      <c r="G4660">
        <v>4659</v>
      </c>
      <c r="H4660">
        <f t="shared" ca="1" si="504"/>
        <v>69</v>
      </c>
      <c r="I4660">
        <f t="shared" ca="1" si="505"/>
        <v>3</v>
      </c>
      <c r="J4660">
        <f t="shared" ca="1" si="506"/>
        <v>68</v>
      </c>
      <c r="K4660">
        <f t="shared" ca="1" si="507"/>
        <v>0</v>
      </c>
      <c r="L4660">
        <f t="shared" ca="1" si="508"/>
        <v>0</v>
      </c>
      <c r="M4660">
        <f t="shared" ca="1" si="509"/>
        <v>1</v>
      </c>
      <c r="N4660" t="str">
        <f t="shared" ca="1" si="510"/>
        <v>X</v>
      </c>
    </row>
    <row r="4661" spans="7:14" x14ac:dyDescent="0.3">
      <c r="G4661">
        <v>4660</v>
      </c>
      <c r="H4661">
        <f t="shared" ca="1" si="504"/>
        <v>165</v>
      </c>
      <c r="I4661">
        <f t="shared" ca="1" si="505"/>
        <v>12</v>
      </c>
      <c r="J4661">
        <f t="shared" ca="1" si="506"/>
        <v>40</v>
      </c>
      <c r="K4661">
        <f t="shared" ca="1" si="507"/>
        <v>0</v>
      </c>
      <c r="L4661">
        <f t="shared" ca="1" si="508"/>
        <v>0</v>
      </c>
      <c r="M4661">
        <f t="shared" ca="1" si="509"/>
        <v>0</v>
      </c>
      <c r="N4661" t="str">
        <f t="shared" ca="1" si="510"/>
        <v>X</v>
      </c>
    </row>
    <row r="4662" spans="7:14" x14ac:dyDescent="0.3">
      <c r="G4662">
        <v>4661</v>
      </c>
      <c r="H4662">
        <f t="shared" ca="1" si="504"/>
        <v>87</v>
      </c>
      <c r="I4662">
        <f t="shared" ca="1" si="505"/>
        <v>16</v>
      </c>
      <c r="J4662">
        <f t="shared" ca="1" si="506"/>
        <v>47</v>
      </c>
      <c r="K4662">
        <f t="shared" ca="1" si="507"/>
        <v>0</v>
      </c>
      <c r="L4662">
        <f t="shared" ca="1" si="508"/>
        <v>0</v>
      </c>
      <c r="M4662">
        <f t="shared" ca="1" si="509"/>
        <v>0</v>
      </c>
      <c r="N4662" t="str">
        <f t="shared" ca="1" si="510"/>
        <v>X</v>
      </c>
    </row>
    <row r="4663" spans="7:14" x14ac:dyDescent="0.3">
      <c r="G4663">
        <v>4662</v>
      </c>
      <c r="H4663">
        <f t="shared" ca="1" si="504"/>
        <v>62</v>
      </c>
      <c r="I4663">
        <f t="shared" ca="1" si="505"/>
        <v>12</v>
      </c>
      <c r="J4663">
        <f t="shared" ca="1" si="506"/>
        <v>63</v>
      </c>
      <c r="K4663">
        <f t="shared" ca="1" si="507"/>
        <v>0</v>
      </c>
      <c r="L4663">
        <f t="shared" ca="1" si="508"/>
        <v>0</v>
      </c>
      <c r="M4663">
        <f t="shared" ca="1" si="509"/>
        <v>0</v>
      </c>
      <c r="N4663" t="str">
        <f t="shared" ca="1" si="510"/>
        <v>X</v>
      </c>
    </row>
    <row r="4664" spans="7:14" x14ac:dyDescent="0.3">
      <c r="G4664">
        <v>4663</v>
      </c>
      <c r="H4664">
        <f t="shared" ca="1" si="504"/>
        <v>31</v>
      </c>
      <c r="I4664">
        <f t="shared" ca="1" si="505"/>
        <v>8</v>
      </c>
      <c r="J4664">
        <f t="shared" ca="1" si="506"/>
        <v>100</v>
      </c>
      <c r="K4664">
        <f t="shared" ca="1" si="507"/>
        <v>0</v>
      </c>
      <c r="L4664">
        <f t="shared" ca="1" si="508"/>
        <v>0</v>
      </c>
      <c r="M4664">
        <f t="shared" ca="1" si="509"/>
        <v>1</v>
      </c>
      <c r="N4664" t="str">
        <f t="shared" ca="1" si="510"/>
        <v>X</v>
      </c>
    </row>
    <row r="4665" spans="7:14" x14ac:dyDescent="0.3">
      <c r="G4665">
        <v>4664</v>
      </c>
      <c r="H4665">
        <f t="shared" ca="1" si="504"/>
        <v>91</v>
      </c>
      <c r="I4665">
        <f t="shared" ca="1" si="505"/>
        <v>7</v>
      </c>
      <c r="J4665">
        <f t="shared" ca="1" si="506"/>
        <v>197</v>
      </c>
      <c r="K4665">
        <f t="shared" ca="1" si="507"/>
        <v>0</v>
      </c>
      <c r="L4665">
        <f t="shared" ca="1" si="508"/>
        <v>0</v>
      </c>
      <c r="M4665">
        <f t="shared" ca="1" si="509"/>
        <v>0</v>
      </c>
      <c r="N4665" t="str">
        <f t="shared" ca="1" si="510"/>
        <v>X</v>
      </c>
    </row>
    <row r="4666" spans="7:14" x14ac:dyDescent="0.3">
      <c r="G4666">
        <v>4665</v>
      </c>
      <c r="H4666">
        <f t="shared" ca="1" si="504"/>
        <v>181</v>
      </c>
      <c r="I4666">
        <f t="shared" ca="1" si="505"/>
        <v>14</v>
      </c>
      <c r="J4666">
        <f t="shared" ca="1" si="506"/>
        <v>103</v>
      </c>
      <c r="K4666">
        <f t="shared" ca="1" si="507"/>
        <v>0</v>
      </c>
      <c r="L4666">
        <f t="shared" ca="1" si="508"/>
        <v>0</v>
      </c>
      <c r="M4666">
        <f t="shared" ca="1" si="509"/>
        <v>0</v>
      </c>
      <c r="N4666" t="str">
        <f t="shared" ca="1" si="510"/>
        <v>X</v>
      </c>
    </row>
    <row r="4667" spans="7:14" x14ac:dyDescent="0.3">
      <c r="G4667">
        <v>4666</v>
      </c>
      <c r="H4667">
        <f t="shared" ca="1" si="504"/>
        <v>183</v>
      </c>
      <c r="I4667">
        <f t="shared" ca="1" si="505"/>
        <v>5</v>
      </c>
      <c r="J4667">
        <f t="shared" ca="1" si="506"/>
        <v>34</v>
      </c>
      <c r="K4667">
        <f t="shared" ca="1" si="507"/>
        <v>0</v>
      </c>
      <c r="L4667">
        <f t="shared" ca="1" si="508"/>
        <v>0</v>
      </c>
      <c r="M4667">
        <f t="shared" ca="1" si="509"/>
        <v>0</v>
      </c>
      <c r="N4667" t="str">
        <f t="shared" ca="1" si="510"/>
        <v>X</v>
      </c>
    </row>
    <row r="4668" spans="7:14" x14ac:dyDescent="0.3">
      <c r="G4668">
        <v>4667</v>
      </c>
      <c r="H4668">
        <f t="shared" ca="1" si="504"/>
        <v>154</v>
      </c>
      <c r="I4668">
        <f t="shared" ca="1" si="505"/>
        <v>2</v>
      </c>
      <c r="J4668">
        <f t="shared" ca="1" si="506"/>
        <v>183</v>
      </c>
      <c r="K4668">
        <f t="shared" ca="1" si="507"/>
        <v>0</v>
      </c>
      <c r="L4668">
        <f t="shared" ca="1" si="508"/>
        <v>0</v>
      </c>
      <c r="M4668">
        <f t="shared" ca="1" si="509"/>
        <v>0</v>
      </c>
      <c r="N4668" t="str">
        <f t="shared" ca="1" si="510"/>
        <v>X</v>
      </c>
    </row>
    <row r="4669" spans="7:14" x14ac:dyDescent="0.3">
      <c r="G4669">
        <v>4668</v>
      </c>
      <c r="H4669">
        <f t="shared" ca="1" si="504"/>
        <v>64</v>
      </c>
      <c r="I4669">
        <f t="shared" ca="1" si="505"/>
        <v>7</v>
      </c>
      <c r="J4669">
        <f t="shared" ca="1" si="506"/>
        <v>170</v>
      </c>
      <c r="K4669">
        <f t="shared" ca="1" si="507"/>
        <v>0</v>
      </c>
      <c r="L4669">
        <f t="shared" ca="1" si="508"/>
        <v>0</v>
      </c>
      <c r="M4669">
        <f t="shared" ca="1" si="509"/>
        <v>0</v>
      </c>
      <c r="N4669" t="str">
        <f t="shared" ca="1" si="510"/>
        <v>X</v>
      </c>
    </row>
    <row r="4670" spans="7:14" x14ac:dyDescent="0.3">
      <c r="G4670">
        <v>4669</v>
      </c>
      <c r="H4670">
        <f t="shared" ca="1" si="504"/>
        <v>138</v>
      </c>
      <c r="I4670">
        <f t="shared" ca="1" si="505"/>
        <v>8</v>
      </c>
      <c r="J4670">
        <f t="shared" ca="1" si="506"/>
        <v>130</v>
      </c>
      <c r="K4670">
        <f t="shared" ca="1" si="507"/>
        <v>0</v>
      </c>
      <c r="L4670">
        <f t="shared" ca="1" si="508"/>
        <v>0</v>
      </c>
      <c r="M4670">
        <f t="shared" ca="1" si="509"/>
        <v>0</v>
      </c>
      <c r="N4670" t="str">
        <f t="shared" ca="1" si="510"/>
        <v>X</v>
      </c>
    </row>
    <row r="4671" spans="7:14" x14ac:dyDescent="0.3">
      <c r="G4671">
        <v>4670</v>
      </c>
      <c r="H4671">
        <f t="shared" ca="1" si="504"/>
        <v>35</v>
      </c>
      <c r="I4671">
        <f t="shared" ca="1" si="505"/>
        <v>3</v>
      </c>
      <c r="J4671">
        <f t="shared" ca="1" si="506"/>
        <v>24</v>
      </c>
      <c r="K4671">
        <f t="shared" ca="1" si="507"/>
        <v>1</v>
      </c>
      <c r="L4671">
        <f t="shared" ca="1" si="508"/>
        <v>0</v>
      </c>
      <c r="M4671">
        <f t="shared" ca="1" si="509"/>
        <v>1</v>
      </c>
      <c r="N4671" t="str">
        <f t="shared" ca="1" si="510"/>
        <v>X</v>
      </c>
    </row>
    <row r="4672" spans="7:14" x14ac:dyDescent="0.3">
      <c r="G4672">
        <v>4671</v>
      </c>
      <c r="H4672">
        <f t="shared" ca="1" si="504"/>
        <v>4</v>
      </c>
      <c r="I4672">
        <f t="shared" ca="1" si="505"/>
        <v>10</v>
      </c>
      <c r="J4672">
        <f t="shared" ca="1" si="506"/>
        <v>170</v>
      </c>
      <c r="K4672">
        <f t="shared" ca="1" si="507"/>
        <v>1</v>
      </c>
      <c r="L4672">
        <f t="shared" ca="1" si="508"/>
        <v>0</v>
      </c>
      <c r="M4672">
        <f t="shared" ca="1" si="509"/>
        <v>0</v>
      </c>
      <c r="N4672" t="str">
        <f t="shared" ca="1" si="510"/>
        <v>X</v>
      </c>
    </row>
    <row r="4673" spans="7:14" x14ac:dyDescent="0.3">
      <c r="G4673">
        <v>4672</v>
      </c>
      <c r="H4673">
        <f t="shared" ca="1" si="504"/>
        <v>94</v>
      </c>
      <c r="I4673">
        <f t="shared" ca="1" si="505"/>
        <v>17</v>
      </c>
      <c r="J4673">
        <f t="shared" ca="1" si="506"/>
        <v>49</v>
      </c>
      <c r="K4673">
        <f t="shared" ca="1" si="507"/>
        <v>0</v>
      </c>
      <c r="L4673">
        <f t="shared" ca="1" si="508"/>
        <v>0</v>
      </c>
      <c r="M4673">
        <f t="shared" ca="1" si="509"/>
        <v>0</v>
      </c>
      <c r="N4673" t="str">
        <f t="shared" ca="1" si="510"/>
        <v>X</v>
      </c>
    </row>
    <row r="4674" spans="7:14" x14ac:dyDescent="0.3">
      <c r="G4674">
        <v>4673</v>
      </c>
      <c r="H4674">
        <f t="shared" ca="1" si="504"/>
        <v>92</v>
      </c>
      <c r="I4674">
        <f t="shared" ca="1" si="505"/>
        <v>11</v>
      </c>
      <c r="J4674">
        <f t="shared" ca="1" si="506"/>
        <v>163</v>
      </c>
      <c r="K4674">
        <f t="shared" ca="1" si="507"/>
        <v>0</v>
      </c>
      <c r="L4674">
        <f t="shared" ca="1" si="508"/>
        <v>0</v>
      </c>
      <c r="M4674">
        <f t="shared" ca="1" si="509"/>
        <v>0</v>
      </c>
      <c r="N4674" t="str">
        <f t="shared" ca="1" si="510"/>
        <v>X</v>
      </c>
    </row>
    <row r="4675" spans="7:14" x14ac:dyDescent="0.3">
      <c r="G4675">
        <v>4674</v>
      </c>
      <c r="H4675">
        <f t="shared" ref="H4675:H4738" ca="1" si="511">RANDBETWEEN(0,200)</f>
        <v>37</v>
      </c>
      <c r="I4675">
        <f t="shared" ref="I4675:I4738" ca="1" si="512">RANDBETWEEN(0,20)</f>
        <v>7</v>
      </c>
      <c r="J4675">
        <f t="shared" ref="J4675:J4738" ca="1" si="513">RANDBETWEEN(0,200)</f>
        <v>132</v>
      </c>
      <c r="K4675">
        <f t="shared" ref="K4675:K4738" ca="1" si="514">IF(2*H4675+5*I4675&lt;=100,1,0)</f>
        <v>0</v>
      </c>
      <c r="L4675">
        <f t="shared" ref="L4675:L4738" ca="1" si="515">IF(I4675-J4675&gt;=10,1,0)</f>
        <v>0</v>
      </c>
      <c r="M4675">
        <f t="shared" ref="M4675:M4738" ca="1" si="516">IF(H4675+I4675^2+J4675&lt;=200,1,0)</f>
        <v>0</v>
      </c>
      <c r="N4675" t="str">
        <f t="shared" ref="N4675:N4738" ca="1" si="517">IF(K4675*L4675*M4675=1,2*H4675^3+4*I4675+J4675,"X")</f>
        <v>X</v>
      </c>
    </row>
    <row r="4676" spans="7:14" x14ac:dyDescent="0.3">
      <c r="G4676">
        <v>4675</v>
      </c>
      <c r="H4676">
        <f t="shared" ca="1" si="511"/>
        <v>29</v>
      </c>
      <c r="I4676">
        <f t="shared" ca="1" si="512"/>
        <v>15</v>
      </c>
      <c r="J4676">
        <f t="shared" ca="1" si="513"/>
        <v>51</v>
      </c>
      <c r="K4676">
        <f t="shared" ca="1" si="514"/>
        <v>0</v>
      </c>
      <c r="L4676">
        <f t="shared" ca="1" si="515"/>
        <v>0</v>
      </c>
      <c r="M4676">
        <f t="shared" ca="1" si="516"/>
        <v>0</v>
      </c>
      <c r="N4676" t="str">
        <f t="shared" ca="1" si="517"/>
        <v>X</v>
      </c>
    </row>
    <row r="4677" spans="7:14" x14ac:dyDescent="0.3">
      <c r="G4677">
        <v>4676</v>
      </c>
      <c r="H4677">
        <f t="shared" ca="1" si="511"/>
        <v>112</v>
      </c>
      <c r="I4677">
        <f t="shared" ca="1" si="512"/>
        <v>9</v>
      </c>
      <c r="J4677">
        <f t="shared" ca="1" si="513"/>
        <v>83</v>
      </c>
      <c r="K4677">
        <f t="shared" ca="1" si="514"/>
        <v>0</v>
      </c>
      <c r="L4677">
        <f t="shared" ca="1" si="515"/>
        <v>0</v>
      </c>
      <c r="M4677">
        <f t="shared" ca="1" si="516"/>
        <v>0</v>
      </c>
      <c r="N4677" t="str">
        <f t="shared" ca="1" si="517"/>
        <v>X</v>
      </c>
    </row>
    <row r="4678" spans="7:14" x14ac:dyDescent="0.3">
      <c r="G4678">
        <v>4677</v>
      </c>
      <c r="H4678">
        <f t="shared" ca="1" si="511"/>
        <v>172</v>
      </c>
      <c r="I4678">
        <f t="shared" ca="1" si="512"/>
        <v>14</v>
      </c>
      <c r="J4678">
        <f t="shared" ca="1" si="513"/>
        <v>24</v>
      </c>
      <c r="K4678">
        <f t="shared" ca="1" si="514"/>
        <v>0</v>
      </c>
      <c r="L4678">
        <f t="shared" ca="1" si="515"/>
        <v>0</v>
      </c>
      <c r="M4678">
        <f t="shared" ca="1" si="516"/>
        <v>0</v>
      </c>
      <c r="N4678" t="str">
        <f t="shared" ca="1" si="517"/>
        <v>X</v>
      </c>
    </row>
    <row r="4679" spans="7:14" x14ac:dyDescent="0.3">
      <c r="G4679">
        <v>4678</v>
      </c>
      <c r="H4679">
        <f t="shared" ca="1" si="511"/>
        <v>85</v>
      </c>
      <c r="I4679">
        <f t="shared" ca="1" si="512"/>
        <v>5</v>
      </c>
      <c r="J4679">
        <f t="shared" ca="1" si="513"/>
        <v>131</v>
      </c>
      <c r="K4679">
        <f t="shared" ca="1" si="514"/>
        <v>0</v>
      </c>
      <c r="L4679">
        <f t="shared" ca="1" si="515"/>
        <v>0</v>
      </c>
      <c r="M4679">
        <f t="shared" ca="1" si="516"/>
        <v>0</v>
      </c>
      <c r="N4679" t="str">
        <f t="shared" ca="1" si="517"/>
        <v>X</v>
      </c>
    </row>
    <row r="4680" spans="7:14" x14ac:dyDescent="0.3">
      <c r="G4680">
        <v>4679</v>
      </c>
      <c r="H4680">
        <f t="shared" ca="1" si="511"/>
        <v>46</v>
      </c>
      <c r="I4680">
        <f t="shared" ca="1" si="512"/>
        <v>0</v>
      </c>
      <c r="J4680">
        <f t="shared" ca="1" si="513"/>
        <v>103</v>
      </c>
      <c r="K4680">
        <f t="shared" ca="1" si="514"/>
        <v>1</v>
      </c>
      <c r="L4680">
        <f t="shared" ca="1" si="515"/>
        <v>0</v>
      </c>
      <c r="M4680">
        <f t="shared" ca="1" si="516"/>
        <v>1</v>
      </c>
      <c r="N4680" t="str">
        <f t="shared" ca="1" si="517"/>
        <v>X</v>
      </c>
    </row>
    <row r="4681" spans="7:14" x14ac:dyDescent="0.3">
      <c r="G4681">
        <v>4680</v>
      </c>
      <c r="H4681">
        <f t="shared" ca="1" si="511"/>
        <v>24</v>
      </c>
      <c r="I4681">
        <f t="shared" ca="1" si="512"/>
        <v>10</v>
      </c>
      <c r="J4681">
        <f t="shared" ca="1" si="513"/>
        <v>168</v>
      </c>
      <c r="K4681">
        <f t="shared" ca="1" si="514"/>
        <v>1</v>
      </c>
      <c r="L4681">
        <f t="shared" ca="1" si="515"/>
        <v>0</v>
      </c>
      <c r="M4681">
        <f t="shared" ca="1" si="516"/>
        <v>0</v>
      </c>
      <c r="N4681" t="str">
        <f t="shared" ca="1" si="517"/>
        <v>X</v>
      </c>
    </row>
    <row r="4682" spans="7:14" x14ac:dyDescent="0.3">
      <c r="G4682">
        <v>4681</v>
      </c>
      <c r="H4682">
        <f t="shared" ca="1" si="511"/>
        <v>168</v>
      </c>
      <c r="I4682">
        <f t="shared" ca="1" si="512"/>
        <v>10</v>
      </c>
      <c r="J4682">
        <f t="shared" ca="1" si="513"/>
        <v>5</v>
      </c>
      <c r="K4682">
        <f t="shared" ca="1" si="514"/>
        <v>0</v>
      </c>
      <c r="L4682">
        <f t="shared" ca="1" si="515"/>
        <v>0</v>
      </c>
      <c r="M4682">
        <f t="shared" ca="1" si="516"/>
        <v>0</v>
      </c>
      <c r="N4682" t="str">
        <f t="shared" ca="1" si="517"/>
        <v>X</v>
      </c>
    </row>
    <row r="4683" spans="7:14" x14ac:dyDescent="0.3">
      <c r="G4683">
        <v>4682</v>
      </c>
      <c r="H4683">
        <f t="shared" ca="1" si="511"/>
        <v>140</v>
      </c>
      <c r="I4683">
        <f t="shared" ca="1" si="512"/>
        <v>18</v>
      </c>
      <c r="J4683">
        <f t="shared" ca="1" si="513"/>
        <v>25</v>
      </c>
      <c r="K4683">
        <f t="shared" ca="1" si="514"/>
        <v>0</v>
      </c>
      <c r="L4683">
        <f t="shared" ca="1" si="515"/>
        <v>0</v>
      </c>
      <c r="M4683">
        <f t="shared" ca="1" si="516"/>
        <v>0</v>
      </c>
      <c r="N4683" t="str">
        <f t="shared" ca="1" si="517"/>
        <v>X</v>
      </c>
    </row>
    <row r="4684" spans="7:14" x14ac:dyDescent="0.3">
      <c r="G4684">
        <v>4683</v>
      </c>
      <c r="H4684">
        <f t="shared" ca="1" si="511"/>
        <v>125</v>
      </c>
      <c r="I4684">
        <f t="shared" ca="1" si="512"/>
        <v>4</v>
      </c>
      <c r="J4684">
        <f t="shared" ca="1" si="513"/>
        <v>139</v>
      </c>
      <c r="K4684">
        <f t="shared" ca="1" si="514"/>
        <v>0</v>
      </c>
      <c r="L4684">
        <f t="shared" ca="1" si="515"/>
        <v>0</v>
      </c>
      <c r="M4684">
        <f t="shared" ca="1" si="516"/>
        <v>0</v>
      </c>
      <c r="N4684" t="str">
        <f t="shared" ca="1" si="517"/>
        <v>X</v>
      </c>
    </row>
    <row r="4685" spans="7:14" x14ac:dyDescent="0.3">
      <c r="G4685">
        <v>4684</v>
      </c>
      <c r="H4685">
        <f t="shared" ca="1" si="511"/>
        <v>90</v>
      </c>
      <c r="I4685">
        <f t="shared" ca="1" si="512"/>
        <v>12</v>
      </c>
      <c r="J4685">
        <f t="shared" ca="1" si="513"/>
        <v>26</v>
      </c>
      <c r="K4685">
        <f t="shared" ca="1" si="514"/>
        <v>0</v>
      </c>
      <c r="L4685">
        <f t="shared" ca="1" si="515"/>
        <v>0</v>
      </c>
      <c r="M4685">
        <f t="shared" ca="1" si="516"/>
        <v>0</v>
      </c>
      <c r="N4685" t="str">
        <f t="shared" ca="1" si="517"/>
        <v>X</v>
      </c>
    </row>
    <row r="4686" spans="7:14" x14ac:dyDescent="0.3">
      <c r="G4686">
        <v>4685</v>
      </c>
      <c r="H4686">
        <f t="shared" ca="1" si="511"/>
        <v>91</v>
      </c>
      <c r="I4686">
        <f t="shared" ca="1" si="512"/>
        <v>4</v>
      </c>
      <c r="J4686">
        <f t="shared" ca="1" si="513"/>
        <v>127</v>
      </c>
      <c r="K4686">
        <f t="shared" ca="1" si="514"/>
        <v>0</v>
      </c>
      <c r="L4686">
        <f t="shared" ca="1" si="515"/>
        <v>0</v>
      </c>
      <c r="M4686">
        <f t="shared" ca="1" si="516"/>
        <v>0</v>
      </c>
      <c r="N4686" t="str">
        <f t="shared" ca="1" si="517"/>
        <v>X</v>
      </c>
    </row>
    <row r="4687" spans="7:14" x14ac:dyDescent="0.3">
      <c r="G4687">
        <v>4686</v>
      </c>
      <c r="H4687">
        <f t="shared" ca="1" si="511"/>
        <v>135</v>
      </c>
      <c r="I4687">
        <f t="shared" ca="1" si="512"/>
        <v>4</v>
      </c>
      <c r="J4687">
        <f t="shared" ca="1" si="513"/>
        <v>4</v>
      </c>
      <c r="K4687">
        <f t="shared" ca="1" si="514"/>
        <v>0</v>
      </c>
      <c r="L4687">
        <f t="shared" ca="1" si="515"/>
        <v>0</v>
      </c>
      <c r="M4687">
        <f t="shared" ca="1" si="516"/>
        <v>1</v>
      </c>
      <c r="N4687" t="str">
        <f t="shared" ca="1" si="517"/>
        <v>X</v>
      </c>
    </row>
    <row r="4688" spans="7:14" x14ac:dyDescent="0.3">
      <c r="G4688">
        <v>4687</v>
      </c>
      <c r="H4688">
        <f t="shared" ca="1" si="511"/>
        <v>191</v>
      </c>
      <c r="I4688">
        <f t="shared" ca="1" si="512"/>
        <v>0</v>
      </c>
      <c r="J4688">
        <f t="shared" ca="1" si="513"/>
        <v>106</v>
      </c>
      <c r="K4688">
        <f t="shared" ca="1" si="514"/>
        <v>0</v>
      </c>
      <c r="L4688">
        <f t="shared" ca="1" si="515"/>
        <v>0</v>
      </c>
      <c r="M4688">
        <f t="shared" ca="1" si="516"/>
        <v>0</v>
      </c>
      <c r="N4688" t="str">
        <f t="shared" ca="1" si="517"/>
        <v>X</v>
      </c>
    </row>
    <row r="4689" spans="7:14" x14ac:dyDescent="0.3">
      <c r="G4689">
        <v>4688</v>
      </c>
      <c r="H4689">
        <f t="shared" ca="1" si="511"/>
        <v>65</v>
      </c>
      <c r="I4689">
        <f t="shared" ca="1" si="512"/>
        <v>19</v>
      </c>
      <c r="J4689">
        <f t="shared" ca="1" si="513"/>
        <v>160</v>
      </c>
      <c r="K4689">
        <f t="shared" ca="1" si="514"/>
        <v>0</v>
      </c>
      <c r="L4689">
        <f t="shared" ca="1" si="515"/>
        <v>0</v>
      </c>
      <c r="M4689">
        <f t="shared" ca="1" si="516"/>
        <v>0</v>
      </c>
      <c r="N4689" t="str">
        <f t="shared" ca="1" si="517"/>
        <v>X</v>
      </c>
    </row>
    <row r="4690" spans="7:14" x14ac:dyDescent="0.3">
      <c r="G4690">
        <v>4689</v>
      </c>
      <c r="H4690">
        <f t="shared" ca="1" si="511"/>
        <v>74</v>
      </c>
      <c r="I4690">
        <f t="shared" ca="1" si="512"/>
        <v>2</v>
      </c>
      <c r="J4690">
        <f t="shared" ca="1" si="513"/>
        <v>191</v>
      </c>
      <c r="K4690">
        <f t="shared" ca="1" si="514"/>
        <v>0</v>
      </c>
      <c r="L4690">
        <f t="shared" ca="1" si="515"/>
        <v>0</v>
      </c>
      <c r="M4690">
        <f t="shared" ca="1" si="516"/>
        <v>0</v>
      </c>
      <c r="N4690" t="str">
        <f t="shared" ca="1" si="517"/>
        <v>X</v>
      </c>
    </row>
    <row r="4691" spans="7:14" x14ac:dyDescent="0.3">
      <c r="G4691">
        <v>4690</v>
      </c>
      <c r="H4691">
        <f t="shared" ca="1" si="511"/>
        <v>91</v>
      </c>
      <c r="I4691">
        <f t="shared" ca="1" si="512"/>
        <v>13</v>
      </c>
      <c r="J4691">
        <f t="shared" ca="1" si="513"/>
        <v>21</v>
      </c>
      <c r="K4691">
        <f t="shared" ca="1" si="514"/>
        <v>0</v>
      </c>
      <c r="L4691">
        <f t="shared" ca="1" si="515"/>
        <v>0</v>
      </c>
      <c r="M4691">
        <f t="shared" ca="1" si="516"/>
        <v>0</v>
      </c>
      <c r="N4691" t="str">
        <f t="shared" ca="1" si="517"/>
        <v>X</v>
      </c>
    </row>
    <row r="4692" spans="7:14" x14ac:dyDescent="0.3">
      <c r="G4692">
        <v>4691</v>
      </c>
      <c r="H4692">
        <f t="shared" ca="1" si="511"/>
        <v>178</v>
      </c>
      <c r="I4692">
        <f t="shared" ca="1" si="512"/>
        <v>18</v>
      </c>
      <c r="J4692">
        <f t="shared" ca="1" si="513"/>
        <v>117</v>
      </c>
      <c r="K4692">
        <f t="shared" ca="1" si="514"/>
        <v>0</v>
      </c>
      <c r="L4692">
        <f t="shared" ca="1" si="515"/>
        <v>0</v>
      </c>
      <c r="M4692">
        <f t="shared" ca="1" si="516"/>
        <v>0</v>
      </c>
      <c r="N4692" t="str">
        <f t="shared" ca="1" si="517"/>
        <v>X</v>
      </c>
    </row>
    <row r="4693" spans="7:14" x14ac:dyDescent="0.3">
      <c r="G4693">
        <v>4692</v>
      </c>
      <c r="H4693">
        <f t="shared" ca="1" si="511"/>
        <v>12</v>
      </c>
      <c r="I4693">
        <f t="shared" ca="1" si="512"/>
        <v>10</v>
      </c>
      <c r="J4693">
        <f t="shared" ca="1" si="513"/>
        <v>103</v>
      </c>
      <c r="K4693">
        <f t="shared" ca="1" si="514"/>
        <v>1</v>
      </c>
      <c r="L4693">
        <f t="shared" ca="1" si="515"/>
        <v>0</v>
      </c>
      <c r="M4693">
        <f t="shared" ca="1" si="516"/>
        <v>0</v>
      </c>
      <c r="N4693" t="str">
        <f t="shared" ca="1" si="517"/>
        <v>X</v>
      </c>
    </row>
    <row r="4694" spans="7:14" x14ac:dyDescent="0.3">
      <c r="G4694">
        <v>4693</v>
      </c>
      <c r="H4694">
        <f t="shared" ca="1" si="511"/>
        <v>139</v>
      </c>
      <c r="I4694">
        <f t="shared" ca="1" si="512"/>
        <v>3</v>
      </c>
      <c r="J4694">
        <f t="shared" ca="1" si="513"/>
        <v>129</v>
      </c>
      <c r="K4694">
        <f t="shared" ca="1" si="514"/>
        <v>0</v>
      </c>
      <c r="L4694">
        <f t="shared" ca="1" si="515"/>
        <v>0</v>
      </c>
      <c r="M4694">
        <f t="shared" ca="1" si="516"/>
        <v>0</v>
      </c>
      <c r="N4694" t="str">
        <f t="shared" ca="1" si="517"/>
        <v>X</v>
      </c>
    </row>
    <row r="4695" spans="7:14" x14ac:dyDescent="0.3">
      <c r="G4695">
        <v>4694</v>
      </c>
      <c r="H4695">
        <f t="shared" ca="1" si="511"/>
        <v>46</v>
      </c>
      <c r="I4695">
        <f t="shared" ca="1" si="512"/>
        <v>4</v>
      </c>
      <c r="J4695">
        <f t="shared" ca="1" si="513"/>
        <v>138</v>
      </c>
      <c r="K4695">
        <f t="shared" ca="1" si="514"/>
        <v>0</v>
      </c>
      <c r="L4695">
        <f t="shared" ca="1" si="515"/>
        <v>0</v>
      </c>
      <c r="M4695">
        <f t="shared" ca="1" si="516"/>
        <v>1</v>
      </c>
      <c r="N4695" t="str">
        <f t="shared" ca="1" si="517"/>
        <v>X</v>
      </c>
    </row>
    <row r="4696" spans="7:14" x14ac:dyDescent="0.3">
      <c r="G4696">
        <v>4695</v>
      </c>
      <c r="H4696">
        <f t="shared" ca="1" si="511"/>
        <v>25</v>
      </c>
      <c r="I4696">
        <f t="shared" ca="1" si="512"/>
        <v>19</v>
      </c>
      <c r="J4696">
        <f t="shared" ca="1" si="513"/>
        <v>76</v>
      </c>
      <c r="K4696">
        <f t="shared" ca="1" si="514"/>
        <v>0</v>
      </c>
      <c r="L4696">
        <f t="shared" ca="1" si="515"/>
        <v>0</v>
      </c>
      <c r="M4696">
        <f t="shared" ca="1" si="516"/>
        <v>0</v>
      </c>
      <c r="N4696" t="str">
        <f t="shared" ca="1" si="517"/>
        <v>X</v>
      </c>
    </row>
    <row r="4697" spans="7:14" x14ac:dyDescent="0.3">
      <c r="G4697">
        <v>4696</v>
      </c>
      <c r="H4697">
        <f t="shared" ca="1" si="511"/>
        <v>129</v>
      </c>
      <c r="I4697">
        <f t="shared" ca="1" si="512"/>
        <v>9</v>
      </c>
      <c r="J4697">
        <f t="shared" ca="1" si="513"/>
        <v>119</v>
      </c>
      <c r="K4697">
        <f t="shared" ca="1" si="514"/>
        <v>0</v>
      </c>
      <c r="L4697">
        <f t="shared" ca="1" si="515"/>
        <v>0</v>
      </c>
      <c r="M4697">
        <f t="shared" ca="1" si="516"/>
        <v>0</v>
      </c>
      <c r="N4697" t="str">
        <f t="shared" ca="1" si="517"/>
        <v>X</v>
      </c>
    </row>
    <row r="4698" spans="7:14" x14ac:dyDescent="0.3">
      <c r="G4698">
        <v>4697</v>
      </c>
      <c r="H4698">
        <f t="shared" ca="1" si="511"/>
        <v>70</v>
      </c>
      <c r="I4698">
        <f t="shared" ca="1" si="512"/>
        <v>7</v>
      </c>
      <c r="J4698">
        <f t="shared" ca="1" si="513"/>
        <v>21</v>
      </c>
      <c r="K4698">
        <f t="shared" ca="1" si="514"/>
        <v>0</v>
      </c>
      <c r="L4698">
        <f t="shared" ca="1" si="515"/>
        <v>0</v>
      </c>
      <c r="M4698">
        <f t="shared" ca="1" si="516"/>
        <v>1</v>
      </c>
      <c r="N4698" t="str">
        <f t="shared" ca="1" si="517"/>
        <v>X</v>
      </c>
    </row>
    <row r="4699" spans="7:14" x14ac:dyDescent="0.3">
      <c r="G4699">
        <v>4698</v>
      </c>
      <c r="H4699">
        <f t="shared" ca="1" si="511"/>
        <v>1</v>
      </c>
      <c r="I4699">
        <f t="shared" ca="1" si="512"/>
        <v>11</v>
      </c>
      <c r="J4699">
        <f t="shared" ca="1" si="513"/>
        <v>133</v>
      </c>
      <c r="K4699">
        <f t="shared" ca="1" si="514"/>
        <v>1</v>
      </c>
      <c r="L4699">
        <f t="shared" ca="1" si="515"/>
        <v>0</v>
      </c>
      <c r="M4699">
        <f t="shared" ca="1" si="516"/>
        <v>0</v>
      </c>
      <c r="N4699" t="str">
        <f t="shared" ca="1" si="517"/>
        <v>X</v>
      </c>
    </row>
    <row r="4700" spans="7:14" x14ac:dyDescent="0.3">
      <c r="G4700">
        <v>4699</v>
      </c>
      <c r="H4700">
        <f t="shared" ca="1" si="511"/>
        <v>99</v>
      </c>
      <c r="I4700">
        <f t="shared" ca="1" si="512"/>
        <v>3</v>
      </c>
      <c r="J4700">
        <f t="shared" ca="1" si="513"/>
        <v>55</v>
      </c>
      <c r="K4700">
        <f t="shared" ca="1" si="514"/>
        <v>0</v>
      </c>
      <c r="L4700">
        <f t="shared" ca="1" si="515"/>
        <v>0</v>
      </c>
      <c r="M4700">
        <f t="shared" ca="1" si="516"/>
        <v>1</v>
      </c>
      <c r="N4700" t="str">
        <f t="shared" ca="1" si="517"/>
        <v>X</v>
      </c>
    </row>
    <row r="4701" spans="7:14" x14ac:dyDescent="0.3">
      <c r="G4701">
        <v>4700</v>
      </c>
      <c r="H4701">
        <f t="shared" ca="1" si="511"/>
        <v>25</v>
      </c>
      <c r="I4701">
        <f t="shared" ca="1" si="512"/>
        <v>11</v>
      </c>
      <c r="J4701">
        <f t="shared" ca="1" si="513"/>
        <v>88</v>
      </c>
      <c r="K4701">
        <f t="shared" ca="1" si="514"/>
        <v>0</v>
      </c>
      <c r="L4701">
        <f t="shared" ca="1" si="515"/>
        <v>0</v>
      </c>
      <c r="M4701">
        <f t="shared" ca="1" si="516"/>
        <v>0</v>
      </c>
      <c r="N4701" t="str">
        <f t="shared" ca="1" si="517"/>
        <v>X</v>
      </c>
    </row>
    <row r="4702" spans="7:14" x14ac:dyDescent="0.3">
      <c r="G4702">
        <v>4701</v>
      </c>
      <c r="H4702">
        <f t="shared" ca="1" si="511"/>
        <v>128</v>
      </c>
      <c r="I4702">
        <f t="shared" ca="1" si="512"/>
        <v>8</v>
      </c>
      <c r="J4702">
        <f t="shared" ca="1" si="513"/>
        <v>100</v>
      </c>
      <c r="K4702">
        <f t="shared" ca="1" si="514"/>
        <v>0</v>
      </c>
      <c r="L4702">
        <f t="shared" ca="1" si="515"/>
        <v>0</v>
      </c>
      <c r="M4702">
        <f t="shared" ca="1" si="516"/>
        <v>0</v>
      </c>
      <c r="N4702" t="str">
        <f t="shared" ca="1" si="517"/>
        <v>X</v>
      </c>
    </row>
    <row r="4703" spans="7:14" x14ac:dyDescent="0.3">
      <c r="G4703">
        <v>4702</v>
      </c>
      <c r="H4703">
        <f t="shared" ca="1" si="511"/>
        <v>19</v>
      </c>
      <c r="I4703">
        <f t="shared" ca="1" si="512"/>
        <v>12</v>
      </c>
      <c r="J4703">
        <f t="shared" ca="1" si="513"/>
        <v>109</v>
      </c>
      <c r="K4703">
        <f t="shared" ca="1" si="514"/>
        <v>1</v>
      </c>
      <c r="L4703">
        <f t="shared" ca="1" si="515"/>
        <v>0</v>
      </c>
      <c r="M4703">
        <f t="shared" ca="1" si="516"/>
        <v>0</v>
      </c>
      <c r="N4703" t="str">
        <f t="shared" ca="1" si="517"/>
        <v>X</v>
      </c>
    </row>
    <row r="4704" spans="7:14" x14ac:dyDescent="0.3">
      <c r="G4704">
        <v>4703</v>
      </c>
      <c r="H4704">
        <f t="shared" ca="1" si="511"/>
        <v>136</v>
      </c>
      <c r="I4704">
        <f t="shared" ca="1" si="512"/>
        <v>11</v>
      </c>
      <c r="J4704">
        <f t="shared" ca="1" si="513"/>
        <v>0</v>
      </c>
      <c r="K4704">
        <f t="shared" ca="1" si="514"/>
        <v>0</v>
      </c>
      <c r="L4704">
        <f t="shared" ca="1" si="515"/>
        <v>1</v>
      </c>
      <c r="M4704">
        <f t="shared" ca="1" si="516"/>
        <v>0</v>
      </c>
      <c r="N4704" t="str">
        <f t="shared" ca="1" si="517"/>
        <v>X</v>
      </c>
    </row>
    <row r="4705" spans="7:14" x14ac:dyDescent="0.3">
      <c r="G4705">
        <v>4704</v>
      </c>
      <c r="H4705">
        <f t="shared" ca="1" si="511"/>
        <v>35</v>
      </c>
      <c r="I4705">
        <f t="shared" ca="1" si="512"/>
        <v>4</v>
      </c>
      <c r="J4705">
        <f t="shared" ca="1" si="513"/>
        <v>156</v>
      </c>
      <c r="K4705">
        <f t="shared" ca="1" si="514"/>
        <v>1</v>
      </c>
      <c r="L4705">
        <f t="shared" ca="1" si="515"/>
        <v>0</v>
      </c>
      <c r="M4705">
        <f t="shared" ca="1" si="516"/>
        <v>0</v>
      </c>
      <c r="N4705" t="str">
        <f t="shared" ca="1" si="517"/>
        <v>X</v>
      </c>
    </row>
    <row r="4706" spans="7:14" x14ac:dyDescent="0.3">
      <c r="G4706">
        <v>4705</v>
      </c>
      <c r="H4706">
        <f t="shared" ca="1" si="511"/>
        <v>27</v>
      </c>
      <c r="I4706">
        <f t="shared" ca="1" si="512"/>
        <v>1</v>
      </c>
      <c r="J4706">
        <f t="shared" ca="1" si="513"/>
        <v>41</v>
      </c>
      <c r="K4706">
        <f t="shared" ca="1" si="514"/>
        <v>1</v>
      </c>
      <c r="L4706">
        <f t="shared" ca="1" si="515"/>
        <v>0</v>
      </c>
      <c r="M4706">
        <f t="shared" ca="1" si="516"/>
        <v>1</v>
      </c>
      <c r="N4706" t="str">
        <f t="shared" ca="1" si="517"/>
        <v>X</v>
      </c>
    </row>
    <row r="4707" spans="7:14" x14ac:dyDescent="0.3">
      <c r="G4707">
        <v>4706</v>
      </c>
      <c r="H4707">
        <f t="shared" ca="1" si="511"/>
        <v>78</v>
      </c>
      <c r="I4707">
        <f t="shared" ca="1" si="512"/>
        <v>16</v>
      </c>
      <c r="J4707">
        <f t="shared" ca="1" si="513"/>
        <v>186</v>
      </c>
      <c r="K4707">
        <f t="shared" ca="1" si="514"/>
        <v>0</v>
      </c>
      <c r="L4707">
        <f t="shared" ca="1" si="515"/>
        <v>0</v>
      </c>
      <c r="M4707">
        <f t="shared" ca="1" si="516"/>
        <v>0</v>
      </c>
      <c r="N4707" t="str">
        <f t="shared" ca="1" si="517"/>
        <v>X</v>
      </c>
    </row>
    <row r="4708" spans="7:14" x14ac:dyDescent="0.3">
      <c r="G4708">
        <v>4707</v>
      </c>
      <c r="H4708">
        <f t="shared" ca="1" si="511"/>
        <v>95</v>
      </c>
      <c r="I4708">
        <f t="shared" ca="1" si="512"/>
        <v>12</v>
      </c>
      <c r="J4708">
        <f t="shared" ca="1" si="513"/>
        <v>197</v>
      </c>
      <c r="K4708">
        <f t="shared" ca="1" si="514"/>
        <v>0</v>
      </c>
      <c r="L4708">
        <f t="shared" ca="1" si="515"/>
        <v>0</v>
      </c>
      <c r="M4708">
        <f t="shared" ca="1" si="516"/>
        <v>0</v>
      </c>
      <c r="N4708" t="str">
        <f t="shared" ca="1" si="517"/>
        <v>X</v>
      </c>
    </row>
    <row r="4709" spans="7:14" x14ac:dyDescent="0.3">
      <c r="G4709">
        <v>4708</v>
      </c>
      <c r="H4709">
        <f t="shared" ca="1" si="511"/>
        <v>5</v>
      </c>
      <c r="I4709">
        <f t="shared" ca="1" si="512"/>
        <v>11</v>
      </c>
      <c r="J4709">
        <f t="shared" ca="1" si="513"/>
        <v>35</v>
      </c>
      <c r="K4709">
        <f t="shared" ca="1" si="514"/>
        <v>1</v>
      </c>
      <c r="L4709">
        <f t="shared" ca="1" si="515"/>
        <v>0</v>
      </c>
      <c r="M4709">
        <f t="shared" ca="1" si="516"/>
        <v>1</v>
      </c>
      <c r="N4709" t="str">
        <f t="shared" ca="1" si="517"/>
        <v>X</v>
      </c>
    </row>
    <row r="4710" spans="7:14" x14ac:dyDescent="0.3">
      <c r="G4710">
        <v>4709</v>
      </c>
      <c r="H4710">
        <f t="shared" ca="1" si="511"/>
        <v>169</v>
      </c>
      <c r="I4710">
        <f t="shared" ca="1" si="512"/>
        <v>11</v>
      </c>
      <c r="J4710">
        <f t="shared" ca="1" si="513"/>
        <v>185</v>
      </c>
      <c r="K4710">
        <f t="shared" ca="1" si="514"/>
        <v>0</v>
      </c>
      <c r="L4710">
        <f t="shared" ca="1" si="515"/>
        <v>0</v>
      </c>
      <c r="M4710">
        <f t="shared" ca="1" si="516"/>
        <v>0</v>
      </c>
      <c r="N4710" t="str">
        <f t="shared" ca="1" si="517"/>
        <v>X</v>
      </c>
    </row>
    <row r="4711" spans="7:14" x14ac:dyDescent="0.3">
      <c r="G4711">
        <v>4710</v>
      </c>
      <c r="H4711">
        <f t="shared" ca="1" si="511"/>
        <v>99</v>
      </c>
      <c r="I4711">
        <f t="shared" ca="1" si="512"/>
        <v>5</v>
      </c>
      <c r="J4711">
        <f t="shared" ca="1" si="513"/>
        <v>117</v>
      </c>
      <c r="K4711">
        <f t="shared" ca="1" si="514"/>
        <v>0</v>
      </c>
      <c r="L4711">
        <f t="shared" ca="1" si="515"/>
        <v>0</v>
      </c>
      <c r="M4711">
        <f t="shared" ca="1" si="516"/>
        <v>0</v>
      </c>
      <c r="N4711" t="str">
        <f t="shared" ca="1" si="517"/>
        <v>X</v>
      </c>
    </row>
    <row r="4712" spans="7:14" x14ac:dyDescent="0.3">
      <c r="G4712">
        <v>4711</v>
      </c>
      <c r="H4712">
        <f t="shared" ca="1" si="511"/>
        <v>141</v>
      </c>
      <c r="I4712">
        <f t="shared" ca="1" si="512"/>
        <v>17</v>
      </c>
      <c r="J4712">
        <f t="shared" ca="1" si="513"/>
        <v>183</v>
      </c>
      <c r="K4712">
        <f t="shared" ca="1" si="514"/>
        <v>0</v>
      </c>
      <c r="L4712">
        <f t="shared" ca="1" si="515"/>
        <v>0</v>
      </c>
      <c r="M4712">
        <f t="shared" ca="1" si="516"/>
        <v>0</v>
      </c>
      <c r="N4712" t="str">
        <f t="shared" ca="1" si="517"/>
        <v>X</v>
      </c>
    </row>
    <row r="4713" spans="7:14" x14ac:dyDescent="0.3">
      <c r="G4713">
        <v>4712</v>
      </c>
      <c r="H4713">
        <f t="shared" ca="1" si="511"/>
        <v>174</v>
      </c>
      <c r="I4713">
        <f t="shared" ca="1" si="512"/>
        <v>3</v>
      </c>
      <c r="J4713">
        <f t="shared" ca="1" si="513"/>
        <v>26</v>
      </c>
      <c r="K4713">
        <f t="shared" ca="1" si="514"/>
        <v>0</v>
      </c>
      <c r="L4713">
        <f t="shared" ca="1" si="515"/>
        <v>0</v>
      </c>
      <c r="M4713">
        <f t="shared" ca="1" si="516"/>
        <v>0</v>
      </c>
      <c r="N4713" t="str">
        <f t="shared" ca="1" si="517"/>
        <v>X</v>
      </c>
    </row>
    <row r="4714" spans="7:14" x14ac:dyDescent="0.3">
      <c r="G4714">
        <v>4713</v>
      </c>
      <c r="H4714">
        <f t="shared" ca="1" si="511"/>
        <v>76</v>
      </c>
      <c r="I4714">
        <f t="shared" ca="1" si="512"/>
        <v>6</v>
      </c>
      <c r="J4714">
        <f t="shared" ca="1" si="513"/>
        <v>103</v>
      </c>
      <c r="K4714">
        <f t="shared" ca="1" si="514"/>
        <v>0</v>
      </c>
      <c r="L4714">
        <f t="shared" ca="1" si="515"/>
        <v>0</v>
      </c>
      <c r="M4714">
        <f t="shared" ca="1" si="516"/>
        <v>0</v>
      </c>
      <c r="N4714" t="str">
        <f t="shared" ca="1" si="517"/>
        <v>X</v>
      </c>
    </row>
    <row r="4715" spans="7:14" x14ac:dyDescent="0.3">
      <c r="G4715">
        <v>4714</v>
      </c>
      <c r="H4715">
        <f t="shared" ca="1" si="511"/>
        <v>152</v>
      </c>
      <c r="I4715">
        <f t="shared" ca="1" si="512"/>
        <v>13</v>
      </c>
      <c r="J4715">
        <f t="shared" ca="1" si="513"/>
        <v>189</v>
      </c>
      <c r="K4715">
        <f t="shared" ca="1" si="514"/>
        <v>0</v>
      </c>
      <c r="L4715">
        <f t="shared" ca="1" si="515"/>
        <v>0</v>
      </c>
      <c r="M4715">
        <f t="shared" ca="1" si="516"/>
        <v>0</v>
      </c>
      <c r="N4715" t="str">
        <f t="shared" ca="1" si="517"/>
        <v>X</v>
      </c>
    </row>
    <row r="4716" spans="7:14" x14ac:dyDescent="0.3">
      <c r="G4716">
        <v>4715</v>
      </c>
      <c r="H4716">
        <f t="shared" ca="1" si="511"/>
        <v>127</v>
      </c>
      <c r="I4716">
        <f t="shared" ca="1" si="512"/>
        <v>14</v>
      </c>
      <c r="J4716">
        <f t="shared" ca="1" si="513"/>
        <v>81</v>
      </c>
      <c r="K4716">
        <f t="shared" ca="1" si="514"/>
        <v>0</v>
      </c>
      <c r="L4716">
        <f t="shared" ca="1" si="515"/>
        <v>0</v>
      </c>
      <c r="M4716">
        <f t="shared" ca="1" si="516"/>
        <v>0</v>
      </c>
      <c r="N4716" t="str">
        <f t="shared" ca="1" si="517"/>
        <v>X</v>
      </c>
    </row>
    <row r="4717" spans="7:14" x14ac:dyDescent="0.3">
      <c r="G4717">
        <v>4716</v>
      </c>
      <c r="H4717">
        <f t="shared" ca="1" si="511"/>
        <v>100</v>
      </c>
      <c r="I4717">
        <f t="shared" ca="1" si="512"/>
        <v>2</v>
      </c>
      <c r="J4717">
        <f t="shared" ca="1" si="513"/>
        <v>173</v>
      </c>
      <c r="K4717">
        <f t="shared" ca="1" si="514"/>
        <v>0</v>
      </c>
      <c r="L4717">
        <f t="shared" ca="1" si="515"/>
        <v>0</v>
      </c>
      <c r="M4717">
        <f t="shared" ca="1" si="516"/>
        <v>0</v>
      </c>
      <c r="N4717" t="str">
        <f t="shared" ca="1" si="517"/>
        <v>X</v>
      </c>
    </row>
    <row r="4718" spans="7:14" x14ac:dyDescent="0.3">
      <c r="G4718">
        <v>4717</v>
      </c>
      <c r="H4718">
        <f t="shared" ca="1" si="511"/>
        <v>44</v>
      </c>
      <c r="I4718">
        <f t="shared" ca="1" si="512"/>
        <v>9</v>
      </c>
      <c r="J4718">
        <f t="shared" ca="1" si="513"/>
        <v>19</v>
      </c>
      <c r="K4718">
        <f t="shared" ca="1" si="514"/>
        <v>0</v>
      </c>
      <c r="L4718">
        <f t="shared" ca="1" si="515"/>
        <v>0</v>
      </c>
      <c r="M4718">
        <f t="shared" ca="1" si="516"/>
        <v>1</v>
      </c>
      <c r="N4718" t="str">
        <f t="shared" ca="1" si="517"/>
        <v>X</v>
      </c>
    </row>
    <row r="4719" spans="7:14" x14ac:dyDescent="0.3">
      <c r="G4719">
        <v>4718</v>
      </c>
      <c r="H4719">
        <f t="shared" ca="1" si="511"/>
        <v>122</v>
      </c>
      <c r="I4719">
        <f t="shared" ca="1" si="512"/>
        <v>18</v>
      </c>
      <c r="J4719">
        <f t="shared" ca="1" si="513"/>
        <v>127</v>
      </c>
      <c r="K4719">
        <f t="shared" ca="1" si="514"/>
        <v>0</v>
      </c>
      <c r="L4719">
        <f t="shared" ca="1" si="515"/>
        <v>0</v>
      </c>
      <c r="M4719">
        <f t="shared" ca="1" si="516"/>
        <v>0</v>
      </c>
      <c r="N4719" t="str">
        <f t="shared" ca="1" si="517"/>
        <v>X</v>
      </c>
    </row>
    <row r="4720" spans="7:14" x14ac:dyDescent="0.3">
      <c r="G4720">
        <v>4719</v>
      </c>
      <c r="H4720">
        <f t="shared" ca="1" si="511"/>
        <v>24</v>
      </c>
      <c r="I4720">
        <f t="shared" ca="1" si="512"/>
        <v>17</v>
      </c>
      <c r="J4720">
        <f t="shared" ca="1" si="513"/>
        <v>168</v>
      </c>
      <c r="K4720">
        <f t="shared" ca="1" si="514"/>
        <v>0</v>
      </c>
      <c r="L4720">
        <f t="shared" ca="1" si="515"/>
        <v>0</v>
      </c>
      <c r="M4720">
        <f t="shared" ca="1" si="516"/>
        <v>0</v>
      </c>
      <c r="N4720" t="str">
        <f t="shared" ca="1" si="517"/>
        <v>X</v>
      </c>
    </row>
    <row r="4721" spans="7:14" x14ac:dyDescent="0.3">
      <c r="G4721">
        <v>4720</v>
      </c>
      <c r="H4721">
        <f t="shared" ca="1" si="511"/>
        <v>24</v>
      </c>
      <c r="I4721">
        <f t="shared" ca="1" si="512"/>
        <v>2</v>
      </c>
      <c r="J4721">
        <f t="shared" ca="1" si="513"/>
        <v>0</v>
      </c>
      <c r="K4721">
        <f t="shared" ca="1" si="514"/>
        <v>1</v>
      </c>
      <c r="L4721">
        <f t="shared" ca="1" si="515"/>
        <v>0</v>
      </c>
      <c r="M4721">
        <f t="shared" ca="1" si="516"/>
        <v>1</v>
      </c>
      <c r="N4721" t="str">
        <f t="shared" ca="1" si="517"/>
        <v>X</v>
      </c>
    </row>
    <row r="4722" spans="7:14" x14ac:dyDescent="0.3">
      <c r="G4722">
        <v>4721</v>
      </c>
      <c r="H4722">
        <f t="shared" ca="1" si="511"/>
        <v>45</v>
      </c>
      <c r="I4722">
        <f t="shared" ca="1" si="512"/>
        <v>8</v>
      </c>
      <c r="J4722">
        <f t="shared" ca="1" si="513"/>
        <v>59</v>
      </c>
      <c r="K4722">
        <f t="shared" ca="1" si="514"/>
        <v>0</v>
      </c>
      <c r="L4722">
        <f t="shared" ca="1" si="515"/>
        <v>0</v>
      </c>
      <c r="M4722">
        <f t="shared" ca="1" si="516"/>
        <v>1</v>
      </c>
      <c r="N4722" t="str">
        <f t="shared" ca="1" si="517"/>
        <v>X</v>
      </c>
    </row>
    <row r="4723" spans="7:14" x14ac:dyDescent="0.3">
      <c r="G4723">
        <v>4722</v>
      </c>
      <c r="H4723">
        <f t="shared" ca="1" si="511"/>
        <v>15</v>
      </c>
      <c r="I4723">
        <f t="shared" ca="1" si="512"/>
        <v>8</v>
      </c>
      <c r="J4723">
        <f t="shared" ca="1" si="513"/>
        <v>114</v>
      </c>
      <c r="K4723">
        <f t="shared" ca="1" si="514"/>
        <v>1</v>
      </c>
      <c r="L4723">
        <f t="shared" ca="1" si="515"/>
        <v>0</v>
      </c>
      <c r="M4723">
        <f t="shared" ca="1" si="516"/>
        <v>1</v>
      </c>
      <c r="N4723" t="str">
        <f t="shared" ca="1" si="517"/>
        <v>X</v>
      </c>
    </row>
    <row r="4724" spans="7:14" x14ac:dyDescent="0.3">
      <c r="G4724">
        <v>4723</v>
      </c>
      <c r="H4724">
        <f t="shared" ca="1" si="511"/>
        <v>126</v>
      </c>
      <c r="I4724">
        <f t="shared" ca="1" si="512"/>
        <v>20</v>
      </c>
      <c r="J4724">
        <f t="shared" ca="1" si="513"/>
        <v>7</v>
      </c>
      <c r="K4724">
        <f t="shared" ca="1" si="514"/>
        <v>0</v>
      </c>
      <c r="L4724">
        <f t="shared" ca="1" si="515"/>
        <v>1</v>
      </c>
      <c r="M4724">
        <f t="shared" ca="1" si="516"/>
        <v>0</v>
      </c>
      <c r="N4724" t="str">
        <f t="shared" ca="1" si="517"/>
        <v>X</v>
      </c>
    </row>
    <row r="4725" spans="7:14" x14ac:dyDescent="0.3">
      <c r="G4725">
        <v>4724</v>
      </c>
      <c r="H4725">
        <f t="shared" ca="1" si="511"/>
        <v>3</v>
      </c>
      <c r="I4725">
        <f t="shared" ca="1" si="512"/>
        <v>6</v>
      </c>
      <c r="J4725">
        <f t="shared" ca="1" si="513"/>
        <v>130</v>
      </c>
      <c r="K4725">
        <f t="shared" ca="1" si="514"/>
        <v>1</v>
      </c>
      <c r="L4725">
        <f t="shared" ca="1" si="515"/>
        <v>0</v>
      </c>
      <c r="M4725">
        <f t="shared" ca="1" si="516"/>
        <v>1</v>
      </c>
      <c r="N4725" t="str">
        <f t="shared" ca="1" si="517"/>
        <v>X</v>
      </c>
    </row>
    <row r="4726" spans="7:14" x14ac:dyDescent="0.3">
      <c r="G4726">
        <v>4725</v>
      </c>
      <c r="H4726">
        <f t="shared" ca="1" si="511"/>
        <v>126</v>
      </c>
      <c r="I4726">
        <f t="shared" ca="1" si="512"/>
        <v>15</v>
      </c>
      <c r="J4726">
        <f t="shared" ca="1" si="513"/>
        <v>148</v>
      </c>
      <c r="K4726">
        <f t="shared" ca="1" si="514"/>
        <v>0</v>
      </c>
      <c r="L4726">
        <f t="shared" ca="1" si="515"/>
        <v>0</v>
      </c>
      <c r="M4726">
        <f t="shared" ca="1" si="516"/>
        <v>0</v>
      </c>
      <c r="N4726" t="str">
        <f t="shared" ca="1" si="517"/>
        <v>X</v>
      </c>
    </row>
    <row r="4727" spans="7:14" x14ac:dyDescent="0.3">
      <c r="G4727">
        <v>4726</v>
      </c>
      <c r="H4727">
        <f t="shared" ca="1" si="511"/>
        <v>28</v>
      </c>
      <c r="I4727">
        <f t="shared" ca="1" si="512"/>
        <v>1</v>
      </c>
      <c r="J4727">
        <f t="shared" ca="1" si="513"/>
        <v>80</v>
      </c>
      <c r="K4727">
        <f t="shared" ca="1" si="514"/>
        <v>1</v>
      </c>
      <c r="L4727">
        <f t="shared" ca="1" si="515"/>
        <v>0</v>
      </c>
      <c r="M4727">
        <f t="shared" ca="1" si="516"/>
        <v>1</v>
      </c>
      <c r="N4727" t="str">
        <f t="shared" ca="1" si="517"/>
        <v>X</v>
      </c>
    </row>
    <row r="4728" spans="7:14" x14ac:dyDescent="0.3">
      <c r="G4728">
        <v>4727</v>
      </c>
      <c r="H4728">
        <f t="shared" ca="1" si="511"/>
        <v>92</v>
      </c>
      <c r="I4728">
        <f t="shared" ca="1" si="512"/>
        <v>4</v>
      </c>
      <c r="J4728">
        <f t="shared" ca="1" si="513"/>
        <v>112</v>
      </c>
      <c r="K4728">
        <f t="shared" ca="1" si="514"/>
        <v>0</v>
      </c>
      <c r="L4728">
        <f t="shared" ca="1" si="515"/>
        <v>0</v>
      </c>
      <c r="M4728">
        <f t="shared" ca="1" si="516"/>
        <v>0</v>
      </c>
      <c r="N4728" t="str">
        <f t="shared" ca="1" si="517"/>
        <v>X</v>
      </c>
    </row>
    <row r="4729" spans="7:14" x14ac:dyDescent="0.3">
      <c r="G4729">
        <v>4728</v>
      </c>
      <c r="H4729">
        <f t="shared" ca="1" si="511"/>
        <v>186</v>
      </c>
      <c r="I4729">
        <f t="shared" ca="1" si="512"/>
        <v>18</v>
      </c>
      <c r="J4729">
        <f t="shared" ca="1" si="513"/>
        <v>148</v>
      </c>
      <c r="K4729">
        <f t="shared" ca="1" si="514"/>
        <v>0</v>
      </c>
      <c r="L4729">
        <f t="shared" ca="1" si="515"/>
        <v>0</v>
      </c>
      <c r="M4729">
        <f t="shared" ca="1" si="516"/>
        <v>0</v>
      </c>
      <c r="N4729" t="str">
        <f t="shared" ca="1" si="517"/>
        <v>X</v>
      </c>
    </row>
    <row r="4730" spans="7:14" x14ac:dyDescent="0.3">
      <c r="G4730">
        <v>4729</v>
      </c>
      <c r="H4730">
        <f t="shared" ca="1" si="511"/>
        <v>171</v>
      </c>
      <c r="I4730">
        <f t="shared" ca="1" si="512"/>
        <v>15</v>
      </c>
      <c r="J4730">
        <f t="shared" ca="1" si="513"/>
        <v>10</v>
      </c>
      <c r="K4730">
        <f t="shared" ca="1" si="514"/>
        <v>0</v>
      </c>
      <c r="L4730">
        <f t="shared" ca="1" si="515"/>
        <v>0</v>
      </c>
      <c r="M4730">
        <f t="shared" ca="1" si="516"/>
        <v>0</v>
      </c>
      <c r="N4730" t="str">
        <f t="shared" ca="1" si="517"/>
        <v>X</v>
      </c>
    </row>
    <row r="4731" spans="7:14" x14ac:dyDescent="0.3">
      <c r="G4731">
        <v>4730</v>
      </c>
      <c r="H4731">
        <f t="shared" ca="1" si="511"/>
        <v>46</v>
      </c>
      <c r="I4731">
        <f t="shared" ca="1" si="512"/>
        <v>6</v>
      </c>
      <c r="J4731">
        <f t="shared" ca="1" si="513"/>
        <v>144</v>
      </c>
      <c r="K4731">
        <f t="shared" ca="1" si="514"/>
        <v>0</v>
      </c>
      <c r="L4731">
        <f t="shared" ca="1" si="515"/>
        <v>0</v>
      </c>
      <c r="M4731">
        <f t="shared" ca="1" si="516"/>
        <v>0</v>
      </c>
      <c r="N4731" t="str">
        <f t="shared" ca="1" si="517"/>
        <v>X</v>
      </c>
    </row>
    <row r="4732" spans="7:14" x14ac:dyDescent="0.3">
      <c r="G4732">
        <v>4731</v>
      </c>
      <c r="H4732">
        <f t="shared" ca="1" si="511"/>
        <v>60</v>
      </c>
      <c r="I4732">
        <f t="shared" ca="1" si="512"/>
        <v>4</v>
      </c>
      <c r="J4732">
        <f t="shared" ca="1" si="513"/>
        <v>33</v>
      </c>
      <c r="K4732">
        <f t="shared" ca="1" si="514"/>
        <v>0</v>
      </c>
      <c r="L4732">
        <f t="shared" ca="1" si="515"/>
        <v>0</v>
      </c>
      <c r="M4732">
        <f t="shared" ca="1" si="516"/>
        <v>1</v>
      </c>
      <c r="N4732" t="str">
        <f t="shared" ca="1" si="517"/>
        <v>X</v>
      </c>
    </row>
    <row r="4733" spans="7:14" x14ac:dyDescent="0.3">
      <c r="G4733">
        <v>4732</v>
      </c>
      <c r="H4733">
        <f t="shared" ca="1" si="511"/>
        <v>184</v>
      </c>
      <c r="I4733">
        <f t="shared" ca="1" si="512"/>
        <v>5</v>
      </c>
      <c r="J4733">
        <f t="shared" ca="1" si="513"/>
        <v>43</v>
      </c>
      <c r="K4733">
        <f t="shared" ca="1" si="514"/>
        <v>0</v>
      </c>
      <c r="L4733">
        <f t="shared" ca="1" si="515"/>
        <v>0</v>
      </c>
      <c r="M4733">
        <f t="shared" ca="1" si="516"/>
        <v>0</v>
      </c>
      <c r="N4733" t="str">
        <f t="shared" ca="1" si="517"/>
        <v>X</v>
      </c>
    </row>
    <row r="4734" spans="7:14" x14ac:dyDescent="0.3">
      <c r="G4734">
        <v>4733</v>
      </c>
      <c r="H4734">
        <f t="shared" ca="1" si="511"/>
        <v>74</v>
      </c>
      <c r="I4734">
        <f t="shared" ca="1" si="512"/>
        <v>17</v>
      </c>
      <c r="J4734">
        <f t="shared" ca="1" si="513"/>
        <v>87</v>
      </c>
      <c r="K4734">
        <f t="shared" ca="1" si="514"/>
        <v>0</v>
      </c>
      <c r="L4734">
        <f t="shared" ca="1" si="515"/>
        <v>0</v>
      </c>
      <c r="M4734">
        <f t="shared" ca="1" si="516"/>
        <v>0</v>
      </c>
      <c r="N4734" t="str">
        <f t="shared" ca="1" si="517"/>
        <v>X</v>
      </c>
    </row>
    <row r="4735" spans="7:14" x14ac:dyDescent="0.3">
      <c r="G4735">
        <v>4734</v>
      </c>
      <c r="H4735">
        <f t="shared" ca="1" si="511"/>
        <v>1</v>
      </c>
      <c r="I4735">
        <f t="shared" ca="1" si="512"/>
        <v>7</v>
      </c>
      <c r="J4735">
        <f t="shared" ca="1" si="513"/>
        <v>33</v>
      </c>
      <c r="K4735">
        <f t="shared" ca="1" si="514"/>
        <v>1</v>
      </c>
      <c r="L4735">
        <f t="shared" ca="1" si="515"/>
        <v>0</v>
      </c>
      <c r="M4735">
        <f t="shared" ca="1" si="516"/>
        <v>1</v>
      </c>
      <c r="N4735" t="str">
        <f t="shared" ca="1" si="517"/>
        <v>X</v>
      </c>
    </row>
    <row r="4736" spans="7:14" x14ac:dyDescent="0.3">
      <c r="G4736">
        <v>4735</v>
      </c>
      <c r="H4736">
        <f t="shared" ca="1" si="511"/>
        <v>191</v>
      </c>
      <c r="I4736">
        <f t="shared" ca="1" si="512"/>
        <v>9</v>
      </c>
      <c r="J4736">
        <f t="shared" ca="1" si="513"/>
        <v>145</v>
      </c>
      <c r="K4736">
        <f t="shared" ca="1" si="514"/>
        <v>0</v>
      </c>
      <c r="L4736">
        <f t="shared" ca="1" si="515"/>
        <v>0</v>
      </c>
      <c r="M4736">
        <f t="shared" ca="1" si="516"/>
        <v>0</v>
      </c>
      <c r="N4736" t="str">
        <f t="shared" ca="1" si="517"/>
        <v>X</v>
      </c>
    </row>
    <row r="4737" spans="7:14" x14ac:dyDescent="0.3">
      <c r="G4737">
        <v>4736</v>
      </c>
      <c r="H4737">
        <f t="shared" ca="1" si="511"/>
        <v>88</v>
      </c>
      <c r="I4737">
        <f t="shared" ca="1" si="512"/>
        <v>4</v>
      </c>
      <c r="J4737">
        <f t="shared" ca="1" si="513"/>
        <v>54</v>
      </c>
      <c r="K4737">
        <f t="shared" ca="1" si="514"/>
        <v>0</v>
      </c>
      <c r="L4737">
        <f t="shared" ca="1" si="515"/>
        <v>0</v>
      </c>
      <c r="M4737">
        <f t="shared" ca="1" si="516"/>
        <v>1</v>
      </c>
      <c r="N4737" t="str">
        <f t="shared" ca="1" si="517"/>
        <v>X</v>
      </c>
    </row>
    <row r="4738" spans="7:14" x14ac:dyDescent="0.3">
      <c r="G4738">
        <v>4737</v>
      </c>
      <c r="H4738">
        <f t="shared" ca="1" si="511"/>
        <v>48</v>
      </c>
      <c r="I4738">
        <f t="shared" ca="1" si="512"/>
        <v>4</v>
      </c>
      <c r="J4738">
        <f t="shared" ca="1" si="513"/>
        <v>76</v>
      </c>
      <c r="K4738">
        <f t="shared" ca="1" si="514"/>
        <v>0</v>
      </c>
      <c r="L4738">
        <f t="shared" ca="1" si="515"/>
        <v>0</v>
      </c>
      <c r="M4738">
        <f t="shared" ca="1" si="516"/>
        <v>1</v>
      </c>
      <c r="N4738" t="str">
        <f t="shared" ca="1" si="517"/>
        <v>X</v>
      </c>
    </row>
    <row r="4739" spans="7:14" x14ac:dyDescent="0.3">
      <c r="G4739">
        <v>4738</v>
      </c>
      <c r="H4739">
        <f t="shared" ref="H4739:H4802" ca="1" si="518">RANDBETWEEN(0,200)</f>
        <v>152</v>
      </c>
      <c r="I4739">
        <f t="shared" ref="I4739:I4802" ca="1" si="519">RANDBETWEEN(0,20)</f>
        <v>17</v>
      </c>
      <c r="J4739">
        <f t="shared" ref="J4739:J4802" ca="1" si="520">RANDBETWEEN(0,200)</f>
        <v>7</v>
      </c>
      <c r="K4739">
        <f t="shared" ref="K4739:K4802" ca="1" si="521">IF(2*H4739+5*I4739&lt;=100,1,0)</f>
        <v>0</v>
      </c>
      <c r="L4739">
        <f t="shared" ref="L4739:L4802" ca="1" si="522">IF(I4739-J4739&gt;=10,1,0)</f>
        <v>1</v>
      </c>
      <c r="M4739">
        <f t="shared" ref="M4739:M4802" ca="1" si="523">IF(H4739+I4739^2+J4739&lt;=200,1,0)</f>
        <v>0</v>
      </c>
      <c r="N4739" t="str">
        <f t="shared" ref="N4739:N4802" ca="1" si="524">IF(K4739*L4739*M4739=1,2*H4739^3+4*I4739+J4739,"X")</f>
        <v>X</v>
      </c>
    </row>
    <row r="4740" spans="7:14" x14ac:dyDescent="0.3">
      <c r="G4740">
        <v>4739</v>
      </c>
      <c r="H4740">
        <f t="shared" ca="1" si="518"/>
        <v>144</v>
      </c>
      <c r="I4740">
        <f t="shared" ca="1" si="519"/>
        <v>0</v>
      </c>
      <c r="J4740">
        <f t="shared" ca="1" si="520"/>
        <v>58</v>
      </c>
      <c r="K4740">
        <f t="shared" ca="1" si="521"/>
        <v>0</v>
      </c>
      <c r="L4740">
        <f t="shared" ca="1" si="522"/>
        <v>0</v>
      </c>
      <c r="M4740">
        <f t="shared" ca="1" si="523"/>
        <v>0</v>
      </c>
      <c r="N4740" t="str">
        <f t="shared" ca="1" si="524"/>
        <v>X</v>
      </c>
    </row>
    <row r="4741" spans="7:14" x14ac:dyDescent="0.3">
      <c r="G4741">
        <v>4740</v>
      </c>
      <c r="H4741">
        <f t="shared" ca="1" si="518"/>
        <v>64</v>
      </c>
      <c r="I4741">
        <f t="shared" ca="1" si="519"/>
        <v>3</v>
      </c>
      <c r="J4741">
        <f t="shared" ca="1" si="520"/>
        <v>124</v>
      </c>
      <c r="K4741">
        <f t="shared" ca="1" si="521"/>
        <v>0</v>
      </c>
      <c r="L4741">
        <f t="shared" ca="1" si="522"/>
        <v>0</v>
      </c>
      <c r="M4741">
        <f t="shared" ca="1" si="523"/>
        <v>1</v>
      </c>
      <c r="N4741" t="str">
        <f t="shared" ca="1" si="524"/>
        <v>X</v>
      </c>
    </row>
    <row r="4742" spans="7:14" x14ac:dyDescent="0.3">
      <c r="G4742">
        <v>4741</v>
      </c>
      <c r="H4742">
        <f t="shared" ca="1" si="518"/>
        <v>6</v>
      </c>
      <c r="I4742">
        <f t="shared" ca="1" si="519"/>
        <v>17</v>
      </c>
      <c r="J4742">
        <f t="shared" ca="1" si="520"/>
        <v>72</v>
      </c>
      <c r="K4742">
        <f t="shared" ca="1" si="521"/>
        <v>1</v>
      </c>
      <c r="L4742">
        <f t="shared" ca="1" si="522"/>
        <v>0</v>
      </c>
      <c r="M4742">
        <f t="shared" ca="1" si="523"/>
        <v>0</v>
      </c>
      <c r="N4742" t="str">
        <f t="shared" ca="1" si="524"/>
        <v>X</v>
      </c>
    </row>
    <row r="4743" spans="7:14" x14ac:dyDescent="0.3">
      <c r="G4743">
        <v>4742</v>
      </c>
      <c r="H4743">
        <f t="shared" ca="1" si="518"/>
        <v>47</v>
      </c>
      <c r="I4743">
        <f t="shared" ca="1" si="519"/>
        <v>4</v>
      </c>
      <c r="J4743">
        <f t="shared" ca="1" si="520"/>
        <v>48</v>
      </c>
      <c r="K4743">
        <f t="shared" ca="1" si="521"/>
        <v>0</v>
      </c>
      <c r="L4743">
        <f t="shared" ca="1" si="522"/>
        <v>0</v>
      </c>
      <c r="M4743">
        <f t="shared" ca="1" si="523"/>
        <v>1</v>
      </c>
      <c r="N4743" t="str">
        <f t="shared" ca="1" si="524"/>
        <v>X</v>
      </c>
    </row>
    <row r="4744" spans="7:14" x14ac:dyDescent="0.3">
      <c r="G4744">
        <v>4743</v>
      </c>
      <c r="H4744">
        <f t="shared" ca="1" si="518"/>
        <v>136</v>
      </c>
      <c r="I4744">
        <f t="shared" ca="1" si="519"/>
        <v>5</v>
      </c>
      <c r="J4744">
        <f t="shared" ca="1" si="520"/>
        <v>108</v>
      </c>
      <c r="K4744">
        <f t="shared" ca="1" si="521"/>
        <v>0</v>
      </c>
      <c r="L4744">
        <f t="shared" ca="1" si="522"/>
        <v>0</v>
      </c>
      <c r="M4744">
        <f t="shared" ca="1" si="523"/>
        <v>0</v>
      </c>
      <c r="N4744" t="str">
        <f t="shared" ca="1" si="524"/>
        <v>X</v>
      </c>
    </row>
    <row r="4745" spans="7:14" x14ac:dyDescent="0.3">
      <c r="G4745">
        <v>4744</v>
      </c>
      <c r="H4745">
        <f t="shared" ca="1" si="518"/>
        <v>31</v>
      </c>
      <c r="I4745">
        <f t="shared" ca="1" si="519"/>
        <v>10</v>
      </c>
      <c r="J4745">
        <f t="shared" ca="1" si="520"/>
        <v>87</v>
      </c>
      <c r="K4745">
        <f t="shared" ca="1" si="521"/>
        <v>0</v>
      </c>
      <c r="L4745">
        <f t="shared" ca="1" si="522"/>
        <v>0</v>
      </c>
      <c r="M4745">
        <f t="shared" ca="1" si="523"/>
        <v>0</v>
      </c>
      <c r="N4745" t="str">
        <f t="shared" ca="1" si="524"/>
        <v>X</v>
      </c>
    </row>
    <row r="4746" spans="7:14" x14ac:dyDescent="0.3">
      <c r="G4746">
        <v>4745</v>
      </c>
      <c r="H4746">
        <f t="shared" ca="1" si="518"/>
        <v>31</v>
      </c>
      <c r="I4746">
        <f t="shared" ca="1" si="519"/>
        <v>14</v>
      </c>
      <c r="J4746">
        <f t="shared" ca="1" si="520"/>
        <v>190</v>
      </c>
      <c r="K4746">
        <f t="shared" ca="1" si="521"/>
        <v>0</v>
      </c>
      <c r="L4746">
        <f t="shared" ca="1" si="522"/>
        <v>0</v>
      </c>
      <c r="M4746">
        <f t="shared" ca="1" si="523"/>
        <v>0</v>
      </c>
      <c r="N4746" t="str">
        <f t="shared" ca="1" si="524"/>
        <v>X</v>
      </c>
    </row>
    <row r="4747" spans="7:14" x14ac:dyDescent="0.3">
      <c r="G4747">
        <v>4746</v>
      </c>
      <c r="H4747">
        <f t="shared" ca="1" si="518"/>
        <v>10</v>
      </c>
      <c r="I4747">
        <f t="shared" ca="1" si="519"/>
        <v>12</v>
      </c>
      <c r="J4747">
        <f t="shared" ca="1" si="520"/>
        <v>139</v>
      </c>
      <c r="K4747">
        <f t="shared" ca="1" si="521"/>
        <v>1</v>
      </c>
      <c r="L4747">
        <f t="shared" ca="1" si="522"/>
        <v>0</v>
      </c>
      <c r="M4747">
        <f t="shared" ca="1" si="523"/>
        <v>0</v>
      </c>
      <c r="N4747" t="str">
        <f t="shared" ca="1" si="524"/>
        <v>X</v>
      </c>
    </row>
    <row r="4748" spans="7:14" x14ac:dyDescent="0.3">
      <c r="G4748">
        <v>4747</v>
      </c>
      <c r="H4748">
        <f t="shared" ca="1" si="518"/>
        <v>97</v>
      </c>
      <c r="I4748">
        <f t="shared" ca="1" si="519"/>
        <v>14</v>
      </c>
      <c r="J4748">
        <f t="shared" ca="1" si="520"/>
        <v>167</v>
      </c>
      <c r="K4748">
        <f t="shared" ca="1" si="521"/>
        <v>0</v>
      </c>
      <c r="L4748">
        <f t="shared" ca="1" si="522"/>
        <v>0</v>
      </c>
      <c r="M4748">
        <f t="shared" ca="1" si="523"/>
        <v>0</v>
      </c>
      <c r="N4748" t="str">
        <f t="shared" ca="1" si="524"/>
        <v>X</v>
      </c>
    </row>
    <row r="4749" spans="7:14" x14ac:dyDescent="0.3">
      <c r="G4749">
        <v>4748</v>
      </c>
      <c r="H4749">
        <f t="shared" ca="1" si="518"/>
        <v>138</v>
      </c>
      <c r="I4749">
        <f t="shared" ca="1" si="519"/>
        <v>5</v>
      </c>
      <c r="J4749">
        <f t="shared" ca="1" si="520"/>
        <v>195</v>
      </c>
      <c r="K4749">
        <f t="shared" ca="1" si="521"/>
        <v>0</v>
      </c>
      <c r="L4749">
        <f t="shared" ca="1" si="522"/>
        <v>0</v>
      </c>
      <c r="M4749">
        <f t="shared" ca="1" si="523"/>
        <v>0</v>
      </c>
      <c r="N4749" t="str">
        <f t="shared" ca="1" si="524"/>
        <v>X</v>
      </c>
    </row>
    <row r="4750" spans="7:14" x14ac:dyDescent="0.3">
      <c r="G4750">
        <v>4749</v>
      </c>
      <c r="H4750">
        <f t="shared" ca="1" si="518"/>
        <v>179</v>
      </c>
      <c r="I4750">
        <f t="shared" ca="1" si="519"/>
        <v>6</v>
      </c>
      <c r="J4750">
        <f t="shared" ca="1" si="520"/>
        <v>54</v>
      </c>
      <c r="K4750">
        <f t="shared" ca="1" si="521"/>
        <v>0</v>
      </c>
      <c r="L4750">
        <f t="shared" ca="1" si="522"/>
        <v>0</v>
      </c>
      <c r="M4750">
        <f t="shared" ca="1" si="523"/>
        <v>0</v>
      </c>
      <c r="N4750" t="str">
        <f t="shared" ca="1" si="524"/>
        <v>X</v>
      </c>
    </row>
    <row r="4751" spans="7:14" x14ac:dyDescent="0.3">
      <c r="G4751">
        <v>4750</v>
      </c>
      <c r="H4751">
        <f t="shared" ca="1" si="518"/>
        <v>181</v>
      </c>
      <c r="I4751">
        <f t="shared" ca="1" si="519"/>
        <v>11</v>
      </c>
      <c r="J4751">
        <f t="shared" ca="1" si="520"/>
        <v>53</v>
      </c>
      <c r="K4751">
        <f t="shared" ca="1" si="521"/>
        <v>0</v>
      </c>
      <c r="L4751">
        <f t="shared" ca="1" si="522"/>
        <v>0</v>
      </c>
      <c r="M4751">
        <f t="shared" ca="1" si="523"/>
        <v>0</v>
      </c>
      <c r="N4751" t="str">
        <f t="shared" ca="1" si="524"/>
        <v>X</v>
      </c>
    </row>
    <row r="4752" spans="7:14" x14ac:dyDescent="0.3">
      <c r="G4752">
        <v>4751</v>
      </c>
      <c r="H4752">
        <f t="shared" ca="1" si="518"/>
        <v>132</v>
      </c>
      <c r="I4752">
        <f t="shared" ca="1" si="519"/>
        <v>14</v>
      </c>
      <c r="J4752">
        <f t="shared" ca="1" si="520"/>
        <v>186</v>
      </c>
      <c r="K4752">
        <f t="shared" ca="1" si="521"/>
        <v>0</v>
      </c>
      <c r="L4752">
        <f t="shared" ca="1" si="522"/>
        <v>0</v>
      </c>
      <c r="M4752">
        <f t="shared" ca="1" si="523"/>
        <v>0</v>
      </c>
      <c r="N4752" t="str">
        <f t="shared" ca="1" si="524"/>
        <v>X</v>
      </c>
    </row>
    <row r="4753" spans="7:14" x14ac:dyDescent="0.3">
      <c r="G4753">
        <v>4752</v>
      </c>
      <c r="H4753">
        <f t="shared" ca="1" si="518"/>
        <v>160</v>
      </c>
      <c r="I4753">
        <f t="shared" ca="1" si="519"/>
        <v>6</v>
      </c>
      <c r="J4753">
        <f t="shared" ca="1" si="520"/>
        <v>1</v>
      </c>
      <c r="K4753">
        <f t="shared" ca="1" si="521"/>
        <v>0</v>
      </c>
      <c r="L4753">
        <f t="shared" ca="1" si="522"/>
        <v>0</v>
      </c>
      <c r="M4753">
        <f t="shared" ca="1" si="523"/>
        <v>1</v>
      </c>
      <c r="N4753" t="str">
        <f t="shared" ca="1" si="524"/>
        <v>X</v>
      </c>
    </row>
    <row r="4754" spans="7:14" x14ac:dyDescent="0.3">
      <c r="G4754">
        <v>4753</v>
      </c>
      <c r="H4754">
        <f t="shared" ca="1" si="518"/>
        <v>121</v>
      </c>
      <c r="I4754">
        <f t="shared" ca="1" si="519"/>
        <v>5</v>
      </c>
      <c r="J4754">
        <f t="shared" ca="1" si="520"/>
        <v>3</v>
      </c>
      <c r="K4754">
        <f t="shared" ca="1" si="521"/>
        <v>0</v>
      </c>
      <c r="L4754">
        <f t="shared" ca="1" si="522"/>
        <v>0</v>
      </c>
      <c r="M4754">
        <f t="shared" ca="1" si="523"/>
        <v>1</v>
      </c>
      <c r="N4754" t="str">
        <f t="shared" ca="1" si="524"/>
        <v>X</v>
      </c>
    </row>
    <row r="4755" spans="7:14" x14ac:dyDescent="0.3">
      <c r="G4755">
        <v>4754</v>
      </c>
      <c r="H4755">
        <f t="shared" ca="1" si="518"/>
        <v>92</v>
      </c>
      <c r="I4755">
        <f t="shared" ca="1" si="519"/>
        <v>3</v>
      </c>
      <c r="J4755">
        <f t="shared" ca="1" si="520"/>
        <v>59</v>
      </c>
      <c r="K4755">
        <f t="shared" ca="1" si="521"/>
        <v>0</v>
      </c>
      <c r="L4755">
        <f t="shared" ca="1" si="522"/>
        <v>0</v>
      </c>
      <c r="M4755">
        <f t="shared" ca="1" si="523"/>
        <v>1</v>
      </c>
      <c r="N4755" t="str">
        <f t="shared" ca="1" si="524"/>
        <v>X</v>
      </c>
    </row>
    <row r="4756" spans="7:14" x14ac:dyDescent="0.3">
      <c r="G4756">
        <v>4755</v>
      </c>
      <c r="H4756">
        <f t="shared" ca="1" si="518"/>
        <v>162</v>
      </c>
      <c r="I4756">
        <f t="shared" ca="1" si="519"/>
        <v>18</v>
      </c>
      <c r="J4756">
        <f t="shared" ca="1" si="520"/>
        <v>191</v>
      </c>
      <c r="K4756">
        <f t="shared" ca="1" si="521"/>
        <v>0</v>
      </c>
      <c r="L4756">
        <f t="shared" ca="1" si="522"/>
        <v>0</v>
      </c>
      <c r="M4756">
        <f t="shared" ca="1" si="523"/>
        <v>0</v>
      </c>
      <c r="N4756" t="str">
        <f t="shared" ca="1" si="524"/>
        <v>X</v>
      </c>
    </row>
    <row r="4757" spans="7:14" x14ac:dyDescent="0.3">
      <c r="G4757">
        <v>4756</v>
      </c>
      <c r="H4757">
        <f t="shared" ca="1" si="518"/>
        <v>187</v>
      </c>
      <c r="I4757">
        <f t="shared" ca="1" si="519"/>
        <v>9</v>
      </c>
      <c r="J4757">
        <f t="shared" ca="1" si="520"/>
        <v>9</v>
      </c>
      <c r="K4757">
        <f t="shared" ca="1" si="521"/>
        <v>0</v>
      </c>
      <c r="L4757">
        <f t="shared" ca="1" si="522"/>
        <v>0</v>
      </c>
      <c r="M4757">
        <f t="shared" ca="1" si="523"/>
        <v>0</v>
      </c>
      <c r="N4757" t="str">
        <f t="shared" ca="1" si="524"/>
        <v>X</v>
      </c>
    </row>
    <row r="4758" spans="7:14" x14ac:dyDescent="0.3">
      <c r="G4758">
        <v>4757</v>
      </c>
      <c r="H4758">
        <f t="shared" ca="1" si="518"/>
        <v>182</v>
      </c>
      <c r="I4758">
        <f t="shared" ca="1" si="519"/>
        <v>17</v>
      </c>
      <c r="J4758">
        <f t="shared" ca="1" si="520"/>
        <v>132</v>
      </c>
      <c r="K4758">
        <f t="shared" ca="1" si="521"/>
        <v>0</v>
      </c>
      <c r="L4758">
        <f t="shared" ca="1" si="522"/>
        <v>0</v>
      </c>
      <c r="M4758">
        <f t="shared" ca="1" si="523"/>
        <v>0</v>
      </c>
      <c r="N4758" t="str">
        <f t="shared" ca="1" si="524"/>
        <v>X</v>
      </c>
    </row>
    <row r="4759" spans="7:14" x14ac:dyDescent="0.3">
      <c r="G4759">
        <v>4758</v>
      </c>
      <c r="H4759">
        <f t="shared" ca="1" si="518"/>
        <v>48</v>
      </c>
      <c r="I4759">
        <f t="shared" ca="1" si="519"/>
        <v>14</v>
      </c>
      <c r="J4759">
        <f t="shared" ca="1" si="520"/>
        <v>93</v>
      </c>
      <c r="K4759">
        <f t="shared" ca="1" si="521"/>
        <v>0</v>
      </c>
      <c r="L4759">
        <f t="shared" ca="1" si="522"/>
        <v>0</v>
      </c>
      <c r="M4759">
        <f t="shared" ca="1" si="523"/>
        <v>0</v>
      </c>
      <c r="N4759" t="str">
        <f t="shared" ca="1" si="524"/>
        <v>X</v>
      </c>
    </row>
    <row r="4760" spans="7:14" x14ac:dyDescent="0.3">
      <c r="G4760">
        <v>4759</v>
      </c>
      <c r="H4760">
        <f t="shared" ca="1" si="518"/>
        <v>122</v>
      </c>
      <c r="I4760">
        <f t="shared" ca="1" si="519"/>
        <v>11</v>
      </c>
      <c r="J4760">
        <f t="shared" ca="1" si="520"/>
        <v>121</v>
      </c>
      <c r="K4760">
        <f t="shared" ca="1" si="521"/>
        <v>0</v>
      </c>
      <c r="L4760">
        <f t="shared" ca="1" si="522"/>
        <v>0</v>
      </c>
      <c r="M4760">
        <f t="shared" ca="1" si="523"/>
        <v>0</v>
      </c>
      <c r="N4760" t="str">
        <f t="shared" ca="1" si="524"/>
        <v>X</v>
      </c>
    </row>
    <row r="4761" spans="7:14" x14ac:dyDescent="0.3">
      <c r="G4761">
        <v>4760</v>
      </c>
      <c r="H4761">
        <f t="shared" ca="1" si="518"/>
        <v>91</v>
      </c>
      <c r="I4761">
        <f t="shared" ca="1" si="519"/>
        <v>11</v>
      </c>
      <c r="J4761">
        <f t="shared" ca="1" si="520"/>
        <v>97</v>
      </c>
      <c r="K4761">
        <f t="shared" ca="1" si="521"/>
        <v>0</v>
      </c>
      <c r="L4761">
        <f t="shared" ca="1" si="522"/>
        <v>0</v>
      </c>
      <c r="M4761">
        <f t="shared" ca="1" si="523"/>
        <v>0</v>
      </c>
      <c r="N4761" t="str">
        <f t="shared" ca="1" si="524"/>
        <v>X</v>
      </c>
    </row>
    <row r="4762" spans="7:14" x14ac:dyDescent="0.3">
      <c r="G4762">
        <v>4761</v>
      </c>
      <c r="H4762">
        <f t="shared" ca="1" si="518"/>
        <v>178</v>
      </c>
      <c r="I4762">
        <f t="shared" ca="1" si="519"/>
        <v>4</v>
      </c>
      <c r="J4762">
        <f t="shared" ca="1" si="520"/>
        <v>167</v>
      </c>
      <c r="K4762">
        <f t="shared" ca="1" si="521"/>
        <v>0</v>
      </c>
      <c r="L4762">
        <f t="shared" ca="1" si="522"/>
        <v>0</v>
      </c>
      <c r="M4762">
        <f t="shared" ca="1" si="523"/>
        <v>0</v>
      </c>
      <c r="N4762" t="str">
        <f t="shared" ca="1" si="524"/>
        <v>X</v>
      </c>
    </row>
    <row r="4763" spans="7:14" x14ac:dyDescent="0.3">
      <c r="G4763">
        <v>4762</v>
      </c>
      <c r="H4763">
        <f t="shared" ca="1" si="518"/>
        <v>44</v>
      </c>
      <c r="I4763">
        <f t="shared" ca="1" si="519"/>
        <v>12</v>
      </c>
      <c r="J4763">
        <f t="shared" ca="1" si="520"/>
        <v>102</v>
      </c>
      <c r="K4763">
        <f t="shared" ca="1" si="521"/>
        <v>0</v>
      </c>
      <c r="L4763">
        <f t="shared" ca="1" si="522"/>
        <v>0</v>
      </c>
      <c r="M4763">
        <f t="shared" ca="1" si="523"/>
        <v>0</v>
      </c>
      <c r="N4763" t="str">
        <f t="shared" ca="1" si="524"/>
        <v>X</v>
      </c>
    </row>
    <row r="4764" spans="7:14" x14ac:dyDescent="0.3">
      <c r="G4764">
        <v>4763</v>
      </c>
      <c r="H4764">
        <f t="shared" ca="1" si="518"/>
        <v>101</v>
      </c>
      <c r="I4764">
        <f t="shared" ca="1" si="519"/>
        <v>1</v>
      </c>
      <c r="J4764">
        <f t="shared" ca="1" si="520"/>
        <v>116</v>
      </c>
      <c r="K4764">
        <f t="shared" ca="1" si="521"/>
        <v>0</v>
      </c>
      <c r="L4764">
        <f t="shared" ca="1" si="522"/>
        <v>0</v>
      </c>
      <c r="M4764">
        <f t="shared" ca="1" si="523"/>
        <v>0</v>
      </c>
      <c r="N4764" t="str">
        <f t="shared" ca="1" si="524"/>
        <v>X</v>
      </c>
    </row>
    <row r="4765" spans="7:14" x14ac:dyDescent="0.3">
      <c r="G4765">
        <v>4764</v>
      </c>
      <c r="H4765">
        <f t="shared" ca="1" si="518"/>
        <v>12</v>
      </c>
      <c r="I4765">
        <f t="shared" ca="1" si="519"/>
        <v>16</v>
      </c>
      <c r="J4765">
        <f t="shared" ca="1" si="520"/>
        <v>26</v>
      </c>
      <c r="K4765">
        <f t="shared" ca="1" si="521"/>
        <v>0</v>
      </c>
      <c r="L4765">
        <f t="shared" ca="1" si="522"/>
        <v>0</v>
      </c>
      <c r="M4765">
        <f t="shared" ca="1" si="523"/>
        <v>0</v>
      </c>
      <c r="N4765" t="str">
        <f t="shared" ca="1" si="524"/>
        <v>X</v>
      </c>
    </row>
    <row r="4766" spans="7:14" x14ac:dyDescent="0.3">
      <c r="G4766">
        <v>4765</v>
      </c>
      <c r="H4766">
        <f t="shared" ca="1" si="518"/>
        <v>120</v>
      </c>
      <c r="I4766">
        <f t="shared" ca="1" si="519"/>
        <v>18</v>
      </c>
      <c r="J4766">
        <f t="shared" ca="1" si="520"/>
        <v>50</v>
      </c>
      <c r="K4766">
        <f t="shared" ca="1" si="521"/>
        <v>0</v>
      </c>
      <c r="L4766">
        <f t="shared" ca="1" si="522"/>
        <v>0</v>
      </c>
      <c r="M4766">
        <f t="shared" ca="1" si="523"/>
        <v>0</v>
      </c>
      <c r="N4766" t="str">
        <f t="shared" ca="1" si="524"/>
        <v>X</v>
      </c>
    </row>
    <row r="4767" spans="7:14" x14ac:dyDescent="0.3">
      <c r="G4767">
        <v>4766</v>
      </c>
      <c r="H4767">
        <f t="shared" ca="1" si="518"/>
        <v>87</v>
      </c>
      <c r="I4767">
        <f t="shared" ca="1" si="519"/>
        <v>5</v>
      </c>
      <c r="J4767">
        <f t="shared" ca="1" si="520"/>
        <v>126</v>
      </c>
      <c r="K4767">
        <f t="shared" ca="1" si="521"/>
        <v>0</v>
      </c>
      <c r="L4767">
        <f t="shared" ca="1" si="522"/>
        <v>0</v>
      </c>
      <c r="M4767">
        <f t="shared" ca="1" si="523"/>
        <v>0</v>
      </c>
      <c r="N4767" t="str">
        <f t="shared" ca="1" si="524"/>
        <v>X</v>
      </c>
    </row>
    <row r="4768" spans="7:14" x14ac:dyDescent="0.3">
      <c r="G4768">
        <v>4767</v>
      </c>
      <c r="H4768">
        <f t="shared" ca="1" si="518"/>
        <v>66</v>
      </c>
      <c r="I4768">
        <f t="shared" ca="1" si="519"/>
        <v>10</v>
      </c>
      <c r="J4768">
        <f t="shared" ca="1" si="520"/>
        <v>34</v>
      </c>
      <c r="K4768">
        <f t="shared" ca="1" si="521"/>
        <v>0</v>
      </c>
      <c r="L4768">
        <f t="shared" ca="1" si="522"/>
        <v>0</v>
      </c>
      <c r="M4768">
        <f t="shared" ca="1" si="523"/>
        <v>1</v>
      </c>
      <c r="N4768" t="str">
        <f t="shared" ca="1" si="524"/>
        <v>X</v>
      </c>
    </row>
    <row r="4769" spans="7:14" x14ac:dyDescent="0.3">
      <c r="G4769">
        <v>4768</v>
      </c>
      <c r="H4769">
        <f t="shared" ca="1" si="518"/>
        <v>69</v>
      </c>
      <c r="I4769">
        <f t="shared" ca="1" si="519"/>
        <v>9</v>
      </c>
      <c r="J4769">
        <f t="shared" ca="1" si="520"/>
        <v>146</v>
      </c>
      <c r="K4769">
        <f t="shared" ca="1" si="521"/>
        <v>0</v>
      </c>
      <c r="L4769">
        <f t="shared" ca="1" si="522"/>
        <v>0</v>
      </c>
      <c r="M4769">
        <f t="shared" ca="1" si="523"/>
        <v>0</v>
      </c>
      <c r="N4769" t="str">
        <f t="shared" ca="1" si="524"/>
        <v>X</v>
      </c>
    </row>
    <row r="4770" spans="7:14" x14ac:dyDescent="0.3">
      <c r="G4770">
        <v>4769</v>
      </c>
      <c r="H4770">
        <f t="shared" ca="1" si="518"/>
        <v>121</v>
      </c>
      <c r="I4770">
        <f t="shared" ca="1" si="519"/>
        <v>3</v>
      </c>
      <c r="J4770">
        <f t="shared" ca="1" si="520"/>
        <v>36</v>
      </c>
      <c r="K4770">
        <f t="shared" ca="1" si="521"/>
        <v>0</v>
      </c>
      <c r="L4770">
        <f t="shared" ca="1" si="522"/>
        <v>0</v>
      </c>
      <c r="M4770">
        <f t="shared" ca="1" si="523"/>
        <v>1</v>
      </c>
      <c r="N4770" t="str">
        <f t="shared" ca="1" si="524"/>
        <v>X</v>
      </c>
    </row>
    <row r="4771" spans="7:14" x14ac:dyDescent="0.3">
      <c r="G4771">
        <v>4770</v>
      </c>
      <c r="H4771">
        <f t="shared" ca="1" si="518"/>
        <v>26</v>
      </c>
      <c r="I4771">
        <f t="shared" ca="1" si="519"/>
        <v>14</v>
      </c>
      <c r="J4771">
        <f t="shared" ca="1" si="520"/>
        <v>48</v>
      </c>
      <c r="K4771">
        <f t="shared" ca="1" si="521"/>
        <v>0</v>
      </c>
      <c r="L4771">
        <f t="shared" ca="1" si="522"/>
        <v>0</v>
      </c>
      <c r="M4771">
        <f t="shared" ca="1" si="523"/>
        <v>0</v>
      </c>
      <c r="N4771" t="str">
        <f t="shared" ca="1" si="524"/>
        <v>X</v>
      </c>
    </row>
    <row r="4772" spans="7:14" x14ac:dyDescent="0.3">
      <c r="G4772">
        <v>4771</v>
      </c>
      <c r="H4772">
        <f t="shared" ca="1" si="518"/>
        <v>9</v>
      </c>
      <c r="I4772">
        <f t="shared" ca="1" si="519"/>
        <v>17</v>
      </c>
      <c r="J4772">
        <f t="shared" ca="1" si="520"/>
        <v>55</v>
      </c>
      <c r="K4772">
        <f t="shared" ca="1" si="521"/>
        <v>0</v>
      </c>
      <c r="L4772">
        <f t="shared" ca="1" si="522"/>
        <v>0</v>
      </c>
      <c r="M4772">
        <f t="shared" ca="1" si="523"/>
        <v>0</v>
      </c>
      <c r="N4772" t="str">
        <f t="shared" ca="1" si="524"/>
        <v>X</v>
      </c>
    </row>
    <row r="4773" spans="7:14" x14ac:dyDescent="0.3">
      <c r="G4773">
        <v>4772</v>
      </c>
      <c r="H4773">
        <f t="shared" ca="1" si="518"/>
        <v>108</v>
      </c>
      <c r="I4773">
        <f t="shared" ca="1" si="519"/>
        <v>6</v>
      </c>
      <c r="J4773">
        <f t="shared" ca="1" si="520"/>
        <v>144</v>
      </c>
      <c r="K4773">
        <f t="shared" ca="1" si="521"/>
        <v>0</v>
      </c>
      <c r="L4773">
        <f t="shared" ca="1" si="522"/>
        <v>0</v>
      </c>
      <c r="M4773">
        <f t="shared" ca="1" si="523"/>
        <v>0</v>
      </c>
      <c r="N4773" t="str">
        <f t="shared" ca="1" si="524"/>
        <v>X</v>
      </c>
    </row>
    <row r="4774" spans="7:14" x14ac:dyDescent="0.3">
      <c r="G4774">
        <v>4773</v>
      </c>
      <c r="H4774">
        <f t="shared" ca="1" si="518"/>
        <v>66</v>
      </c>
      <c r="I4774">
        <f t="shared" ca="1" si="519"/>
        <v>15</v>
      </c>
      <c r="J4774">
        <f t="shared" ca="1" si="520"/>
        <v>130</v>
      </c>
      <c r="K4774">
        <f t="shared" ca="1" si="521"/>
        <v>0</v>
      </c>
      <c r="L4774">
        <f t="shared" ca="1" si="522"/>
        <v>0</v>
      </c>
      <c r="M4774">
        <f t="shared" ca="1" si="523"/>
        <v>0</v>
      </c>
      <c r="N4774" t="str">
        <f t="shared" ca="1" si="524"/>
        <v>X</v>
      </c>
    </row>
    <row r="4775" spans="7:14" x14ac:dyDescent="0.3">
      <c r="G4775">
        <v>4774</v>
      </c>
      <c r="H4775">
        <f t="shared" ca="1" si="518"/>
        <v>24</v>
      </c>
      <c r="I4775">
        <f t="shared" ca="1" si="519"/>
        <v>6</v>
      </c>
      <c r="J4775">
        <f t="shared" ca="1" si="520"/>
        <v>46</v>
      </c>
      <c r="K4775">
        <f t="shared" ca="1" si="521"/>
        <v>1</v>
      </c>
      <c r="L4775">
        <f t="shared" ca="1" si="522"/>
        <v>0</v>
      </c>
      <c r="M4775">
        <f t="shared" ca="1" si="523"/>
        <v>1</v>
      </c>
      <c r="N4775" t="str">
        <f t="shared" ca="1" si="524"/>
        <v>X</v>
      </c>
    </row>
    <row r="4776" spans="7:14" x14ac:dyDescent="0.3">
      <c r="G4776">
        <v>4775</v>
      </c>
      <c r="H4776">
        <f t="shared" ca="1" si="518"/>
        <v>67</v>
      </c>
      <c r="I4776">
        <f t="shared" ca="1" si="519"/>
        <v>20</v>
      </c>
      <c r="J4776">
        <f t="shared" ca="1" si="520"/>
        <v>161</v>
      </c>
      <c r="K4776">
        <f t="shared" ca="1" si="521"/>
        <v>0</v>
      </c>
      <c r="L4776">
        <f t="shared" ca="1" si="522"/>
        <v>0</v>
      </c>
      <c r="M4776">
        <f t="shared" ca="1" si="523"/>
        <v>0</v>
      </c>
      <c r="N4776" t="str">
        <f t="shared" ca="1" si="524"/>
        <v>X</v>
      </c>
    </row>
    <row r="4777" spans="7:14" x14ac:dyDescent="0.3">
      <c r="G4777">
        <v>4776</v>
      </c>
      <c r="H4777">
        <f t="shared" ca="1" si="518"/>
        <v>57</v>
      </c>
      <c r="I4777">
        <f t="shared" ca="1" si="519"/>
        <v>15</v>
      </c>
      <c r="J4777">
        <f t="shared" ca="1" si="520"/>
        <v>63</v>
      </c>
      <c r="K4777">
        <f t="shared" ca="1" si="521"/>
        <v>0</v>
      </c>
      <c r="L4777">
        <f t="shared" ca="1" si="522"/>
        <v>0</v>
      </c>
      <c r="M4777">
        <f t="shared" ca="1" si="523"/>
        <v>0</v>
      </c>
      <c r="N4777" t="str">
        <f t="shared" ca="1" si="524"/>
        <v>X</v>
      </c>
    </row>
    <row r="4778" spans="7:14" x14ac:dyDescent="0.3">
      <c r="G4778">
        <v>4777</v>
      </c>
      <c r="H4778">
        <f t="shared" ca="1" si="518"/>
        <v>187</v>
      </c>
      <c r="I4778">
        <f t="shared" ca="1" si="519"/>
        <v>14</v>
      </c>
      <c r="J4778">
        <f t="shared" ca="1" si="520"/>
        <v>179</v>
      </c>
      <c r="K4778">
        <f t="shared" ca="1" si="521"/>
        <v>0</v>
      </c>
      <c r="L4778">
        <f t="shared" ca="1" si="522"/>
        <v>0</v>
      </c>
      <c r="M4778">
        <f t="shared" ca="1" si="523"/>
        <v>0</v>
      </c>
      <c r="N4778" t="str">
        <f t="shared" ca="1" si="524"/>
        <v>X</v>
      </c>
    </row>
    <row r="4779" spans="7:14" x14ac:dyDescent="0.3">
      <c r="G4779">
        <v>4778</v>
      </c>
      <c r="H4779">
        <f t="shared" ca="1" si="518"/>
        <v>50</v>
      </c>
      <c r="I4779">
        <f t="shared" ca="1" si="519"/>
        <v>19</v>
      </c>
      <c r="J4779">
        <f t="shared" ca="1" si="520"/>
        <v>21</v>
      </c>
      <c r="K4779">
        <f t="shared" ca="1" si="521"/>
        <v>0</v>
      </c>
      <c r="L4779">
        <f t="shared" ca="1" si="522"/>
        <v>0</v>
      </c>
      <c r="M4779">
        <f t="shared" ca="1" si="523"/>
        <v>0</v>
      </c>
      <c r="N4779" t="str">
        <f t="shared" ca="1" si="524"/>
        <v>X</v>
      </c>
    </row>
    <row r="4780" spans="7:14" x14ac:dyDescent="0.3">
      <c r="G4780">
        <v>4779</v>
      </c>
      <c r="H4780">
        <f t="shared" ca="1" si="518"/>
        <v>17</v>
      </c>
      <c r="I4780">
        <f t="shared" ca="1" si="519"/>
        <v>19</v>
      </c>
      <c r="J4780">
        <f t="shared" ca="1" si="520"/>
        <v>82</v>
      </c>
      <c r="K4780">
        <f t="shared" ca="1" si="521"/>
        <v>0</v>
      </c>
      <c r="L4780">
        <f t="shared" ca="1" si="522"/>
        <v>0</v>
      </c>
      <c r="M4780">
        <f t="shared" ca="1" si="523"/>
        <v>0</v>
      </c>
      <c r="N4780" t="str">
        <f t="shared" ca="1" si="524"/>
        <v>X</v>
      </c>
    </row>
    <row r="4781" spans="7:14" x14ac:dyDescent="0.3">
      <c r="G4781">
        <v>4780</v>
      </c>
      <c r="H4781">
        <f t="shared" ca="1" si="518"/>
        <v>111</v>
      </c>
      <c r="I4781">
        <f t="shared" ca="1" si="519"/>
        <v>12</v>
      </c>
      <c r="J4781">
        <f t="shared" ca="1" si="520"/>
        <v>34</v>
      </c>
      <c r="K4781">
        <f t="shared" ca="1" si="521"/>
        <v>0</v>
      </c>
      <c r="L4781">
        <f t="shared" ca="1" si="522"/>
        <v>0</v>
      </c>
      <c r="M4781">
        <f t="shared" ca="1" si="523"/>
        <v>0</v>
      </c>
      <c r="N4781" t="str">
        <f t="shared" ca="1" si="524"/>
        <v>X</v>
      </c>
    </row>
    <row r="4782" spans="7:14" x14ac:dyDescent="0.3">
      <c r="G4782">
        <v>4781</v>
      </c>
      <c r="H4782">
        <f t="shared" ca="1" si="518"/>
        <v>117</v>
      </c>
      <c r="I4782">
        <f t="shared" ca="1" si="519"/>
        <v>3</v>
      </c>
      <c r="J4782">
        <f t="shared" ca="1" si="520"/>
        <v>73</v>
      </c>
      <c r="K4782">
        <f t="shared" ca="1" si="521"/>
        <v>0</v>
      </c>
      <c r="L4782">
        <f t="shared" ca="1" si="522"/>
        <v>0</v>
      </c>
      <c r="M4782">
        <f t="shared" ca="1" si="523"/>
        <v>1</v>
      </c>
      <c r="N4782" t="str">
        <f t="shared" ca="1" si="524"/>
        <v>X</v>
      </c>
    </row>
    <row r="4783" spans="7:14" x14ac:dyDescent="0.3">
      <c r="G4783">
        <v>4782</v>
      </c>
      <c r="H4783">
        <f t="shared" ca="1" si="518"/>
        <v>152</v>
      </c>
      <c r="I4783">
        <f t="shared" ca="1" si="519"/>
        <v>0</v>
      </c>
      <c r="J4783">
        <f t="shared" ca="1" si="520"/>
        <v>52</v>
      </c>
      <c r="K4783">
        <f t="shared" ca="1" si="521"/>
        <v>0</v>
      </c>
      <c r="L4783">
        <f t="shared" ca="1" si="522"/>
        <v>0</v>
      </c>
      <c r="M4783">
        <f t="shared" ca="1" si="523"/>
        <v>0</v>
      </c>
      <c r="N4783" t="str">
        <f t="shared" ca="1" si="524"/>
        <v>X</v>
      </c>
    </row>
    <row r="4784" spans="7:14" x14ac:dyDescent="0.3">
      <c r="G4784">
        <v>4783</v>
      </c>
      <c r="H4784">
        <f t="shared" ca="1" si="518"/>
        <v>116</v>
      </c>
      <c r="I4784">
        <f t="shared" ca="1" si="519"/>
        <v>17</v>
      </c>
      <c r="J4784">
        <f t="shared" ca="1" si="520"/>
        <v>192</v>
      </c>
      <c r="K4784">
        <f t="shared" ca="1" si="521"/>
        <v>0</v>
      </c>
      <c r="L4784">
        <f t="shared" ca="1" si="522"/>
        <v>0</v>
      </c>
      <c r="M4784">
        <f t="shared" ca="1" si="523"/>
        <v>0</v>
      </c>
      <c r="N4784" t="str">
        <f t="shared" ca="1" si="524"/>
        <v>X</v>
      </c>
    </row>
    <row r="4785" spans="7:14" x14ac:dyDescent="0.3">
      <c r="G4785">
        <v>4784</v>
      </c>
      <c r="H4785">
        <f t="shared" ca="1" si="518"/>
        <v>62</v>
      </c>
      <c r="I4785">
        <f t="shared" ca="1" si="519"/>
        <v>11</v>
      </c>
      <c r="J4785">
        <f t="shared" ca="1" si="520"/>
        <v>163</v>
      </c>
      <c r="K4785">
        <f t="shared" ca="1" si="521"/>
        <v>0</v>
      </c>
      <c r="L4785">
        <f t="shared" ca="1" si="522"/>
        <v>0</v>
      </c>
      <c r="M4785">
        <f t="shared" ca="1" si="523"/>
        <v>0</v>
      </c>
      <c r="N4785" t="str">
        <f t="shared" ca="1" si="524"/>
        <v>X</v>
      </c>
    </row>
    <row r="4786" spans="7:14" x14ac:dyDescent="0.3">
      <c r="G4786">
        <v>4785</v>
      </c>
      <c r="H4786">
        <f t="shared" ca="1" si="518"/>
        <v>180</v>
      </c>
      <c r="I4786">
        <f t="shared" ca="1" si="519"/>
        <v>13</v>
      </c>
      <c r="J4786">
        <f t="shared" ca="1" si="520"/>
        <v>128</v>
      </c>
      <c r="K4786">
        <f t="shared" ca="1" si="521"/>
        <v>0</v>
      </c>
      <c r="L4786">
        <f t="shared" ca="1" si="522"/>
        <v>0</v>
      </c>
      <c r="M4786">
        <f t="shared" ca="1" si="523"/>
        <v>0</v>
      </c>
      <c r="N4786" t="str">
        <f t="shared" ca="1" si="524"/>
        <v>X</v>
      </c>
    </row>
    <row r="4787" spans="7:14" x14ac:dyDescent="0.3">
      <c r="G4787">
        <v>4786</v>
      </c>
      <c r="H4787">
        <f t="shared" ca="1" si="518"/>
        <v>78</v>
      </c>
      <c r="I4787">
        <f t="shared" ca="1" si="519"/>
        <v>16</v>
      </c>
      <c r="J4787">
        <f t="shared" ca="1" si="520"/>
        <v>53</v>
      </c>
      <c r="K4787">
        <f t="shared" ca="1" si="521"/>
        <v>0</v>
      </c>
      <c r="L4787">
        <f t="shared" ca="1" si="522"/>
        <v>0</v>
      </c>
      <c r="M4787">
        <f t="shared" ca="1" si="523"/>
        <v>0</v>
      </c>
      <c r="N4787" t="str">
        <f t="shared" ca="1" si="524"/>
        <v>X</v>
      </c>
    </row>
    <row r="4788" spans="7:14" x14ac:dyDescent="0.3">
      <c r="G4788">
        <v>4787</v>
      </c>
      <c r="H4788">
        <f t="shared" ca="1" si="518"/>
        <v>34</v>
      </c>
      <c r="I4788">
        <f t="shared" ca="1" si="519"/>
        <v>15</v>
      </c>
      <c r="J4788">
        <f t="shared" ca="1" si="520"/>
        <v>0</v>
      </c>
      <c r="K4788">
        <f t="shared" ca="1" si="521"/>
        <v>0</v>
      </c>
      <c r="L4788">
        <f t="shared" ca="1" si="522"/>
        <v>1</v>
      </c>
      <c r="M4788">
        <f t="shared" ca="1" si="523"/>
        <v>0</v>
      </c>
      <c r="N4788" t="str">
        <f t="shared" ca="1" si="524"/>
        <v>X</v>
      </c>
    </row>
    <row r="4789" spans="7:14" x14ac:dyDescent="0.3">
      <c r="G4789">
        <v>4788</v>
      </c>
      <c r="H4789">
        <f t="shared" ca="1" si="518"/>
        <v>170</v>
      </c>
      <c r="I4789">
        <f t="shared" ca="1" si="519"/>
        <v>17</v>
      </c>
      <c r="J4789">
        <f t="shared" ca="1" si="520"/>
        <v>60</v>
      </c>
      <c r="K4789">
        <f t="shared" ca="1" si="521"/>
        <v>0</v>
      </c>
      <c r="L4789">
        <f t="shared" ca="1" si="522"/>
        <v>0</v>
      </c>
      <c r="M4789">
        <f t="shared" ca="1" si="523"/>
        <v>0</v>
      </c>
      <c r="N4789" t="str">
        <f t="shared" ca="1" si="524"/>
        <v>X</v>
      </c>
    </row>
    <row r="4790" spans="7:14" x14ac:dyDescent="0.3">
      <c r="G4790">
        <v>4789</v>
      </c>
      <c r="H4790">
        <f t="shared" ca="1" si="518"/>
        <v>131</v>
      </c>
      <c r="I4790">
        <f t="shared" ca="1" si="519"/>
        <v>5</v>
      </c>
      <c r="J4790">
        <f t="shared" ca="1" si="520"/>
        <v>86</v>
      </c>
      <c r="K4790">
        <f t="shared" ca="1" si="521"/>
        <v>0</v>
      </c>
      <c r="L4790">
        <f t="shared" ca="1" si="522"/>
        <v>0</v>
      </c>
      <c r="M4790">
        <f t="shared" ca="1" si="523"/>
        <v>0</v>
      </c>
      <c r="N4790" t="str">
        <f t="shared" ca="1" si="524"/>
        <v>X</v>
      </c>
    </row>
    <row r="4791" spans="7:14" x14ac:dyDescent="0.3">
      <c r="G4791">
        <v>4790</v>
      </c>
      <c r="H4791">
        <f t="shared" ca="1" si="518"/>
        <v>147</v>
      </c>
      <c r="I4791">
        <f t="shared" ca="1" si="519"/>
        <v>2</v>
      </c>
      <c r="J4791">
        <f t="shared" ca="1" si="520"/>
        <v>176</v>
      </c>
      <c r="K4791">
        <f t="shared" ca="1" si="521"/>
        <v>0</v>
      </c>
      <c r="L4791">
        <f t="shared" ca="1" si="522"/>
        <v>0</v>
      </c>
      <c r="M4791">
        <f t="shared" ca="1" si="523"/>
        <v>0</v>
      </c>
      <c r="N4791" t="str">
        <f t="shared" ca="1" si="524"/>
        <v>X</v>
      </c>
    </row>
    <row r="4792" spans="7:14" x14ac:dyDescent="0.3">
      <c r="G4792">
        <v>4791</v>
      </c>
      <c r="H4792">
        <f t="shared" ca="1" si="518"/>
        <v>115</v>
      </c>
      <c r="I4792">
        <f t="shared" ca="1" si="519"/>
        <v>13</v>
      </c>
      <c r="J4792">
        <f t="shared" ca="1" si="520"/>
        <v>51</v>
      </c>
      <c r="K4792">
        <f t="shared" ca="1" si="521"/>
        <v>0</v>
      </c>
      <c r="L4792">
        <f t="shared" ca="1" si="522"/>
        <v>0</v>
      </c>
      <c r="M4792">
        <f t="shared" ca="1" si="523"/>
        <v>0</v>
      </c>
      <c r="N4792" t="str">
        <f t="shared" ca="1" si="524"/>
        <v>X</v>
      </c>
    </row>
    <row r="4793" spans="7:14" x14ac:dyDescent="0.3">
      <c r="G4793">
        <v>4792</v>
      </c>
      <c r="H4793">
        <f t="shared" ca="1" si="518"/>
        <v>170</v>
      </c>
      <c r="I4793">
        <f t="shared" ca="1" si="519"/>
        <v>19</v>
      </c>
      <c r="J4793">
        <f t="shared" ca="1" si="520"/>
        <v>53</v>
      </c>
      <c r="K4793">
        <f t="shared" ca="1" si="521"/>
        <v>0</v>
      </c>
      <c r="L4793">
        <f t="shared" ca="1" si="522"/>
        <v>0</v>
      </c>
      <c r="M4793">
        <f t="shared" ca="1" si="523"/>
        <v>0</v>
      </c>
      <c r="N4793" t="str">
        <f t="shared" ca="1" si="524"/>
        <v>X</v>
      </c>
    </row>
    <row r="4794" spans="7:14" x14ac:dyDescent="0.3">
      <c r="G4794">
        <v>4793</v>
      </c>
      <c r="H4794">
        <f t="shared" ca="1" si="518"/>
        <v>99</v>
      </c>
      <c r="I4794">
        <f t="shared" ca="1" si="519"/>
        <v>3</v>
      </c>
      <c r="J4794">
        <f t="shared" ca="1" si="520"/>
        <v>98</v>
      </c>
      <c r="K4794">
        <f t="shared" ca="1" si="521"/>
        <v>0</v>
      </c>
      <c r="L4794">
        <f t="shared" ca="1" si="522"/>
        <v>0</v>
      </c>
      <c r="M4794">
        <f t="shared" ca="1" si="523"/>
        <v>0</v>
      </c>
      <c r="N4794" t="str">
        <f t="shared" ca="1" si="524"/>
        <v>X</v>
      </c>
    </row>
    <row r="4795" spans="7:14" x14ac:dyDescent="0.3">
      <c r="G4795">
        <v>4794</v>
      </c>
      <c r="H4795">
        <f t="shared" ca="1" si="518"/>
        <v>44</v>
      </c>
      <c r="I4795">
        <f t="shared" ca="1" si="519"/>
        <v>4</v>
      </c>
      <c r="J4795">
        <f t="shared" ca="1" si="520"/>
        <v>23</v>
      </c>
      <c r="K4795">
        <f t="shared" ca="1" si="521"/>
        <v>0</v>
      </c>
      <c r="L4795">
        <f t="shared" ca="1" si="522"/>
        <v>0</v>
      </c>
      <c r="M4795">
        <f t="shared" ca="1" si="523"/>
        <v>1</v>
      </c>
      <c r="N4795" t="str">
        <f t="shared" ca="1" si="524"/>
        <v>X</v>
      </c>
    </row>
    <row r="4796" spans="7:14" x14ac:dyDescent="0.3">
      <c r="G4796">
        <v>4795</v>
      </c>
      <c r="H4796">
        <f t="shared" ca="1" si="518"/>
        <v>164</v>
      </c>
      <c r="I4796">
        <f t="shared" ca="1" si="519"/>
        <v>15</v>
      </c>
      <c r="J4796">
        <f t="shared" ca="1" si="520"/>
        <v>32</v>
      </c>
      <c r="K4796">
        <f t="shared" ca="1" si="521"/>
        <v>0</v>
      </c>
      <c r="L4796">
        <f t="shared" ca="1" si="522"/>
        <v>0</v>
      </c>
      <c r="M4796">
        <f t="shared" ca="1" si="523"/>
        <v>0</v>
      </c>
      <c r="N4796" t="str">
        <f t="shared" ca="1" si="524"/>
        <v>X</v>
      </c>
    </row>
    <row r="4797" spans="7:14" x14ac:dyDescent="0.3">
      <c r="G4797">
        <v>4796</v>
      </c>
      <c r="H4797">
        <f t="shared" ca="1" si="518"/>
        <v>162</v>
      </c>
      <c r="I4797">
        <f t="shared" ca="1" si="519"/>
        <v>14</v>
      </c>
      <c r="J4797">
        <f t="shared" ca="1" si="520"/>
        <v>94</v>
      </c>
      <c r="K4797">
        <f t="shared" ca="1" si="521"/>
        <v>0</v>
      </c>
      <c r="L4797">
        <f t="shared" ca="1" si="522"/>
        <v>0</v>
      </c>
      <c r="M4797">
        <f t="shared" ca="1" si="523"/>
        <v>0</v>
      </c>
      <c r="N4797" t="str">
        <f t="shared" ca="1" si="524"/>
        <v>X</v>
      </c>
    </row>
    <row r="4798" spans="7:14" x14ac:dyDescent="0.3">
      <c r="G4798">
        <v>4797</v>
      </c>
      <c r="H4798">
        <f t="shared" ca="1" si="518"/>
        <v>28</v>
      </c>
      <c r="I4798">
        <f t="shared" ca="1" si="519"/>
        <v>0</v>
      </c>
      <c r="J4798">
        <f t="shared" ca="1" si="520"/>
        <v>43</v>
      </c>
      <c r="K4798">
        <f t="shared" ca="1" si="521"/>
        <v>1</v>
      </c>
      <c r="L4798">
        <f t="shared" ca="1" si="522"/>
        <v>0</v>
      </c>
      <c r="M4798">
        <f t="shared" ca="1" si="523"/>
        <v>1</v>
      </c>
      <c r="N4798" t="str">
        <f t="shared" ca="1" si="524"/>
        <v>X</v>
      </c>
    </row>
    <row r="4799" spans="7:14" x14ac:dyDescent="0.3">
      <c r="G4799">
        <v>4798</v>
      </c>
      <c r="H4799">
        <f t="shared" ca="1" si="518"/>
        <v>198</v>
      </c>
      <c r="I4799">
        <f t="shared" ca="1" si="519"/>
        <v>18</v>
      </c>
      <c r="J4799">
        <f t="shared" ca="1" si="520"/>
        <v>175</v>
      </c>
      <c r="K4799">
        <f t="shared" ca="1" si="521"/>
        <v>0</v>
      </c>
      <c r="L4799">
        <f t="shared" ca="1" si="522"/>
        <v>0</v>
      </c>
      <c r="M4799">
        <f t="shared" ca="1" si="523"/>
        <v>0</v>
      </c>
      <c r="N4799" t="str">
        <f t="shared" ca="1" si="524"/>
        <v>X</v>
      </c>
    </row>
    <row r="4800" spans="7:14" x14ac:dyDescent="0.3">
      <c r="G4800">
        <v>4799</v>
      </c>
      <c r="H4800">
        <f t="shared" ca="1" si="518"/>
        <v>125</v>
      </c>
      <c r="I4800">
        <f t="shared" ca="1" si="519"/>
        <v>5</v>
      </c>
      <c r="J4800">
        <f t="shared" ca="1" si="520"/>
        <v>88</v>
      </c>
      <c r="K4800">
        <f t="shared" ca="1" si="521"/>
        <v>0</v>
      </c>
      <c r="L4800">
        <f t="shared" ca="1" si="522"/>
        <v>0</v>
      </c>
      <c r="M4800">
        <f t="shared" ca="1" si="523"/>
        <v>0</v>
      </c>
      <c r="N4800" t="str">
        <f t="shared" ca="1" si="524"/>
        <v>X</v>
      </c>
    </row>
    <row r="4801" spans="7:14" x14ac:dyDescent="0.3">
      <c r="G4801">
        <v>4800</v>
      </c>
      <c r="H4801">
        <f t="shared" ca="1" si="518"/>
        <v>88</v>
      </c>
      <c r="I4801">
        <f t="shared" ca="1" si="519"/>
        <v>2</v>
      </c>
      <c r="J4801">
        <f t="shared" ca="1" si="520"/>
        <v>116</v>
      </c>
      <c r="K4801">
        <f t="shared" ca="1" si="521"/>
        <v>0</v>
      </c>
      <c r="L4801">
        <f t="shared" ca="1" si="522"/>
        <v>0</v>
      </c>
      <c r="M4801">
        <f t="shared" ca="1" si="523"/>
        <v>0</v>
      </c>
      <c r="N4801" t="str">
        <f t="shared" ca="1" si="524"/>
        <v>X</v>
      </c>
    </row>
    <row r="4802" spans="7:14" x14ac:dyDescent="0.3">
      <c r="G4802">
        <v>4801</v>
      </c>
      <c r="H4802">
        <f t="shared" ca="1" si="518"/>
        <v>163</v>
      </c>
      <c r="I4802">
        <f t="shared" ca="1" si="519"/>
        <v>10</v>
      </c>
      <c r="J4802">
        <f t="shared" ca="1" si="520"/>
        <v>40</v>
      </c>
      <c r="K4802">
        <f t="shared" ca="1" si="521"/>
        <v>0</v>
      </c>
      <c r="L4802">
        <f t="shared" ca="1" si="522"/>
        <v>0</v>
      </c>
      <c r="M4802">
        <f t="shared" ca="1" si="523"/>
        <v>0</v>
      </c>
      <c r="N4802" t="str">
        <f t="shared" ca="1" si="524"/>
        <v>X</v>
      </c>
    </row>
    <row r="4803" spans="7:14" x14ac:dyDescent="0.3">
      <c r="G4803">
        <v>4802</v>
      </c>
      <c r="H4803">
        <f t="shared" ref="H4803:H4866" ca="1" si="525">RANDBETWEEN(0,200)</f>
        <v>51</v>
      </c>
      <c r="I4803">
        <f t="shared" ref="I4803:I4866" ca="1" si="526">RANDBETWEEN(0,20)</f>
        <v>16</v>
      </c>
      <c r="J4803">
        <f t="shared" ref="J4803:J4866" ca="1" si="527">RANDBETWEEN(0,200)</f>
        <v>14</v>
      </c>
      <c r="K4803">
        <f t="shared" ref="K4803:K4866" ca="1" si="528">IF(2*H4803+5*I4803&lt;=100,1,0)</f>
        <v>0</v>
      </c>
      <c r="L4803">
        <f t="shared" ref="L4803:L4866" ca="1" si="529">IF(I4803-J4803&gt;=10,1,0)</f>
        <v>0</v>
      </c>
      <c r="M4803">
        <f t="shared" ref="M4803:M4866" ca="1" si="530">IF(H4803+I4803^2+J4803&lt;=200,1,0)</f>
        <v>0</v>
      </c>
      <c r="N4803" t="str">
        <f t="shared" ref="N4803:N4866" ca="1" si="531">IF(K4803*L4803*M4803=1,2*H4803^3+4*I4803+J4803,"X")</f>
        <v>X</v>
      </c>
    </row>
    <row r="4804" spans="7:14" x14ac:dyDescent="0.3">
      <c r="G4804">
        <v>4803</v>
      </c>
      <c r="H4804">
        <f t="shared" ca="1" si="525"/>
        <v>110</v>
      </c>
      <c r="I4804">
        <f t="shared" ca="1" si="526"/>
        <v>15</v>
      </c>
      <c r="J4804">
        <f t="shared" ca="1" si="527"/>
        <v>38</v>
      </c>
      <c r="K4804">
        <f t="shared" ca="1" si="528"/>
        <v>0</v>
      </c>
      <c r="L4804">
        <f t="shared" ca="1" si="529"/>
        <v>0</v>
      </c>
      <c r="M4804">
        <f t="shared" ca="1" si="530"/>
        <v>0</v>
      </c>
      <c r="N4804" t="str">
        <f t="shared" ca="1" si="531"/>
        <v>X</v>
      </c>
    </row>
    <row r="4805" spans="7:14" x14ac:dyDescent="0.3">
      <c r="G4805">
        <v>4804</v>
      </c>
      <c r="H4805">
        <f t="shared" ca="1" si="525"/>
        <v>104</v>
      </c>
      <c r="I4805">
        <f t="shared" ca="1" si="526"/>
        <v>4</v>
      </c>
      <c r="J4805">
        <f t="shared" ca="1" si="527"/>
        <v>188</v>
      </c>
      <c r="K4805">
        <f t="shared" ca="1" si="528"/>
        <v>0</v>
      </c>
      <c r="L4805">
        <f t="shared" ca="1" si="529"/>
        <v>0</v>
      </c>
      <c r="M4805">
        <f t="shared" ca="1" si="530"/>
        <v>0</v>
      </c>
      <c r="N4805" t="str">
        <f t="shared" ca="1" si="531"/>
        <v>X</v>
      </c>
    </row>
    <row r="4806" spans="7:14" x14ac:dyDescent="0.3">
      <c r="G4806">
        <v>4805</v>
      </c>
      <c r="H4806">
        <f t="shared" ca="1" si="525"/>
        <v>189</v>
      </c>
      <c r="I4806">
        <f t="shared" ca="1" si="526"/>
        <v>20</v>
      </c>
      <c r="J4806">
        <f t="shared" ca="1" si="527"/>
        <v>24</v>
      </c>
      <c r="K4806">
        <f t="shared" ca="1" si="528"/>
        <v>0</v>
      </c>
      <c r="L4806">
        <f t="shared" ca="1" si="529"/>
        <v>0</v>
      </c>
      <c r="M4806">
        <f t="shared" ca="1" si="530"/>
        <v>0</v>
      </c>
      <c r="N4806" t="str">
        <f t="shared" ca="1" si="531"/>
        <v>X</v>
      </c>
    </row>
    <row r="4807" spans="7:14" x14ac:dyDescent="0.3">
      <c r="G4807">
        <v>4806</v>
      </c>
      <c r="H4807">
        <f t="shared" ca="1" si="525"/>
        <v>18</v>
      </c>
      <c r="I4807">
        <f t="shared" ca="1" si="526"/>
        <v>10</v>
      </c>
      <c r="J4807">
        <f t="shared" ca="1" si="527"/>
        <v>20</v>
      </c>
      <c r="K4807">
        <f t="shared" ca="1" si="528"/>
        <v>1</v>
      </c>
      <c r="L4807">
        <f t="shared" ca="1" si="529"/>
        <v>0</v>
      </c>
      <c r="M4807">
        <f t="shared" ca="1" si="530"/>
        <v>1</v>
      </c>
      <c r="N4807" t="str">
        <f t="shared" ca="1" si="531"/>
        <v>X</v>
      </c>
    </row>
    <row r="4808" spans="7:14" x14ac:dyDescent="0.3">
      <c r="G4808">
        <v>4807</v>
      </c>
      <c r="H4808">
        <f t="shared" ca="1" si="525"/>
        <v>153</v>
      </c>
      <c r="I4808">
        <f t="shared" ca="1" si="526"/>
        <v>4</v>
      </c>
      <c r="J4808">
        <f t="shared" ca="1" si="527"/>
        <v>186</v>
      </c>
      <c r="K4808">
        <f t="shared" ca="1" si="528"/>
        <v>0</v>
      </c>
      <c r="L4808">
        <f t="shared" ca="1" si="529"/>
        <v>0</v>
      </c>
      <c r="M4808">
        <f t="shared" ca="1" si="530"/>
        <v>0</v>
      </c>
      <c r="N4808" t="str">
        <f t="shared" ca="1" si="531"/>
        <v>X</v>
      </c>
    </row>
    <row r="4809" spans="7:14" x14ac:dyDescent="0.3">
      <c r="G4809">
        <v>4808</v>
      </c>
      <c r="H4809">
        <f t="shared" ca="1" si="525"/>
        <v>44</v>
      </c>
      <c r="I4809">
        <f t="shared" ca="1" si="526"/>
        <v>12</v>
      </c>
      <c r="J4809">
        <f t="shared" ca="1" si="527"/>
        <v>30</v>
      </c>
      <c r="K4809">
        <f t="shared" ca="1" si="528"/>
        <v>0</v>
      </c>
      <c r="L4809">
        <f t="shared" ca="1" si="529"/>
        <v>0</v>
      </c>
      <c r="M4809">
        <f t="shared" ca="1" si="530"/>
        <v>0</v>
      </c>
      <c r="N4809" t="str">
        <f t="shared" ca="1" si="531"/>
        <v>X</v>
      </c>
    </row>
    <row r="4810" spans="7:14" x14ac:dyDescent="0.3">
      <c r="G4810">
        <v>4809</v>
      </c>
      <c r="H4810">
        <f t="shared" ca="1" si="525"/>
        <v>112</v>
      </c>
      <c r="I4810">
        <f t="shared" ca="1" si="526"/>
        <v>17</v>
      </c>
      <c r="J4810">
        <f t="shared" ca="1" si="527"/>
        <v>153</v>
      </c>
      <c r="K4810">
        <f t="shared" ca="1" si="528"/>
        <v>0</v>
      </c>
      <c r="L4810">
        <f t="shared" ca="1" si="529"/>
        <v>0</v>
      </c>
      <c r="M4810">
        <f t="shared" ca="1" si="530"/>
        <v>0</v>
      </c>
      <c r="N4810" t="str">
        <f t="shared" ca="1" si="531"/>
        <v>X</v>
      </c>
    </row>
    <row r="4811" spans="7:14" x14ac:dyDescent="0.3">
      <c r="G4811">
        <v>4810</v>
      </c>
      <c r="H4811">
        <f t="shared" ca="1" si="525"/>
        <v>24</v>
      </c>
      <c r="I4811">
        <f t="shared" ca="1" si="526"/>
        <v>7</v>
      </c>
      <c r="J4811">
        <f t="shared" ca="1" si="527"/>
        <v>122</v>
      </c>
      <c r="K4811">
        <f t="shared" ca="1" si="528"/>
        <v>1</v>
      </c>
      <c r="L4811">
        <f t="shared" ca="1" si="529"/>
        <v>0</v>
      </c>
      <c r="M4811">
        <f t="shared" ca="1" si="530"/>
        <v>1</v>
      </c>
      <c r="N4811" t="str">
        <f t="shared" ca="1" si="531"/>
        <v>X</v>
      </c>
    </row>
    <row r="4812" spans="7:14" x14ac:dyDescent="0.3">
      <c r="G4812">
        <v>4811</v>
      </c>
      <c r="H4812">
        <f t="shared" ca="1" si="525"/>
        <v>27</v>
      </c>
      <c r="I4812">
        <f t="shared" ca="1" si="526"/>
        <v>15</v>
      </c>
      <c r="J4812">
        <f t="shared" ca="1" si="527"/>
        <v>189</v>
      </c>
      <c r="K4812">
        <f t="shared" ca="1" si="528"/>
        <v>0</v>
      </c>
      <c r="L4812">
        <f t="shared" ca="1" si="529"/>
        <v>0</v>
      </c>
      <c r="M4812">
        <f t="shared" ca="1" si="530"/>
        <v>0</v>
      </c>
      <c r="N4812" t="str">
        <f t="shared" ca="1" si="531"/>
        <v>X</v>
      </c>
    </row>
    <row r="4813" spans="7:14" x14ac:dyDescent="0.3">
      <c r="G4813">
        <v>4812</v>
      </c>
      <c r="H4813">
        <f t="shared" ca="1" si="525"/>
        <v>128</v>
      </c>
      <c r="I4813">
        <f t="shared" ca="1" si="526"/>
        <v>3</v>
      </c>
      <c r="J4813">
        <f t="shared" ca="1" si="527"/>
        <v>31</v>
      </c>
      <c r="K4813">
        <f t="shared" ca="1" si="528"/>
        <v>0</v>
      </c>
      <c r="L4813">
        <f t="shared" ca="1" si="529"/>
        <v>0</v>
      </c>
      <c r="M4813">
        <f t="shared" ca="1" si="530"/>
        <v>1</v>
      </c>
      <c r="N4813" t="str">
        <f t="shared" ca="1" si="531"/>
        <v>X</v>
      </c>
    </row>
    <row r="4814" spans="7:14" x14ac:dyDescent="0.3">
      <c r="G4814">
        <v>4813</v>
      </c>
      <c r="H4814">
        <f t="shared" ca="1" si="525"/>
        <v>147</v>
      </c>
      <c r="I4814">
        <f t="shared" ca="1" si="526"/>
        <v>5</v>
      </c>
      <c r="J4814">
        <f t="shared" ca="1" si="527"/>
        <v>160</v>
      </c>
      <c r="K4814">
        <f t="shared" ca="1" si="528"/>
        <v>0</v>
      </c>
      <c r="L4814">
        <f t="shared" ca="1" si="529"/>
        <v>0</v>
      </c>
      <c r="M4814">
        <f t="shared" ca="1" si="530"/>
        <v>0</v>
      </c>
      <c r="N4814" t="str">
        <f t="shared" ca="1" si="531"/>
        <v>X</v>
      </c>
    </row>
    <row r="4815" spans="7:14" x14ac:dyDescent="0.3">
      <c r="G4815">
        <v>4814</v>
      </c>
      <c r="H4815">
        <f t="shared" ca="1" si="525"/>
        <v>80</v>
      </c>
      <c r="I4815">
        <f t="shared" ca="1" si="526"/>
        <v>6</v>
      </c>
      <c r="J4815">
        <f t="shared" ca="1" si="527"/>
        <v>171</v>
      </c>
      <c r="K4815">
        <f t="shared" ca="1" si="528"/>
        <v>0</v>
      </c>
      <c r="L4815">
        <f t="shared" ca="1" si="529"/>
        <v>0</v>
      </c>
      <c r="M4815">
        <f t="shared" ca="1" si="530"/>
        <v>0</v>
      </c>
      <c r="N4815" t="str">
        <f t="shared" ca="1" si="531"/>
        <v>X</v>
      </c>
    </row>
    <row r="4816" spans="7:14" x14ac:dyDescent="0.3">
      <c r="G4816">
        <v>4815</v>
      </c>
      <c r="H4816">
        <f t="shared" ca="1" si="525"/>
        <v>51</v>
      </c>
      <c r="I4816">
        <f t="shared" ca="1" si="526"/>
        <v>8</v>
      </c>
      <c r="J4816">
        <f t="shared" ca="1" si="527"/>
        <v>149</v>
      </c>
      <c r="K4816">
        <f t="shared" ca="1" si="528"/>
        <v>0</v>
      </c>
      <c r="L4816">
        <f t="shared" ca="1" si="529"/>
        <v>0</v>
      </c>
      <c r="M4816">
        <f t="shared" ca="1" si="530"/>
        <v>0</v>
      </c>
      <c r="N4816" t="str">
        <f t="shared" ca="1" si="531"/>
        <v>X</v>
      </c>
    </row>
    <row r="4817" spans="7:14" x14ac:dyDescent="0.3">
      <c r="G4817">
        <v>4816</v>
      </c>
      <c r="H4817">
        <f t="shared" ca="1" si="525"/>
        <v>35</v>
      </c>
      <c r="I4817">
        <f t="shared" ca="1" si="526"/>
        <v>6</v>
      </c>
      <c r="J4817">
        <f t="shared" ca="1" si="527"/>
        <v>161</v>
      </c>
      <c r="K4817">
        <f t="shared" ca="1" si="528"/>
        <v>1</v>
      </c>
      <c r="L4817">
        <f t="shared" ca="1" si="529"/>
        <v>0</v>
      </c>
      <c r="M4817">
        <f t="shared" ca="1" si="530"/>
        <v>0</v>
      </c>
      <c r="N4817" t="str">
        <f t="shared" ca="1" si="531"/>
        <v>X</v>
      </c>
    </row>
    <row r="4818" spans="7:14" x14ac:dyDescent="0.3">
      <c r="G4818">
        <v>4817</v>
      </c>
      <c r="H4818">
        <f t="shared" ca="1" si="525"/>
        <v>3</v>
      </c>
      <c r="I4818">
        <f t="shared" ca="1" si="526"/>
        <v>5</v>
      </c>
      <c r="J4818">
        <f t="shared" ca="1" si="527"/>
        <v>187</v>
      </c>
      <c r="K4818">
        <f t="shared" ca="1" si="528"/>
        <v>1</v>
      </c>
      <c r="L4818">
        <f t="shared" ca="1" si="529"/>
        <v>0</v>
      </c>
      <c r="M4818">
        <f t="shared" ca="1" si="530"/>
        <v>0</v>
      </c>
      <c r="N4818" t="str">
        <f t="shared" ca="1" si="531"/>
        <v>X</v>
      </c>
    </row>
    <row r="4819" spans="7:14" x14ac:dyDescent="0.3">
      <c r="G4819">
        <v>4818</v>
      </c>
      <c r="H4819">
        <f t="shared" ca="1" si="525"/>
        <v>150</v>
      </c>
      <c r="I4819">
        <f t="shared" ca="1" si="526"/>
        <v>3</v>
      </c>
      <c r="J4819">
        <f t="shared" ca="1" si="527"/>
        <v>124</v>
      </c>
      <c r="K4819">
        <f t="shared" ca="1" si="528"/>
        <v>0</v>
      </c>
      <c r="L4819">
        <f t="shared" ca="1" si="529"/>
        <v>0</v>
      </c>
      <c r="M4819">
        <f t="shared" ca="1" si="530"/>
        <v>0</v>
      </c>
      <c r="N4819" t="str">
        <f t="shared" ca="1" si="531"/>
        <v>X</v>
      </c>
    </row>
    <row r="4820" spans="7:14" x14ac:dyDescent="0.3">
      <c r="G4820">
        <v>4819</v>
      </c>
      <c r="H4820">
        <f t="shared" ca="1" si="525"/>
        <v>181</v>
      </c>
      <c r="I4820">
        <f t="shared" ca="1" si="526"/>
        <v>0</v>
      </c>
      <c r="J4820">
        <f t="shared" ca="1" si="527"/>
        <v>61</v>
      </c>
      <c r="K4820">
        <f t="shared" ca="1" si="528"/>
        <v>0</v>
      </c>
      <c r="L4820">
        <f t="shared" ca="1" si="529"/>
        <v>0</v>
      </c>
      <c r="M4820">
        <f t="shared" ca="1" si="530"/>
        <v>0</v>
      </c>
      <c r="N4820" t="str">
        <f t="shared" ca="1" si="531"/>
        <v>X</v>
      </c>
    </row>
    <row r="4821" spans="7:14" x14ac:dyDescent="0.3">
      <c r="G4821">
        <v>4820</v>
      </c>
      <c r="H4821">
        <f t="shared" ca="1" si="525"/>
        <v>71</v>
      </c>
      <c r="I4821">
        <f t="shared" ca="1" si="526"/>
        <v>18</v>
      </c>
      <c r="J4821">
        <f t="shared" ca="1" si="527"/>
        <v>105</v>
      </c>
      <c r="K4821">
        <f t="shared" ca="1" si="528"/>
        <v>0</v>
      </c>
      <c r="L4821">
        <f t="shared" ca="1" si="529"/>
        <v>0</v>
      </c>
      <c r="M4821">
        <f t="shared" ca="1" si="530"/>
        <v>0</v>
      </c>
      <c r="N4821" t="str">
        <f t="shared" ca="1" si="531"/>
        <v>X</v>
      </c>
    </row>
    <row r="4822" spans="7:14" x14ac:dyDescent="0.3">
      <c r="G4822">
        <v>4821</v>
      </c>
      <c r="H4822">
        <f t="shared" ca="1" si="525"/>
        <v>156</v>
      </c>
      <c r="I4822">
        <f t="shared" ca="1" si="526"/>
        <v>20</v>
      </c>
      <c r="J4822">
        <f t="shared" ca="1" si="527"/>
        <v>159</v>
      </c>
      <c r="K4822">
        <f t="shared" ca="1" si="528"/>
        <v>0</v>
      </c>
      <c r="L4822">
        <f t="shared" ca="1" si="529"/>
        <v>0</v>
      </c>
      <c r="M4822">
        <f t="shared" ca="1" si="530"/>
        <v>0</v>
      </c>
      <c r="N4822" t="str">
        <f t="shared" ca="1" si="531"/>
        <v>X</v>
      </c>
    </row>
    <row r="4823" spans="7:14" x14ac:dyDescent="0.3">
      <c r="G4823">
        <v>4822</v>
      </c>
      <c r="H4823">
        <f t="shared" ca="1" si="525"/>
        <v>146</v>
      </c>
      <c r="I4823">
        <f t="shared" ca="1" si="526"/>
        <v>18</v>
      </c>
      <c r="J4823">
        <f t="shared" ca="1" si="527"/>
        <v>123</v>
      </c>
      <c r="K4823">
        <f t="shared" ca="1" si="528"/>
        <v>0</v>
      </c>
      <c r="L4823">
        <f t="shared" ca="1" si="529"/>
        <v>0</v>
      </c>
      <c r="M4823">
        <f t="shared" ca="1" si="530"/>
        <v>0</v>
      </c>
      <c r="N4823" t="str">
        <f t="shared" ca="1" si="531"/>
        <v>X</v>
      </c>
    </row>
    <row r="4824" spans="7:14" x14ac:dyDescent="0.3">
      <c r="G4824">
        <v>4823</v>
      </c>
      <c r="H4824">
        <f t="shared" ca="1" si="525"/>
        <v>138</v>
      </c>
      <c r="I4824">
        <f t="shared" ca="1" si="526"/>
        <v>7</v>
      </c>
      <c r="J4824">
        <f t="shared" ca="1" si="527"/>
        <v>132</v>
      </c>
      <c r="K4824">
        <f t="shared" ca="1" si="528"/>
        <v>0</v>
      </c>
      <c r="L4824">
        <f t="shared" ca="1" si="529"/>
        <v>0</v>
      </c>
      <c r="M4824">
        <f t="shared" ca="1" si="530"/>
        <v>0</v>
      </c>
      <c r="N4824" t="str">
        <f t="shared" ca="1" si="531"/>
        <v>X</v>
      </c>
    </row>
    <row r="4825" spans="7:14" x14ac:dyDescent="0.3">
      <c r="G4825">
        <v>4824</v>
      </c>
      <c r="H4825">
        <f t="shared" ca="1" si="525"/>
        <v>124</v>
      </c>
      <c r="I4825">
        <f t="shared" ca="1" si="526"/>
        <v>16</v>
      </c>
      <c r="J4825">
        <f t="shared" ca="1" si="527"/>
        <v>101</v>
      </c>
      <c r="K4825">
        <f t="shared" ca="1" si="528"/>
        <v>0</v>
      </c>
      <c r="L4825">
        <f t="shared" ca="1" si="529"/>
        <v>0</v>
      </c>
      <c r="M4825">
        <f t="shared" ca="1" si="530"/>
        <v>0</v>
      </c>
      <c r="N4825" t="str">
        <f t="shared" ca="1" si="531"/>
        <v>X</v>
      </c>
    </row>
    <row r="4826" spans="7:14" x14ac:dyDescent="0.3">
      <c r="G4826">
        <v>4825</v>
      </c>
      <c r="H4826">
        <f t="shared" ca="1" si="525"/>
        <v>54</v>
      </c>
      <c r="I4826">
        <f t="shared" ca="1" si="526"/>
        <v>18</v>
      </c>
      <c r="J4826">
        <f t="shared" ca="1" si="527"/>
        <v>191</v>
      </c>
      <c r="K4826">
        <f t="shared" ca="1" si="528"/>
        <v>0</v>
      </c>
      <c r="L4826">
        <f t="shared" ca="1" si="529"/>
        <v>0</v>
      </c>
      <c r="M4826">
        <f t="shared" ca="1" si="530"/>
        <v>0</v>
      </c>
      <c r="N4826" t="str">
        <f t="shared" ca="1" si="531"/>
        <v>X</v>
      </c>
    </row>
    <row r="4827" spans="7:14" x14ac:dyDescent="0.3">
      <c r="G4827">
        <v>4826</v>
      </c>
      <c r="H4827">
        <f t="shared" ca="1" si="525"/>
        <v>54</v>
      </c>
      <c r="I4827">
        <f t="shared" ca="1" si="526"/>
        <v>11</v>
      </c>
      <c r="J4827">
        <f t="shared" ca="1" si="527"/>
        <v>82</v>
      </c>
      <c r="K4827">
        <f t="shared" ca="1" si="528"/>
        <v>0</v>
      </c>
      <c r="L4827">
        <f t="shared" ca="1" si="529"/>
        <v>0</v>
      </c>
      <c r="M4827">
        <f t="shared" ca="1" si="530"/>
        <v>0</v>
      </c>
      <c r="N4827" t="str">
        <f t="shared" ca="1" si="531"/>
        <v>X</v>
      </c>
    </row>
    <row r="4828" spans="7:14" x14ac:dyDescent="0.3">
      <c r="G4828">
        <v>4827</v>
      </c>
      <c r="H4828">
        <f t="shared" ca="1" si="525"/>
        <v>22</v>
      </c>
      <c r="I4828">
        <f t="shared" ca="1" si="526"/>
        <v>20</v>
      </c>
      <c r="J4828">
        <f t="shared" ca="1" si="527"/>
        <v>130</v>
      </c>
      <c r="K4828">
        <f t="shared" ca="1" si="528"/>
        <v>0</v>
      </c>
      <c r="L4828">
        <f t="shared" ca="1" si="529"/>
        <v>0</v>
      </c>
      <c r="M4828">
        <f t="shared" ca="1" si="530"/>
        <v>0</v>
      </c>
      <c r="N4828" t="str">
        <f t="shared" ca="1" si="531"/>
        <v>X</v>
      </c>
    </row>
    <row r="4829" spans="7:14" x14ac:dyDescent="0.3">
      <c r="G4829">
        <v>4828</v>
      </c>
      <c r="H4829">
        <f t="shared" ca="1" si="525"/>
        <v>185</v>
      </c>
      <c r="I4829">
        <f t="shared" ca="1" si="526"/>
        <v>0</v>
      </c>
      <c r="J4829">
        <f t="shared" ca="1" si="527"/>
        <v>111</v>
      </c>
      <c r="K4829">
        <f t="shared" ca="1" si="528"/>
        <v>0</v>
      </c>
      <c r="L4829">
        <f t="shared" ca="1" si="529"/>
        <v>0</v>
      </c>
      <c r="M4829">
        <f t="shared" ca="1" si="530"/>
        <v>0</v>
      </c>
      <c r="N4829" t="str">
        <f t="shared" ca="1" si="531"/>
        <v>X</v>
      </c>
    </row>
    <row r="4830" spans="7:14" x14ac:dyDescent="0.3">
      <c r="G4830">
        <v>4829</v>
      </c>
      <c r="H4830">
        <f t="shared" ca="1" si="525"/>
        <v>21</v>
      </c>
      <c r="I4830">
        <f t="shared" ca="1" si="526"/>
        <v>17</v>
      </c>
      <c r="J4830">
        <f t="shared" ca="1" si="527"/>
        <v>197</v>
      </c>
      <c r="K4830">
        <f t="shared" ca="1" si="528"/>
        <v>0</v>
      </c>
      <c r="L4830">
        <f t="shared" ca="1" si="529"/>
        <v>0</v>
      </c>
      <c r="M4830">
        <f t="shared" ca="1" si="530"/>
        <v>0</v>
      </c>
      <c r="N4830" t="str">
        <f t="shared" ca="1" si="531"/>
        <v>X</v>
      </c>
    </row>
    <row r="4831" spans="7:14" x14ac:dyDescent="0.3">
      <c r="G4831">
        <v>4830</v>
      </c>
      <c r="H4831">
        <f t="shared" ca="1" si="525"/>
        <v>77</v>
      </c>
      <c r="I4831">
        <f t="shared" ca="1" si="526"/>
        <v>7</v>
      </c>
      <c r="J4831">
        <f t="shared" ca="1" si="527"/>
        <v>89</v>
      </c>
      <c r="K4831">
        <f t="shared" ca="1" si="528"/>
        <v>0</v>
      </c>
      <c r="L4831">
        <f t="shared" ca="1" si="529"/>
        <v>0</v>
      </c>
      <c r="M4831">
        <f t="shared" ca="1" si="530"/>
        <v>0</v>
      </c>
      <c r="N4831" t="str">
        <f t="shared" ca="1" si="531"/>
        <v>X</v>
      </c>
    </row>
    <row r="4832" spans="7:14" x14ac:dyDescent="0.3">
      <c r="G4832">
        <v>4831</v>
      </c>
      <c r="H4832">
        <f t="shared" ca="1" si="525"/>
        <v>102</v>
      </c>
      <c r="I4832">
        <f t="shared" ca="1" si="526"/>
        <v>12</v>
      </c>
      <c r="J4832">
        <f t="shared" ca="1" si="527"/>
        <v>33</v>
      </c>
      <c r="K4832">
        <f t="shared" ca="1" si="528"/>
        <v>0</v>
      </c>
      <c r="L4832">
        <f t="shared" ca="1" si="529"/>
        <v>0</v>
      </c>
      <c r="M4832">
        <f t="shared" ca="1" si="530"/>
        <v>0</v>
      </c>
      <c r="N4832" t="str">
        <f t="shared" ca="1" si="531"/>
        <v>X</v>
      </c>
    </row>
    <row r="4833" spans="7:14" x14ac:dyDescent="0.3">
      <c r="G4833">
        <v>4832</v>
      </c>
      <c r="H4833">
        <f t="shared" ca="1" si="525"/>
        <v>145</v>
      </c>
      <c r="I4833">
        <f t="shared" ca="1" si="526"/>
        <v>3</v>
      </c>
      <c r="J4833">
        <f t="shared" ca="1" si="527"/>
        <v>96</v>
      </c>
      <c r="K4833">
        <f t="shared" ca="1" si="528"/>
        <v>0</v>
      </c>
      <c r="L4833">
        <f t="shared" ca="1" si="529"/>
        <v>0</v>
      </c>
      <c r="M4833">
        <f t="shared" ca="1" si="530"/>
        <v>0</v>
      </c>
      <c r="N4833" t="str">
        <f t="shared" ca="1" si="531"/>
        <v>X</v>
      </c>
    </row>
    <row r="4834" spans="7:14" x14ac:dyDescent="0.3">
      <c r="G4834">
        <v>4833</v>
      </c>
      <c r="H4834">
        <f t="shared" ca="1" si="525"/>
        <v>73</v>
      </c>
      <c r="I4834">
        <f t="shared" ca="1" si="526"/>
        <v>9</v>
      </c>
      <c r="J4834">
        <f t="shared" ca="1" si="527"/>
        <v>181</v>
      </c>
      <c r="K4834">
        <f t="shared" ca="1" si="528"/>
        <v>0</v>
      </c>
      <c r="L4834">
        <f t="shared" ca="1" si="529"/>
        <v>0</v>
      </c>
      <c r="M4834">
        <f t="shared" ca="1" si="530"/>
        <v>0</v>
      </c>
      <c r="N4834" t="str">
        <f t="shared" ca="1" si="531"/>
        <v>X</v>
      </c>
    </row>
    <row r="4835" spans="7:14" x14ac:dyDescent="0.3">
      <c r="G4835">
        <v>4834</v>
      </c>
      <c r="H4835">
        <f t="shared" ca="1" si="525"/>
        <v>194</v>
      </c>
      <c r="I4835">
        <f t="shared" ca="1" si="526"/>
        <v>10</v>
      </c>
      <c r="J4835">
        <f t="shared" ca="1" si="527"/>
        <v>97</v>
      </c>
      <c r="K4835">
        <f t="shared" ca="1" si="528"/>
        <v>0</v>
      </c>
      <c r="L4835">
        <f t="shared" ca="1" si="529"/>
        <v>0</v>
      </c>
      <c r="M4835">
        <f t="shared" ca="1" si="530"/>
        <v>0</v>
      </c>
      <c r="N4835" t="str">
        <f t="shared" ca="1" si="531"/>
        <v>X</v>
      </c>
    </row>
    <row r="4836" spans="7:14" x14ac:dyDescent="0.3">
      <c r="G4836">
        <v>4835</v>
      </c>
      <c r="H4836">
        <f t="shared" ca="1" si="525"/>
        <v>142</v>
      </c>
      <c r="I4836">
        <f t="shared" ca="1" si="526"/>
        <v>14</v>
      </c>
      <c r="J4836">
        <f t="shared" ca="1" si="527"/>
        <v>65</v>
      </c>
      <c r="K4836">
        <f t="shared" ca="1" si="528"/>
        <v>0</v>
      </c>
      <c r="L4836">
        <f t="shared" ca="1" si="529"/>
        <v>0</v>
      </c>
      <c r="M4836">
        <f t="shared" ca="1" si="530"/>
        <v>0</v>
      </c>
      <c r="N4836" t="str">
        <f t="shared" ca="1" si="531"/>
        <v>X</v>
      </c>
    </row>
    <row r="4837" spans="7:14" x14ac:dyDescent="0.3">
      <c r="G4837">
        <v>4836</v>
      </c>
      <c r="H4837">
        <f t="shared" ca="1" si="525"/>
        <v>1</v>
      </c>
      <c r="I4837">
        <f t="shared" ca="1" si="526"/>
        <v>13</v>
      </c>
      <c r="J4837">
        <f t="shared" ca="1" si="527"/>
        <v>40</v>
      </c>
      <c r="K4837">
        <f t="shared" ca="1" si="528"/>
        <v>1</v>
      </c>
      <c r="L4837">
        <f t="shared" ca="1" si="529"/>
        <v>0</v>
      </c>
      <c r="M4837">
        <f t="shared" ca="1" si="530"/>
        <v>0</v>
      </c>
      <c r="N4837" t="str">
        <f t="shared" ca="1" si="531"/>
        <v>X</v>
      </c>
    </row>
    <row r="4838" spans="7:14" x14ac:dyDescent="0.3">
      <c r="G4838">
        <v>4837</v>
      </c>
      <c r="H4838">
        <f t="shared" ca="1" si="525"/>
        <v>25</v>
      </c>
      <c r="I4838">
        <f t="shared" ca="1" si="526"/>
        <v>3</v>
      </c>
      <c r="J4838">
        <f t="shared" ca="1" si="527"/>
        <v>150</v>
      </c>
      <c r="K4838">
        <f t="shared" ca="1" si="528"/>
        <v>1</v>
      </c>
      <c r="L4838">
        <f t="shared" ca="1" si="529"/>
        <v>0</v>
      </c>
      <c r="M4838">
        <f t="shared" ca="1" si="530"/>
        <v>1</v>
      </c>
      <c r="N4838" t="str">
        <f t="shared" ca="1" si="531"/>
        <v>X</v>
      </c>
    </row>
    <row r="4839" spans="7:14" x14ac:dyDescent="0.3">
      <c r="G4839">
        <v>4838</v>
      </c>
      <c r="H4839">
        <f t="shared" ca="1" si="525"/>
        <v>39</v>
      </c>
      <c r="I4839">
        <f t="shared" ca="1" si="526"/>
        <v>6</v>
      </c>
      <c r="J4839">
        <f t="shared" ca="1" si="527"/>
        <v>70</v>
      </c>
      <c r="K4839">
        <f t="shared" ca="1" si="528"/>
        <v>0</v>
      </c>
      <c r="L4839">
        <f t="shared" ca="1" si="529"/>
        <v>0</v>
      </c>
      <c r="M4839">
        <f t="shared" ca="1" si="530"/>
        <v>1</v>
      </c>
      <c r="N4839" t="str">
        <f t="shared" ca="1" si="531"/>
        <v>X</v>
      </c>
    </row>
    <row r="4840" spans="7:14" x14ac:dyDescent="0.3">
      <c r="G4840">
        <v>4839</v>
      </c>
      <c r="H4840">
        <f t="shared" ca="1" si="525"/>
        <v>121</v>
      </c>
      <c r="I4840">
        <f t="shared" ca="1" si="526"/>
        <v>14</v>
      </c>
      <c r="J4840">
        <f t="shared" ca="1" si="527"/>
        <v>151</v>
      </c>
      <c r="K4840">
        <f t="shared" ca="1" si="528"/>
        <v>0</v>
      </c>
      <c r="L4840">
        <f t="shared" ca="1" si="529"/>
        <v>0</v>
      </c>
      <c r="M4840">
        <f t="shared" ca="1" si="530"/>
        <v>0</v>
      </c>
      <c r="N4840" t="str">
        <f t="shared" ca="1" si="531"/>
        <v>X</v>
      </c>
    </row>
    <row r="4841" spans="7:14" x14ac:dyDescent="0.3">
      <c r="G4841">
        <v>4840</v>
      </c>
      <c r="H4841">
        <f t="shared" ca="1" si="525"/>
        <v>133</v>
      </c>
      <c r="I4841">
        <f t="shared" ca="1" si="526"/>
        <v>16</v>
      </c>
      <c r="J4841">
        <f t="shared" ca="1" si="527"/>
        <v>116</v>
      </c>
      <c r="K4841">
        <f t="shared" ca="1" si="528"/>
        <v>0</v>
      </c>
      <c r="L4841">
        <f t="shared" ca="1" si="529"/>
        <v>0</v>
      </c>
      <c r="M4841">
        <f t="shared" ca="1" si="530"/>
        <v>0</v>
      </c>
      <c r="N4841" t="str">
        <f t="shared" ca="1" si="531"/>
        <v>X</v>
      </c>
    </row>
    <row r="4842" spans="7:14" x14ac:dyDescent="0.3">
      <c r="G4842">
        <v>4841</v>
      </c>
      <c r="H4842">
        <f t="shared" ca="1" si="525"/>
        <v>173</v>
      </c>
      <c r="I4842">
        <f t="shared" ca="1" si="526"/>
        <v>13</v>
      </c>
      <c r="J4842">
        <f t="shared" ca="1" si="527"/>
        <v>50</v>
      </c>
      <c r="K4842">
        <f t="shared" ca="1" si="528"/>
        <v>0</v>
      </c>
      <c r="L4842">
        <f t="shared" ca="1" si="529"/>
        <v>0</v>
      </c>
      <c r="M4842">
        <f t="shared" ca="1" si="530"/>
        <v>0</v>
      </c>
      <c r="N4842" t="str">
        <f t="shared" ca="1" si="531"/>
        <v>X</v>
      </c>
    </row>
    <row r="4843" spans="7:14" x14ac:dyDescent="0.3">
      <c r="G4843">
        <v>4842</v>
      </c>
      <c r="H4843">
        <f t="shared" ca="1" si="525"/>
        <v>33</v>
      </c>
      <c r="I4843">
        <f t="shared" ca="1" si="526"/>
        <v>2</v>
      </c>
      <c r="J4843">
        <f t="shared" ca="1" si="527"/>
        <v>14</v>
      </c>
      <c r="K4843">
        <f t="shared" ca="1" si="528"/>
        <v>1</v>
      </c>
      <c r="L4843">
        <f t="shared" ca="1" si="529"/>
        <v>0</v>
      </c>
      <c r="M4843">
        <f t="shared" ca="1" si="530"/>
        <v>1</v>
      </c>
      <c r="N4843" t="str">
        <f t="shared" ca="1" si="531"/>
        <v>X</v>
      </c>
    </row>
    <row r="4844" spans="7:14" x14ac:dyDescent="0.3">
      <c r="G4844">
        <v>4843</v>
      </c>
      <c r="H4844">
        <f t="shared" ca="1" si="525"/>
        <v>166</v>
      </c>
      <c r="I4844">
        <f t="shared" ca="1" si="526"/>
        <v>11</v>
      </c>
      <c r="J4844">
        <f t="shared" ca="1" si="527"/>
        <v>190</v>
      </c>
      <c r="K4844">
        <f t="shared" ca="1" si="528"/>
        <v>0</v>
      </c>
      <c r="L4844">
        <f t="shared" ca="1" si="529"/>
        <v>0</v>
      </c>
      <c r="M4844">
        <f t="shared" ca="1" si="530"/>
        <v>0</v>
      </c>
      <c r="N4844" t="str">
        <f t="shared" ca="1" si="531"/>
        <v>X</v>
      </c>
    </row>
    <row r="4845" spans="7:14" x14ac:dyDescent="0.3">
      <c r="G4845">
        <v>4844</v>
      </c>
      <c r="H4845">
        <f t="shared" ca="1" si="525"/>
        <v>48</v>
      </c>
      <c r="I4845">
        <f t="shared" ca="1" si="526"/>
        <v>0</v>
      </c>
      <c r="J4845">
        <f t="shared" ca="1" si="527"/>
        <v>160</v>
      </c>
      <c r="K4845">
        <f t="shared" ca="1" si="528"/>
        <v>1</v>
      </c>
      <c r="L4845">
        <f t="shared" ca="1" si="529"/>
        <v>0</v>
      </c>
      <c r="M4845">
        <f t="shared" ca="1" si="530"/>
        <v>0</v>
      </c>
      <c r="N4845" t="str">
        <f t="shared" ca="1" si="531"/>
        <v>X</v>
      </c>
    </row>
    <row r="4846" spans="7:14" x14ac:dyDescent="0.3">
      <c r="G4846">
        <v>4845</v>
      </c>
      <c r="H4846">
        <f t="shared" ca="1" si="525"/>
        <v>140</v>
      </c>
      <c r="I4846">
        <f t="shared" ca="1" si="526"/>
        <v>4</v>
      </c>
      <c r="J4846">
        <f t="shared" ca="1" si="527"/>
        <v>128</v>
      </c>
      <c r="K4846">
        <f t="shared" ca="1" si="528"/>
        <v>0</v>
      </c>
      <c r="L4846">
        <f t="shared" ca="1" si="529"/>
        <v>0</v>
      </c>
      <c r="M4846">
        <f t="shared" ca="1" si="530"/>
        <v>0</v>
      </c>
      <c r="N4846" t="str">
        <f t="shared" ca="1" si="531"/>
        <v>X</v>
      </c>
    </row>
    <row r="4847" spans="7:14" x14ac:dyDescent="0.3">
      <c r="G4847">
        <v>4846</v>
      </c>
      <c r="H4847">
        <f t="shared" ca="1" si="525"/>
        <v>182</v>
      </c>
      <c r="I4847">
        <f t="shared" ca="1" si="526"/>
        <v>12</v>
      </c>
      <c r="J4847">
        <f t="shared" ca="1" si="527"/>
        <v>140</v>
      </c>
      <c r="K4847">
        <f t="shared" ca="1" si="528"/>
        <v>0</v>
      </c>
      <c r="L4847">
        <f t="shared" ca="1" si="529"/>
        <v>0</v>
      </c>
      <c r="M4847">
        <f t="shared" ca="1" si="530"/>
        <v>0</v>
      </c>
      <c r="N4847" t="str">
        <f t="shared" ca="1" si="531"/>
        <v>X</v>
      </c>
    </row>
    <row r="4848" spans="7:14" x14ac:dyDescent="0.3">
      <c r="G4848">
        <v>4847</v>
      </c>
      <c r="H4848">
        <f t="shared" ca="1" si="525"/>
        <v>28</v>
      </c>
      <c r="I4848">
        <f t="shared" ca="1" si="526"/>
        <v>8</v>
      </c>
      <c r="J4848">
        <f t="shared" ca="1" si="527"/>
        <v>18</v>
      </c>
      <c r="K4848">
        <f t="shared" ca="1" si="528"/>
        <v>1</v>
      </c>
      <c r="L4848">
        <f t="shared" ca="1" si="529"/>
        <v>0</v>
      </c>
      <c r="M4848">
        <f t="shared" ca="1" si="530"/>
        <v>1</v>
      </c>
      <c r="N4848" t="str">
        <f t="shared" ca="1" si="531"/>
        <v>X</v>
      </c>
    </row>
    <row r="4849" spans="7:14" x14ac:dyDescent="0.3">
      <c r="G4849">
        <v>4848</v>
      </c>
      <c r="H4849">
        <f t="shared" ca="1" si="525"/>
        <v>9</v>
      </c>
      <c r="I4849">
        <f t="shared" ca="1" si="526"/>
        <v>14</v>
      </c>
      <c r="J4849">
        <f t="shared" ca="1" si="527"/>
        <v>124</v>
      </c>
      <c r="K4849">
        <f t="shared" ca="1" si="528"/>
        <v>1</v>
      </c>
      <c r="L4849">
        <f t="shared" ca="1" si="529"/>
        <v>0</v>
      </c>
      <c r="M4849">
        <f t="shared" ca="1" si="530"/>
        <v>0</v>
      </c>
      <c r="N4849" t="str">
        <f t="shared" ca="1" si="531"/>
        <v>X</v>
      </c>
    </row>
    <row r="4850" spans="7:14" x14ac:dyDescent="0.3">
      <c r="G4850">
        <v>4849</v>
      </c>
      <c r="H4850">
        <f t="shared" ca="1" si="525"/>
        <v>148</v>
      </c>
      <c r="I4850">
        <f t="shared" ca="1" si="526"/>
        <v>18</v>
      </c>
      <c r="J4850">
        <f t="shared" ca="1" si="527"/>
        <v>59</v>
      </c>
      <c r="K4850">
        <f t="shared" ca="1" si="528"/>
        <v>0</v>
      </c>
      <c r="L4850">
        <f t="shared" ca="1" si="529"/>
        <v>0</v>
      </c>
      <c r="M4850">
        <f t="shared" ca="1" si="530"/>
        <v>0</v>
      </c>
      <c r="N4850" t="str">
        <f t="shared" ca="1" si="531"/>
        <v>X</v>
      </c>
    </row>
    <row r="4851" spans="7:14" x14ac:dyDescent="0.3">
      <c r="G4851">
        <v>4850</v>
      </c>
      <c r="H4851">
        <f t="shared" ca="1" si="525"/>
        <v>90</v>
      </c>
      <c r="I4851">
        <f t="shared" ca="1" si="526"/>
        <v>16</v>
      </c>
      <c r="J4851">
        <f t="shared" ca="1" si="527"/>
        <v>97</v>
      </c>
      <c r="K4851">
        <f t="shared" ca="1" si="528"/>
        <v>0</v>
      </c>
      <c r="L4851">
        <f t="shared" ca="1" si="529"/>
        <v>0</v>
      </c>
      <c r="M4851">
        <f t="shared" ca="1" si="530"/>
        <v>0</v>
      </c>
      <c r="N4851" t="str">
        <f t="shared" ca="1" si="531"/>
        <v>X</v>
      </c>
    </row>
    <row r="4852" spans="7:14" x14ac:dyDescent="0.3">
      <c r="G4852">
        <v>4851</v>
      </c>
      <c r="H4852">
        <f t="shared" ca="1" si="525"/>
        <v>143</v>
      </c>
      <c r="I4852">
        <f t="shared" ca="1" si="526"/>
        <v>11</v>
      </c>
      <c r="J4852">
        <f t="shared" ca="1" si="527"/>
        <v>22</v>
      </c>
      <c r="K4852">
        <f t="shared" ca="1" si="528"/>
        <v>0</v>
      </c>
      <c r="L4852">
        <f t="shared" ca="1" si="529"/>
        <v>0</v>
      </c>
      <c r="M4852">
        <f t="shared" ca="1" si="530"/>
        <v>0</v>
      </c>
      <c r="N4852" t="str">
        <f t="shared" ca="1" si="531"/>
        <v>X</v>
      </c>
    </row>
    <row r="4853" spans="7:14" x14ac:dyDescent="0.3">
      <c r="G4853">
        <v>4852</v>
      </c>
      <c r="H4853">
        <f t="shared" ca="1" si="525"/>
        <v>130</v>
      </c>
      <c r="I4853">
        <f t="shared" ca="1" si="526"/>
        <v>5</v>
      </c>
      <c r="J4853">
        <f t="shared" ca="1" si="527"/>
        <v>106</v>
      </c>
      <c r="K4853">
        <f t="shared" ca="1" si="528"/>
        <v>0</v>
      </c>
      <c r="L4853">
        <f t="shared" ca="1" si="529"/>
        <v>0</v>
      </c>
      <c r="M4853">
        <f t="shared" ca="1" si="530"/>
        <v>0</v>
      </c>
      <c r="N4853" t="str">
        <f t="shared" ca="1" si="531"/>
        <v>X</v>
      </c>
    </row>
    <row r="4854" spans="7:14" x14ac:dyDescent="0.3">
      <c r="G4854">
        <v>4853</v>
      </c>
      <c r="H4854">
        <f t="shared" ca="1" si="525"/>
        <v>151</v>
      </c>
      <c r="I4854">
        <f t="shared" ca="1" si="526"/>
        <v>18</v>
      </c>
      <c r="J4854">
        <f t="shared" ca="1" si="527"/>
        <v>162</v>
      </c>
      <c r="K4854">
        <f t="shared" ca="1" si="528"/>
        <v>0</v>
      </c>
      <c r="L4854">
        <f t="shared" ca="1" si="529"/>
        <v>0</v>
      </c>
      <c r="M4854">
        <f t="shared" ca="1" si="530"/>
        <v>0</v>
      </c>
      <c r="N4854" t="str">
        <f t="shared" ca="1" si="531"/>
        <v>X</v>
      </c>
    </row>
    <row r="4855" spans="7:14" x14ac:dyDescent="0.3">
      <c r="G4855">
        <v>4854</v>
      </c>
      <c r="H4855">
        <f t="shared" ca="1" si="525"/>
        <v>119</v>
      </c>
      <c r="I4855">
        <f t="shared" ca="1" si="526"/>
        <v>18</v>
      </c>
      <c r="J4855">
        <f t="shared" ca="1" si="527"/>
        <v>169</v>
      </c>
      <c r="K4855">
        <f t="shared" ca="1" si="528"/>
        <v>0</v>
      </c>
      <c r="L4855">
        <f t="shared" ca="1" si="529"/>
        <v>0</v>
      </c>
      <c r="M4855">
        <f t="shared" ca="1" si="530"/>
        <v>0</v>
      </c>
      <c r="N4855" t="str">
        <f t="shared" ca="1" si="531"/>
        <v>X</v>
      </c>
    </row>
    <row r="4856" spans="7:14" x14ac:dyDescent="0.3">
      <c r="G4856">
        <v>4855</v>
      </c>
      <c r="H4856">
        <f t="shared" ca="1" si="525"/>
        <v>174</v>
      </c>
      <c r="I4856">
        <f t="shared" ca="1" si="526"/>
        <v>16</v>
      </c>
      <c r="J4856">
        <f t="shared" ca="1" si="527"/>
        <v>100</v>
      </c>
      <c r="K4856">
        <f t="shared" ca="1" si="528"/>
        <v>0</v>
      </c>
      <c r="L4856">
        <f t="shared" ca="1" si="529"/>
        <v>0</v>
      </c>
      <c r="M4856">
        <f t="shared" ca="1" si="530"/>
        <v>0</v>
      </c>
      <c r="N4856" t="str">
        <f t="shared" ca="1" si="531"/>
        <v>X</v>
      </c>
    </row>
    <row r="4857" spans="7:14" x14ac:dyDescent="0.3">
      <c r="G4857">
        <v>4856</v>
      </c>
      <c r="H4857">
        <f t="shared" ca="1" si="525"/>
        <v>72</v>
      </c>
      <c r="I4857">
        <f t="shared" ca="1" si="526"/>
        <v>5</v>
      </c>
      <c r="J4857">
        <f t="shared" ca="1" si="527"/>
        <v>196</v>
      </c>
      <c r="K4857">
        <f t="shared" ca="1" si="528"/>
        <v>0</v>
      </c>
      <c r="L4857">
        <f t="shared" ca="1" si="529"/>
        <v>0</v>
      </c>
      <c r="M4857">
        <f t="shared" ca="1" si="530"/>
        <v>0</v>
      </c>
      <c r="N4857" t="str">
        <f t="shared" ca="1" si="531"/>
        <v>X</v>
      </c>
    </row>
    <row r="4858" spans="7:14" x14ac:dyDescent="0.3">
      <c r="G4858">
        <v>4857</v>
      </c>
      <c r="H4858">
        <f t="shared" ca="1" si="525"/>
        <v>23</v>
      </c>
      <c r="I4858">
        <f t="shared" ca="1" si="526"/>
        <v>10</v>
      </c>
      <c r="J4858">
        <f t="shared" ca="1" si="527"/>
        <v>42</v>
      </c>
      <c r="K4858">
        <f t="shared" ca="1" si="528"/>
        <v>1</v>
      </c>
      <c r="L4858">
        <f t="shared" ca="1" si="529"/>
        <v>0</v>
      </c>
      <c r="M4858">
        <f t="shared" ca="1" si="530"/>
        <v>1</v>
      </c>
      <c r="N4858" t="str">
        <f t="shared" ca="1" si="531"/>
        <v>X</v>
      </c>
    </row>
    <row r="4859" spans="7:14" x14ac:dyDescent="0.3">
      <c r="G4859">
        <v>4858</v>
      </c>
      <c r="H4859">
        <f t="shared" ca="1" si="525"/>
        <v>168</v>
      </c>
      <c r="I4859">
        <f t="shared" ca="1" si="526"/>
        <v>15</v>
      </c>
      <c r="J4859">
        <f t="shared" ca="1" si="527"/>
        <v>56</v>
      </c>
      <c r="K4859">
        <f t="shared" ca="1" si="528"/>
        <v>0</v>
      </c>
      <c r="L4859">
        <f t="shared" ca="1" si="529"/>
        <v>0</v>
      </c>
      <c r="M4859">
        <f t="shared" ca="1" si="530"/>
        <v>0</v>
      </c>
      <c r="N4859" t="str">
        <f t="shared" ca="1" si="531"/>
        <v>X</v>
      </c>
    </row>
    <row r="4860" spans="7:14" x14ac:dyDescent="0.3">
      <c r="G4860">
        <v>4859</v>
      </c>
      <c r="H4860">
        <f t="shared" ca="1" si="525"/>
        <v>119</v>
      </c>
      <c r="I4860">
        <f t="shared" ca="1" si="526"/>
        <v>5</v>
      </c>
      <c r="J4860">
        <f t="shared" ca="1" si="527"/>
        <v>68</v>
      </c>
      <c r="K4860">
        <f t="shared" ca="1" si="528"/>
        <v>0</v>
      </c>
      <c r="L4860">
        <f t="shared" ca="1" si="529"/>
        <v>0</v>
      </c>
      <c r="M4860">
        <f t="shared" ca="1" si="530"/>
        <v>0</v>
      </c>
      <c r="N4860" t="str">
        <f t="shared" ca="1" si="531"/>
        <v>X</v>
      </c>
    </row>
    <row r="4861" spans="7:14" x14ac:dyDescent="0.3">
      <c r="G4861">
        <v>4860</v>
      </c>
      <c r="H4861">
        <f t="shared" ca="1" si="525"/>
        <v>198</v>
      </c>
      <c r="I4861">
        <f t="shared" ca="1" si="526"/>
        <v>9</v>
      </c>
      <c r="J4861">
        <f t="shared" ca="1" si="527"/>
        <v>161</v>
      </c>
      <c r="K4861">
        <f t="shared" ca="1" si="528"/>
        <v>0</v>
      </c>
      <c r="L4861">
        <f t="shared" ca="1" si="529"/>
        <v>0</v>
      </c>
      <c r="M4861">
        <f t="shared" ca="1" si="530"/>
        <v>0</v>
      </c>
      <c r="N4861" t="str">
        <f t="shared" ca="1" si="531"/>
        <v>X</v>
      </c>
    </row>
    <row r="4862" spans="7:14" x14ac:dyDescent="0.3">
      <c r="G4862">
        <v>4861</v>
      </c>
      <c r="H4862">
        <f t="shared" ca="1" si="525"/>
        <v>99</v>
      </c>
      <c r="I4862">
        <f t="shared" ca="1" si="526"/>
        <v>20</v>
      </c>
      <c r="J4862">
        <f t="shared" ca="1" si="527"/>
        <v>100</v>
      </c>
      <c r="K4862">
        <f t="shared" ca="1" si="528"/>
        <v>0</v>
      </c>
      <c r="L4862">
        <f t="shared" ca="1" si="529"/>
        <v>0</v>
      </c>
      <c r="M4862">
        <f t="shared" ca="1" si="530"/>
        <v>0</v>
      </c>
      <c r="N4862" t="str">
        <f t="shared" ca="1" si="531"/>
        <v>X</v>
      </c>
    </row>
    <row r="4863" spans="7:14" x14ac:dyDescent="0.3">
      <c r="G4863">
        <v>4862</v>
      </c>
      <c r="H4863">
        <f t="shared" ca="1" si="525"/>
        <v>66</v>
      </c>
      <c r="I4863">
        <f t="shared" ca="1" si="526"/>
        <v>14</v>
      </c>
      <c r="J4863">
        <f t="shared" ca="1" si="527"/>
        <v>60</v>
      </c>
      <c r="K4863">
        <f t="shared" ca="1" si="528"/>
        <v>0</v>
      </c>
      <c r="L4863">
        <f t="shared" ca="1" si="529"/>
        <v>0</v>
      </c>
      <c r="M4863">
        <f t="shared" ca="1" si="530"/>
        <v>0</v>
      </c>
      <c r="N4863" t="str">
        <f t="shared" ca="1" si="531"/>
        <v>X</v>
      </c>
    </row>
    <row r="4864" spans="7:14" x14ac:dyDescent="0.3">
      <c r="G4864">
        <v>4863</v>
      </c>
      <c r="H4864">
        <f t="shared" ca="1" si="525"/>
        <v>81</v>
      </c>
      <c r="I4864">
        <f t="shared" ca="1" si="526"/>
        <v>14</v>
      </c>
      <c r="J4864">
        <f t="shared" ca="1" si="527"/>
        <v>68</v>
      </c>
      <c r="K4864">
        <f t="shared" ca="1" si="528"/>
        <v>0</v>
      </c>
      <c r="L4864">
        <f t="shared" ca="1" si="529"/>
        <v>0</v>
      </c>
      <c r="M4864">
        <f t="shared" ca="1" si="530"/>
        <v>0</v>
      </c>
      <c r="N4864" t="str">
        <f t="shared" ca="1" si="531"/>
        <v>X</v>
      </c>
    </row>
    <row r="4865" spans="7:14" x14ac:dyDescent="0.3">
      <c r="G4865">
        <v>4864</v>
      </c>
      <c r="H4865">
        <f t="shared" ca="1" si="525"/>
        <v>166</v>
      </c>
      <c r="I4865">
        <f t="shared" ca="1" si="526"/>
        <v>3</v>
      </c>
      <c r="J4865">
        <f t="shared" ca="1" si="527"/>
        <v>194</v>
      </c>
      <c r="K4865">
        <f t="shared" ca="1" si="528"/>
        <v>0</v>
      </c>
      <c r="L4865">
        <f t="shared" ca="1" si="529"/>
        <v>0</v>
      </c>
      <c r="M4865">
        <f t="shared" ca="1" si="530"/>
        <v>0</v>
      </c>
      <c r="N4865" t="str">
        <f t="shared" ca="1" si="531"/>
        <v>X</v>
      </c>
    </row>
    <row r="4866" spans="7:14" x14ac:dyDescent="0.3">
      <c r="G4866">
        <v>4865</v>
      </c>
      <c r="H4866">
        <f t="shared" ca="1" si="525"/>
        <v>149</v>
      </c>
      <c r="I4866">
        <f t="shared" ca="1" si="526"/>
        <v>4</v>
      </c>
      <c r="J4866">
        <f t="shared" ca="1" si="527"/>
        <v>88</v>
      </c>
      <c r="K4866">
        <f t="shared" ca="1" si="528"/>
        <v>0</v>
      </c>
      <c r="L4866">
        <f t="shared" ca="1" si="529"/>
        <v>0</v>
      </c>
      <c r="M4866">
        <f t="shared" ca="1" si="530"/>
        <v>0</v>
      </c>
      <c r="N4866" t="str">
        <f t="shared" ca="1" si="531"/>
        <v>X</v>
      </c>
    </row>
    <row r="4867" spans="7:14" x14ac:dyDescent="0.3">
      <c r="G4867">
        <v>4866</v>
      </c>
      <c r="H4867">
        <f t="shared" ref="H4867:H4930" ca="1" si="532">RANDBETWEEN(0,200)</f>
        <v>135</v>
      </c>
      <c r="I4867">
        <f t="shared" ref="I4867:I4930" ca="1" si="533">RANDBETWEEN(0,20)</f>
        <v>16</v>
      </c>
      <c r="J4867">
        <f t="shared" ref="J4867:J4930" ca="1" si="534">RANDBETWEEN(0,200)</f>
        <v>191</v>
      </c>
      <c r="K4867">
        <f t="shared" ref="K4867:K4930" ca="1" si="535">IF(2*H4867+5*I4867&lt;=100,1,0)</f>
        <v>0</v>
      </c>
      <c r="L4867">
        <f t="shared" ref="L4867:L4930" ca="1" si="536">IF(I4867-J4867&gt;=10,1,0)</f>
        <v>0</v>
      </c>
      <c r="M4867">
        <f t="shared" ref="M4867:M4930" ca="1" si="537">IF(H4867+I4867^2+J4867&lt;=200,1,0)</f>
        <v>0</v>
      </c>
      <c r="N4867" t="str">
        <f t="shared" ref="N4867:N4930" ca="1" si="538">IF(K4867*L4867*M4867=1,2*H4867^3+4*I4867+J4867,"X")</f>
        <v>X</v>
      </c>
    </row>
    <row r="4868" spans="7:14" x14ac:dyDescent="0.3">
      <c r="G4868">
        <v>4867</v>
      </c>
      <c r="H4868">
        <f t="shared" ca="1" si="532"/>
        <v>45</v>
      </c>
      <c r="I4868">
        <f t="shared" ca="1" si="533"/>
        <v>20</v>
      </c>
      <c r="J4868">
        <f t="shared" ca="1" si="534"/>
        <v>184</v>
      </c>
      <c r="K4868">
        <f t="shared" ca="1" si="535"/>
        <v>0</v>
      </c>
      <c r="L4868">
        <f t="shared" ca="1" si="536"/>
        <v>0</v>
      </c>
      <c r="M4868">
        <f t="shared" ca="1" si="537"/>
        <v>0</v>
      </c>
      <c r="N4868" t="str">
        <f t="shared" ca="1" si="538"/>
        <v>X</v>
      </c>
    </row>
    <row r="4869" spans="7:14" x14ac:dyDescent="0.3">
      <c r="G4869">
        <v>4868</v>
      </c>
      <c r="H4869">
        <f t="shared" ca="1" si="532"/>
        <v>74</v>
      </c>
      <c r="I4869">
        <f t="shared" ca="1" si="533"/>
        <v>11</v>
      </c>
      <c r="J4869">
        <f t="shared" ca="1" si="534"/>
        <v>108</v>
      </c>
      <c r="K4869">
        <f t="shared" ca="1" si="535"/>
        <v>0</v>
      </c>
      <c r="L4869">
        <f t="shared" ca="1" si="536"/>
        <v>0</v>
      </c>
      <c r="M4869">
        <f t="shared" ca="1" si="537"/>
        <v>0</v>
      </c>
      <c r="N4869" t="str">
        <f t="shared" ca="1" si="538"/>
        <v>X</v>
      </c>
    </row>
    <row r="4870" spans="7:14" x14ac:dyDescent="0.3">
      <c r="G4870">
        <v>4869</v>
      </c>
      <c r="H4870">
        <f t="shared" ca="1" si="532"/>
        <v>4</v>
      </c>
      <c r="I4870">
        <f t="shared" ca="1" si="533"/>
        <v>9</v>
      </c>
      <c r="J4870">
        <f t="shared" ca="1" si="534"/>
        <v>118</v>
      </c>
      <c r="K4870">
        <f t="shared" ca="1" si="535"/>
        <v>1</v>
      </c>
      <c r="L4870">
        <f t="shared" ca="1" si="536"/>
        <v>0</v>
      </c>
      <c r="M4870">
        <f t="shared" ca="1" si="537"/>
        <v>0</v>
      </c>
      <c r="N4870" t="str">
        <f t="shared" ca="1" si="538"/>
        <v>X</v>
      </c>
    </row>
    <row r="4871" spans="7:14" x14ac:dyDescent="0.3">
      <c r="G4871">
        <v>4870</v>
      </c>
      <c r="H4871">
        <f t="shared" ca="1" si="532"/>
        <v>191</v>
      </c>
      <c r="I4871">
        <f t="shared" ca="1" si="533"/>
        <v>12</v>
      </c>
      <c r="J4871">
        <f t="shared" ca="1" si="534"/>
        <v>43</v>
      </c>
      <c r="K4871">
        <f t="shared" ca="1" si="535"/>
        <v>0</v>
      </c>
      <c r="L4871">
        <f t="shared" ca="1" si="536"/>
        <v>0</v>
      </c>
      <c r="M4871">
        <f t="shared" ca="1" si="537"/>
        <v>0</v>
      </c>
      <c r="N4871" t="str">
        <f t="shared" ca="1" si="538"/>
        <v>X</v>
      </c>
    </row>
    <row r="4872" spans="7:14" x14ac:dyDescent="0.3">
      <c r="G4872">
        <v>4871</v>
      </c>
      <c r="H4872">
        <f t="shared" ca="1" si="532"/>
        <v>85</v>
      </c>
      <c r="I4872">
        <f t="shared" ca="1" si="533"/>
        <v>20</v>
      </c>
      <c r="J4872">
        <f t="shared" ca="1" si="534"/>
        <v>14</v>
      </c>
      <c r="K4872">
        <f t="shared" ca="1" si="535"/>
        <v>0</v>
      </c>
      <c r="L4872">
        <f t="shared" ca="1" si="536"/>
        <v>0</v>
      </c>
      <c r="M4872">
        <f t="shared" ca="1" si="537"/>
        <v>0</v>
      </c>
      <c r="N4872" t="str">
        <f t="shared" ca="1" si="538"/>
        <v>X</v>
      </c>
    </row>
    <row r="4873" spans="7:14" x14ac:dyDescent="0.3">
      <c r="G4873">
        <v>4872</v>
      </c>
      <c r="H4873">
        <f t="shared" ca="1" si="532"/>
        <v>169</v>
      </c>
      <c r="I4873">
        <f t="shared" ca="1" si="533"/>
        <v>2</v>
      </c>
      <c r="J4873">
        <f t="shared" ca="1" si="534"/>
        <v>60</v>
      </c>
      <c r="K4873">
        <f t="shared" ca="1" si="535"/>
        <v>0</v>
      </c>
      <c r="L4873">
        <f t="shared" ca="1" si="536"/>
        <v>0</v>
      </c>
      <c r="M4873">
        <f t="shared" ca="1" si="537"/>
        <v>0</v>
      </c>
      <c r="N4873" t="str">
        <f t="shared" ca="1" si="538"/>
        <v>X</v>
      </c>
    </row>
    <row r="4874" spans="7:14" x14ac:dyDescent="0.3">
      <c r="G4874">
        <v>4873</v>
      </c>
      <c r="H4874">
        <f t="shared" ca="1" si="532"/>
        <v>97</v>
      </c>
      <c r="I4874">
        <f t="shared" ca="1" si="533"/>
        <v>7</v>
      </c>
      <c r="J4874">
        <f t="shared" ca="1" si="534"/>
        <v>7</v>
      </c>
      <c r="K4874">
        <f t="shared" ca="1" si="535"/>
        <v>0</v>
      </c>
      <c r="L4874">
        <f t="shared" ca="1" si="536"/>
        <v>0</v>
      </c>
      <c r="M4874">
        <f t="shared" ca="1" si="537"/>
        <v>1</v>
      </c>
      <c r="N4874" t="str">
        <f t="shared" ca="1" si="538"/>
        <v>X</v>
      </c>
    </row>
    <row r="4875" spans="7:14" x14ac:dyDescent="0.3">
      <c r="G4875">
        <v>4874</v>
      </c>
      <c r="H4875">
        <f t="shared" ca="1" si="532"/>
        <v>127</v>
      </c>
      <c r="I4875">
        <f t="shared" ca="1" si="533"/>
        <v>1</v>
      </c>
      <c r="J4875">
        <f t="shared" ca="1" si="534"/>
        <v>188</v>
      </c>
      <c r="K4875">
        <f t="shared" ca="1" si="535"/>
        <v>0</v>
      </c>
      <c r="L4875">
        <f t="shared" ca="1" si="536"/>
        <v>0</v>
      </c>
      <c r="M4875">
        <f t="shared" ca="1" si="537"/>
        <v>0</v>
      </c>
      <c r="N4875" t="str">
        <f t="shared" ca="1" si="538"/>
        <v>X</v>
      </c>
    </row>
    <row r="4876" spans="7:14" x14ac:dyDescent="0.3">
      <c r="G4876">
        <v>4875</v>
      </c>
      <c r="H4876">
        <f t="shared" ca="1" si="532"/>
        <v>40</v>
      </c>
      <c r="I4876">
        <f t="shared" ca="1" si="533"/>
        <v>5</v>
      </c>
      <c r="J4876">
        <f t="shared" ca="1" si="534"/>
        <v>82</v>
      </c>
      <c r="K4876">
        <f t="shared" ca="1" si="535"/>
        <v>0</v>
      </c>
      <c r="L4876">
        <f t="shared" ca="1" si="536"/>
        <v>0</v>
      </c>
      <c r="M4876">
        <f t="shared" ca="1" si="537"/>
        <v>1</v>
      </c>
      <c r="N4876" t="str">
        <f t="shared" ca="1" si="538"/>
        <v>X</v>
      </c>
    </row>
    <row r="4877" spans="7:14" x14ac:dyDescent="0.3">
      <c r="G4877">
        <v>4876</v>
      </c>
      <c r="H4877">
        <f t="shared" ca="1" si="532"/>
        <v>171</v>
      </c>
      <c r="I4877">
        <f t="shared" ca="1" si="533"/>
        <v>9</v>
      </c>
      <c r="J4877">
        <f t="shared" ca="1" si="534"/>
        <v>137</v>
      </c>
      <c r="K4877">
        <f t="shared" ca="1" si="535"/>
        <v>0</v>
      </c>
      <c r="L4877">
        <f t="shared" ca="1" si="536"/>
        <v>0</v>
      </c>
      <c r="M4877">
        <f t="shared" ca="1" si="537"/>
        <v>0</v>
      </c>
      <c r="N4877" t="str">
        <f t="shared" ca="1" si="538"/>
        <v>X</v>
      </c>
    </row>
    <row r="4878" spans="7:14" x14ac:dyDescent="0.3">
      <c r="G4878">
        <v>4877</v>
      </c>
      <c r="H4878">
        <f t="shared" ca="1" si="532"/>
        <v>174</v>
      </c>
      <c r="I4878">
        <f t="shared" ca="1" si="533"/>
        <v>19</v>
      </c>
      <c r="J4878">
        <f t="shared" ca="1" si="534"/>
        <v>167</v>
      </c>
      <c r="K4878">
        <f t="shared" ca="1" si="535"/>
        <v>0</v>
      </c>
      <c r="L4878">
        <f t="shared" ca="1" si="536"/>
        <v>0</v>
      </c>
      <c r="M4878">
        <f t="shared" ca="1" si="537"/>
        <v>0</v>
      </c>
      <c r="N4878" t="str">
        <f t="shared" ca="1" si="538"/>
        <v>X</v>
      </c>
    </row>
    <row r="4879" spans="7:14" x14ac:dyDescent="0.3">
      <c r="G4879">
        <v>4878</v>
      </c>
      <c r="H4879">
        <f t="shared" ca="1" si="532"/>
        <v>198</v>
      </c>
      <c r="I4879">
        <f t="shared" ca="1" si="533"/>
        <v>6</v>
      </c>
      <c r="J4879">
        <f t="shared" ca="1" si="534"/>
        <v>61</v>
      </c>
      <c r="K4879">
        <f t="shared" ca="1" si="535"/>
        <v>0</v>
      </c>
      <c r="L4879">
        <f t="shared" ca="1" si="536"/>
        <v>0</v>
      </c>
      <c r="M4879">
        <f t="shared" ca="1" si="537"/>
        <v>0</v>
      </c>
      <c r="N4879" t="str">
        <f t="shared" ca="1" si="538"/>
        <v>X</v>
      </c>
    </row>
    <row r="4880" spans="7:14" x14ac:dyDescent="0.3">
      <c r="G4880">
        <v>4879</v>
      </c>
      <c r="H4880">
        <f t="shared" ca="1" si="532"/>
        <v>137</v>
      </c>
      <c r="I4880">
        <f t="shared" ca="1" si="533"/>
        <v>16</v>
      </c>
      <c r="J4880">
        <f t="shared" ca="1" si="534"/>
        <v>191</v>
      </c>
      <c r="K4880">
        <f t="shared" ca="1" si="535"/>
        <v>0</v>
      </c>
      <c r="L4880">
        <f t="shared" ca="1" si="536"/>
        <v>0</v>
      </c>
      <c r="M4880">
        <f t="shared" ca="1" si="537"/>
        <v>0</v>
      </c>
      <c r="N4880" t="str">
        <f t="shared" ca="1" si="538"/>
        <v>X</v>
      </c>
    </row>
    <row r="4881" spans="7:14" x14ac:dyDescent="0.3">
      <c r="G4881">
        <v>4880</v>
      </c>
      <c r="H4881">
        <f t="shared" ca="1" si="532"/>
        <v>91</v>
      </c>
      <c r="I4881">
        <f t="shared" ca="1" si="533"/>
        <v>20</v>
      </c>
      <c r="J4881">
        <f t="shared" ca="1" si="534"/>
        <v>27</v>
      </c>
      <c r="K4881">
        <f t="shared" ca="1" si="535"/>
        <v>0</v>
      </c>
      <c r="L4881">
        <f t="shared" ca="1" si="536"/>
        <v>0</v>
      </c>
      <c r="M4881">
        <f t="shared" ca="1" si="537"/>
        <v>0</v>
      </c>
      <c r="N4881" t="str">
        <f t="shared" ca="1" si="538"/>
        <v>X</v>
      </c>
    </row>
    <row r="4882" spans="7:14" x14ac:dyDescent="0.3">
      <c r="G4882">
        <v>4881</v>
      </c>
      <c r="H4882">
        <f t="shared" ca="1" si="532"/>
        <v>25</v>
      </c>
      <c r="I4882">
        <f t="shared" ca="1" si="533"/>
        <v>14</v>
      </c>
      <c r="J4882">
        <f t="shared" ca="1" si="534"/>
        <v>158</v>
      </c>
      <c r="K4882">
        <f t="shared" ca="1" si="535"/>
        <v>0</v>
      </c>
      <c r="L4882">
        <f t="shared" ca="1" si="536"/>
        <v>0</v>
      </c>
      <c r="M4882">
        <f t="shared" ca="1" si="537"/>
        <v>0</v>
      </c>
      <c r="N4882" t="str">
        <f t="shared" ca="1" si="538"/>
        <v>X</v>
      </c>
    </row>
    <row r="4883" spans="7:14" x14ac:dyDescent="0.3">
      <c r="G4883">
        <v>4882</v>
      </c>
      <c r="H4883">
        <f t="shared" ca="1" si="532"/>
        <v>136</v>
      </c>
      <c r="I4883">
        <f t="shared" ca="1" si="533"/>
        <v>16</v>
      </c>
      <c r="J4883">
        <f t="shared" ca="1" si="534"/>
        <v>194</v>
      </c>
      <c r="K4883">
        <f t="shared" ca="1" si="535"/>
        <v>0</v>
      </c>
      <c r="L4883">
        <f t="shared" ca="1" si="536"/>
        <v>0</v>
      </c>
      <c r="M4883">
        <f t="shared" ca="1" si="537"/>
        <v>0</v>
      </c>
      <c r="N4883" t="str">
        <f t="shared" ca="1" si="538"/>
        <v>X</v>
      </c>
    </row>
    <row r="4884" spans="7:14" x14ac:dyDescent="0.3">
      <c r="G4884">
        <v>4883</v>
      </c>
      <c r="H4884">
        <f t="shared" ca="1" si="532"/>
        <v>129</v>
      </c>
      <c r="I4884">
        <f t="shared" ca="1" si="533"/>
        <v>4</v>
      </c>
      <c r="J4884">
        <f t="shared" ca="1" si="534"/>
        <v>53</v>
      </c>
      <c r="K4884">
        <f t="shared" ca="1" si="535"/>
        <v>0</v>
      </c>
      <c r="L4884">
        <f t="shared" ca="1" si="536"/>
        <v>0</v>
      </c>
      <c r="M4884">
        <f t="shared" ca="1" si="537"/>
        <v>1</v>
      </c>
      <c r="N4884" t="str">
        <f t="shared" ca="1" si="538"/>
        <v>X</v>
      </c>
    </row>
    <row r="4885" spans="7:14" x14ac:dyDescent="0.3">
      <c r="G4885">
        <v>4884</v>
      </c>
      <c r="H4885">
        <f t="shared" ca="1" si="532"/>
        <v>33</v>
      </c>
      <c r="I4885">
        <f t="shared" ca="1" si="533"/>
        <v>17</v>
      </c>
      <c r="J4885">
        <f t="shared" ca="1" si="534"/>
        <v>62</v>
      </c>
      <c r="K4885">
        <f t="shared" ca="1" si="535"/>
        <v>0</v>
      </c>
      <c r="L4885">
        <f t="shared" ca="1" si="536"/>
        <v>0</v>
      </c>
      <c r="M4885">
        <f t="shared" ca="1" si="537"/>
        <v>0</v>
      </c>
      <c r="N4885" t="str">
        <f t="shared" ca="1" si="538"/>
        <v>X</v>
      </c>
    </row>
    <row r="4886" spans="7:14" x14ac:dyDescent="0.3">
      <c r="G4886">
        <v>4885</v>
      </c>
      <c r="H4886">
        <f t="shared" ca="1" si="532"/>
        <v>48</v>
      </c>
      <c r="I4886">
        <f t="shared" ca="1" si="533"/>
        <v>0</v>
      </c>
      <c r="J4886">
        <f t="shared" ca="1" si="534"/>
        <v>34</v>
      </c>
      <c r="K4886">
        <f t="shared" ca="1" si="535"/>
        <v>1</v>
      </c>
      <c r="L4886">
        <f t="shared" ca="1" si="536"/>
        <v>0</v>
      </c>
      <c r="M4886">
        <f t="shared" ca="1" si="537"/>
        <v>1</v>
      </c>
      <c r="N4886" t="str">
        <f t="shared" ca="1" si="538"/>
        <v>X</v>
      </c>
    </row>
    <row r="4887" spans="7:14" x14ac:dyDescent="0.3">
      <c r="G4887">
        <v>4886</v>
      </c>
      <c r="H4887">
        <f t="shared" ca="1" si="532"/>
        <v>32</v>
      </c>
      <c r="I4887">
        <f t="shared" ca="1" si="533"/>
        <v>11</v>
      </c>
      <c r="J4887">
        <f t="shared" ca="1" si="534"/>
        <v>55</v>
      </c>
      <c r="K4887">
        <f t="shared" ca="1" si="535"/>
        <v>0</v>
      </c>
      <c r="L4887">
        <f t="shared" ca="1" si="536"/>
        <v>0</v>
      </c>
      <c r="M4887">
        <f t="shared" ca="1" si="537"/>
        <v>0</v>
      </c>
      <c r="N4887" t="str">
        <f t="shared" ca="1" si="538"/>
        <v>X</v>
      </c>
    </row>
    <row r="4888" spans="7:14" x14ac:dyDescent="0.3">
      <c r="G4888">
        <v>4887</v>
      </c>
      <c r="H4888">
        <f t="shared" ca="1" si="532"/>
        <v>3</v>
      </c>
      <c r="I4888">
        <f t="shared" ca="1" si="533"/>
        <v>1</v>
      </c>
      <c r="J4888">
        <f t="shared" ca="1" si="534"/>
        <v>116</v>
      </c>
      <c r="K4888">
        <f t="shared" ca="1" si="535"/>
        <v>1</v>
      </c>
      <c r="L4888">
        <f t="shared" ca="1" si="536"/>
        <v>0</v>
      </c>
      <c r="M4888">
        <f t="shared" ca="1" si="537"/>
        <v>1</v>
      </c>
      <c r="N4888" t="str">
        <f t="shared" ca="1" si="538"/>
        <v>X</v>
      </c>
    </row>
    <row r="4889" spans="7:14" x14ac:dyDescent="0.3">
      <c r="G4889">
        <v>4888</v>
      </c>
      <c r="H4889">
        <f t="shared" ca="1" si="532"/>
        <v>177</v>
      </c>
      <c r="I4889">
        <f t="shared" ca="1" si="533"/>
        <v>20</v>
      </c>
      <c r="J4889">
        <f t="shared" ca="1" si="534"/>
        <v>102</v>
      </c>
      <c r="K4889">
        <f t="shared" ca="1" si="535"/>
        <v>0</v>
      </c>
      <c r="L4889">
        <f t="shared" ca="1" si="536"/>
        <v>0</v>
      </c>
      <c r="M4889">
        <f t="shared" ca="1" si="537"/>
        <v>0</v>
      </c>
      <c r="N4889" t="str">
        <f t="shared" ca="1" si="538"/>
        <v>X</v>
      </c>
    </row>
    <row r="4890" spans="7:14" x14ac:dyDescent="0.3">
      <c r="G4890">
        <v>4889</v>
      </c>
      <c r="H4890">
        <f t="shared" ca="1" si="532"/>
        <v>199</v>
      </c>
      <c r="I4890">
        <f t="shared" ca="1" si="533"/>
        <v>19</v>
      </c>
      <c r="J4890">
        <f t="shared" ca="1" si="534"/>
        <v>136</v>
      </c>
      <c r="K4890">
        <f t="shared" ca="1" si="535"/>
        <v>0</v>
      </c>
      <c r="L4890">
        <f t="shared" ca="1" si="536"/>
        <v>0</v>
      </c>
      <c r="M4890">
        <f t="shared" ca="1" si="537"/>
        <v>0</v>
      </c>
      <c r="N4890" t="str">
        <f t="shared" ca="1" si="538"/>
        <v>X</v>
      </c>
    </row>
    <row r="4891" spans="7:14" x14ac:dyDescent="0.3">
      <c r="G4891">
        <v>4890</v>
      </c>
      <c r="H4891">
        <f t="shared" ca="1" si="532"/>
        <v>27</v>
      </c>
      <c r="I4891">
        <f t="shared" ca="1" si="533"/>
        <v>2</v>
      </c>
      <c r="J4891">
        <f t="shared" ca="1" si="534"/>
        <v>136</v>
      </c>
      <c r="K4891">
        <f t="shared" ca="1" si="535"/>
        <v>1</v>
      </c>
      <c r="L4891">
        <f t="shared" ca="1" si="536"/>
        <v>0</v>
      </c>
      <c r="M4891">
        <f t="shared" ca="1" si="537"/>
        <v>1</v>
      </c>
      <c r="N4891" t="str">
        <f t="shared" ca="1" si="538"/>
        <v>X</v>
      </c>
    </row>
    <row r="4892" spans="7:14" x14ac:dyDescent="0.3">
      <c r="G4892">
        <v>4891</v>
      </c>
      <c r="H4892">
        <f t="shared" ca="1" si="532"/>
        <v>184</v>
      </c>
      <c r="I4892">
        <f t="shared" ca="1" si="533"/>
        <v>8</v>
      </c>
      <c r="J4892">
        <f t="shared" ca="1" si="534"/>
        <v>59</v>
      </c>
      <c r="K4892">
        <f t="shared" ca="1" si="535"/>
        <v>0</v>
      </c>
      <c r="L4892">
        <f t="shared" ca="1" si="536"/>
        <v>0</v>
      </c>
      <c r="M4892">
        <f t="shared" ca="1" si="537"/>
        <v>0</v>
      </c>
      <c r="N4892" t="str">
        <f t="shared" ca="1" si="538"/>
        <v>X</v>
      </c>
    </row>
    <row r="4893" spans="7:14" x14ac:dyDescent="0.3">
      <c r="G4893">
        <v>4892</v>
      </c>
      <c r="H4893">
        <f t="shared" ca="1" si="532"/>
        <v>23</v>
      </c>
      <c r="I4893">
        <f t="shared" ca="1" si="533"/>
        <v>12</v>
      </c>
      <c r="J4893">
        <f t="shared" ca="1" si="534"/>
        <v>173</v>
      </c>
      <c r="K4893">
        <f t="shared" ca="1" si="535"/>
        <v>0</v>
      </c>
      <c r="L4893">
        <f t="shared" ca="1" si="536"/>
        <v>0</v>
      </c>
      <c r="M4893">
        <f t="shared" ca="1" si="537"/>
        <v>0</v>
      </c>
      <c r="N4893" t="str">
        <f t="shared" ca="1" si="538"/>
        <v>X</v>
      </c>
    </row>
    <row r="4894" spans="7:14" x14ac:dyDescent="0.3">
      <c r="G4894">
        <v>4893</v>
      </c>
      <c r="H4894">
        <f t="shared" ca="1" si="532"/>
        <v>112</v>
      </c>
      <c r="I4894">
        <f t="shared" ca="1" si="533"/>
        <v>7</v>
      </c>
      <c r="J4894">
        <f t="shared" ca="1" si="534"/>
        <v>126</v>
      </c>
      <c r="K4894">
        <f t="shared" ca="1" si="535"/>
        <v>0</v>
      </c>
      <c r="L4894">
        <f t="shared" ca="1" si="536"/>
        <v>0</v>
      </c>
      <c r="M4894">
        <f t="shared" ca="1" si="537"/>
        <v>0</v>
      </c>
      <c r="N4894" t="str">
        <f t="shared" ca="1" si="538"/>
        <v>X</v>
      </c>
    </row>
    <row r="4895" spans="7:14" x14ac:dyDescent="0.3">
      <c r="G4895">
        <v>4894</v>
      </c>
      <c r="H4895">
        <f t="shared" ca="1" si="532"/>
        <v>140</v>
      </c>
      <c r="I4895">
        <f t="shared" ca="1" si="533"/>
        <v>15</v>
      </c>
      <c r="J4895">
        <f t="shared" ca="1" si="534"/>
        <v>151</v>
      </c>
      <c r="K4895">
        <f t="shared" ca="1" si="535"/>
        <v>0</v>
      </c>
      <c r="L4895">
        <f t="shared" ca="1" si="536"/>
        <v>0</v>
      </c>
      <c r="M4895">
        <f t="shared" ca="1" si="537"/>
        <v>0</v>
      </c>
      <c r="N4895" t="str">
        <f t="shared" ca="1" si="538"/>
        <v>X</v>
      </c>
    </row>
    <row r="4896" spans="7:14" x14ac:dyDescent="0.3">
      <c r="G4896">
        <v>4895</v>
      </c>
      <c r="H4896">
        <f t="shared" ca="1" si="532"/>
        <v>45</v>
      </c>
      <c r="I4896">
        <f t="shared" ca="1" si="533"/>
        <v>8</v>
      </c>
      <c r="J4896">
        <f t="shared" ca="1" si="534"/>
        <v>7</v>
      </c>
      <c r="K4896">
        <f t="shared" ca="1" si="535"/>
        <v>0</v>
      </c>
      <c r="L4896">
        <f t="shared" ca="1" si="536"/>
        <v>0</v>
      </c>
      <c r="M4896">
        <f t="shared" ca="1" si="537"/>
        <v>1</v>
      </c>
      <c r="N4896" t="str">
        <f t="shared" ca="1" si="538"/>
        <v>X</v>
      </c>
    </row>
    <row r="4897" spans="7:14" x14ac:dyDescent="0.3">
      <c r="G4897">
        <v>4896</v>
      </c>
      <c r="H4897">
        <f t="shared" ca="1" si="532"/>
        <v>145</v>
      </c>
      <c r="I4897">
        <f t="shared" ca="1" si="533"/>
        <v>14</v>
      </c>
      <c r="J4897">
        <f t="shared" ca="1" si="534"/>
        <v>125</v>
      </c>
      <c r="K4897">
        <f t="shared" ca="1" si="535"/>
        <v>0</v>
      </c>
      <c r="L4897">
        <f t="shared" ca="1" si="536"/>
        <v>0</v>
      </c>
      <c r="M4897">
        <f t="shared" ca="1" si="537"/>
        <v>0</v>
      </c>
      <c r="N4897" t="str">
        <f t="shared" ca="1" si="538"/>
        <v>X</v>
      </c>
    </row>
    <row r="4898" spans="7:14" x14ac:dyDescent="0.3">
      <c r="G4898">
        <v>4897</v>
      </c>
      <c r="H4898">
        <f t="shared" ca="1" si="532"/>
        <v>51</v>
      </c>
      <c r="I4898">
        <f t="shared" ca="1" si="533"/>
        <v>2</v>
      </c>
      <c r="J4898">
        <f t="shared" ca="1" si="534"/>
        <v>41</v>
      </c>
      <c r="K4898">
        <f t="shared" ca="1" si="535"/>
        <v>0</v>
      </c>
      <c r="L4898">
        <f t="shared" ca="1" si="536"/>
        <v>0</v>
      </c>
      <c r="M4898">
        <f t="shared" ca="1" si="537"/>
        <v>1</v>
      </c>
      <c r="N4898" t="str">
        <f t="shared" ca="1" si="538"/>
        <v>X</v>
      </c>
    </row>
    <row r="4899" spans="7:14" x14ac:dyDescent="0.3">
      <c r="G4899">
        <v>4898</v>
      </c>
      <c r="H4899">
        <f t="shared" ca="1" si="532"/>
        <v>178</v>
      </c>
      <c r="I4899">
        <f t="shared" ca="1" si="533"/>
        <v>4</v>
      </c>
      <c r="J4899">
        <f t="shared" ca="1" si="534"/>
        <v>149</v>
      </c>
      <c r="K4899">
        <f t="shared" ca="1" si="535"/>
        <v>0</v>
      </c>
      <c r="L4899">
        <f t="shared" ca="1" si="536"/>
        <v>0</v>
      </c>
      <c r="M4899">
        <f t="shared" ca="1" si="537"/>
        <v>0</v>
      </c>
      <c r="N4899" t="str">
        <f t="shared" ca="1" si="538"/>
        <v>X</v>
      </c>
    </row>
    <row r="4900" spans="7:14" x14ac:dyDescent="0.3">
      <c r="G4900">
        <v>4899</v>
      </c>
      <c r="H4900">
        <f t="shared" ca="1" si="532"/>
        <v>193</v>
      </c>
      <c r="I4900">
        <f t="shared" ca="1" si="533"/>
        <v>17</v>
      </c>
      <c r="J4900">
        <f t="shared" ca="1" si="534"/>
        <v>74</v>
      </c>
      <c r="K4900">
        <f t="shared" ca="1" si="535"/>
        <v>0</v>
      </c>
      <c r="L4900">
        <f t="shared" ca="1" si="536"/>
        <v>0</v>
      </c>
      <c r="M4900">
        <f t="shared" ca="1" si="537"/>
        <v>0</v>
      </c>
      <c r="N4900" t="str">
        <f t="shared" ca="1" si="538"/>
        <v>X</v>
      </c>
    </row>
    <row r="4901" spans="7:14" x14ac:dyDescent="0.3">
      <c r="G4901">
        <v>4900</v>
      </c>
      <c r="H4901">
        <f t="shared" ca="1" si="532"/>
        <v>31</v>
      </c>
      <c r="I4901">
        <f t="shared" ca="1" si="533"/>
        <v>2</v>
      </c>
      <c r="J4901">
        <f t="shared" ca="1" si="534"/>
        <v>102</v>
      </c>
      <c r="K4901">
        <f t="shared" ca="1" si="535"/>
        <v>1</v>
      </c>
      <c r="L4901">
        <f t="shared" ca="1" si="536"/>
        <v>0</v>
      </c>
      <c r="M4901">
        <f t="shared" ca="1" si="537"/>
        <v>1</v>
      </c>
      <c r="N4901" t="str">
        <f t="shared" ca="1" si="538"/>
        <v>X</v>
      </c>
    </row>
    <row r="4902" spans="7:14" x14ac:dyDescent="0.3">
      <c r="G4902">
        <v>4901</v>
      </c>
      <c r="H4902">
        <f t="shared" ca="1" si="532"/>
        <v>65</v>
      </c>
      <c r="I4902">
        <f t="shared" ca="1" si="533"/>
        <v>12</v>
      </c>
      <c r="J4902">
        <f t="shared" ca="1" si="534"/>
        <v>200</v>
      </c>
      <c r="K4902">
        <f t="shared" ca="1" si="535"/>
        <v>0</v>
      </c>
      <c r="L4902">
        <f t="shared" ca="1" si="536"/>
        <v>0</v>
      </c>
      <c r="M4902">
        <f t="shared" ca="1" si="537"/>
        <v>0</v>
      </c>
      <c r="N4902" t="str">
        <f t="shared" ca="1" si="538"/>
        <v>X</v>
      </c>
    </row>
    <row r="4903" spans="7:14" x14ac:dyDescent="0.3">
      <c r="G4903">
        <v>4902</v>
      </c>
      <c r="H4903">
        <f t="shared" ca="1" si="532"/>
        <v>94</v>
      </c>
      <c r="I4903">
        <f t="shared" ca="1" si="533"/>
        <v>8</v>
      </c>
      <c r="J4903">
        <f t="shared" ca="1" si="534"/>
        <v>70</v>
      </c>
      <c r="K4903">
        <f t="shared" ca="1" si="535"/>
        <v>0</v>
      </c>
      <c r="L4903">
        <f t="shared" ca="1" si="536"/>
        <v>0</v>
      </c>
      <c r="M4903">
        <f t="shared" ca="1" si="537"/>
        <v>0</v>
      </c>
      <c r="N4903" t="str">
        <f t="shared" ca="1" si="538"/>
        <v>X</v>
      </c>
    </row>
    <row r="4904" spans="7:14" x14ac:dyDescent="0.3">
      <c r="G4904">
        <v>4903</v>
      </c>
      <c r="H4904">
        <f t="shared" ca="1" si="532"/>
        <v>46</v>
      </c>
      <c r="I4904">
        <f t="shared" ca="1" si="533"/>
        <v>11</v>
      </c>
      <c r="J4904">
        <f t="shared" ca="1" si="534"/>
        <v>131</v>
      </c>
      <c r="K4904">
        <f t="shared" ca="1" si="535"/>
        <v>0</v>
      </c>
      <c r="L4904">
        <f t="shared" ca="1" si="536"/>
        <v>0</v>
      </c>
      <c r="M4904">
        <f t="shared" ca="1" si="537"/>
        <v>0</v>
      </c>
      <c r="N4904" t="str">
        <f t="shared" ca="1" si="538"/>
        <v>X</v>
      </c>
    </row>
    <row r="4905" spans="7:14" x14ac:dyDescent="0.3">
      <c r="G4905">
        <v>4904</v>
      </c>
      <c r="H4905">
        <f t="shared" ca="1" si="532"/>
        <v>71</v>
      </c>
      <c r="I4905">
        <f t="shared" ca="1" si="533"/>
        <v>16</v>
      </c>
      <c r="J4905">
        <f t="shared" ca="1" si="534"/>
        <v>101</v>
      </c>
      <c r="K4905">
        <f t="shared" ca="1" si="535"/>
        <v>0</v>
      </c>
      <c r="L4905">
        <f t="shared" ca="1" si="536"/>
        <v>0</v>
      </c>
      <c r="M4905">
        <f t="shared" ca="1" si="537"/>
        <v>0</v>
      </c>
      <c r="N4905" t="str">
        <f t="shared" ca="1" si="538"/>
        <v>X</v>
      </c>
    </row>
    <row r="4906" spans="7:14" x14ac:dyDescent="0.3">
      <c r="G4906">
        <v>4905</v>
      </c>
      <c r="H4906">
        <f t="shared" ca="1" si="532"/>
        <v>5</v>
      </c>
      <c r="I4906">
        <f t="shared" ca="1" si="533"/>
        <v>5</v>
      </c>
      <c r="J4906">
        <f t="shared" ca="1" si="534"/>
        <v>99</v>
      </c>
      <c r="K4906">
        <f t="shared" ca="1" si="535"/>
        <v>1</v>
      </c>
      <c r="L4906">
        <f t="shared" ca="1" si="536"/>
        <v>0</v>
      </c>
      <c r="M4906">
        <f t="shared" ca="1" si="537"/>
        <v>1</v>
      </c>
      <c r="N4906" t="str">
        <f t="shared" ca="1" si="538"/>
        <v>X</v>
      </c>
    </row>
    <row r="4907" spans="7:14" x14ac:dyDescent="0.3">
      <c r="G4907">
        <v>4906</v>
      </c>
      <c r="H4907">
        <f t="shared" ca="1" si="532"/>
        <v>180</v>
      </c>
      <c r="I4907">
        <f t="shared" ca="1" si="533"/>
        <v>10</v>
      </c>
      <c r="J4907">
        <f t="shared" ca="1" si="534"/>
        <v>17</v>
      </c>
      <c r="K4907">
        <f t="shared" ca="1" si="535"/>
        <v>0</v>
      </c>
      <c r="L4907">
        <f t="shared" ca="1" si="536"/>
        <v>0</v>
      </c>
      <c r="M4907">
        <f t="shared" ca="1" si="537"/>
        <v>0</v>
      </c>
      <c r="N4907" t="str">
        <f t="shared" ca="1" si="538"/>
        <v>X</v>
      </c>
    </row>
    <row r="4908" spans="7:14" x14ac:dyDescent="0.3">
      <c r="G4908">
        <v>4907</v>
      </c>
      <c r="H4908">
        <f t="shared" ca="1" si="532"/>
        <v>190</v>
      </c>
      <c r="I4908">
        <f t="shared" ca="1" si="533"/>
        <v>19</v>
      </c>
      <c r="J4908">
        <f t="shared" ca="1" si="534"/>
        <v>168</v>
      </c>
      <c r="K4908">
        <f t="shared" ca="1" si="535"/>
        <v>0</v>
      </c>
      <c r="L4908">
        <f t="shared" ca="1" si="536"/>
        <v>0</v>
      </c>
      <c r="M4908">
        <f t="shared" ca="1" si="537"/>
        <v>0</v>
      </c>
      <c r="N4908" t="str">
        <f t="shared" ca="1" si="538"/>
        <v>X</v>
      </c>
    </row>
    <row r="4909" spans="7:14" x14ac:dyDescent="0.3">
      <c r="G4909">
        <v>4908</v>
      </c>
      <c r="H4909">
        <f t="shared" ca="1" si="532"/>
        <v>134</v>
      </c>
      <c r="I4909">
        <f t="shared" ca="1" si="533"/>
        <v>7</v>
      </c>
      <c r="J4909">
        <f t="shared" ca="1" si="534"/>
        <v>94</v>
      </c>
      <c r="K4909">
        <f t="shared" ca="1" si="535"/>
        <v>0</v>
      </c>
      <c r="L4909">
        <f t="shared" ca="1" si="536"/>
        <v>0</v>
      </c>
      <c r="M4909">
        <f t="shared" ca="1" si="537"/>
        <v>0</v>
      </c>
      <c r="N4909" t="str">
        <f t="shared" ca="1" si="538"/>
        <v>X</v>
      </c>
    </row>
    <row r="4910" spans="7:14" x14ac:dyDescent="0.3">
      <c r="G4910">
        <v>4909</v>
      </c>
      <c r="H4910">
        <f t="shared" ca="1" si="532"/>
        <v>176</v>
      </c>
      <c r="I4910">
        <f t="shared" ca="1" si="533"/>
        <v>9</v>
      </c>
      <c r="J4910">
        <f t="shared" ca="1" si="534"/>
        <v>69</v>
      </c>
      <c r="K4910">
        <f t="shared" ca="1" si="535"/>
        <v>0</v>
      </c>
      <c r="L4910">
        <f t="shared" ca="1" si="536"/>
        <v>0</v>
      </c>
      <c r="M4910">
        <f t="shared" ca="1" si="537"/>
        <v>0</v>
      </c>
      <c r="N4910" t="str">
        <f t="shared" ca="1" si="538"/>
        <v>X</v>
      </c>
    </row>
    <row r="4911" spans="7:14" x14ac:dyDescent="0.3">
      <c r="G4911">
        <v>4910</v>
      </c>
      <c r="H4911">
        <f t="shared" ca="1" si="532"/>
        <v>94</v>
      </c>
      <c r="I4911">
        <f t="shared" ca="1" si="533"/>
        <v>10</v>
      </c>
      <c r="J4911">
        <f t="shared" ca="1" si="534"/>
        <v>81</v>
      </c>
      <c r="K4911">
        <f t="shared" ca="1" si="535"/>
        <v>0</v>
      </c>
      <c r="L4911">
        <f t="shared" ca="1" si="536"/>
        <v>0</v>
      </c>
      <c r="M4911">
        <f t="shared" ca="1" si="537"/>
        <v>0</v>
      </c>
      <c r="N4911" t="str">
        <f t="shared" ca="1" si="538"/>
        <v>X</v>
      </c>
    </row>
    <row r="4912" spans="7:14" x14ac:dyDescent="0.3">
      <c r="G4912">
        <v>4911</v>
      </c>
      <c r="H4912">
        <f t="shared" ca="1" si="532"/>
        <v>115</v>
      </c>
      <c r="I4912">
        <f t="shared" ca="1" si="533"/>
        <v>16</v>
      </c>
      <c r="J4912">
        <f t="shared" ca="1" si="534"/>
        <v>38</v>
      </c>
      <c r="K4912">
        <f t="shared" ca="1" si="535"/>
        <v>0</v>
      </c>
      <c r="L4912">
        <f t="shared" ca="1" si="536"/>
        <v>0</v>
      </c>
      <c r="M4912">
        <f t="shared" ca="1" si="537"/>
        <v>0</v>
      </c>
      <c r="N4912" t="str">
        <f t="shared" ca="1" si="538"/>
        <v>X</v>
      </c>
    </row>
    <row r="4913" spans="7:14" x14ac:dyDescent="0.3">
      <c r="G4913">
        <v>4912</v>
      </c>
      <c r="H4913">
        <f t="shared" ca="1" si="532"/>
        <v>22</v>
      </c>
      <c r="I4913">
        <f t="shared" ca="1" si="533"/>
        <v>3</v>
      </c>
      <c r="J4913">
        <f t="shared" ca="1" si="534"/>
        <v>182</v>
      </c>
      <c r="K4913">
        <f t="shared" ca="1" si="535"/>
        <v>1</v>
      </c>
      <c r="L4913">
        <f t="shared" ca="1" si="536"/>
        <v>0</v>
      </c>
      <c r="M4913">
        <f t="shared" ca="1" si="537"/>
        <v>0</v>
      </c>
      <c r="N4913" t="str">
        <f t="shared" ca="1" si="538"/>
        <v>X</v>
      </c>
    </row>
    <row r="4914" spans="7:14" x14ac:dyDescent="0.3">
      <c r="G4914">
        <v>4913</v>
      </c>
      <c r="H4914">
        <f t="shared" ca="1" si="532"/>
        <v>53</v>
      </c>
      <c r="I4914">
        <f t="shared" ca="1" si="533"/>
        <v>2</v>
      </c>
      <c r="J4914">
        <f t="shared" ca="1" si="534"/>
        <v>99</v>
      </c>
      <c r="K4914">
        <f t="shared" ca="1" si="535"/>
        <v>0</v>
      </c>
      <c r="L4914">
        <f t="shared" ca="1" si="536"/>
        <v>0</v>
      </c>
      <c r="M4914">
        <f t="shared" ca="1" si="537"/>
        <v>1</v>
      </c>
      <c r="N4914" t="str">
        <f t="shared" ca="1" si="538"/>
        <v>X</v>
      </c>
    </row>
    <row r="4915" spans="7:14" x14ac:dyDescent="0.3">
      <c r="G4915">
        <v>4914</v>
      </c>
      <c r="H4915">
        <f t="shared" ca="1" si="532"/>
        <v>150</v>
      </c>
      <c r="I4915">
        <f t="shared" ca="1" si="533"/>
        <v>18</v>
      </c>
      <c r="J4915">
        <f t="shared" ca="1" si="534"/>
        <v>55</v>
      </c>
      <c r="K4915">
        <f t="shared" ca="1" si="535"/>
        <v>0</v>
      </c>
      <c r="L4915">
        <f t="shared" ca="1" si="536"/>
        <v>0</v>
      </c>
      <c r="M4915">
        <f t="shared" ca="1" si="537"/>
        <v>0</v>
      </c>
      <c r="N4915" t="str">
        <f t="shared" ca="1" si="538"/>
        <v>X</v>
      </c>
    </row>
    <row r="4916" spans="7:14" x14ac:dyDescent="0.3">
      <c r="G4916">
        <v>4915</v>
      </c>
      <c r="H4916">
        <f t="shared" ca="1" si="532"/>
        <v>111</v>
      </c>
      <c r="I4916">
        <f t="shared" ca="1" si="533"/>
        <v>11</v>
      </c>
      <c r="J4916">
        <f t="shared" ca="1" si="534"/>
        <v>106</v>
      </c>
      <c r="K4916">
        <f t="shared" ca="1" si="535"/>
        <v>0</v>
      </c>
      <c r="L4916">
        <f t="shared" ca="1" si="536"/>
        <v>0</v>
      </c>
      <c r="M4916">
        <f t="shared" ca="1" si="537"/>
        <v>0</v>
      </c>
      <c r="N4916" t="str">
        <f t="shared" ca="1" si="538"/>
        <v>X</v>
      </c>
    </row>
    <row r="4917" spans="7:14" x14ac:dyDescent="0.3">
      <c r="G4917">
        <v>4916</v>
      </c>
      <c r="H4917">
        <f t="shared" ca="1" si="532"/>
        <v>120</v>
      </c>
      <c r="I4917">
        <f t="shared" ca="1" si="533"/>
        <v>7</v>
      </c>
      <c r="J4917">
        <f t="shared" ca="1" si="534"/>
        <v>73</v>
      </c>
      <c r="K4917">
        <f t="shared" ca="1" si="535"/>
        <v>0</v>
      </c>
      <c r="L4917">
        <f t="shared" ca="1" si="536"/>
        <v>0</v>
      </c>
      <c r="M4917">
        <f t="shared" ca="1" si="537"/>
        <v>0</v>
      </c>
      <c r="N4917" t="str">
        <f t="shared" ca="1" si="538"/>
        <v>X</v>
      </c>
    </row>
    <row r="4918" spans="7:14" x14ac:dyDescent="0.3">
      <c r="G4918">
        <v>4917</v>
      </c>
      <c r="H4918">
        <f t="shared" ca="1" si="532"/>
        <v>66</v>
      </c>
      <c r="I4918">
        <f t="shared" ca="1" si="533"/>
        <v>4</v>
      </c>
      <c r="J4918">
        <f t="shared" ca="1" si="534"/>
        <v>30</v>
      </c>
      <c r="K4918">
        <f t="shared" ca="1" si="535"/>
        <v>0</v>
      </c>
      <c r="L4918">
        <f t="shared" ca="1" si="536"/>
        <v>0</v>
      </c>
      <c r="M4918">
        <f t="shared" ca="1" si="537"/>
        <v>1</v>
      </c>
      <c r="N4918" t="str">
        <f t="shared" ca="1" si="538"/>
        <v>X</v>
      </c>
    </row>
    <row r="4919" spans="7:14" x14ac:dyDescent="0.3">
      <c r="G4919">
        <v>4918</v>
      </c>
      <c r="H4919">
        <f t="shared" ca="1" si="532"/>
        <v>185</v>
      </c>
      <c r="I4919">
        <f t="shared" ca="1" si="533"/>
        <v>7</v>
      </c>
      <c r="J4919">
        <f t="shared" ca="1" si="534"/>
        <v>68</v>
      </c>
      <c r="K4919">
        <f t="shared" ca="1" si="535"/>
        <v>0</v>
      </c>
      <c r="L4919">
        <f t="shared" ca="1" si="536"/>
        <v>0</v>
      </c>
      <c r="M4919">
        <f t="shared" ca="1" si="537"/>
        <v>0</v>
      </c>
      <c r="N4919" t="str">
        <f t="shared" ca="1" si="538"/>
        <v>X</v>
      </c>
    </row>
    <row r="4920" spans="7:14" x14ac:dyDescent="0.3">
      <c r="G4920">
        <v>4919</v>
      </c>
      <c r="H4920">
        <f t="shared" ca="1" si="532"/>
        <v>131</v>
      </c>
      <c r="I4920">
        <f t="shared" ca="1" si="533"/>
        <v>11</v>
      </c>
      <c r="J4920">
        <f t="shared" ca="1" si="534"/>
        <v>151</v>
      </c>
      <c r="K4920">
        <f t="shared" ca="1" si="535"/>
        <v>0</v>
      </c>
      <c r="L4920">
        <f t="shared" ca="1" si="536"/>
        <v>0</v>
      </c>
      <c r="M4920">
        <f t="shared" ca="1" si="537"/>
        <v>0</v>
      </c>
      <c r="N4920" t="str">
        <f t="shared" ca="1" si="538"/>
        <v>X</v>
      </c>
    </row>
    <row r="4921" spans="7:14" x14ac:dyDescent="0.3">
      <c r="G4921">
        <v>4920</v>
      </c>
      <c r="H4921">
        <f t="shared" ca="1" si="532"/>
        <v>57</v>
      </c>
      <c r="I4921">
        <f t="shared" ca="1" si="533"/>
        <v>9</v>
      </c>
      <c r="J4921">
        <f t="shared" ca="1" si="534"/>
        <v>18</v>
      </c>
      <c r="K4921">
        <f t="shared" ca="1" si="535"/>
        <v>0</v>
      </c>
      <c r="L4921">
        <f t="shared" ca="1" si="536"/>
        <v>0</v>
      </c>
      <c r="M4921">
        <f t="shared" ca="1" si="537"/>
        <v>1</v>
      </c>
      <c r="N4921" t="str">
        <f t="shared" ca="1" si="538"/>
        <v>X</v>
      </c>
    </row>
    <row r="4922" spans="7:14" x14ac:dyDescent="0.3">
      <c r="G4922">
        <v>4921</v>
      </c>
      <c r="H4922">
        <f t="shared" ca="1" si="532"/>
        <v>76</v>
      </c>
      <c r="I4922">
        <f t="shared" ca="1" si="533"/>
        <v>1</v>
      </c>
      <c r="J4922">
        <f t="shared" ca="1" si="534"/>
        <v>178</v>
      </c>
      <c r="K4922">
        <f t="shared" ca="1" si="535"/>
        <v>0</v>
      </c>
      <c r="L4922">
        <f t="shared" ca="1" si="536"/>
        <v>0</v>
      </c>
      <c r="M4922">
        <f t="shared" ca="1" si="537"/>
        <v>0</v>
      </c>
      <c r="N4922" t="str">
        <f t="shared" ca="1" si="538"/>
        <v>X</v>
      </c>
    </row>
    <row r="4923" spans="7:14" x14ac:dyDescent="0.3">
      <c r="G4923">
        <v>4922</v>
      </c>
      <c r="H4923">
        <f t="shared" ca="1" si="532"/>
        <v>188</v>
      </c>
      <c r="I4923">
        <f t="shared" ca="1" si="533"/>
        <v>12</v>
      </c>
      <c r="J4923">
        <f t="shared" ca="1" si="534"/>
        <v>68</v>
      </c>
      <c r="K4923">
        <f t="shared" ca="1" si="535"/>
        <v>0</v>
      </c>
      <c r="L4923">
        <f t="shared" ca="1" si="536"/>
        <v>0</v>
      </c>
      <c r="M4923">
        <f t="shared" ca="1" si="537"/>
        <v>0</v>
      </c>
      <c r="N4923" t="str">
        <f t="shared" ca="1" si="538"/>
        <v>X</v>
      </c>
    </row>
    <row r="4924" spans="7:14" x14ac:dyDescent="0.3">
      <c r="G4924">
        <v>4923</v>
      </c>
      <c r="H4924">
        <f t="shared" ca="1" si="532"/>
        <v>36</v>
      </c>
      <c r="I4924">
        <f t="shared" ca="1" si="533"/>
        <v>7</v>
      </c>
      <c r="J4924">
        <f t="shared" ca="1" si="534"/>
        <v>120</v>
      </c>
      <c r="K4924">
        <f t="shared" ca="1" si="535"/>
        <v>0</v>
      </c>
      <c r="L4924">
        <f t="shared" ca="1" si="536"/>
        <v>0</v>
      </c>
      <c r="M4924">
        <f t="shared" ca="1" si="537"/>
        <v>0</v>
      </c>
      <c r="N4924" t="str">
        <f t="shared" ca="1" si="538"/>
        <v>X</v>
      </c>
    </row>
    <row r="4925" spans="7:14" x14ac:dyDescent="0.3">
      <c r="G4925">
        <v>4924</v>
      </c>
      <c r="H4925">
        <f t="shared" ca="1" si="532"/>
        <v>145</v>
      </c>
      <c r="I4925">
        <f t="shared" ca="1" si="533"/>
        <v>19</v>
      </c>
      <c r="J4925">
        <f t="shared" ca="1" si="534"/>
        <v>43</v>
      </c>
      <c r="K4925">
        <f t="shared" ca="1" si="535"/>
        <v>0</v>
      </c>
      <c r="L4925">
        <f t="shared" ca="1" si="536"/>
        <v>0</v>
      </c>
      <c r="M4925">
        <f t="shared" ca="1" si="537"/>
        <v>0</v>
      </c>
      <c r="N4925" t="str">
        <f t="shared" ca="1" si="538"/>
        <v>X</v>
      </c>
    </row>
    <row r="4926" spans="7:14" x14ac:dyDescent="0.3">
      <c r="G4926">
        <v>4925</v>
      </c>
      <c r="H4926">
        <f t="shared" ca="1" si="532"/>
        <v>159</v>
      </c>
      <c r="I4926">
        <f t="shared" ca="1" si="533"/>
        <v>0</v>
      </c>
      <c r="J4926">
        <f t="shared" ca="1" si="534"/>
        <v>134</v>
      </c>
      <c r="K4926">
        <f t="shared" ca="1" si="535"/>
        <v>0</v>
      </c>
      <c r="L4926">
        <f t="shared" ca="1" si="536"/>
        <v>0</v>
      </c>
      <c r="M4926">
        <f t="shared" ca="1" si="537"/>
        <v>0</v>
      </c>
      <c r="N4926" t="str">
        <f t="shared" ca="1" si="538"/>
        <v>X</v>
      </c>
    </row>
    <row r="4927" spans="7:14" x14ac:dyDescent="0.3">
      <c r="G4927">
        <v>4926</v>
      </c>
      <c r="H4927">
        <f t="shared" ca="1" si="532"/>
        <v>43</v>
      </c>
      <c r="I4927">
        <f t="shared" ca="1" si="533"/>
        <v>10</v>
      </c>
      <c r="J4927">
        <f t="shared" ca="1" si="534"/>
        <v>53</v>
      </c>
      <c r="K4927">
        <f t="shared" ca="1" si="535"/>
        <v>0</v>
      </c>
      <c r="L4927">
        <f t="shared" ca="1" si="536"/>
        <v>0</v>
      </c>
      <c r="M4927">
        <f t="shared" ca="1" si="537"/>
        <v>1</v>
      </c>
      <c r="N4927" t="str">
        <f t="shared" ca="1" si="538"/>
        <v>X</v>
      </c>
    </row>
    <row r="4928" spans="7:14" x14ac:dyDescent="0.3">
      <c r="G4928">
        <v>4927</v>
      </c>
      <c r="H4928">
        <f t="shared" ca="1" si="532"/>
        <v>63</v>
      </c>
      <c r="I4928">
        <f t="shared" ca="1" si="533"/>
        <v>9</v>
      </c>
      <c r="J4928">
        <f t="shared" ca="1" si="534"/>
        <v>168</v>
      </c>
      <c r="K4928">
        <f t="shared" ca="1" si="535"/>
        <v>0</v>
      </c>
      <c r="L4928">
        <f t="shared" ca="1" si="536"/>
        <v>0</v>
      </c>
      <c r="M4928">
        <f t="shared" ca="1" si="537"/>
        <v>0</v>
      </c>
      <c r="N4928" t="str">
        <f t="shared" ca="1" si="538"/>
        <v>X</v>
      </c>
    </row>
    <row r="4929" spans="7:14" x14ac:dyDescent="0.3">
      <c r="G4929">
        <v>4928</v>
      </c>
      <c r="H4929">
        <f t="shared" ca="1" si="532"/>
        <v>175</v>
      </c>
      <c r="I4929">
        <f t="shared" ca="1" si="533"/>
        <v>3</v>
      </c>
      <c r="J4929">
        <f t="shared" ca="1" si="534"/>
        <v>49</v>
      </c>
      <c r="K4929">
        <f t="shared" ca="1" si="535"/>
        <v>0</v>
      </c>
      <c r="L4929">
        <f t="shared" ca="1" si="536"/>
        <v>0</v>
      </c>
      <c r="M4929">
        <f t="shared" ca="1" si="537"/>
        <v>0</v>
      </c>
      <c r="N4929" t="str">
        <f t="shared" ca="1" si="538"/>
        <v>X</v>
      </c>
    </row>
    <row r="4930" spans="7:14" x14ac:dyDescent="0.3">
      <c r="G4930">
        <v>4929</v>
      </c>
      <c r="H4930">
        <f t="shared" ca="1" si="532"/>
        <v>153</v>
      </c>
      <c r="I4930">
        <f t="shared" ca="1" si="533"/>
        <v>5</v>
      </c>
      <c r="J4930">
        <f t="shared" ca="1" si="534"/>
        <v>0</v>
      </c>
      <c r="K4930">
        <f t="shared" ca="1" si="535"/>
        <v>0</v>
      </c>
      <c r="L4930">
        <f t="shared" ca="1" si="536"/>
        <v>0</v>
      </c>
      <c r="M4930">
        <f t="shared" ca="1" si="537"/>
        <v>1</v>
      </c>
      <c r="N4930" t="str">
        <f t="shared" ca="1" si="538"/>
        <v>X</v>
      </c>
    </row>
    <row r="4931" spans="7:14" x14ac:dyDescent="0.3">
      <c r="G4931">
        <v>4930</v>
      </c>
      <c r="H4931">
        <f t="shared" ref="H4931:H4994" ca="1" si="539">RANDBETWEEN(0,200)</f>
        <v>142</v>
      </c>
      <c r="I4931">
        <f t="shared" ref="I4931:I4994" ca="1" si="540">RANDBETWEEN(0,20)</f>
        <v>16</v>
      </c>
      <c r="J4931">
        <f t="shared" ref="J4931:J4994" ca="1" si="541">RANDBETWEEN(0,200)</f>
        <v>135</v>
      </c>
      <c r="K4931">
        <f t="shared" ref="K4931:K4994" ca="1" si="542">IF(2*H4931+5*I4931&lt;=100,1,0)</f>
        <v>0</v>
      </c>
      <c r="L4931">
        <f t="shared" ref="L4931:L4994" ca="1" si="543">IF(I4931-J4931&gt;=10,1,0)</f>
        <v>0</v>
      </c>
      <c r="M4931">
        <f t="shared" ref="M4931:M4994" ca="1" si="544">IF(H4931+I4931^2+J4931&lt;=200,1,0)</f>
        <v>0</v>
      </c>
      <c r="N4931" t="str">
        <f t="shared" ref="N4931:N4994" ca="1" si="545">IF(K4931*L4931*M4931=1,2*H4931^3+4*I4931+J4931,"X")</f>
        <v>X</v>
      </c>
    </row>
    <row r="4932" spans="7:14" x14ac:dyDescent="0.3">
      <c r="G4932">
        <v>4931</v>
      </c>
      <c r="H4932">
        <f t="shared" ca="1" si="539"/>
        <v>163</v>
      </c>
      <c r="I4932">
        <f t="shared" ca="1" si="540"/>
        <v>4</v>
      </c>
      <c r="J4932">
        <f t="shared" ca="1" si="541"/>
        <v>77</v>
      </c>
      <c r="K4932">
        <f t="shared" ca="1" si="542"/>
        <v>0</v>
      </c>
      <c r="L4932">
        <f t="shared" ca="1" si="543"/>
        <v>0</v>
      </c>
      <c r="M4932">
        <f t="shared" ca="1" si="544"/>
        <v>0</v>
      </c>
      <c r="N4932" t="str">
        <f t="shared" ca="1" si="545"/>
        <v>X</v>
      </c>
    </row>
    <row r="4933" spans="7:14" x14ac:dyDescent="0.3">
      <c r="G4933">
        <v>4932</v>
      </c>
      <c r="H4933">
        <f t="shared" ca="1" si="539"/>
        <v>62</v>
      </c>
      <c r="I4933">
        <f t="shared" ca="1" si="540"/>
        <v>5</v>
      </c>
      <c r="J4933">
        <f t="shared" ca="1" si="541"/>
        <v>38</v>
      </c>
      <c r="K4933">
        <f t="shared" ca="1" si="542"/>
        <v>0</v>
      </c>
      <c r="L4933">
        <f t="shared" ca="1" si="543"/>
        <v>0</v>
      </c>
      <c r="M4933">
        <f t="shared" ca="1" si="544"/>
        <v>1</v>
      </c>
      <c r="N4933" t="str">
        <f t="shared" ca="1" si="545"/>
        <v>X</v>
      </c>
    </row>
    <row r="4934" spans="7:14" x14ac:dyDescent="0.3">
      <c r="G4934">
        <v>4933</v>
      </c>
      <c r="H4934">
        <f t="shared" ca="1" si="539"/>
        <v>185</v>
      </c>
      <c r="I4934">
        <f t="shared" ca="1" si="540"/>
        <v>15</v>
      </c>
      <c r="J4934">
        <f t="shared" ca="1" si="541"/>
        <v>13</v>
      </c>
      <c r="K4934">
        <f t="shared" ca="1" si="542"/>
        <v>0</v>
      </c>
      <c r="L4934">
        <f t="shared" ca="1" si="543"/>
        <v>0</v>
      </c>
      <c r="M4934">
        <f t="shared" ca="1" si="544"/>
        <v>0</v>
      </c>
      <c r="N4934" t="str">
        <f t="shared" ca="1" si="545"/>
        <v>X</v>
      </c>
    </row>
    <row r="4935" spans="7:14" x14ac:dyDescent="0.3">
      <c r="G4935">
        <v>4934</v>
      </c>
      <c r="H4935">
        <f t="shared" ca="1" si="539"/>
        <v>11</v>
      </c>
      <c r="I4935">
        <f t="shared" ca="1" si="540"/>
        <v>9</v>
      </c>
      <c r="J4935">
        <f t="shared" ca="1" si="541"/>
        <v>64</v>
      </c>
      <c r="K4935">
        <f t="shared" ca="1" si="542"/>
        <v>1</v>
      </c>
      <c r="L4935">
        <f t="shared" ca="1" si="543"/>
        <v>0</v>
      </c>
      <c r="M4935">
        <f t="shared" ca="1" si="544"/>
        <v>1</v>
      </c>
      <c r="N4935" t="str">
        <f t="shared" ca="1" si="545"/>
        <v>X</v>
      </c>
    </row>
    <row r="4936" spans="7:14" x14ac:dyDescent="0.3">
      <c r="G4936">
        <v>4935</v>
      </c>
      <c r="H4936">
        <f t="shared" ca="1" si="539"/>
        <v>194</v>
      </c>
      <c r="I4936">
        <f t="shared" ca="1" si="540"/>
        <v>3</v>
      </c>
      <c r="J4936">
        <f t="shared" ca="1" si="541"/>
        <v>198</v>
      </c>
      <c r="K4936">
        <f t="shared" ca="1" si="542"/>
        <v>0</v>
      </c>
      <c r="L4936">
        <f t="shared" ca="1" si="543"/>
        <v>0</v>
      </c>
      <c r="M4936">
        <f t="shared" ca="1" si="544"/>
        <v>0</v>
      </c>
      <c r="N4936" t="str">
        <f t="shared" ca="1" si="545"/>
        <v>X</v>
      </c>
    </row>
    <row r="4937" spans="7:14" x14ac:dyDescent="0.3">
      <c r="G4937">
        <v>4936</v>
      </c>
      <c r="H4937">
        <f t="shared" ca="1" si="539"/>
        <v>95</v>
      </c>
      <c r="I4937">
        <f t="shared" ca="1" si="540"/>
        <v>17</v>
      </c>
      <c r="J4937">
        <f t="shared" ca="1" si="541"/>
        <v>168</v>
      </c>
      <c r="K4937">
        <f t="shared" ca="1" si="542"/>
        <v>0</v>
      </c>
      <c r="L4937">
        <f t="shared" ca="1" si="543"/>
        <v>0</v>
      </c>
      <c r="M4937">
        <f t="shared" ca="1" si="544"/>
        <v>0</v>
      </c>
      <c r="N4937" t="str">
        <f t="shared" ca="1" si="545"/>
        <v>X</v>
      </c>
    </row>
    <row r="4938" spans="7:14" x14ac:dyDescent="0.3">
      <c r="G4938">
        <v>4937</v>
      </c>
      <c r="H4938">
        <f t="shared" ca="1" si="539"/>
        <v>165</v>
      </c>
      <c r="I4938">
        <f t="shared" ca="1" si="540"/>
        <v>13</v>
      </c>
      <c r="J4938">
        <f t="shared" ca="1" si="541"/>
        <v>43</v>
      </c>
      <c r="K4938">
        <f t="shared" ca="1" si="542"/>
        <v>0</v>
      </c>
      <c r="L4938">
        <f t="shared" ca="1" si="543"/>
        <v>0</v>
      </c>
      <c r="M4938">
        <f t="shared" ca="1" si="544"/>
        <v>0</v>
      </c>
      <c r="N4938" t="str">
        <f t="shared" ca="1" si="545"/>
        <v>X</v>
      </c>
    </row>
    <row r="4939" spans="7:14" x14ac:dyDescent="0.3">
      <c r="G4939">
        <v>4938</v>
      </c>
      <c r="H4939">
        <f t="shared" ca="1" si="539"/>
        <v>166</v>
      </c>
      <c r="I4939">
        <f t="shared" ca="1" si="540"/>
        <v>3</v>
      </c>
      <c r="J4939">
        <f t="shared" ca="1" si="541"/>
        <v>176</v>
      </c>
      <c r="K4939">
        <f t="shared" ca="1" si="542"/>
        <v>0</v>
      </c>
      <c r="L4939">
        <f t="shared" ca="1" si="543"/>
        <v>0</v>
      </c>
      <c r="M4939">
        <f t="shared" ca="1" si="544"/>
        <v>0</v>
      </c>
      <c r="N4939" t="str">
        <f t="shared" ca="1" si="545"/>
        <v>X</v>
      </c>
    </row>
    <row r="4940" spans="7:14" x14ac:dyDescent="0.3">
      <c r="G4940">
        <v>4939</v>
      </c>
      <c r="H4940">
        <f t="shared" ca="1" si="539"/>
        <v>98</v>
      </c>
      <c r="I4940">
        <f t="shared" ca="1" si="540"/>
        <v>5</v>
      </c>
      <c r="J4940">
        <f t="shared" ca="1" si="541"/>
        <v>189</v>
      </c>
      <c r="K4940">
        <f t="shared" ca="1" si="542"/>
        <v>0</v>
      </c>
      <c r="L4940">
        <f t="shared" ca="1" si="543"/>
        <v>0</v>
      </c>
      <c r="M4940">
        <f t="shared" ca="1" si="544"/>
        <v>0</v>
      </c>
      <c r="N4940" t="str">
        <f t="shared" ca="1" si="545"/>
        <v>X</v>
      </c>
    </row>
    <row r="4941" spans="7:14" x14ac:dyDescent="0.3">
      <c r="G4941">
        <v>4940</v>
      </c>
      <c r="H4941">
        <f t="shared" ca="1" si="539"/>
        <v>174</v>
      </c>
      <c r="I4941">
        <f t="shared" ca="1" si="540"/>
        <v>18</v>
      </c>
      <c r="J4941">
        <f t="shared" ca="1" si="541"/>
        <v>124</v>
      </c>
      <c r="K4941">
        <f t="shared" ca="1" si="542"/>
        <v>0</v>
      </c>
      <c r="L4941">
        <f t="shared" ca="1" si="543"/>
        <v>0</v>
      </c>
      <c r="M4941">
        <f t="shared" ca="1" si="544"/>
        <v>0</v>
      </c>
      <c r="N4941" t="str">
        <f t="shared" ca="1" si="545"/>
        <v>X</v>
      </c>
    </row>
    <row r="4942" spans="7:14" x14ac:dyDescent="0.3">
      <c r="G4942">
        <v>4941</v>
      </c>
      <c r="H4942">
        <f t="shared" ca="1" si="539"/>
        <v>29</v>
      </c>
      <c r="I4942">
        <f t="shared" ca="1" si="540"/>
        <v>14</v>
      </c>
      <c r="J4942">
        <f t="shared" ca="1" si="541"/>
        <v>193</v>
      </c>
      <c r="K4942">
        <f t="shared" ca="1" si="542"/>
        <v>0</v>
      </c>
      <c r="L4942">
        <f t="shared" ca="1" si="543"/>
        <v>0</v>
      </c>
      <c r="M4942">
        <f t="shared" ca="1" si="544"/>
        <v>0</v>
      </c>
      <c r="N4942" t="str">
        <f t="shared" ca="1" si="545"/>
        <v>X</v>
      </c>
    </row>
    <row r="4943" spans="7:14" x14ac:dyDescent="0.3">
      <c r="G4943">
        <v>4942</v>
      </c>
      <c r="H4943">
        <f t="shared" ca="1" si="539"/>
        <v>196</v>
      </c>
      <c r="I4943">
        <f t="shared" ca="1" si="540"/>
        <v>13</v>
      </c>
      <c r="J4943">
        <f t="shared" ca="1" si="541"/>
        <v>170</v>
      </c>
      <c r="K4943">
        <f t="shared" ca="1" si="542"/>
        <v>0</v>
      </c>
      <c r="L4943">
        <f t="shared" ca="1" si="543"/>
        <v>0</v>
      </c>
      <c r="M4943">
        <f t="shared" ca="1" si="544"/>
        <v>0</v>
      </c>
      <c r="N4943" t="str">
        <f t="shared" ca="1" si="545"/>
        <v>X</v>
      </c>
    </row>
    <row r="4944" spans="7:14" x14ac:dyDescent="0.3">
      <c r="G4944">
        <v>4943</v>
      </c>
      <c r="H4944">
        <f t="shared" ca="1" si="539"/>
        <v>57</v>
      </c>
      <c r="I4944">
        <f t="shared" ca="1" si="540"/>
        <v>7</v>
      </c>
      <c r="J4944">
        <f t="shared" ca="1" si="541"/>
        <v>103</v>
      </c>
      <c r="K4944">
        <f t="shared" ca="1" si="542"/>
        <v>0</v>
      </c>
      <c r="L4944">
        <f t="shared" ca="1" si="543"/>
        <v>0</v>
      </c>
      <c r="M4944">
        <f t="shared" ca="1" si="544"/>
        <v>0</v>
      </c>
      <c r="N4944" t="str">
        <f t="shared" ca="1" si="545"/>
        <v>X</v>
      </c>
    </row>
    <row r="4945" spans="7:14" x14ac:dyDescent="0.3">
      <c r="G4945">
        <v>4944</v>
      </c>
      <c r="H4945">
        <f t="shared" ca="1" si="539"/>
        <v>70</v>
      </c>
      <c r="I4945">
        <f t="shared" ca="1" si="540"/>
        <v>2</v>
      </c>
      <c r="J4945">
        <f t="shared" ca="1" si="541"/>
        <v>55</v>
      </c>
      <c r="K4945">
        <f t="shared" ca="1" si="542"/>
        <v>0</v>
      </c>
      <c r="L4945">
        <f t="shared" ca="1" si="543"/>
        <v>0</v>
      </c>
      <c r="M4945">
        <f t="shared" ca="1" si="544"/>
        <v>1</v>
      </c>
      <c r="N4945" t="str">
        <f t="shared" ca="1" si="545"/>
        <v>X</v>
      </c>
    </row>
    <row r="4946" spans="7:14" x14ac:dyDescent="0.3">
      <c r="G4946">
        <v>4945</v>
      </c>
      <c r="H4946">
        <f t="shared" ca="1" si="539"/>
        <v>9</v>
      </c>
      <c r="I4946">
        <f t="shared" ca="1" si="540"/>
        <v>20</v>
      </c>
      <c r="J4946">
        <f t="shared" ca="1" si="541"/>
        <v>136</v>
      </c>
      <c r="K4946">
        <f t="shared" ca="1" si="542"/>
        <v>0</v>
      </c>
      <c r="L4946">
        <f t="shared" ca="1" si="543"/>
        <v>0</v>
      </c>
      <c r="M4946">
        <f t="shared" ca="1" si="544"/>
        <v>0</v>
      </c>
      <c r="N4946" t="str">
        <f t="shared" ca="1" si="545"/>
        <v>X</v>
      </c>
    </row>
    <row r="4947" spans="7:14" x14ac:dyDescent="0.3">
      <c r="G4947">
        <v>4946</v>
      </c>
      <c r="H4947">
        <f t="shared" ca="1" si="539"/>
        <v>177</v>
      </c>
      <c r="I4947">
        <f t="shared" ca="1" si="540"/>
        <v>0</v>
      </c>
      <c r="J4947">
        <f t="shared" ca="1" si="541"/>
        <v>166</v>
      </c>
      <c r="K4947">
        <f t="shared" ca="1" si="542"/>
        <v>0</v>
      </c>
      <c r="L4947">
        <f t="shared" ca="1" si="543"/>
        <v>0</v>
      </c>
      <c r="M4947">
        <f t="shared" ca="1" si="544"/>
        <v>0</v>
      </c>
      <c r="N4947" t="str">
        <f t="shared" ca="1" si="545"/>
        <v>X</v>
      </c>
    </row>
    <row r="4948" spans="7:14" x14ac:dyDescent="0.3">
      <c r="G4948">
        <v>4947</v>
      </c>
      <c r="H4948">
        <f t="shared" ca="1" si="539"/>
        <v>176</v>
      </c>
      <c r="I4948">
        <f t="shared" ca="1" si="540"/>
        <v>12</v>
      </c>
      <c r="J4948">
        <f t="shared" ca="1" si="541"/>
        <v>135</v>
      </c>
      <c r="K4948">
        <f t="shared" ca="1" si="542"/>
        <v>0</v>
      </c>
      <c r="L4948">
        <f t="shared" ca="1" si="543"/>
        <v>0</v>
      </c>
      <c r="M4948">
        <f t="shared" ca="1" si="544"/>
        <v>0</v>
      </c>
      <c r="N4948" t="str">
        <f t="shared" ca="1" si="545"/>
        <v>X</v>
      </c>
    </row>
    <row r="4949" spans="7:14" x14ac:dyDescent="0.3">
      <c r="G4949">
        <v>4948</v>
      </c>
      <c r="H4949">
        <f t="shared" ca="1" si="539"/>
        <v>173</v>
      </c>
      <c r="I4949">
        <f t="shared" ca="1" si="540"/>
        <v>10</v>
      </c>
      <c r="J4949">
        <f t="shared" ca="1" si="541"/>
        <v>113</v>
      </c>
      <c r="K4949">
        <f t="shared" ca="1" si="542"/>
        <v>0</v>
      </c>
      <c r="L4949">
        <f t="shared" ca="1" si="543"/>
        <v>0</v>
      </c>
      <c r="M4949">
        <f t="shared" ca="1" si="544"/>
        <v>0</v>
      </c>
      <c r="N4949" t="str">
        <f t="shared" ca="1" si="545"/>
        <v>X</v>
      </c>
    </row>
    <row r="4950" spans="7:14" x14ac:dyDescent="0.3">
      <c r="G4950">
        <v>4949</v>
      </c>
      <c r="H4950">
        <f t="shared" ca="1" si="539"/>
        <v>127</v>
      </c>
      <c r="I4950">
        <f t="shared" ca="1" si="540"/>
        <v>14</v>
      </c>
      <c r="J4950">
        <f t="shared" ca="1" si="541"/>
        <v>17</v>
      </c>
      <c r="K4950">
        <f t="shared" ca="1" si="542"/>
        <v>0</v>
      </c>
      <c r="L4950">
        <f t="shared" ca="1" si="543"/>
        <v>0</v>
      </c>
      <c r="M4950">
        <f t="shared" ca="1" si="544"/>
        <v>0</v>
      </c>
      <c r="N4950" t="str">
        <f t="shared" ca="1" si="545"/>
        <v>X</v>
      </c>
    </row>
    <row r="4951" spans="7:14" x14ac:dyDescent="0.3">
      <c r="G4951">
        <v>4950</v>
      </c>
      <c r="H4951">
        <f t="shared" ca="1" si="539"/>
        <v>171</v>
      </c>
      <c r="I4951">
        <f t="shared" ca="1" si="540"/>
        <v>2</v>
      </c>
      <c r="J4951">
        <f t="shared" ca="1" si="541"/>
        <v>150</v>
      </c>
      <c r="K4951">
        <f t="shared" ca="1" si="542"/>
        <v>0</v>
      </c>
      <c r="L4951">
        <f t="shared" ca="1" si="543"/>
        <v>0</v>
      </c>
      <c r="M4951">
        <f t="shared" ca="1" si="544"/>
        <v>0</v>
      </c>
      <c r="N4951" t="str">
        <f t="shared" ca="1" si="545"/>
        <v>X</v>
      </c>
    </row>
    <row r="4952" spans="7:14" x14ac:dyDescent="0.3">
      <c r="G4952">
        <v>4951</v>
      </c>
      <c r="H4952">
        <f t="shared" ca="1" si="539"/>
        <v>166</v>
      </c>
      <c r="I4952">
        <f t="shared" ca="1" si="540"/>
        <v>19</v>
      </c>
      <c r="J4952">
        <f t="shared" ca="1" si="541"/>
        <v>23</v>
      </c>
      <c r="K4952">
        <f t="shared" ca="1" si="542"/>
        <v>0</v>
      </c>
      <c r="L4952">
        <f t="shared" ca="1" si="543"/>
        <v>0</v>
      </c>
      <c r="M4952">
        <f t="shared" ca="1" si="544"/>
        <v>0</v>
      </c>
      <c r="N4952" t="str">
        <f t="shared" ca="1" si="545"/>
        <v>X</v>
      </c>
    </row>
    <row r="4953" spans="7:14" x14ac:dyDescent="0.3">
      <c r="G4953">
        <v>4952</v>
      </c>
      <c r="H4953">
        <f t="shared" ca="1" si="539"/>
        <v>112</v>
      </c>
      <c r="I4953">
        <f t="shared" ca="1" si="540"/>
        <v>5</v>
      </c>
      <c r="J4953">
        <f t="shared" ca="1" si="541"/>
        <v>65</v>
      </c>
      <c r="K4953">
        <f t="shared" ca="1" si="542"/>
        <v>0</v>
      </c>
      <c r="L4953">
        <f t="shared" ca="1" si="543"/>
        <v>0</v>
      </c>
      <c r="M4953">
        <f t="shared" ca="1" si="544"/>
        <v>0</v>
      </c>
      <c r="N4953" t="str">
        <f t="shared" ca="1" si="545"/>
        <v>X</v>
      </c>
    </row>
    <row r="4954" spans="7:14" x14ac:dyDescent="0.3">
      <c r="G4954">
        <v>4953</v>
      </c>
      <c r="H4954">
        <f t="shared" ca="1" si="539"/>
        <v>143</v>
      </c>
      <c r="I4954">
        <f t="shared" ca="1" si="540"/>
        <v>10</v>
      </c>
      <c r="J4954">
        <f t="shared" ca="1" si="541"/>
        <v>127</v>
      </c>
      <c r="K4954">
        <f t="shared" ca="1" si="542"/>
        <v>0</v>
      </c>
      <c r="L4954">
        <f t="shared" ca="1" si="543"/>
        <v>0</v>
      </c>
      <c r="M4954">
        <f t="shared" ca="1" si="544"/>
        <v>0</v>
      </c>
      <c r="N4954" t="str">
        <f t="shared" ca="1" si="545"/>
        <v>X</v>
      </c>
    </row>
    <row r="4955" spans="7:14" x14ac:dyDescent="0.3">
      <c r="G4955">
        <v>4954</v>
      </c>
      <c r="H4955">
        <f t="shared" ca="1" si="539"/>
        <v>34</v>
      </c>
      <c r="I4955">
        <f t="shared" ca="1" si="540"/>
        <v>12</v>
      </c>
      <c r="J4955">
        <f t="shared" ca="1" si="541"/>
        <v>66</v>
      </c>
      <c r="K4955">
        <f t="shared" ca="1" si="542"/>
        <v>0</v>
      </c>
      <c r="L4955">
        <f t="shared" ca="1" si="543"/>
        <v>0</v>
      </c>
      <c r="M4955">
        <f t="shared" ca="1" si="544"/>
        <v>0</v>
      </c>
      <c r="N4955" t="str">
        <f t="shared" ca="1" si="545"/>
        <v>X</v>
      </c>
    </row>
    <row r="4956" spans="7:14" x14ac:dyDescent="0.3">
      <c r="G4956">
        <v>4955</v>
      </c>
      <c r="H4956">
        <f t="shared" ca="1" si="539"/>
        <v>47</v>
      </c>
      <c r="I4956">
        <f t="shared" ca="1" si="540"/>
        <v>2</v>
      </c>
      <c r="J4956">
        <f t="shared" ca="1" si="541"/>
        <v>84</v>
      </c>
      <c r="K4956">
        <f t="shared" ca="1" si="542"/>
        <v>0</v>
      </c>
      <c r="L4956">
        <f t="shared" ca="1" si="543"/>
        <v>0</v>
      </c>
      <c r="M4956">
        <f t="shared" ca="1" si="544"/>
        <v>1</v>
      </c>
      <c r="N4956" t="str">
        <f t="shared" ca="1" si="545"/>
        <v>X</v>
      </c>
    </row>
    <row r="4957" spans="7:14" x14ac:dyDescent="0.3">
      <c r="G4957">
        <v>4956</v>
      </c>
      <c r="H4957">
        <f t="shared" ca="1" si="539"/>
        <v>84</v>
      </c>
      <c r="I4957">
        <f t="shared" ca="1" si="540"/>
        <v>4</v>
      </c>
      <c r="J4957">
        <f t="shared" ca="1" si="541"/>
        <v>199</v>
      </c>
      <c r="K4957">
        <f t="shared" ca="1" si="542"/>
        <v>0</v>
      </c>
      <c r="L4957">
        <f t="shared" ca="1" si="543"/>
        <v>0</v>
      </c>
      <c r="M4957">
        <f t="shared" ca="1" si="544"/>
        <v>0</v>
      </c>
      <c r="N4957" t="str">
        <f t="shared" ca="1" si="545"/>
        <v>X</v>
      </c>
    </row>
    <row r="4958" spans="7:14" x14ac:dyDescent="0.3">
      <c r="G4958">
        <v>4957</v>
      </c>
      <c r="H4958">
        <f t="shared" ca="1" si="539"/>
        <v>134</v>
      </c>
      <c r="I4958">
        <f t="shared" ca="1" si="540"/>
        <v>1</v>
      </c>
      <c r="J4958">
        <f t="shared" ca="1" si="541"/>
        <v>32</v>
      </c>
      <c r="K4958">
        <f t="shared" ca="1" si="542"/>
        <v>0</v>
      </c>
      <c r="L4958">
        <f t="shared" ca="1" si="543"/>
        <v>0</v>
      </c>
      <c r="M4958">
        <f t="shared" ca="1" si="544"/>
        <v>1</v>
      </c>
      <c r="N4958" t="str">
        <f t="shared" ca="1" si="545"/>
        <v>X</v>
      </c>
    </row>
    <row r="4959" spans="7:14" x14ac:dyDescent="0.3">
      <c r="G4959">
        <v>4958</v>
      </c>
      <c r="H4959">
        <f t="shared" ca="1" si="539"/>
        <v>116</v>
      </c>
      <c r="I4959">
        <f t="shared" ca="1" si="540"/>
        <v>18</v>
      </c>
      <c r="J4959">
        <f t="shared" ca="1" si="541"/>
        <v>123</v>
      </c>
      <c r="K4959">
        <f t="shared" ca="1" si="542"/>
        <v>0</v>
      </c>
      <c r="L4959">
        <f t="shared" ca="1" si="543"/>
        <v>0</v>
      </c>
      <c r="M4959">
        <f t="shared" ca="1" si="544"/>
        <v>0</v>
      </c>
      <c r="N4959" t="str">
        <f t="shared" ca="1" si="545"/>
        <v>X</v>
      </c>
    </row>
    <row r="4960" spans="7:14" x14ac:dyDescent="0.3">
      <c r="G4960">
        <v>4959</v>
      </c>
      <c r="H4960">
        <f t="shared" ca="1" si="539"/>
        <v>104</v>
      </c>
      <c r="I4960">
        <f t="shared" ca="1" si="540"/>
        <v>6</v>
      </c>
      <c r="J4960">
        <f t="shared" ca="1" si="541"/>
        <v>27</v>
      </c>
      <c r="K4960">
        <f t="shared" ca="1" si="542"/>
        <v>0</v>
      </c>
      <c r="L4960">
        <f t="shared" ca="1" si="543"/>
        <v>0</v>
      </c>
      <c r="M4960">
        <f t="shared" ca="1" si="544"/>
        <v>1</v>
      </c>
      <c r="N4960" t="str">
        <f t="shared" ca="1" si="545"/>
        <v>X</v>
      </c>
    </row>
    <row r="4961" spans="7:14" x14ac:dyDescent="0.3">
      <c r="G4961">
        <v>4960</v>
      </c>
      <c r="H4961">
        <f t="shared" ca="1" si="539"/>
        <v>67</v>
      </c>
      <c r="I4961">
        <f t="shared" ca="1" si="540"/>
        <v>16</v>
      </c>
      <c r="J4961">
        <f t="shared" ca="1" si="541"/>
        <v>158</v>
      </c>
      <c r="K4961">
        <f t="shared" ca="1" si="542"/>
        <v>0</v>
      </c>
      <c r="L4961">
        <f t="shared" ca="1" si="543"/>
        <v>0</v>
      </c>
      <c r="M4961">
        <f t="shared" ca="1" si="544"/>
        <v>0</v>
      </c>
      <c r="N4961" t="str">
        <f t="shared" ca="1" si="545"/>
        <v>X</v>
      </c>
    </row>
    <row r="4962" spans="7:14" x14ac:dyDescent="0.3">
      <c r="G4962">
        <v>4961</v>
      </c>
      <c r="H4962">
        <f t="shared" ca="1" si="539"/>
        <v>103</v>
      </c>
      <c r="I4962">
        <f t="shared" ca="1" si="540"/>
        <v>4</v>
      </c>
      <c r="J4962">
        <f t="shared" ca="1" si="541"/>
        <v>10</v>
      </c>
      <c r="K4962">
        <f t="shared" ca="1" si="542"/>
        <v>0</v>
      </c>
      <c r="L4962">
        <f t="shared" ca="1" si="543"/>
        <v>0</v>
      </c>
      <c r="M4962">
        <f t="shared" ca="1" si="544"/>
        <v>1</v>
      </c>
      <c r="N4962" t="str">
        <f t="shared" ca="1" si="545"/>
        <v>X</v>
      </c>
    </row>
    <row r="4963" spans="7:14" x14ac:dyDescent="0.3">
      <c r="G4963">
        <v>4962</v>
      </c>
      <c r="H4963">
        <f t="shared" ca="1" si="539"/>
        <v>137</v>
      </c>
      <c r="I4963">
        <f t="shared" ca="1" si="540"/>
        <v>17</v>
      </c>
      <c r="J4963">
        <f t="shared" ca="1" si="541"/>
        <v>161</v>
      </c>
      <c r="K4963">
        <f t="shared" ca="1" si="542"/>
        <v>0</v>
      </c>
      <c r="L4963">
        <f t="shared" ca="1" si="543"/>
        <v>0</v>
      </c>
      <c r="M4963">
        <f t="shared" ca="1" si="544"/>
        <v>0</v>
      </c>
      <c r="N4963" t="str">
        <f t="shared" ca="1" si="545"/>
        <v>X</v>
      </c>
    </row>
    <row r="4964" spans="7:14" x14ac:dyDescent="0.3">
      <c r="G4964">
        <v>4963</v>
      </c>
      <c r="H4964">
        <f t="shared" ca="1" si="539"/>
        <v>152</v>
      </c>
      <c r="I4964">
        <f t="shared" ca="1" si="540"/>
        <v>3</v>
      </c>
      <c r="J4964">
        <f t="shared" ca="1" si="541"/>
        <v>3</v>
      </c>
      <c r="K4964">
        <f t="shared" ca="1" si="542"/>
        <v>0</v>
      </c>
      <c r="L4964">
        <f t="shared" ca="1" si="543"/>
        <v>0</v>
      </c>
      <c r="M4964">
        <f t="shared" ca="1" si="544"/>
        <v>1</v>
      </c>
      <c r="N4964" t="str">
        <f t="shared" ca="1" si="545"/>
        <v>X</v>
      </c>
    </row>
    <row r="4965" spans="7:14" x14ac:dyDescent="0.3">
      <c r="G4965">
        <v>4964</v>
      </c>
      <c r="H4965">
        <f t="shared" ca="1" si="539"/>
        <v>66</v>
      </c>
      <c r="I4965">
        <f t="shared" ca="1" si="540"/>
        <v>19</v>
      </c>
      <c r="J4965">
        <f t="shared" ca="1" si="541"/>
        <v>103</v>
      </c>
      <c r="K4965">
        <f t="shared" ca="1" si="542"/>
        <v>0</v>
      </c>
      <c r="L4965">
        <f t="shared" ca="1" si="543"/>
        <v>0</v>
      </c>
      <c r="M4965">
        <f t="shared" ca="1" si="544"/>
        <v>0</v>
      </c>
      <c r="N4965" t="str">
        <f t="shared" ca="1" si="545"/>
        <v>X</v>
      </c>
    </row>
    <row r="4966" spans="7:14" x14ac:dyDescent="0.3">
      <c r="G4966">
        <v>4965</v>
      </c>
      <c r="H4966">
        <f t="shared" ca="1" si="539"/>
        <v>69</v>
      </c>
      <c r="I4966">
        <f t="shared" ca="1" si="540"/>
        <v>17</v>
      </c>
      <c r="J4966">
        <f t="shared" ca="1" si="541"/>
        <v>175</v>
      </c>
      <c r="K4966">
        <f t="shared" ca="1" si="542"/>
        <v>0</v>
      </c>
      <c r="L4966">
        <f t="shared" ca="1" si="543"/>
        <v>0</v>
      </c>
      <c r="M4966">
        <f t="shared" ca="1" si="544"/>
        <v>0</v>
      </c>
      <c r="N4966" t="str">
        <f t="shared" ca="1" si="545"/>
        <v>X</v>
      </c>
    </row>
    <row r="4967" spans="7:14" x14ac:dyDescent="0.3">
      <c r="G4967">
        <v>4966</v>
      </c>
      <c r="H4967">
        <f t="shared" ca="1" si="539"/>
        <v>78</v>
      </c>
      <c r="I4967">
        <f t="shared" ca="1" si="540"/>
        <v>11</v>
      </c>
      <c r="J4967">
        <f t="shared" ca="1" si="541"/>
        <v>107</v>
      </c>
      <c r="K4967">
        <f t="shared" ca="1" si="542"/>
        <v>0</v>
      </c>
      <c r="L4967">
        <f t="shared" ca="1" si="543"/>
        <v>0</v>
      </c>
      <c r="M4967">
        <f t="shared" ca="1" si="544"/>
        <v>0</v>
      </c>
      <c r="N4967" t="str">
        <f t="shared" ca="1" si="545"/>
        <v>X</v>
      </c>
    </row>
    <row r="4968" spans="7:14" x14ac:dyDescent="0.3">
      <c r="G4968">
        <v>4967</v>
      </c>
      <c r="H4968">
        <f t="shared" ca="1" si="539"/>
        <v>15</v>
      </c>
      <c r="I4968">
        <f t="shared" ca="1" si="540"/>
        <v>20</v>
      </c>
      <c r="J4968">
        <f t="shared" ca="1" si="541"/>
        <v>181</v>
      </c>
      <c r="K4968">
        <f t="shared" ca="1" si="542"/>
        <v>0</v>
      </c>
      <c r="L4968">
        <f t="shared" ca="1" si="543"/>
        <v>0</v>
      </c>
      <c r="M4968">
        <f t="shared" ca="1" si="544"/>
        <v>0</v>
      </c>
      <c r="N4968" t="str">
        <f t="shared" ca="1" si="545"/>
        <v>X</v>
      </c>
    </row>
    <row r="4969" spans="7:14" x14ac:dyDescent="0.3">
      <c r="G4969">
        <v>4968</v>
      </c>
      <c r="H4969">
        <f t="shared" ca="1" si="539"/>
        <v>88</v>
      </c>
      <c r="I4969">
        <f t="shared" ca="1" si="540"/>
        <v>19</v>
      </c>
      <c r="J4969">
        <f t="shared" ca="1" si="541"/>
        <v>184</v>
      </c>
      <c r="K4969">
        <f t="shared" ca="1" si="542"/>
        <v>0</v>
      </c>
      <c r="L4969">
        <f t="shared" ca="1" si="543"/>
        <v>0</v>
      </c>
      <c r="M4969">
        <f t="shared" ca="1" si="544"/>
        <v>0</v>
      </c>
      <c r="N4969" t="str">
        <f t="shared" ca="1" si="545"/>
        <v>X</v>
      </c>
    </row>
    <row r="4970" spans="7:14" x14ac:dyDescent="0.3">
      <c r="G4970">
        <v>4969</v>
      </c>
      <c r="H4970">
        <f t="shared" ca="1" si="539"/>
        <v>154</v>
      </c>
      <c r="I4970">
        <f t="shared" ca="1" si="540"/>
        <v>14</v>
      </c>
      <c r="J4970">
        <f t="shared" ca="1" si="541"/>
        <v>2</v>
      </c>
      <c r="K4970">
        <f t="shared" ca="1" si="542"/>
        <v>0</v>
      </c>
      <c r="L4970">
        <f t="shared" ca="1" si="543"/>
        <v>1</v>
      </c>
      <c r="M4970">
        <f t="shared" ca="1" si="544"/>
        <v>0</v>
      </c>
      <c r="N4970" t="str">
        <f t="shared" ca="1" si="545"/>
        <v>X</v>
      </c>
    </row>
    <row r="4971" spans="7:14" x14ac:dyDescent="0.3">
      <c r="G4971">
        <v>4970</v>
      </c>
      <c r="H4971">
        <f t="shared" ca="1" si="539"/>
        <v>178</v>
      </c>
      <c r="I4971">
        <f t="shared" ca="1" si="540"/>
        <v>11</v>
      </c>
      <c r="J4971">
        <f t="shared" ca="1" si="541"/>
        <v>158</v>
      </c>
      <c r="K4971">
        <f t="shared" ca="1" si="542"/>
        <v>0</v>
      </c>
      <c r="L4971">
        <f t="shared" ca="1" si="543"/>
        <v>0</v>
      </c>
      <c r="M4971">
        <f t="shared" ca="1" si="544"/>
        <v>0</v>
      </c>
      <c r="N4971" t="str">
        <f t="shared" ca="1" si="545"/>
        <v>X</v>
      </c>
    </row>
    <row r="4972" spans="7:14" x14ac:dyDescent="0.3">
      <c r="G4972">
        <v>4971</v>
      </c>
      <c r="H4972">
        <f t="shared" ca="1" si="539"/>
        <v>120</v>
      </c>
      <c r="I4972">
        <f t="shared" ca="1" si="540"/>
        <v>19</v>
      </c>
      <c r="J4972">
        <f t="shared" ca="1" si="541"/>
        <v>154</v>
      </c>
      <c r="K4972">
        <f t="shared" ca="1" si="542"/>
        <v>0</v>
      </c>
      <c r="L4972">
        <f t="shared" ca="1" si="543"/>
        <v>0</v>
      </c>
      <c r="M4972">
        <f t="shared" ca="1" si="544"/>
        <v>0</v>
      </c>
      <c r="N4972" t="str">
        <f t="shared" ca="1" si="545"/>
        <v>X</v>
      </c>
    </row>
    <row r="4973" spans="7:14" x14ac:dyDescent="0.3">
      <c r="G4973">
        <v>4972</v>
      </c>
      <c r="H4973">
        <f t="shared" ca="1" si="539"/>
        <v>150</v>
      </c>
      <c r="I4973">
        <f t="shared" ca="1" si="540"/>
        <v>2</v>
      </c>
      <c r="J4973">
        <f t="shared" ca="1" si="541"/>
        <v>104</v>
      </c>
      <c r="K4973">
        <f t="shared" ca="1" si="542"/>
        <v>0</v>
      </c>
      <c r="L4973">
        <f t="shared" ca="1" si="543"/>
        <v>0</v>
      </c>
      <c r="M4973">
        <f t="shared" ca="1" si="544"/>
        <v>0</v>
      </c>
      <c r="N4973" t="str">
        <f t="shared" ca="1" si="545"/>
        <v>X</v>
      </c>
    </row>
    <row r="4974" spans="7:14" x14ac:dyDescent="0.3">
      <c r="G4974">
        <v>4973</v>
      </c>
      <c r="H4974">
        <f t="shared" ca="1" si="539"/>
        <v>48</v>
      </c>
      <c r="I4974">
        <f t="shared" ca="1" si="540"/>
        <v>7</v>
      </c>
      <c r="J4974">
        <f t="shared" ca="1" si="541"/>
        <v>15</v>
      </c>
      <c r="K4974">
        <f t="shared" ca="1" si="542"/>
        <v>0</v>
      </c>
      <c r="L4974">
        <f t="shared" ca="1" si="543"/>
        <v>0</v>
      </c>
      <c r="M4974">
        <f t="shared" ca="1" si="544"/>
        <v>1</v>
      </c>
      <c r="N4974" t="str">
        <f t="shared" ca="1" si="545"/>
        <v>X</v>
      </c>
    </row>
    <row r="4975" spans="7:14" x14ac:dyDescent="0.3">
      <c r="G4975">
        <v>4974</v>
      </c>
      <c r="H4975">
        <f t="shared" ca="1" si="539"/>
        <v>93</v>
      </c>
      <c r="I4975">
        <f t="shared" ca="1" si="540"/>
        <v>11</v>
      </c>
      <c r="J4975">
        <f t="shared" ca="1" si="541"/>
        <v>41</v>
      </c>
      <c r="K4975">
        <f t="shared" ca="1" si="542"/>
        <v>0</v>
      </c>
      <c r="L4975">
        <f t="shared" ca="1" si="543"/>
        <v>0</v>
      </c>
      <c r="M4975">
        <f t="shared" ca="1" si="544"/>
        <v>0</v>
      </c>
      <c r="N4975" t="str">
        <f t="shared" ca="1" si="545"/>
        <v>X</v>
      </c>
    </row>
    <row r="4976" spans="7:14" x14ac:dyDescent="0.3">
      <c r="G4976">
        <v>4975</v>
      </c>
      <c r="H4976">
        <f t="shared" ca="1" si="539"/>
        <v>100</v>
      </c>
      <c r="I4976">
        <f t="shared" ca="1" si="540"/>
        <v>7</v>
      </c>
      <c r="J4976">
        <f t="shared" ca="1" si="541"/>
        <v>19</v>
      </c>
      <c r="K4976">
        <f t="shared" ca="1" si="542"/>
        <v>0</v>
      </c>
      <c r="L4976">
        <f t="shared" ca="1" si="543"/>
        <v>0</v>
      </c>
      <c r="M4976">
        <f t="shared" ca="1" si="544"/>
        <v>1</v>
      </c>
      <c r="N4976" t="str">
        <f t="shared" ca="1" si="545"/>
        <v>X</v>
      </c>
    </row>
    <row r="4977" spans="7:14" x14ac:dyDescent="0.3">
      <c r="G4977">
        <v>4976</v>
      </c>
      <c r="H4977">
        <f t="shared" ca="1" si="539"/>
        <v>89</v>
      </c>
      <c r="I4977">
        <f t="shared" ca="1" si="540"/>
        <v>19</v>
      </c>
      <c r="J4977">
        <f t="shared" ca="1" si="541"/>
        <v>109</v>
      </c>
      <c r="K4977">
        <f t="shared" ca="1" si="542"/>
        <v>0</v>
      </c>
      <c r="L4977">
        <f t="shared" ca="1" si="543"/>
        <v>0</v>
      </c>
      <c r="M4977">
        <f t="shared" ca="1" si="544"/>
        <v>0</v>
      </c>
      <c r="N4977" t="str">
        <f t="shared" ca="1" si="545"/>
        <v>X</v>
      </c>
    </row>
    <row r="4978" spans="7:14" x14ac:dyDescent="0.3">
      <c r="G4978">
        <v>4977</v>
      </c>
      <c r="H4978">
        <f t="shared" ca="1" si="539"/>
        <v>145</v>
      </c>
      <c r="I4978">
        <f t="shared" ca="1" si="540"/>
        <v>10</v>
      </c>
      <c r="J4978">
        <f t="shared" ca="1" si="541"/>
        <v>74</v>
      </c>
      <c r="K4978">
        <f t="shared" ca="1" si="542"/>
        <v>0</v>
      </c>
      <c r="L4978">
        <f t="shared" ca="1" si="543"/>
        <v>0</v>
      </c>
      <c r="M4978">
        <f t="shared" ca="1" si="544"/>
        <v>0</v>
      </c>
      <c r="N4978" t="str">
        <f t="shared" ca="1" si="545"/>
        <v>X</v>
      </c>
    </row>
    <row r="4979" spans="7:14" x14ac:dyDescent="0.3">
      <c r="G4979">
        <v>4978</v>
      </c>
      <c r="H4979">
        <f t="shared" ca="1" si="539"/>
        <v>173</v>
      </c>
      <c r="I4979">
        <f t="shared" ca="1" si="540"/>
        <v>16</v>
      </c>
      <c r="J4979">
        <f t="shared" ca="1" si="541"/>
        <v>196</v>
      </c>
      <c r="K4979">
        <f t="shared" ca="1" si="542"/>
        <v>0</v>
      </c>
      <c r="L4979">
        <f t="shared" ca="1" si="543"/>
        <v>0</v>
      </c>
      <c r="M4979">
        <f t="shared" ca="1" si="544"/>
        <v>0</v>
      </c>
      <c r="N4979" t="str">
        <f t="shared" ca="1" si="545"/>
        <v>X</v>
      </c>
    </row>
    <row r="4980" spans="7:14" x14ac:dyDescent="0.3">
      <c r="G4980">
        <v>4979</v>
      </c>
      <c r="H4980">
        <f t="shared" ca="1" si="539"/>
        <v>169</v>
      </c>
      <c r="I4980">
        <f t="shared" ca="1" si="540"/>
        <v>7</v>
      </c>
      <c r="J4980">
        <f t="shared" ca="1" si="541"/>
        <v>144</v>
      </c>
      <c r="K4980">
        <f t="shared" ca="1" si="542"/>
        <v>0</v>
      </c>
      <c r="L4980">
        <f t="shared" ca="1" si="543"/>
        <v>0</v>
      </c>
      <c r="M4980">
        <f t="shared" ca="1" si="544"/>
        <v>0</v>
      </c>
      <c r="N4980" t="str">
        <f t="shared" ca="1" si="545"/>
        <v>X</v>
      </c>
    </row>
    <row r="4981" spans="7:14" x14ac:dyDescent="0.3">
      <c r="G4981">
        <v>4980</v>
      </c>
      <c r="H4981">
        <f t="shared" ca="1" si="539"/>
        <v>11</v>
      </c>
      <c r="I4981">
        <f t="shared" ca="1" si="540"/>
        <v>4</v>
      </c>
      <c r="J4981">
        <f t="shared" ca="1" si="541"/>
        <v>14</v>
      </c>
      <c r="K4981">
        <f t="shared" ca="1" si="542"/>
        <v>1</v>
      </c>
      <c r="L4981">
        <f t="shared" ca="1" si="543"/>
        <v>0</v>
      </c>
      <c r="M4981">
        <f t="shared" ca="1" si="544"/>
        <v>1</v>
      </c>
      <c r="N4981" t="str">
        <f t="shared" ca="1" si="545"/>
        <v>X</v>
      </c>
    </row>
    <row r="4982" spans="7:14" x14ac:dyDescent="0.3">
      <c r="G4982">
        <v>4981</v>
      </c>
      <c r="H4982">
        <f t="shared" ca="1" si="539"/>
        <v>79</v>
      </c>
      <c r="I4982">
        <f t="shared" ca="1" si="540"/>
        <v>20</v>
      </c>
      <c r="J4982">
        <f t="shared" ca="1" si="541"/>
        <v>142</v>
      </c>
      <c r="K4982">
        <f t="shared" ca="1" si="542"/>
        <v>0</v>
      </c>
      <c r="L4982">
        <f t="shared" ca="1" si="543"/>
        <v>0</v>
      </c>
      <c r="M4982">
        <f t="shared" ca="1" si="544"/>
        <v>0</v>
      </c>
      <c r="N4982" t="str">
        <f t="shared" ca="1" si="545"/>
        <v>X</v>
      </c>
    </row>
    <row r="4983" spans="7:14" x14ac:dyDescent="0.3">
      <c r="G4983">
        <v>4982</v>
      </c>
      <c r="H4983">
        <f t="shared" ca="1" si="539"/>
        <v>100</v>
      </c>
      <c r="I4983">
        <f t="shared" ca="1" si="540"/>
        <v>6</v>
      </c>
      <c r="J4983">
        <f t="shared" ca="1" si="541"/>
        <v>183</v>
      </c>
      <c r="K4983">
        <f t="shared" ca="1" si="542"/>
        <v>0</v>
      </c>
      <c r="L4983">
        <f t="shared" ca="1" si="543"/>
        <v>0</v>
      </c>
      <c r="M4983">
        <f t="shared" ca="1" si="544"/>
        <v>0</v>
      </c>
      <c r="N4983" t="str">
        <f t="shared" ca="1" si="545"/>
        <v>X</v>
      </c>
    </row>
    <row r="4984" spans="7:14" x14ac:dyDescent="0.3">
      <c r="G4984">
        <v>4983</v>
      </c>
      <c r="H4984">
        <f t="shared" ca="1" si="539"/>
        <v>129</v>
      </c>
      <c r="I4984">
        <f t="shared" ca="1" si="540"/>
        <v>17</v>
      </c>
      <c r="J4984">
        <f t="shared" ca="1" si="541"/>
        <v>135</v>
      </c>
      <c r="K4984">
        <f t="shared" ca="1" si="542"/>
        <v>0</v>
      </c>
      <c r="L4984">
        <f t="shared" ca="1" si="543"/>
        <v>0</v>
      </c>
      <c r="M4984">
        <f t="shared" ca="1" si="544"/>
        <v>0</v>
      </c>
      <c r="N4984" t="str">
        <f t="shared" ca="1" si="545"/>
        <v>X</v>
      </c>
    </row>
    <row r="4985" spans="7:14" x14ac:dyDescent="0.3">
      <c r="G4985">
        <v>4984</v>
      </c>
      <c r="H4985">
        <f t="shared" ca="1" si="539"/>
        <v>14</v>
      </c>
      <c r="I4985">
        <f t="shared" ca="1" si="540"/>
        <v>9</v>
      </c>
      <c r="J4985">
        <f t="shared" ca="1" si="541"/>
        <v>38</v>
      </c>
      <c r="K4985">
        <f t="shared" ca="1" si="542"/>
        <v>1</v>
      </c>
      <c r="L4985">
        <f t="shared" ca="1" si="543"/>
        <v>0</v>
      </c>
      <c r="M4985">
        <f t="shared" ca="1" si="544"/>
        <v>1</v>
      </c>
      <c r="N4985" t="str">
        <f t="shared" ca="1" si="545"/>
        <v>X</v>
      </c>
    </row>
    <row r="4986" spans="7:14" x14ac:dyDescent="0.3">
      <c r="G4986">
        <v>4985</v>
      </c>
      <c r="H4986">
        <f t="shared" ca="1" si="539"/>
        <v>72</v>
      </c>
      <c r="I4986">
        <f t="shared" ca="1" si="540"/>
        <v>2</v>
      </c>
      <c r="J4986">
        <f t="shared" ca="1" si="541"/>
        <v>146</v>
      </c>
      <c r="K4986">
        <f t="shared" ca="1" si="542"/>
        <v>0</v>
      </c>
      <c r="L4986">
        <f t="shared" ca="1" si="543"/>
        <v>0</v>
      </c>
      <c r="M4986">
        <f t="shared" ca="1" si="544"/>
        <v>0</v>
      </c>
      <c r="N4986" t="str">
        <f t="shared" ca="1" si="545"/>
        <v>X</v>
      </c>
    </row>
    <row r="4987" spans="7:14" x14ac:dyDescent="0.3">
      <c r="G4987">
        <v>4986</v>
      </c>
      <c r="H4987">
        <f t="shared" ca="1" si="539"/>
        <v>96</v>
      </c>
      <c r="I4987">
        <f t="shared" ca="1" si="540"/>
        <v>18</v>
      </c>
      <c r="J4987">
        <f t="shared" ca="1" si="541"/>
        <v>175</v>
      </c>
      <c r="K4987">
        <f t="shared" ca="1" si="542"/>
        <v>0</v>
      </c>
      <c r="L4987">
        <f t="shared" ca="1" si="543"/>
        <v>0</v>
      </c>
      <c r="M4987">
        <f t="shared" ca="1" si="544"/>
        <v>0</v>
      </c>
      <c r="N4987" t="str">
        <f t="shared" ca="1" si="545"/>
        <v>X</v>
      </c>
    </row>
    <row r="4988" spans="7:14" x14ac:dyDescent="0.3">
      <c r="G4988">
        <v>4987</v>
      </c>
      <c r="H4988">
        <f t="shared" ca="1" si="539"/>
        <v>172</v>
      </c>
      <c r="I4988">
        <f t="shared" ca="1" si="540"/>
        <v>5</v>
      </c>
      <c r="J4988">
        <f t="shared" ca="1" si="541"/>
        <v>139</v>
      </c>
      <c r="K4988">
        <f t="shared" ca="1" si="542"/>
        <v>0</v>
      </c>
      <c r="L4988">
        <f t="shared" ca="1" si="543"/>
        <v>0</v>
      </c>
      <c r="M4988">
        <f t="shared" ca="1" si="544"/>
        <v>0</v>
      </c>
      <c r="N4988" t="str">
        <f t="shared" ca="1" si="545"/>
        <v>X</v>
      </c>
    </row>
    <row r="4989" spans="7:14" x14ac:dyDescent="0.3">
      <c r="G4989">
        <v>4988</v>
      </c>
      <c r="H4989">
        <f t="shared" ca="1" si="539"/>
        <v>0</v>
      </c>
      <c r="I4989">
        <f t="shared" ca="1" si="540"/>
        <v>8</v>
      </c>
      <c r="J4989">
        <f t="shared" ca="1" si="541"/>
        <v>117</v>
      </c>
      <c r="K4989">
        <f t="shared" ca="1" si="542"/>
        <v>1</v>
      </c>
      <c r="L4989">
        <f t="shared" ca="1" si="543"/>
        <v>0</v>
      </c>
      <c r="M4989">
        <f t="shared" ca="1" si="544"/>
        <v>1</v>
      </c>
      <c r="N4989" t="str">
        <f t="shared" ca="1" si="545"/>
        <v>X</v>
      </c>
    </row>
    <row r="4990" spans="7:14" x14ac:dyDescent="0.3">
      <c r="G4990">
        <v>4989</v>
      </c>
      <c r="H4990">
        <f t="shared" ca="1" si="539"/>
        <v>172</v>
      </c>
      <c r="I4990">
        <f t="shared" ca="1" si="540"/>
        <v>20</v>
      </c>
      <c r="J4990">
        <f t="shared" ca="1" si="541"/>
        <v>104</v>
      </c>
      <c r="K4990">
        <f t="shared" ca="1" si="542"/>
        <v>0</v>
      </c>
      <c r="L4990">
        <f t="shared" ca="1" si="543"/>
        <v>0</v>
      </c>
      <c r="M4990">
        <f t="shared" ca="1" si="544"/>
        <v>0</v>
      </c>
      <c r="N4990" t="str">
        <f t="shared" ca="1" si="545"/>
        <v>X</v>
      </c>
    </row>
    <row r="4991" spans="7:14" x14ac:dyDescent="0.3">
      <c r="G4991">
        <v>4990</v>
      </c>
      <c r="H4991">
        <f t="shared" ca="1" si="539"/>
        <v>54</v>
      </c>
      <c r="I4991">
        <f t="shared" ca="1" si="540"/>
        <v>3</v>
      </c>
      <c r="J4991">
        <f t="shared" ca="1" si="541"/>
        <v>1</v>
      </c>
      <c r="K4991">
        <f t="shared" ca="1" si="542"/>
        <v>0</v>
      </c>
      <c r="L4991">
        <f t="shared" ca="1" si="543"/>
        <v>0</v>
      </c>
      <c r="M4991">
        <f t="shared" ca="1" si="544"/>
        <v>1</v>
      </c>
      <c r="N4991" t="str">
        <f t="shared" ca="1" si="545"/>
        <v>X</v>
      </c>
    </row>
    <row r="4992" spans="7:14" x14ac:dyDescent="0.3">
      <c r="G4992">
        <v>4991</v>
      </c>
      <c r="H4992">
        <f t="shared" ca="1" si="539"/>
        <v>151</v>
      </c>
      <c r="I4992">
        <f t="shared" ca="1" si="540"/>
        <v>0</v>
      </c>
      <c r="J4992">
        <f t="shared" ca="1" si="541"/>
        <v>54</v>
      </c>
      <c r="K4992">
        <f t="shared" ca="1" si="542"/>
        <v>0</v>
      </c>
      <c r="L4992">
        <f t="shared" ca="1" si="543"/>
        <v>0</v>
      </c>
      <c r="M4992">
        <f t="shared" ca="1" si="544"/>
        <v>0</v>
      </c>
      <c r="N4992" t="str">
        <f t="shared" ca="1" si="545"/>
        <v>X</v>
      </c>
    </row>
    <row r="4993" spans="7:14" x14ac:dyDescent="0.3">
      <c r="G4993">
        <v>4992</v>
      </c>
      <c r="H4993">
        <f t="shared" ca="1" si="539"/>
        <v>70</v>
      </c>
      <c r="I4993">
        <f t="shared" ca="1" si="540"/>
        <v>7</v>
      </c>
      <c r="J4993">
        <f t="shared" ca="1" si="541"/>
        <v>30</v>
      </c>
      <c r="K4993">
        <f t="shared" ca="1" si="542"/>
        <v>0</v>
      </c>
      <c r="L4993">
        <f t="shared" ca="1" si="543"/>
        <v>0</v>
      </c>
      <c r="M4993">
        <f t="shared" ca="1" si="544"/>
        <v>1</v>
      </c>
      <c r="N4993" t="str">
        <f t="shared" ca="1" si="545"/>
        <v>X</v>
      </c>
    </row>
    <row r="4994" spans="7:14" x14ac:dyDescent="0.3">
      <c r="G4994">
        <v>4993</v>
      </c>
      <c r="H4994">
        <f t="shared" ca="1" si="539"/>
        <v>98</v>
      </c>
      <c r="I4994">
        <f t="shared" ca="1" si="540"/>
        <v>4</v>
      </c>
      <c r="J4994">
        <f t="shared" ca="1" si="541"/>
        <v>191</v>
      </c>
      <c r="K4994">
        <f t="shared" ca="1" si="542"/>
        <v>0</v>
      </c>
      <c r="L4994">
        <f t="shared" ca="1" si="543"/>
        <v>0</v>
      </c>
      <c r="M4994">
        <f t="shared" ca="1" si="544"/>
        <v>0</v>
      </c>
      <c r="N4994" t="str">
        <f t="shared" ca="1" si="545"/>
        <v>X</v>
      </c>
    </row>
    <row r="4995" spans="7:14" x14ac:dyDescent="0.3">
      <c r="G4995">
        <v>4994</v>
      </c>
      <c r="H4995">
        <f t="shared" ref="H4995:H5058" ca="1" si="546">RANDBETWEEN(0,200)</f>
        <v>126</v>
      </c>
      <c r="I4995">
        <f t="shared" ref="I4995:I5058" ca="1" si="547">RANDBETWEEN(0,20)</f>
        <v>19</v>
      </c>
      <c r="J4995">
        <f t="shared" ref="J4995:J5058" ca="1" si="548">RANDBETWEEN(0,200)</f>
        <v>137</v>
      </c>
      <c r="K4995">
        <f t="shared" ref="K4995:K5058" ca="1" si="549">IF(2*H4995+5*I4995&lt;=100,1,0)</f>
        <v>0</v>
      </c>
      <c r="L4995">
        <f t="shared" ref="L4995:L5058" ca="1" si="550">IF(I4995-J4995&gt;=10,1,0)</f>
        <v>0</v>
      </c>
      <c r="M4995">
        <f t="shared" ref="M4995:M5058" ca="1" si="551">IF(H4995+I4995^2+J4995&lt;=200,1,0)</f>
        <v>0</v>
      </c>
      <c r="N4995" t="str">
        <f t="shared" ref="N4995:N5058" ca="1" si="552">IF(K4995*L4995*M4995=1,2*H4995^3+4*I4995+J4995,"X")</f>
        <v>X</v>
      </c>
    </row>
    <row r="4996" spans="7:14" x14ac:dyDescent="0.3">
      <c r="G4996">
        <v>4995</v>
      </c>
      <c r="H4996">
        <f t="shared" ca="1" si="546"/>
        <v>58</v>
      </c>
      <c r="I4996">
        <f t="shared" ca="1" si="547"/>
        <v>7</v>
      </c>
      <c r="J4996">
        <f t="shared" ca="1" si="548"/>
        <v>94</v>
      </c>
      <c r="K4996">
        <f t="shared" ca="1" si="549"/>
        <v>0</v>
      </c>
      <c r="L4996">
        <f t="shared" ca="1" si="550"/>
        <v>0</v>
      </c>
      <c r="M4996">
        <f t="shared" ca="1" si="551"/>
        <v>0</v>
      </c>
      <c r="N4996" t="str">
        <f t="shared" ca="1" si="552"/>
        <v>X</v>
      </c>
    </row>
    <row r="4997" spans="7:14" x14ac:dyDescent="0.3">
      <c r="G4997">
        <v>4996</v>
      </c>
      <c r="H4997">
        <f t="shared" ca="1" si="546"/>
        <v>103</v>
      </c>
      <c r="I4997">
        <f t="shared" ca="1" si="547"/>
        <v>11</v>
      </c>
      <c r="J4997">
        <f t="shared" ca="1" si="548"/>
        <v>160</v>
      </c>
      <c r="K4997">
        <f t="shared" ca="1" si="549"/>
        <v>0</v>
      </c>
      <c r="L4997">
        <f t="shared" ca="1" si="550"/>
        <v>0</v>
      </c>
      <c r="M4997">
        <f t="shared" ca="1" si="551"/>
        <v>0</v>
      </c>
      <c r="N4997" t="str">
        <f t="shared" ca="1" si="552"/>
        <v>X</v>
      </c>
    </row>
    <row r="4998" spans="7:14" x14ac:dyDescent="0.3">
      <c r="G4998">
        <v>4997</v>
      </c>
      <c r="H4998">
        <f t="shared" ca="1" si="546"/>
        <v>6</v>
      </c>
      <c r="I4998">
        <f t="shared" ca="1" si="547"/>
        <v>17</v>
      </c>
      <c r="J4998">
        <f t="shared" ca="1" si="548"/>
        <v>29</v>
      </c>
      <c r="K4998">
        <f t="shared" ca="1" si="549"/>
        <v>1</v>
      </c>
      <c r="L4998">
        <f t="shared" ca="1" si="550"/>
        <v>0</v>
      </c>
      <c r="M4998">
        <f t="shared" ca="1" si="551"/>
        <v>0</v>
      </c>
      <c r="N4998" t="str">
        <f t="shared" ca="1" si="552"/>
        <v>X</v>
      </c>
    </row>
    <row r="4999" spans="7:14" x14ac:dyDescent="0.3">
      <c r="G4999">
        <v>4998</v>
      </c>
      <c r="H4999">
        <f t="shared" ca="1" si="546"/>
        <v>10</v>
      </c>
      <c r="I4999">
        <f t="shared" ca="1" si="547"/>
        <v>9</v>
      </c>
      <c r="J4999">
        <f t="shared" ca="1" si="548"/>
        <v>191</v>
      </c>
      <c r="K4999">
        <f t="shared" ca="1" si="549"/>
        <v>1</v>
      </c>
      <c r="L4999">
        <f t="shared" ca="1" si="550"/>
        <v>0</v>
      </c>
      <c r="M4999">
        <f t="shared" ca="1" si="551"/>
        <v>0</v>
      </c>
      <c r="N4999" t="str">
        <f t="shared" ca="1" si="552"/>
        <v>X</v>
      </c>
    </row>
    <row r="5000" spans="7:14" x14ac:dyDescent="0.3">
      <c r="G5000">
        <v>4999</v>
      </c>
      <c r="H5000">
        <f t="shared" ca="1" si="546"/>
        <v>78</v>
      </c>
      <c r="I5000">
        <f t="shared" ca="1" si="547"/>
        <v>19</v>
      </c>
      <c r="J5000">
        <f t="shared" ca="1" si="548"/>
        <v>23</v>
      </c>
      <c r="K5000">
        <f t="shared" ca="1" si="549"/>
        <v>0</v>
      </c>
      <c r="L5000">
        <f t="shared" ca="1" si="550"/>
        <v>0</v>
      </c>
      <c r="M5000">
        <f t="shared" ca="1" si="551"/>
        <v>0</v>
      </c>
      <c r="N5000" t="str">
        <f t="shared" ca="1" si="552"/>
        <v>X</v>
      </c>
    </row>
    <row r="5001" spans="7:14" x14ac:dyDescent="0.3">
      <c r="G5001">
        <v>5000</v>
      </c>
      <c r="H5001">
        <f t="shared" ca="1" si="546"/>
        <v>26</v>
      </c>
      <c r="I5001">
        <f t="shared" ca="1" si="547"/>
        <v>7</v>
      </c>
      <c r="J5001">
        <f t="shared" ca="1" si="548"/>
        <v>132</v>
      </c>
      <c r="K5001">
        <f t="shared" ca="1" si="549"/>
        <v>1</v>
      </c>
      <c r="L5001">
        <f t="shared" ca="1" si="550"/>
        <v>0</v>
      </c>
      <c r="M5001">
        <f t="shared" ca="1" si="551"/>
        <v>0</v>
      </c>
      <c r="N5001" t="str">
        <f t="shared" ca="1" si="552"/>
        <v>X</v>
      </c>
    </row>
    <row r="5002" spans="7:14" x14ac:dyDescent="0.3">
      <c r="G5002">
        <v>5001</v>
      </c>
      <c r="H5002">
        <f t="shared" ca="1" si="546"/>
        <v>93</v>
      </c>
      <c r="I5002">
        <f t="shared" ca="1" si="547"/>
        <v>5</v>
      </c>
      <c r="J5002">
        <f t="shared" ca="1" si="548"/>
        <v>45</v>
      </c>
      <c r="K5002">
        <f t="shared" ca="1" si="549"/>
        <v>0</v>
      </c>
      <c r="L5002">
        <f t="shared" ca="1" si="550"/>
        <v>0</v>
      </c>
      <c r="M5002">
        <f t="shared" ca="1" si="551"/>
        <v>1</v>
      </c>
      <c r="N5002" t="str">
        <f t="shared" ca="1" si="552"/>
        <v>X</v>
      </c>
    </row>
    <row r="5003" spans="7:14" x14ac:dyDescent="0.3">
      <c r="G5003">
        <v>5002</v>
      </c>
      <c r="H5003">
        <f t="shared" ca="1" si="546"/>
        <v>56</v>
      </c>
      <c r="I5003">
        <f t="shared" ca="1" si="547"/>
        <v>5</v>
      </c>
      <c r="J5003">
        <f t="shared" ca="1" si="548"/>
        <v>11</v>
      </c>
      <c r="K5003">
        <f t="shared" ca="1" si="549"/>
        <v>0</v>
      </c>
      <c r="L5003">
        <f t="shared" ca="1" si="550"/>
        <v>0</v>
      </c>
      <c r="M5003">
        <f t="shared" ca="1" si="551"/>
        <v>1</v>
      </c>
      <c r="N5003" t="str">
        <f t="shared" ca="1" si="552"/>
        <v>X</v>
      </c>
    </row>
    <row r="5004" spans="7:14" x14ac:dyDescent="0.3">
      <c r="G5004">
        <v>5003</v>
      </c>
      <c r="H5004">
        <f t="shared" ca="1" si="546"/>
        <v>138</v>
      </c>
      <c r="I5004">
        <f t="shared" ca="1" si="547"/>
        <v>18</v>
      </c>
      <c r="J5004">
        <f t="shared" ca="1" si="548"/>
        <v>76</v>
      </c>
      <c r="K5004">
        <f t="shared" ca="1" si="549"/>
        <v>0</v>
      </c>
      <c r="L5004">
        <f t="shared" ca="1" si="550"/>
        <v>0</v>
      </c>
      <c r="M5004">
        <f t="shared" ca="1" si="551"/>
        <v>0</v>
      </c>
      <c r="N5004" t="str">
        <f t="shared" ca="1" si="552"/>
        <v>X</v>
      </c>
    </row>
    <row r="5005" spans="7:14" x14ac:dyDescent="0.3">
      <c r="G5005">
        <v>5004</v>
      </c>
      <c r="H5005">
        <f t="shared" ca="1" si="546"/>
        <v>189</v>
      </c>
      <c r="I5005">
        <f t="shared" ca="1" si="547"/>
        <v>5</v>
      </c>
      <c r="J5005">
        <f t="shared" ca="1" si="548"/>
        <v>128</v>
      </c>
      <c r="K5005">
        <f t="shared" ca="1" si="549"/>
        <v>0</v>
      </c>
      <c r="L5005">
        <f t="shared" ca="1" si="550"/>
        <v>0</v>
      </c>
      <c r="M5005">
        <f t="shared" ca="1" si="551"/>
        <v>0</v>
      </c>
      <c r="N5005" t="str">
        <f t="shared" ca="1" si="552"/>
        <v>X</v>
      </c>
    </row>
    <row r="5006" spans="7:14" x14ac:dyDescent="0.3">
      <c r="G5006">
        <v>5005</v>
      </c>
      <c r="H5006">
        <f t="shared" ca="1" si="546"/>
        <v>139</v>
      </c>
      <c r="I5006">
        <f t="shared" ca="1" si="547"/>
        <v>6</v>
      </c>
      <c r="J5006">
        <f t="shared" ca="1" si="548"/>
        <v>153</v>
      </c>
      <c r="K5006">
        <f t="shared" ca="1" si="549"/>
        <v>0</v>
      </c>
      <c r="L5006">
        <f t="shared" ca="1" si="550"/>
        <v>0</v>
      </c>
      <c r="M5006">
        <f t="shared" ca="1" si="551"/>
        <v>0</v>
      </c>
      <c r="N5006" t="str">
        <f t="shared" ca="1" si="552"/>
        <v>X</v>
      </c>
    </row>
    <row r="5007" spans="7:14" x14ac:dyDescent="0.3">
      <c r="G5007">
        <v>5006</v>
      </c>
      <c r="H5007">
        <f t="shared" ca="1" si="546"/>
        <v>102</v>
      </c>
      <c r="I5007">
        <f t="shared" ca="1" si="547"/>
        <v>13</v>
      </c>
      <c r="J5007">
        <f t="shared" ca="1" si="548"/>
        <v>119</v>
      </c>
      <c r="K5007">
        <f t="shared" ca="1" si="549"/>
        <v>0</v>
      </c>
      <c r="L5007">
        <f t="shared" ca="1" si="550"/>
        <v>0</v>
      </c>
      <c r="M5007">
        <f t="shared" ca="1" si="551"/>
        <v>0</v>
      </c>
      <c r="N5007" t="str">
        <f t="shared" ca="1" si="552"/>
        <v>X</v>
      </c>
    </row>
    <row r="5008" spans="7:14" x14ac:dyDescent="0.3">
      <c r="G5008">
        <v>5007</v>
      </c>
      <c r="H5008">
        <f t="shared" ca="1" si="546"/>
        <v>112</v>
      </c>
      <c r="I5008">
        <f t="shared" ca="1" si="547"/>
        <v>6</v>
      </c>
      <c r="J5008">
        <f t="shared" ca="1" si="548"/>
        <v>173</v>
      </c>
      <c r="K5008">
        <f t="shared" ca="1" si="549"/>
        <v>0</v>
      </c>
      <c r="L5008">
        <f t="shared" ca="1" si="550"/>
        <v>0</v>
      </c>
      <c r="M5008">
        <f t="shared" ca="1" si="551"/>
        <v>0</v>
      </c>
      <c r="N5008" t="str">
        <f t="shared" ca="1" si="552"/>
        <v>X</v>
      </c>
    </row>
    <row r="5009" spans="7:14" x14ac:dyDescent="0.3">
      <c r="G5009">
        <v>5008</v>
      </c>
      <c r="H5009">
        <f t="shared" ca="1" si="546"/>
        <v>36</v>
      </c>
      <c r="I5009">
        <f t="shared" ca="1" si="547"/>
        <v>17</v>
      </c>
      <c r="J5009">
        <f t="shared" ca="1" si="548"/>
        <v>190</v>
      </c>
      <c r="K5009">
        <f t="shared" ca="1" si="549"/>
        <v>0</v>
      </c>
      <c r="L5009">
        <f t="shared" ca="1" si="550"/>
        <v>0</v>
      </c>
      <c r="M5009">
        <f t="shared" ca="1" si="551"/>
        <v>0</v>
      </c>
      <c r="N5009" t="str">
        <f t="shared" ca="1" si="552"/>
        <v>X</v>
      </c>
    </row>
    <row r="5010" spans="7:14" x14ac:dyDescent="0.3">
      <c r="G5010">
        <v>5009</v>
      </c>
      <c r="H5010">
        <f t="shared" ca="1" si="546"/>
        <v>195</v>
      </c>
      <c r="I5010">
        <f t="shared" ca="1" si="547"/>
        <v>2</v>
      </c>
      <c r="J5010">
        <f t="shared" ca="1" si="548"/>
        <v>98</v>
      </c>
      <c r="K5010">
        <f t="shared" ca="1" si="549"/>
        <v>0</v>
      </c>
      <c r="L5010">
        <f t="shared" ca="1" si="550"/>
        <v>0</v>
      </c>
      <c r="M5010">
        <f t="shared" ca="1" si="551"/>
        <v>0</v>
      </c>
      <c r="N5010" t="str">
        <f t="shared" ca="1" si="552"/>
        <v>X</v>
      </c>
    </row>
    <row r="5011" spans="7:14" x14ac:dyDescent="0.3">
      <c r="G5011">
        <v>5010</v>
      </c>
      <c r="H5011">
        <f t="shared" ca="1" si="546"/>
        <v>150</v>
      </c>
      <c r="I5011">
        <f t="shared" ca="1" si="547"/>
        <v>8</v>
      </c>
      <c r="J5011">
        <f t="shared" ca="1" si="548"/>
        <v>42</v>
      </c>
      <c r="K5011">
        <f t="shared" ca="1" si="549"/>
        <v>0</v>
      </c>
      <c r="L5011">
        <f t="shared" ca="1" si="550"/>
        <v>0</v>
      </c>
      <c r="M5011">
        <f t="shared" ca="1" si="551"/>
        <v>0</v>
      </c>
      <c r="N5011" t="str">
        <f t="shared" ca="1" si="552"/>
        <v>X</v>
      </c>
    </row>
    <row r="5012" spans="7:14" x14ac:dyDescent="0.3">
      <c r="G5012">
        <v>5011</v>
      </c>
      <c r="H5012">
        <f t="shared" ca="1" si="546"/>
        <v>141</v>
      </c>
      <c r="I5012">
        <f t="shared" ca="1" si="547"/>
        <v>10</v>
      </c>
      <c r="J5012">
        <f t="shared" ca="1" si="548"/>
        <v>176</v>
      </c>
      <c r="K5012">
        <f t="shared" ca="1" si="549"/>
        <v>0</v>
      </c>
      <c r="L5012">
        <f t="shared" ca="1" si="550"/>
        <v>0</v>
      </c>
      <c r="M5012">
        <f t="shared" ca="1" si="551"/>
        <v>0</v>
      </c>
      <c r="N5012" t="str">
        <f t="shared" ca="1" si="552"/>
        <v>X</v>
      </c>
    </row>
    <row r="5013" spans="7:14" x14ac:dyDescent="0.3">
      <c r="G5013">
        <v>5012</v>
      </c>
      <c r="H5013">
        <f t="shared" ca="1" si="546"/>
        <v>128</v>
      </c>
      <c r="I5013">
        <f t="shared" ca="1" si="547"/>
        <v>13</v>
      </c>
      <c r="J5013">
        <f t="shared" ca="1" si="548"/>
        <v>112</v>
      </c>
      <c r="K5013">
        <f t="shared" ca="1" si="549"/>
        <v>0</v>
      </c>
      <c r="L5013">
        <f t="shared" ca="1" si="550"/>
        <v>0</v>
      </c>
      <c r="M5013">
        <f t="shared" ca="1" si="551"/>
        <v>0</v>
      </c>
      <c r="N5013" t="str">
        <f t="shared" ca="1" si="552"/>
        <v>X</v>
      </c>
    </row>
    <row r="5014" spans="7:14" x14ac:dyDescent="0.3">
      <c r="G5014">
        <v>5013</v>
      </c>
      <c r="H5014">
        <f t="shared" ca="1" si="546"/>
        <v>122</v>
      </c>
      <c r="I5014">
        <f t="shared" ca="1" si="547"/>
        <v>15</v>
      </c>
      <c r="J5014">
        <f t="shared" ca="1" si="548"/>
        <v>140</v>
      </c>
      <c r="K5014">
        <f t="shared" ca="1" si="549"/>
        <v>0</v>
      </c>
      <c r="L5014">
        <f t="shared" ca="1" si="550"/>
        <v>0</v>
      </c>
      <c r="M5014">
        <f t="shared" ca="1" si="551"/>
        <v>0</v>
      </c>
      <c r="N5014" t="str">
        <f t="shared" ca="1" si="552"/>
        <v>X</v>
      </c>
    </row>
    <row r="5015" spans="7:14" x14ac:dyDescent="0.3">
      <c r="G5015">
        <v>5014</v>
      </c>
      <c r="H5015">
        <f t="shared" ca="1" si="546"/>
        <v>70</v>
      </c>
      <c r="I5015">
        <f t="shared" ca="1" si="547"/>
        <v>19</v>
      </c>
      <c r="J5015">
        <f t="shared" ca="1" si="548"/>
        <v>50</v>
      </c>
      <c r="K5015">
        <f t="shared" ca="1" si="549"/>
        <v>0</v>
      </c>
      <c r="L5015">
        <f t="shared" ca="1" si="550"/>
        <v>0</v>
      </c>
      <c r="M5015">
        <f t="shared" ca="1" si="551"/>
        <v>0</v>
      </c>
      <c r="N5015" t="str">
        <f t="shared" ca="1" si="552"/>
        <v>X</v>
      </c>
    </row>
    <row r="5016" spans="7:14" x14ac:dyDescent="0.3">
      <c r="G5016">
        <v>5015</v>
      </c>
      <c r="H5016">
        <f t="shared" ca="1" si="546"/>
        <v>45</v>
      </c>
      <c r="I5016">
        <f t="shared" ca="1" si="547"/>
        <v>17</v>
      </c>
      <c r="J5016">
        <f t="shared" ca="1" si="548"/>
        <v>113</v>
      </c>
      <c r="K5016">
        <f t="shared" ca="1" si="549"/>
        <v>0</v>
      </c>
      <c r="L5016">
        <f t="shared" ca="1" si="550"/>
        <v>0</v>
      </c>
      <c r="M5016">
        <f t="shared" ca="1" si="551"/>
        <v>0</v>
      </c>
      <c r="N5016" t="str">
        <f t="shared" ca="1" si="552"/>
        <v>X</v>
      </c>
    </row>
    <row r="5017" spans="7:14" x14ac:dyDescent="0.3">
      <c r="G5017">
        <v>5016</v>
      </c>
      <c r="H5017">
        <f t="shared" ca="1" si="546"/>
        <v>144</v>
      </c>
      <c r="I5017">
        <f t="shared" ca="1" si="547"/>
        <v>9</v>
      </c>
      <c r="J5017">
        <f t="shared" ca="1" si="548"/>
        <v>80</v>
      </c>
      <c r="K5017">
        <f t="shared" ca="1" si="549"/>
        <v>0</v>
      </c>
      <c r="L5017">
        <f t="shared" ca="1" si="550"/>
        <v>0</v>
      </c>
      <c r="M5017">
        <f t="shared" ca="1" si="551"/>
        <v>0</v>
      </c>
      <c r="N5017" t="str">
        <f t="shared" ca="1" si="552"/>
        <v>X</v>
      </c>
    </row>
    <row r="5018" spans="7:14" x14ac:dyDescent="0.3">
      <c r="G5018">
        <v>5017</v>
      </c>
      <c r="H5018">
        <f t="shared" ca="1" si="546"/>
        <v>66</v>
      </c>
      <c r="I5018">
        <f t="shared" ca="1" si="547"/>
        <v>4</v>
      </c>
      <c r="J5018">
        <f t="shared" ca="1" si="548"/>
        <v>125</v>
      </c>
      <c r="K5018">
        <f t="shared" ca="1" si="549"/>
        <v>0</v>
      </c>
      <c r="L5018">
        <f t="shared" ca="1" si="550"/>
        <v>0</v>
      </c>
      <c r="M5018">
        <f t="shared" ca="1" si="551"/>
        <v>0</v>
      </c>
      <c r="N5018" t="str">
        <f t="shared" ca="1" si="552"/>
        <v>X</v>
      </c>
    </row>
    <row r="5019" spans="7:14" x14ac:dyDescent="0.3">
      <c r="G5019">
        <v>5018</v>
      </c>
      <c r="H5019">
        <f t="shared" ca="1" si="546"/>
        <v>131</v>
      </c>
      <c r="I5019">
        <f t="shared" ca="1" si="547"/>
        <v>4</v>
      </c>
      <c r="J5019">
        <f t="shared" ca="1" si="548"/>
        <v>159</v>
      </c>
      <c r="K5019">
        <f t="shared" ca="1" si="549"/>
        <v>0</v>
      </c>
      <c r="L5019">
        <f t="shared" ca="1" si="550"/>
        <v>0</v>
      </c>
      <c r="M5019">
        <f t="shared" ca="1" si="551"/>
        <v>0</v>
      </c>
      <c r="N5019" t="str">
        <f t="shared" ca="1" si="552"/>
        <v>X</v>
      </c>
    </row>
    <row r="5020" spans="7:14" x14ac:dyDescent="0.3">
      <c r="G5020">
        <v>5019</v>
      </c>
      <c r="H5020">
        <f t="shared" ca="1" si="546"/>
        <v>1</v>
      </c>
      <c r="I5020">
        <f t="shared" ca="1" si="547"/>
        <v>8</v>
      </c>
      <c r="J5020">
        <f t="shared" ca="1" si="548"/>
        <v>80</v>
      </c>
      <c r="K5020">
        <f t="shared" ca="1" si="549"/>
        <v>1</v>
      </c>
      <c r="L5020">
        <f t="shared" ca="1" si="550"/>
        <v>0</v>
      </c>
      <c r="M5020">
        <f t="shared" ca="1" si="551"/>
        <v>1</v>
      </c>
      <c r="N5020" t="str">
        <f t="shared" ca="1" si="552"/>
        <v>X</v>
      </c>
    </row>
    <row r="5021" spans="7:14" x14ac:dyDescent="0.3">
      <c r="G5021">
        <v>5020</v>
      </c>
      <c r="H5021">
        <f t="shared" ca="1" si="546"/>
        <v>97</v>
      </c>
      <c r="I5021">
        <f t="shared" ca="1" si="547"/>
        <v>20</v>
      </c>
      <c r="J5021">
        <f t="shared" ca="1" si="548"/>
        <v>46</v>
      </c>
      <c r="K5021">
        <f t="shared" ca="1" si="549"/>
        <v>0</v>
      </c>
      <c r="L5021">
        <f t="shared" ca="1" si="550"/>
        <v>0</v>
      </c>
      <c r="M5021">
        <f t="shared" ca="1" si="551"/>
        <v>0</v>
      </c>
      <c r="N5021" t="str">
        <f t="shared" ca="1" si="552"/>
        <v>X</v>
      </c>
    </row>
    <row r="5022" spans="7:14" x14ac:dyDescent="0.3">
      <c r="G5022">
        <v>5021</v>
      </c>
      <c r="H5022">
        <f t="shared" ca="1" si="546"/>
        <v>186</v>
      </c>
      <c r="I5022">
        <f t="shared" ca="1" si="547"/>
        <v>5</v>
      </c>
      <c r="J5022">
        <f t="shared" ca="1" si="548"/>
        <v>104</v>
      </c>
      <c r="K5022">
        <f t="shared" ca="1" si="549"/>
        <v>0</v>
      </c>
      <c r="L5022">
        <f t="shared" ca="1" si="550"/>
        <v>0</v>
      </c>
      <c r="M5022">
        <f t="shared" ca="1" si="551"/>
        <v>0</v>
      </c>
      <c r="N5022" t="str">
        <f t="shared" ca="1" si="552"/>
        <v>X</v>
      </c>
    </row>
    <row r="5023" spans="7:14" x14ac:dyDescent="0.3">
      <c r="G5023">
        <v>5022</v>
      </c>
      <c r="H5023">
        <f t="shared" ca="1" si="546"/>
        <v>57</v>
      </c>
      <c r="I5023">
        <f t="shared" ca="1" si="547"/>
        <v>6</v>
      </c>
      <c r="J5023">
        <f t="shared" ca="1" si="548"/>
        <v>31</v>
      </c>
      <c r="K5023">
        <f t="shared" ca="1" si="549"/>
        <v>0</v>
      </c>
      <c r="L5023">
        <f t="shared" ca="1" si="550"/>
        <v>0</v>
      </c>
      <c r="M5023">
        <f t="shared" ca="1" si="551"/>
        <v>1</v>
      </c>
      <c r="N5023" t="str">
        <f t="shared" ca="1" si="552"/>
        <v>X</v>
      </c>
    </row>
    <row r="5024" spans="7:14" x14ac:dyDescent="0.3">
      <c r="G5024">
        <v>5023</v>
      </c>
      <c r="H5024">
        <f t="shared" ca="1" si="546"/>
        <v>142</v>
      </c>
      <c r="I5024">
        <f t="shared" ca="1" si="547"/>
        <v>6</v>
      </c>
      <c r="J5024">
        <f t="shared" ca="1" si="548"/>
        <v>141</v>
      </c>
      <c r="K5024">
        <f t="shared" ca="1" si="549"/>
        <v>0</v>
      </c>
      <c r="L5024">
        <f t="shared" ca="1" si="550"/>
        <v>0</v>
      </c>
      <c r="M5024">
        <f t="shared" ca="1" si="551"/>
        <v>0</v>
      </c>
      <c r="N5024" t="str">
        <f t="shared" ca="1" si="552"/>
        <v>X</v>
      </c>
    </row>
    <row r="5025" spans="7:14" x14ac:dyDescent="0.3">
      <c r="G5025">
        <v>5024</v>
      </c>
      <c r="H5025">
        <f t="shared" ca="1" si="546"/>
        <v>34</v>
      </c>
      <c r="I5025">
        <f t="shared" ca="1" si="547"/>
        <v>16</v>
      </c>
      <c r="J5025">
        <f t="shared" ca="1" si="548"/>
        <v>80</v>
      </c>
      <c r="K5025">
        <f t="shared" ca="1" si="549"/>
        <v>0</v>
      </c>
      <c r="L5025">
        <f t="shared" ca="1" si="550"/>
        <v>0</v>
      </c>
      <c r="M5025">
        <f t="shared" ca="1" si="551"/>
        <v>0</v>
      </c>
      <c r="N5025" t="str">
        <f t="shared" ca="1" si="552"/>
        <v>X</v>
      </c>
    </row>
    <row r="5026" spans="7:14" x14ac:dyDescent="0.3">
      <c r="G5026">
        <v>5025</v>
      </c>
      <c r="H5026">
        <f t="shared" ca="1" si="546"/>
        <v>1</v>
      </c>
      <c r="I5026">
        <f t="shared" ca="1" si="547"/>
        <v>9</v>
      </c>
      <c r="J5026">
        <f t="shared" ca="1" si="548"/>
        <v>23</v>
      </c>
      <c r="K5026">
        <f t="shared" ca="1" si="549"/>
        <v>1</v>
      </c>
      <c r="L5026">
        <f t="shared" ca="1" si="550"/>
        <v>0</v>
      </c>
      <c r="M5026">
        <f t="shared" ca="1" si="551"/>
        <v>1</v>
      </c>
      <c r="N5026" t="str">
        <f t="shared" ca="1" si="552"/>
        <v>X</v>
      </c>
    </row>
    <row r="5027" spans="7:14" x14ac:dyDescent="0.3">
      <c r="G5027">
        <v>5026</v>
      </c>
      <c r="H5027">
        <f t="shared" ca="1" si="546"/>
        <v>178</v>
      </c>
      <c r="I5027">
        <f t="shared" ca="1" si="547"/>
        <v>0</v>
      </c>
      <c r="J5027">
        <f t="shared" ca="1" si="548"/>
        <v>49</v>
      </c>
      <c r="K5027">
        <f t="shared" ca="1" si="549"/>
        <v>0</v>
      </c>
      <c r="L5027">
        <f t="shared" ca="1" si="550"/>
        <v>0</v>
      </c>
      <c r="M5027">
        <f t="shared" ca="1" si="551"/>
        <v>0</v>
      </c>
      <c r="N5027" t="str">
        <f t="shared" ca="1" si="552"/>
        <v>X</v>
      </c>
    </row>
    <row r="5028" spans="7:14" x14ac:dyDescent="0.3">
      <c r="G5028">
        <v>5027</v>
      </c>
      <c r="H5028">
        <f t="shared" ca="1" si="546"/>
        <v>153</v>
      </c>
      <c r="I5028">
        <f t="shared" ca="1" si="547"/>
        <v>12</v>
      </c>
      <c r="J5028">
        <f t="shared" ca="1" si="548"/>
        <v>128</v>
      </c>
      <c r="K5028">
        <f t="shared" ca="1" si="549"/>
        <v>0</v>
      </c>
      <c r="L5028">
        <f t="shared" ca="1" si="550"/>
        <v>0</v>
      </c>
      <c r="M5028">
        <f t="shared" ca="1" si="551"/>
        <v>0</v>
      </c>
      <c r="N5028" t="str">
        <f t="shared" ca="1" si="552"/>
        <v>X</v>
      </c>
    </row>
    <row r="5029" spans="7:14" x14ac:dyDescent="0.3">
      <c r="G5029">
        <v>5028</v>
      </c>
      <c r="H5029">
        <f t="shared" ca="1" si="546"/>
        <v>130</v>
      </c>
      <c r="I5029">
        <f t="shared" ca="1" si="547"/>
        <v>17</v>
      </c>
      <c r="J5029">
        <f t="shared" ca="1" si="548"/>
        <v>3</v>
      </c>
      <c r="K5029">
        <f t="shared" ca="1" si="549"/>
        <v>0</v>
      </c>
      <c r="L5029">
        <f t="shared" ca="1" si="550"/>
        <v>1</v>
      </c>
      <c r="M5029">
        <f t="shared" ca="1" si="551"/>
        <v>0</v>
      </c>
      <c r="N5029" t="str">
        <f t="shared" ca="1" si="552"/>
        <v>X</v>
      </c>
    </row>
    <row r="5030" spans="7:14" x14ac:dyDescent="0.3">
      <c r="G5030">
        <v>5029</v>
      </c>
      <c r="H5030">
        <f t="shared" ca="1" si="546"/>
        <v>10</v>
      </c>
      <c r="I5030">
        <f t="shared" ca="1" si="547"/>
        <v>7</v>
      </c>
      <c r="J5030">
        <f t="shared" ca="1" si="548"/>
        <v>185</v>
      </c>
      <c r="K5030">
        <f t="shared" ca="1" si="549"/>
        <v>1</v>
      </c>
      <c r="L5030">
        <f t="shared" ca="1" si="550"/>
        <v>0</v>
      </c>
      <c r="M5030">
        <f t="shared" ca="1" si="551"/>
        <v>0</v>
      </c>
      <c r="N5030" t="str">
        <f t="shared" ca="1" si="552"/>
        <v>X</v>
      </c>
    </row>
    <row r="5031" spans="7:14" x14ac:dyDescent="0.3">
      <c r="G5031">
        <v>5030</v>
      </c>
      <c r="H5031">
        <f t="shared" ca="1" si="546"/>
        <v>23</v>
      </c>
      <c r="I5031">
        <f t="shared" ca="1" si="547"/>
        <v>16</v>
      </c>
      <c r="J5031">
        <f t="shared" ca="1" si="548"/>
        <v>14</v>
      </c>
      <c r="K5031">
        <f t="shared" ca="1" si="549"/>
        <v>0</v>
      </c>
      <c r="L5031">
        <f t="shared" ca="1" si="550"/>
        <v>0</v>
      </c>
      <c r="M5031">
        <f t="shared" ca="1" si="551"/>
        <v>0</v>
      </c>
      <c r="N5031" t="str">
        <f t="shared" ca="1" si="552"/>
        <v>X</v>
      </c>
    </row>
    <row r="5032" spans="7:14" x14ac:dyDescent="0.3">
      <c r="G5032">
        <v>5031</v>
      </c>
      <c r="H5032">
        <f t="shared" ca="1" si="546"/>
        <v>101</v>
      </c>
      <c r="I5032">
        <f t="shared" ca="1" si="547"/>
        <v>17</v>
      </c>
      <c r="J5032">
        <f t="shared" ca="1" si="548"/>
        <v>91</v>
      </c>
      <c r="K5032">
        <f t="shared" ca="1" si="549"/>
        <v>0</v>
      </c>
      <c r="L5032">
        <f t="shared" ca="1" si="550"/>
        <v>0</v>
      </c>
      <c r="M5032">
        <f t="shared" ca="1" si="551"/>
        <v>0</v>
      </c>
      <c r="N5032" t="str">
        <f t="shared" ca="1" si="552"/>
        <v>X</v>
      </c>
    </row>
    <row r="5033" spans="7:14" x14ac:dyDescent="0.3">
      <c r="G5033">
        <v>5032</v>
      </c>
      <c r="H5033">
        <f t="shared" ca="1" si="546"/>
        <v>6</v>
      </c>
      <c r="I5033">
        <f t="shared" ca="1" si="547"/>
        <v>10</v>
      </c>
      <c r="J5033">
        <f t="shared" ca="1" si="548"/>
        <v>141</v>
      </c>
      <c r="K5033">
        <f t="shared" ca="1" si="549"/>
        <v>1</v>
      </c>
      <c r="L5033">
        <f t="shared" ca="1" si="550"/>
        <v>0</v>
      </c>
      <c r="M5033">
        <f t="shared" ca="1" si="551"/>
        <v>0</v>
      </c>
      <c r="N5033" t="str">
        <f t="shared" ca="1" si="552"/>
        <v>X</v>
      </c>
    </row>
    <row r="5034" spans="7:14" x14ac:dyDescent="0.3">
      <c r="G5034">
        <v>5033</v>
      </c>
      <c r="H5034">
        <f t="shared" ca="1" si="546"/>
        <v>139</v>
      </c>
      <c r="I5034">
        <f t="shared" ca="1" si="547"/>
        <v>12</v>
      </c>
      <c r="J5034">
        <f t="shared" ca="1" si="548"/>
        <v>168</v>
      </c>
      <c r="K5034">
        <f t="shared" ca="1" si="549"/>
        <v>0</v>
      </c>
      <c r="L5034">
        <f t="shared" ca="1" si="550"/>
        <v>0</v>
      </c>
      <c r="M5034">
        <f t="shared" ca="1" si="551"/>
        <v>0</v>
      </c>
      <c r="N5034" t="str">
        <f t="shared" ca="1" si="552"/>
        <v>X</v>
      </c>
    </row>
    <row r="5035" spans="7:14" x14ac:dyDescent="0.3">
      <c r="G5035">
        <v>5034</v>
      </c>
      <c r="H5035">
        <f t="shared" ca="1" si="546"/>
        <v>80</v>
      </c>
      <c r="I5035">
        <f t="shared" ca="1" si="547"/>
        <v>5</v>
      </c>
      <c r="J5035">
        <f t="shared" ca="1" si="548"/>
        <v>189</v>
      </c>
      <c r="K5035">
        <f t="shared" ca="1" si="549"/>
        <v>0</v>
      </c>
      <c r="L5035">
        <f t="shared" ca="1" si="550"/>
        <v>0</v>
      </c>
      <c r="M5035">
        <f t="shared" ca="1" si="551"/>
        <v>0</v>
      </c>
      <c r="N5035" t="str">
        <f t="shared" ca="1" si="552"/>
        <v>X</v>
      </c>
    </row>
    <row r="5036" spans="7:14" x14ac:dyDescent="0.3">
      <c r="G5036">
        <v>5035</v>
      </c>
      <c r="H5036">
        <f t="shared" ca="1" si="546"/>
        <v>1</v>
      </c>
      <c r="I5036">
        <f t="shared" ca="1" si="547"/>
        <v>15</v>
      </c>
      <c r="J5036">
        <f t="shared" ca="1" si="548"/>
        <v>73</v>
      </c>
      <c r="K5036">
        <f t="shared" ca="1" si="549"/>
        <v>1</v>
      </c>
      <c r="L5036">
        <f t="shared" ca="1" si="550"/>
        <v>0</v>
      </c>
      <c r="M5036">
        <f t="shared" ca="1" si="551"/>
        <v>0</v>
      </c>
      <c r="N5036" t="str">
        <f t="shared" ca="1" si="552"/>
        <v>X</v>
      </c>
    </row>
    <row r="5037" spans="7:14" x14ac:dyDescent="0.3">
      <c r="G5037">
        <v>5036</v>
      </c>
      <c r="H5037">
        <f t="shared" ca="1" si="546"/>
        <v>100</v>
      </c>
      <c r="I5037">
        <f t="shared" ca="1" si="547"/>
        <v>5</v>
      </c>
      <c r="J5037">
        <f t="shared" ca="1" si="548"/>
        <v>184</v>
      </c>
      <c r="K5037">
        <f t="shared" ca="1" si="549"/>
        <v>0</v>
      </c>
      <c r="L5037">
        <f t="shared" ca="1" si="550"/>
        <v>0</v>
      </c>
      <c r="M5037">
        <f t="shared" ca="1" si="551"/>
        <v>0</v>
      </c>
      <c r="N5037" t="str">
        <f t="shared" ca="1" si="552"/>
        <v>X</v>
      </c>
    </row>
    <row r="5038" spans="7:14" x14ac:dyDescent="0.3">
      <c r="G5038">
        <v>5037</v>
      </c>
      <c r="H5038">
        <f t="shared" ca="1" si="546"/>
        <v>171</v>
      </c>
      <c r="I5038">
        <f t="shared" ca="1" si="547"/>
        <v>15</v>
      </c>
      <c r="J5038">
        <f t="shared" ca="1" si="548"/>
        <v>162</v>
      </c>
      <c r="K5038">
        <f t="shared" ca="1" si="549"/>
        <v>0</v>
      </c>
      <c r="L5038">
        <f t="shared" ca="1" si="550"/>
        <v>0</v>
      </c>
      <c r="M5038">
        <f t="shared" ca="1" si="551"/>
        <v>0</v>
      </c>
      <c r="N5038" t="str">
        <f t="shared" ca="1" si="552"/>
        <v>X</v>
      </c>
    </row>
    <row r="5039" spans="7:14" x14ac:dyDescent="0.3">
      <c r="G5039">
        <v>5038</v>
      </c>
      <c r="H5039">
        <f t="shared" ca="1" si="546"/>
        <v>126</v>
      </c>
      <c r="I5039">
        <f t="shared" ca="1" si="547"/>
        <v>0</v>
      </c>
      <c r="J5039">
        <f t="shared" ca="1" si="548"/>
        <v>154</v>
      </c>
      <c r="K5039">
        <f t="shared" ca="1" si="549"/>
        <v>0</v>
      </c>
      <c r="L5039">
        <f t="shared" ca="1" si="550"/>
        <v>0</v>
      </c>
      <c r="M5039">
        <f t="shared" ca="1" si="551"/>
        <v>0</v>
      </c>
      <c r="N5039" t="str">
        <f t="shared" ca="1" si="552"/>
        <v>X</v>
      </c>
    </row>
    <row r="5040" spans="7:14" x14ac:dyDescent="0.3">
      <c r="G5040">
        <v>5039</v>
      </c>
      <c r="H5040">
        <f t="shared" ca="1" si="546"/>
        <v>125</v>
      </c>
      <c r="I5040">
        <f t="shared" ca="1" si="547"/>
        <v>6</v>
      </c>
      <c r="J5040">
        <f t="shared" ca="1" si="548"/>
        <v>29</v>
      </c>
      <c r="K5040">
        <f t="shared" ca="1" si="549"/>
        <v>0</v>
      </c>
      <c r="L5040">
        <f t="shared" ca="1" si="550"/>
        <v>0</v>
      </c>
      <c r="M5040">
        <f t="shared" ca="1" si="551"/>
        <v>1</v>
      </c>
      <c r="N5040" t="str">
        <f t="shared" ca="1" si="552"/>
        <v>X</v>
      </c>
    </row>
    <row r="5041" spans="7:14" x14ac:dyDescent="0.3">
      <c r="G5041">
        <v>5040</v>
      </c>
      <c r="H5041">
        <f t="shared" ca="1" si="546"/>
        <v>4</v>
      </c>
      <c r="I5041">
        <f t="shared" ca="1" si="547"/>
        <v>3</v>
      </c>
      <c r="J5041">
        <f t="shared" ca="1" si="548"/>
        <v>96</v>
      </c>
      <c r="K5041">
        <f t="shared" ca="1" si="549"/>
        <v>1</v>
      </c>
      <c r="L5041">
        <f t="shared" ca="1" si="550"/>
        <v>0</v>
      </c>
      <c r="M5041">
        <f t="shared" ca="1" si="551"/>
        <v>1</v>
      </c>
      <c r="N5041" t="str">
        <f t="shared" ca="1" si="552"/>
        <v>X</v>
      </c>
    </row>
    <row r="5042" spans="7:14" x14ac:dyDescent="0.3">
      <c r="G5042">
        <v>5041</v>
      </c>
      <c r="H5042">
        <f t="shared" ca="1" si="546"/>
        <v>60</v>
      </c>
      <c r="I5042">
        <f t="shared" ca="1" si="547"/>
        <v>11</v>
      </c>
      <c r="J5042">
        <f t="shared" ca="1" si="548"/>
        <v>25</v>
      </c>
      <c r="K5042">
        <f t="shared" ca="1" si="549"/>
        <v>0</v>
      </c>
      <c r="L5042">
        <f t="shared" ca="1" si="550"/>
        <v>0</v>
      </c>
      <c r="M5042">
        <f t="shared" ca="1" si="551"/>
        <v>0</v>
      </c>
      <c r="N5042" t="str">
        <f t="shared" ca="1" si="552"/>
        <v>X</v>
      </c>
    </row>
    <row r="5043" spans="7:14" x14ac:dyDescent="0.3">
      <c r="G5043">
        <v>5042</v>
      </c>
      <c r="H5043">
        <f t="shared" ca="1" si="546"/>
        <v>22</v>
      </c>
      <c r="I5043">
        <f t="shared" ca="1" si="547"/>
        <v>4</v>
      </c>
      <c r="J5043">
        <f t="shared" ca="1" si="548"/>
        <v>110</v>
      </c>
      <c r="K5043">
        <f t="shared" ca="1" si="549"/>
        <v>1</v>
      </c>
      <c r="L5043">
        <f t="shared" ca="1" si="550"/>
        <v>0</v>
      </c>
      <c r="M5043">
        <f t="shared" ca="1" si="551"/>
        <v>1</v>
      </c>
      <c r="N5043" t="str">
        <f t="shared" ca="1" si="552"/>
        <v>X</v>
      </c>
    </row>
    <row r="5044" spans="7:14" x14ac:dyDescent="0.3">
      <c r="G5044">
        <v>5043</v>
      </c>
      <c r="H5044">
        <f t="shared" ca="1" si="546"/>
        <v>32</v>
      </c>
      <c r="I5044">
        <f t="shared" ca="1" si="547"/>
        <v>12</v>
      </c>
      <c r="J5044">
        <f t="shared" ca="1" si="548"/>
        <v>176</v>
      </c>
      <c r="K5044">
        <f t="shared" ca="1" si="549"/>
        <v>0</v>
      </c>
      <c r="L5044">
        <f t="shared" ca="1" si="550"/>
        <v>0</v>
      </c>
      <c r="M5044">
        <f t="shared" ca="1" si="551"/>
        <v>0</v>
      </c>
      <c r="N5044" t="str">
        <f t="shared" ca="1" si="552"/>
        <v>X</v>
      </c>
    </row>
    <row r="5045" spans="7:14" x14ac:dyDescent="0.3">
      <c r="G5045">
        <v>5044</v>
      </c>
      <c r="H5045">
        <f t="shared" ca="1" si="546"/>
        <v>184</v>
      </c>
      <c r="I5045">
        <f t="shared" ca="1" si="547"/>
        <v>4</v>
      </c>
      <c r="J5045">
        <f t="shared" ca="1" si="548"/>
        <v>153</v>
      </c>
      <c r="K5045">
        <f t="shared" ca="1" si="549"/>
        <v>0</v>
      </c>
      <c r="L5045">
        <f t="shared" ca="1" si="550"/>
        <v>0</v>
      </c>
      <c r="M5045">
        <f t="shared" ca="1" si="551"/>
        <v>0</v>
      </c>
      <c r="N5045" t="str">
        <f t="shared" ca="1" si="552"/>
        <v>X</v>
      </c>
    </row>
    <row r="5046" spans="7:14" x14ac:dyDescent="0.3">
      <c r="G5046">
        <v>5045</v>
      </c>
      <c r="H5046">
        <f t="shared" ca="1" si="546"/>
        <v>36</v>
      </c>
      <c r="I5046">
        <f t="shared" ca="1" si="547"/>
        <v>19</v>
      </c>
      <c r="J5046">
        <f t="shared" ca="1" si="548"/>
        <v>115</v>
      </c>
      <c r="K5046">
        <f t="shared" ca="1" si="549"/>
        <v>0</v>
      </c>
      <c r="L5046">
        <f t="shared" ca="1" si="550"/>
        <v>0</v>
      </c>
      <c r="M5046">
        <f t="shared" ca="1" si="551"/>
        <v>0</v>
      </c>
      <c r="N5046" t="str">
        <f t="shared" ca="1" si="552"/>
        <v>X</v>
      </c>
    </row>
    <row r="5047" spans="7:14" x14ac:dyDescent="0.3">
      <c r="G5047">
        <v>5046</v>
      </c>
      <c r="H5047">
        <f t="shared" ca="1" si="546"/>
        <v>22</v>
      </c>
      <c r="I5047">
        <f t="shared" ca="1" si="547"/>
        <v>14</v>
      </c>
      <c r="J5047">
        <f t="shared" ca="1" si="548"/>
        <v>132</v>
      </c>
      <c r="K5047">
        <f t="shared" ca="1" si="549"/>
        <v>0</v>
      </c>
      <c r="L5047">
        <f t="shared" ca="1" si="550"/>
        <v>0</v>
      </c>
      <c r="M5047">
        <f t="shared" ca="1" si="551"/>
        <v>0</v>
      </c>
      <c r="N5047" t="str">
        <f t="shared" ca="1" si="552"/>
        <v>X</v>
      </c>
    </row>
    <row r="5048" spans="7:14" x14ac:dyDescent="0.3">
      <c r="G5048">
        <v>5047</v>
      </c>
      <c r="H5048">
        <f t="shared" ca="1" si="546"/>
        <v>200</v>
      </c>
      <c r="I5048">
        <f t="shared" ca="1" si="547"/>
        <v>10</v>
      </c>
      <c r="J5048">
        <f t="shared" ca="1" si="548"/>
        <v>85</v>
      </c>
      <c r="K5048">
        <f t="shared" ca="1" si="549"/>
        <v>0</v>
      </c>
      <c r="L5048">
        <f t="shared" ca="1" si="550"/>
        <v>0</v>
      </c>
      <c r="M5048">
        <f t="shared" ca="1" si="551"/>
        <v>0</v>
      </c>
      <c r="N5048" t="str">
        <f t="shared" ca="1" si="552"/>
        <v>X</v>
      </c>
    </row>
    <row r="5049" spans="7:14" x14ac:dyDescent="0.3">
      <c r="G5049">
        <v>5048</v>
      </c>
      <c r="H5049">
        <f t="shared" ca="1" si="546"/>
        <v>104</v>
      </c>
      <c r="I5049">
        <f t="shared" ca="1" si="547"/>
        <v>13</v>
      </c>
      <c r="J5049">
        <f t="shared" ca="1" si="548"/>
        <v>17</v>
      </c>
      <c r="K5049">
        <f t="shared" ca="1" si="549"/>
        <v>0</v>
      </c>
      <c r="L5049">
        <f t="shared" ca="1" si="550"/>
        <v>0</v>
      </c>
      <c r="M5049">
        <f t="shared" ca="1" si="551"/>
        <v>0</v>
      </c>
      <c r="N5049" t="str">
        <f t="shared" ca="1" si="552"/>
        <v>X</v>
      </c>
    </row>
    <row r="5050" spans="7:14" x14ac:dyDescent="0.3">
      <c r="G5050">
        <v>5049</v>
      </c>
      <c r="H5050">
        <f t="shared" ca="1" si="546"/>
        <v>76</v>
      </c>
      <c r="I5050">
        <f t="shared" ca="1" si="547"/>
        <v>8</v>
      </c>
      <c r="J5050">
        <f t="shared" ca="1" si="548"/>
        <v>40</v>
      </c>
      <c r="K5050">
        <f t="shared" ca="1" si="549"/>
        <v>0</v>
      </c>
      <c r="L5050">
        <f t="shared" ca="1" si="550"/>
        <v>0</v>
      </c>
      <c r="M5050">
        <f t="shared" ca="1" si="551"/>
        <v>1</v>
      </c>
      <c r="N5050" t="str">
        <f t="shared" ca="1" si="552"/>
        <v>X</v>
      </c>
    </row>
    <row r="5051" spans="7:14" x14ac:dyDescent="0.3">
      <c r="G5051">
        <v>5050</v>
      </c>
      <c r="H5051">
        <f t="shared" ca="1" si="546"/>
        <v>165</v>
      </c>
      <c r="I5051">
        <f t="shared" ca="1" si="547"/>
        <v>4</v>
      </c>
      <c r="J5051">
        <f t="shared" ca="1" si="548"/>
        <v>87</v>
      </c>
      <c r="K5051">
        <f t="shared" ca="1" si="549"/>
        <v>0</v>
      </c>
      <c r="L5051">
        <f t="shared" ca="1" si="550"/>
        <v>0</v>
      </c>
      <c r="M5051">
        <f t="shared" ca="1" si="551"/>
        <v>0</v>
      </c>
      <c r="N5051" t="str">
        <f t="shared" ca="1" si="552"/>
        <v>X</v>
      </c>
    </row>
    <row r="5052" spans="7:14" x14ac:dyDescent="0.3">
      <c r="G5052">
        <v>5051</v>
      </c>
      <c r="H5052">
        <f t="shared" ca="1" si="546"/>
        <v>127</v>
      </c>
      <c r="I5052">
        <f t="shared" ca="1" si="547"/>
        <v>20</v>
      </c>
      <c r="J5052">
        <f t="shared" ca="1" si="548"/>
        <v>158</v>
      </c>
      <c r="K5052">
        <f t="shared" ca="1" si="549"/>
        <v>0</v>
      </c>
      <c r="L5052">
        <f t="shared" ca="1" si="550"/>
        <v>0</v>
      </c>
      <c r="M5052">
        <f t="shared" ca="1" si="551"/>
        <v>0</v>
      </c>
      <c r="N5052" t="str">
        <f t="shared" ca="1" si="552"/>
        <v>X</v>
      </c>
    </row>
    <row r="5053" spans="7:14" x14ac:dyDescent="0.3">
      <c r="G5053">
        <v>5052</v>
      </c>
      <c r="H5053">
        <f t="shared" ca="1" si="546"/>
        <v>131</v>
      </c>
      <c r="I5053">
        <f t="shared" ca="1" si="547"/>
        <v>18</v>
      </c>
      <c r="J5053">
        <f t="shared" ca="1" si="548"/>
        <v>168</v>
      </c>
      <c r="K5053">
        <f t="shared" ca="1" si="549"/>
        <v>0</v>
      </c>
      <c r="L5053">
        <f t="shared" ca="1" si="550"/>
        <v>0</v>
      </c>
      <c r="M5053">
        <f t="shared" ca="1" si="551"/>
        <v>0</v>
      </c>
      <c r="N5053" t="str">
        <f t="shared" ca="1" si="552"/>
        <v>X</v>
      </c>
    </row>
    <row r="5054" spans="7:14" x14ac:dyDescent="0.3">
      <c r="G5054">
        <v>5053</v>
      </c>
      <c r="H5054">
        <f t="shared" ca="1" si="546"/>
        <v>174</v>
      </c>
      <c r="I5054">
        <f t="shared" ca="1" si="547"/>
        <v>16</v>
      </c>
      <c r="J5054">
        <f t="shared" ca="1" si="548"/>
        <v>71</v>
      </c>
      <c r="K5054">
        <f t="shared" ca="1" si="549"/>
        <v>0</v>
      </c>
      <c r="L5054">
        <f t="shared" ca="1" si="550"/>
        <v>0</v>
      </c>
      <c r="M5054">
        <f t="shared" ca="1" si="551"/>
        <v>0</v>
      </c>
      <c r="N5054" t="str">
        <f t="shared" ca="1" si="552"/>
        <v>X</v>
      </c>
    </row>
    <row r="5055" spans="7:14" x14ac:dyDescent="0.3">
      <c r="G5055">
        <v>5054</v>
      </c>
      <c r="H5055">
        <f t="shared" ca="1" si="546"/>
        <v>42</v>
      </c>
      <c r="I5055">
        <f t="shared" ca="1" si="547"/>
        <v>5</v>
      </c>
      <c r="J5055">
        <f t="shared" ca="1" si="548"/>
        <v>17</v>
      </c>
      <c r="K5055">
        <f t="shared" ca="1" si="549"/>
        <v>0</v>
      </c>
      <c r="L5055">
        <f t="shared" ca="1" si="550"/>
        <v>0</v>
      </c>
      <c r="M5055">
        <f t="shared" ca="1" si="551"/>
        <v>1</v>
      </c>
      <c r="N5055" t="str">
        <f t="shared" ca="1" si="552"/>
        <v>X</v>
      </c>
    </row>
    <row r="5056" spans="7:14" x14ac:dyDescent="0.3">
      <c r="G5056">
        <v>5055</v>
      </c>
      <c r="H5056">
        <f t="shared" ca="1" si="546"/>
        <v>151</v>
      </c>
      <c r="I5056">
        <f t="shared" ca="1" si="547"/>
        <v>9</v>
      </c>
      <c r="J5056">
        <f t="shared" ca="1" si="548"/>
        <v>112</v>
      </c>
      <c r="K5056">
        <f t="shared" ca="1" si="549"/>
        <v>0</v>
      </c>
      <c r="L5056">
        <f t="shared" ca="1" si="550"/>
        <v>0</v>
      </c>
      <c r="M5056">
        <f t="shared" ca="1" si="551"/>
        <v>0</v>
      </c>
      <c r="N5056" t="str">
        <f t="shared" ca="1" si="552"/>
        <v>X</v>
      </c>
    </row>
    <row r="5057" spans="7:14" x14ac:dyDescent="0.3">
      <c r="G5057">
        <v>5056</v>
      </c>
      <c r="H5057">
        <f t="shared" ca="1" si="546"/>
        <v>193</v>
      </c>
      <c r="I5057">
        <f t="shared" ca="1" si="547"/>
        <v>2</v>
      </c>
      <c r="J5057">
        <f t="shared" ca="1" si="548"/>
        <v>35</v>
      </c>
      <c r="K5057">
        <f t="shared" ca="1" si="549"/>
        <v>0</v>
      </c>
      <c r="L5057">
        <f t="shared" ca="1" si="550"/>
        <v>0</v>
      </c>
      <c r="M5057">
        <f t="shared" ca="1" si="551"/>
        <v>0</v>
      </c>
      <c r="N5057" t="str">
        <f t="shared" ca="1" si="552"/>
        <v>X</v>
      </c>
    </row>
    <row r="5058" spans="7:14" x14ac:dyDescent="0.3">
      <c r="G5058">
        <v>5057</v>
      </c>
      <c r="H5058">
        <f t="shared" ca="1" si="546"/>
        <v>24</v>
      </c>
      <c r="I5058">
        <f t="shared" ca="1" si="547"/>
        <v>17</v>
      </c>
      <c r="J5058">
        <f t="shared" ca="1" si="548"/>
        <v>41</v>
      </c>
      <c r="K5058">
        <f t="shared" ca="1" si="549"/>
        <v>0</v>
      </c>
      <c r="L5058">
        <f t="shared" ca="1" si="550"/>
        <v>0</v>
      </c>
      <c r="M5058">
        <f t="shared" ca="1" si="551"/>
        <v>0</v>
      </c>
      <c r="N5058" t="str">
        <f t="shared" ca="1" si="552"/>
        <v>X</v>
      </c>
    </row>
    <row r="5059" spans="7:14" x14ac:dyDescent="0.3">
      <c r="G5059">
        <v>5058</v>
      </c>
      <c r="H5059">
        <f t="shared" ref="H5059:H5122" ca="1" si="553">RANDBETWEEN(0,200)</f>
        <v>144</v>
      </c>
      <c r="I5059">
        <f t="shared" ref="I5059:I5122" ca="1" si="554">RANDBETWEEN(0,20)</f>
        <v>5</v>
      </c>
      <c r="J5059">
        <f t="shared" ref="J5059:J5122" ca="1" si="555">RANDBETWEEN(0,200)</f>
        <v>12</v>
      </c>
      <c r="K5059">
        <f t="shared" ref="K5059:K5122" ca="1" si="556">IF(2*H5059+5*I5059&lt;=100,1,0)</f>
        <v>0</v>
      </c>
      <c r="L5059">
        <f t="shared" ref="L5059:L5122" ca="1" si="557">IF(I5059-J5059&gt;=10,1,0)</f>
        <v>0</v>
      </c>
      <c r="M5059">
        <f t="shared" ref="M5059:M5122" ca="1" si="558">IF(H5059+I5059^2+J5059&lt;=200,1,0)</f>
        <v>1</v>
      </c>
      <c r="N5059" t="str">
        <f t="shared" ref="N5059:N5122" ca="1" si="559">IF(K5059*L5059*M5059=1,2*H5059^3+4*I5059+J5059,"X")</f>
        <v>X</v>
      </c>
    </row>
    <row r="5060" spans="7:14" x14ac:dyDescent="0.3">
      <c r="G5060">
        <v>5059</v>
      </c>
      <c r="H5060">
        <f t="shared" ca="1" si="553"/>
        <v>198</v>
      </c>
      <c r="I5060">
        <f t="shared" ca="1" si="554"/>
        <v>15</v>
      </c>
      <c r="J5060">
        <f t="shared" ca="1" si="555"/>
        <v>64</v>
      </c>
      <c r="K5060">
        <f t="shared" ca="1" si="556"/>
        <v>0</v>
      </c>
      <c r="L5060">
        <f t="shared" ca="1" si="557"/>
        <v>0</v>
      </c>
      <c r="M5060">
        <f t="shared" ca="1" si="558"/>
        <v>0</v>
      </c>
      <c r="N5060" t="str">
        <f t="shared" ca="1" si="559"/>
        <v>X</v>
      </c>
    </row>
    <row r="5061" spans="7:14" x14ac:dyDescent="0.3">
      <c r="G5061">
        <v>5060</v>
      </c>
      <c r="H5061">
        <f t="shared" ca="1" si="553"/>
        <v>146</v>
      </c>
      <c r="I5061">
        <f t="shared" ca="1" si="554"/>
        <v>6</v>
      </c>
      <c r="J5061">
        <f t="shared" ca="1" si="555"/>
        <v>59</v>
      </c>
      <c r="K5061">
        <f t="shared" ca="1" si="556"/>
        <v>0</v>
      </c>
      <c r="L5061">
        <f t="shared" ca="1" si="557"/>
        <v>0</v>
      </c>
      <c r="M5061">
        <f t="shared" ca="1" si="558"/>
        <v>0</v>
      </c>
      <c r="N5061" t="str">
        <f t="shared" ca="1" si="559"/>
        <v>X</v>
      </c>
    </row>
    <row r="5062" spans="7:14" x14ac:dyDescent="0.3">
      <c r="G5062">
        <v>5061</v>
      </c>
      <c r="H5062">
        <f t="shared" ca="1" si="553"/>
        <v>88</v>
      </c>
      <c r="I5062">
        <f t="shared" ca="1" si="554"/>
        <v>14</v>
      </c>
      <c r="J5062">
        <f t="shared" ca="1" si="555"/>
        <v>6</v>
      </c>
      <c r="K5062">
        <f t="shared" ca="1" si="556"/>
        <v>0</v>
      </c>
      <c r="L5062">
        <f t="shared" ca="1" si="557"/>
        <v>0</v>
      </c>
      <c r="M5062">
        <f t="shared" ca="1" si="558"/>
        <v>0</v>
      </c>
      <c r="N5062" t="str">
        <f t="shared" ca="1" si="559"/>
        <v>X</v>
      </c>
    </row>
    <row r="5063" spans="7:14" x14ac:dyDescent="0.3">
      <c r="G5063">
        <v>5062</v>
      </c>
      <c r="H5063">
        <f t="shared" ca="1" si="553"/>
        <v>71</v>
      </c>
      <c r="I5063">
        <f t="shared" ca="1" si="554"/>
        <v>6</v>
      </c>
      <c r="J5063">
        <f t="shared" ca="1" si="555"/>
        <v>150</v>
      </c>
      <c r="K5063">
        <f t="shared" ca="1" si="556"/>
        <v>0</v>
      </c>
      <c r="L5063">
        <f t="shared" ca="1" si="557"/>
        <v>0</v>
      </c>
      <c r="M5063">
        <f t="shared" ca="1" si="558"/>
        <v>0</v>
      </c>
      <c r="N5063" t="str">
        <f t="shared" ca="1" si="559"/>
        <v>X</v>
      </c>
    </row>
    <row r="5064" spans="7:14" x14ac:dyDescent="0.3">
      <c r="G5064">
        <v>5063</v>
      </c>
      <c r="H5064">
        <f t="shared" ca="1" si="553"/>
        <v>82</v>
      </c>
      <c r="I5064">
        <f t="shared" ca="1" si="554"/>
        <v>9</v>
      </c>
      <c r="J5064">
        <f t="shared" ca="1" si="555"/>
        <v>162</v>
      </c>
      <c r="K5064">
        <f t="shared" ca="1" si="556"/>
        <v>0</v>
      </c>
      <c r="L5064">
        <f t="shared" ca="1" si="557"/>
        <v>0</v>
      </c>
      <c r="M5064">
        <f t="shared" ca="1" si="558"/>
        <v>0</v>
      </c>
      <c r="N5064" t="str">
        <f t="shared" ca="1" si="559"/>
        <v>X</v>
      </c>
    </row>
    <row r="5065" spans="7:14" x14ac:dyDescent="0.3">
      <c r="G5065">
        <v>5064</v>
      </c>
      <c r="H5065">
        <f t="shared" ca="1" si="553"/>
        <v>174</v>
      </c>
      <c r="I5065">
        <f t="shared" ca="1" si="554"/>
        <v>12</v>
      </c>
      <c r="J5065">
        <f t="shared" ca="1" si="555"/>
        <v>101</v>
      </c>
      <c r="K5065">
        <f t="shared" ca="1" si="556"/>
        <v>0</v>
      </c>
      <c r="L5065">
        <f t="shared" ca="1" si="557"/>
        <v>0</v>
      </c>
      <c r="M5065">
        <f t="shared" ca="1" si="558"/>
        <v>0</v>
      </c>
      <c r="N5065" t="str">
        <f t="shared" ca="1" si="559"/>
        <v>X</v>
      </c>
    </row>
    <row r="5066" spans="7:14" x14ac:dyDescent="0.3">
      <c r="G5066">
        <v>5065</v>
      </c>
      <c r="H5066">
        <f t="shared" ca="1" si="553"/>
        <v>57</v>
      </c>
      <c r="I5066">
        <f t="shared" ca="1" si="554"/>
        <v>15</v>
      </c>
      <c r="J5066">
        <f t="shared" ca="1" si="555"/>
        <v>15</v>
      </c>
      <c r="K5066">
        <f t="shared" ca="1" si="556"/>
        <v>0</v>
      </c>
      <c r="L5066">
        <f t="shared" ca="1" si="557"/>
        <v>0</v>
      </c>
      <c r="M5066">
        <f t="shared" ca="1" si="558"/>
        <v>0</v>
      </c>
      <c r="N5066" t="str">
        <f t="shared" ca="1" si="559"/>
        <v>X</v>
      </c>
    </row>
    <row r="5067" spans="7:14" x14ac:dyDescent="0.3">
      <c r="G5067">
        <v>5066</v>
      </c>
      <c r="H5067">
        <f t="shared" ca="1" si="553"/>
        <v>93</v>
      </c>
      <c r="I5067">
        <f t="shared" ca="1" si="554"/>
        <v>6</v>
      </c>
      <c r="J5067">
        <f t="shared" ca="1" si="555"/>
        <v>39</v>
      </c>
      <c r="K5067">
        <f t="shared" ca="1" si="556"/>
        <v>0</v>
      </c>
      <c r="L5067">
        <f t="shared" ca="1" si="557"/>
        <v>0</v>
      </c>
      <c r="M5067">
        <f t="shared" ca="1" si="558"/>
        <v>1</v>
      </c>
      <c r="N5067" t="str">
        <f t="shared" ca="1" si="559"/>
        <v>X</v>
      </c>
    </row>
    <row r="5068" spans="7:14" x14ac:dyDescent="0.3">
      <c r="G5068">
        <v>5067</v>
      </c>
      <c r="H5068">
        <f t="shared" ca="1" si="553"/>
        <v>3</v>
      </c>
      <c r="I5068">
        <f t="shared" ca="1" si="554"/>
        <v>20</v>
      </c>
      <c r="J5068">
        <f t="shared" ca="1" si="555"/>
        <v>67</v>
      </c>
      <c r="K5068">
        <f t="shared" ca="1" si="556"/>
        <v>0</v>
      </c>
      <c r="L5068">
        <f t="shared" ca="1" si="557"/>
        <v>0</v>
      </c>
      <c r="M5068">
        <f t="shared" ca="1" si="558"/>
        <v>0</v>
      </c>
      <c r="N5068" t="str">
        <f t="shared" ca="1" si="559"/>
        <v>X</v>
      </c>
    </row>
    <row r="5069" spans="7:14" x14ac:dyDescent="0.3">
      <c r="G5069">
        <v>5068</v>
      </c>
      <c r="H5069">
        <f t="shared" ca="1" si="553"/>
        <v>9</v>
      </c>
      <c r="I5069">
        <f t="shared" ca="1" si="554"/>
        <v>20</v>
      </c>
      <c r="J5069">
        <f t="shared" ca="1" si="555"/>
        <v>81</v>
      </c>
      <c r="K5069">
        <f t="shared" ca="1" si="556"/>
        <v>0</v>
      </c>
      <c r="L5069">
        <f t="shared" ca="1" si="557"/>
        <v>0</v>
      </c>
      <c r="M5069">
        <f t="shared" ca="1" si="558"/>
        <v>0</v>
      </c>
      <c r="N5069" t="str">
        <f t="shared" ca="1" si="559"/>
        <v>X</v>
      </c>
    </row>
    <row r="5070" spans="7:14" x14ac:dyDescent="0.3">
      <c r="G5070">
        <v>5069</v>
      </c>
      <c r="H5070">
        <f t="shared" ca="1" si="553"/>
        <v>88</v>
      </c>
      <c r="I5070">
        <f t="shared" ca="1" si="554"/>
        <v>11</v>
      </c>
      <c r="J5070">
        <f t="shared" ca="1" si="555"/>
        <v>181</v>
      </c>
      <c r="K5070">
        <f t="shared" ca="1" si="556"/>
        <v>0</v>
      </c>
      <c r="L5070">
        <f t="shared" ca="1" si="557"/>
        <v>0</v>
      </c>
      <c r="M5070">
        <f t="shared" ca="1" si="558"/>
        <v>0</v>
      </c>
      <c r="N5070" t="str">
        <f t="shared" ca="1" si="559"/>
        <v>X</v>
      </c>
    </row>
    <row r="5071" spans="7:14" x14ac:dyDescent="0.3">
      <c r="G5071">
        <v>5070</v>
      </c>
      <c r="H5071">
        <f t="shared" ca="1" si="553"/>
        <v>14</v>
      </c>
      <c r="I5071">
        <f t="shared" ca="1" si="554"/>
        <v>5</v>
      </c>
      <c r="J5071">
        <f t="shared" ca="1" si="555"/>
        <v>94</v>
      </c>
      <c r="K5071">
        <f t="shared" ca="1" si="556"/>
        <v>1</v>
      </c>
      <c r="L5071">
        <f t="shared" ca="1" si="557"/>
        <v>0</v>
      </c>
      <c r="M5071">
        <f t="shared" ca="1" si="558"/>
        <v>1</v>
      </c>
      <c r="N5071" t="str">
        <f t="shared" ca="1" si="559"/>
        <v>X</v>
      </c>
    </row>
    <row r="5072" spans="7:14" x14ac:dyDescent="0.3">
      <c r="G5072">
        <v>5071</v>
      </c>
      <c r="H5072">
        <f t="shared" ca="1" si="553"/>
        <v>169</v>
      </c>
      <c r="I5072">
        <f t="shared" ca="1" si="554"/>
        <v>9</v>
      </c>
      <c r="J5072">
        <f t="shared" ca="1" si="555"/>
        <v>156</v>
      </c>
      <c r="K5072">
        <f t="shared" ca="1" si="556"/>
        <v>0</v>
      </c>
      <c r="L5072">
        <f t="shared" ca="1" si="557"/>
        <v>0</v>
      </c>
      <c r="M5072">
        <f t="shared" ca="1" si="558"/>
        <v>0</v>
      </c>
      <c r="N5072" t="str">
        <f t="shared" ca="1" si="559"/>
        <v>X</v>
      </c>
    </row>
    <row r="5073" spans="7:14" x14ac:dyDescent="0.3">
      <c r="G5073">
        <v>5072</v>
      </c>
      <c r="H5073">
        <f t="shared" ca="1" si="553"/>
        <v>170</v>
      </c>
      <c r="I5073">
        <f t="shared" ca="1" si="554"/>
        <v>19</v>
      </c>
      <c r="J5073">
        <f t="shared" ca="1" si="555"/>
        <v>49</v>
      </c>
      <c r="K5073">
        <f t="shared" ca="1" si="556"/>
        <v>0</v>
      </c>
      <c r="L5073">
        <f t="shared" ca="1" si="557"/>
        <v>0</v>
      </c>
      <c r="M5073">
        <f t="shared" ca="1" si="558"/>
        <v>0</v>
      </c>
      <c r="N5073" t="str">
        <f t="shared" ca="1" si="559"/>
        <v>X</v>
      </c>
    </row>
    <row r="5074" spans="7:14" x14ac:dyDescent="0.3">
      <c r="G5074">
        <v>5073</v>
      </c>
      <c r="H5074">
        <f t="shared" ca="1" si="553"/>
        <v>13</v>
      </c>
      <c r="I5074">
        <f t="shared" ca="1" si="554"/>
        <v>15</v>
      </c>
      <c r="J5074">
        <f t="shared" ca="1" si="555"/>
        <v>179</v>
      </c>
      <c r="K5074">
        <f t="shared" ca="1" si="556"/>
        <v>0</v>
      </c>
      <c r="L5074">
        <f t="shared" ca="1" si="557"/>
        <v>0</v>
      </c>
      <c r="M5074">
        <f t="shared" ca="1" si="558"/>
        <v>0</v>
      </c>
      <c r="N5074" t="str">
        <f t="shared" ca="1" si="559"/>
        <v>X</v>
      </c>
    </row>
    <row r="5075" spans="7:14" x14ac:dyDescent="0.3">
      <c r="G5075">
        <v>5074</v>
      </c>
      <c r="H5075">
        <f t="shared" ca="1" si="553"/>
        <v>122</v>
      </c>
      <c r="I5075">
        <f t="shared" ca="1" si="554"/>
        <v>18</v>
      </c>
      <c r="J5075">
        <f t="shared" ca="1" si="555"/>
        <v>38</v>
      </c>
      <c r="K5075">
        <f t="shared" ca="1" si="556"/>
        <v>0</v>
      </c>
      <c r="L5075">
        <f t="shared" ca="1" si="557"/>
        <v>0</v>
      </c>
      <c r="M5075">
        <f t="shared" ca="1" si="558"/>
        <v>0</v>
      </c>
      <c r="N5075" t="str">
        <f t="shared" ca="1" si="559"/>
        <v>X</v>
      </c>
    </row>
    <row r="5076" spans="7:14" x14ac:dyDescent="0.3">
      <c r="G5076">
        <v>5075</v>
      </c>
      <c r="H5076">
        <f t="shared" ca="1" si="553"/>
        <v>97</v>
      </c>
      <c r="I5076">
        <f t="shared" ca="1" si="554"/>
        <v>10</v>
      </c>
      <c r="J5076">
        <f t="shared" ca="1" si="555"/>
        <v>91</v>
      </c>
      <c r="K5076">
        <f t="shared" ca="1" si="556"/>
        <v>0</v>
      </c>
      <c r="L5076">
        <f t="shared" ca="1" si="557"/>
        <v>0</v>
      </c>
      <c r="M5076">
        <f t="shared" ca="1" si="558"/>
        <v>0</v>
      </c>
      <c r="N5076" t="str">
        <f t="shared" ca="1" si="559"/>
        <v>X</v>
      </c>
    </row>
    <row r="5077" spans="7:14" x14ac:dyDescent="0.3">
      <c r="G5077">
        <v>5076</v>
      </c>
      <c r="H5077">
        <f t="shared" ca="1" si="553"/>
        <v>191</v>
      </c>
      <c r="I5077">
        <f t="shared" ca="1" si="554"/>
        <v>19</v>
      </c>
      <c r="J5077">
        <f t="shared" ca="1" si="555"/>
        <v>168</v>
      </c>
      <c r="K5077">
        <f t="shared" ca="1" si="556"/>
        <v>0</v>
      </c>
      <c r="L5077">
        <f t="shared" ca="1" si="557"/>
        <v>0</v>
      </c>
      <c r="M5077">
        <f t="shared" ca="1" si="558"/>
        <v>0</v>
      </c>
      <c r="N5077" t="str">
        <f t="shared" ca="1" si="559"/>
        <v>X</v>
      </c>
    </row>
    <row r="5078" spans="7:14" x14ac:dyDescent="0.3">
      <c r="G5078">
        <v>5077</v>
      </c>
      <c r="H5078">
        <f t="shared" ca="1" si="553"/>
        <v>47</v>
      </c>
      <c r="I5078">
        <f t="shared" ca="1" si="554"/>
        <v>16</v>
      </c>
      <c r="J5078">
        <f t="shared" ca="1" si="555"/>
        <v>50</v>
      </c>
      <c r="K5078">
        <f t="shared" ca="1" si="556"/>
        <v>0</v>
      </c>
      <c r="L5078">
        <f t="shared" ca="1" si="557"/>
        <v>0</v>
      </c>
      <c r="M5078">
        <f t="shared" ca="1" si="558"/>
        <v>0</v>
      </c>
      <c r="N5078" t="str">
        <f t="shared" ca="1" si="559"/>
        <v>X</v>
      </c>
    </row>
    <row r="5079" spans="7:14" x14ac:dyDescent="0.3">
      <c r="G5079">
        <v>5078</v>
      </c>
      <c r="H5079">
        <f t="shared" ca="1" si="553"/>
        <v>115</v>
      </c>
      <c r="I5079">
        <f t="shared" ca="1" si="554"/>
        <v>18</v>
      </c>
      <c r="J5079">
        <f t="shared" ca="1" si="555"/>
        <v>20</v>
      </c>
      <c r="K5079">
        <f t="shared" ca="1" si="556"/>
        <v>0</v>
      </c>
      <c r="L5079">
        <f t="shared" ca="1" si="557"/>
        <v>0</v>
      </c>
      <c r="M5079">
        <f t="shared" ca="1" si="558"/>
        <v>0</v>
      </c>
      <c r="N5079" t="str">
        <f t="shared" ca="1" si="559"/>
        <v>X</v>
      </c>
    </row>
    <row r="5080" spans="7:14" x14ac:dyDescent="0.3">
      <c r="G5080">
        <v>5079</v>
      </c>
      <c r="H5080">
        <f t="shared" ca="1" si="553"/>
        <v>115</v>
      </c>
      <c r="I5080">
        <f t="shared" ca="1" si="554"/>
        <v>6</v>
      </c>
      <c r="J5080">
        <f t="shared" ca="1" si="555"/>
        <v>183</v>
      </c>
      <c r="K5080">
        <f t="shared" ca="1" si="556"/>
        <v>0</v>
      </c>
      <c r="L5080">
        <f t="shared" ca="1" si="557"/>
        <v>0</v>
      </c>
      <c r="M5080">
        <f t="shared" ca="1" si="558"/>
        <v>0</v>
      </c>
      <c r="N5080" t="str">
        <f t="shared" ca="1" si="559"/>
        <v>X</v>
      </c>
    </row>
    <row r="5081" spans="7:14" x14ac:dyDescent="0.3">
      <c r="G5081">
        <v>5080</v>
      </c>
      <c r="H5081">
        <f t="shared" ca="1" si="553"/>
        <v>127</v>
      </c>
      <c r="I5081">
        <f t="shared" ca="1" si="554"/>
        <v>14</v>
      </c>
      <c r="J5081">
        <f t="shared" ca="1" si="555"/>
        <v>16</v>
      </c>
      <c r="K5081">
        <f t="shared" ca="1" si="556"/>
        <v>0</v>
      </c>
      <c r="L5081">
        <f t="shared" ca="1" si="557"/>
        <v>0</v>
      </c>
      <c r="M5081">
        <f t="shared" ca="1" si="558"/>
        <v>0</v>
      </c>
      <c r="N5081" t="str">
        <f t="shared" ca="1" si="559"/>
        <v>X</v>
      </c>
    </row>
    <row r="5082" spans="7:14" x14ac:dyDescent="0.3">
      <c r="G5082">
        <v>5081</v>
      </c>
      <c r="H5082">
        <f t="shared" ca="1" si="553"/>
        <v>140</v>
      </c>
      <c r="I5082">
        <f t="shared" ca="1" si="554"/>
        <v>16</v>
      </c>
      <c r="J5082">
        <f t="shared" ca="1" si="555"/>
        <v>156</v>
      </c>
      <c r="K5082">
        <f t="shared" ca="1" si="556"/>
        <v>0</v>
      </c>
      <c r="L5082">
        <f t="shared" ca="1" si="557"/>
        <v>0</v>
      </c>
      <c r="M5082">
        <f t="shared" ca="1" si="558"/>
        <v>0</v>
      </c>
      <c r="N5082" t="str">
        <f t="shared" ca="1" si="559"/>
        <v>X</v>
      </c>
    </row>
    <row r="5083" spans="7:14" x14ac:dyDescent="0.3">
      <c r="G5083">
        <v>5082</v>
      </c>
      <c r="H5083">
        <f t="shared" ca="1" si="553"/>
        <v>13</v>
      </c>
      <c r="I5083">
        <f t="shared" ca="1" si="554"/>
        <v>0</v>
      </c>
      <c r="J5083">
        <f t="shared" ca="1" si="555"/>
        <v>18</v>
      </c>
      <c r="K5083">
        <f t="shared" ca="1" si="556"/>
        <v>1</v>
      </c>
      <c r="L5083">
        <f t="shared" ca="1" si="557"/>
        <v>0</v>
      </c>
      <c r="M5083">
        <f t="shared" ca="1" si="558"/>
        <v>1</v>
      </c>
      <c r="N5083" t="str">
        <f t="shared" ca="1" si="559"/>
        <v>X</v>
      </c>
    </row>
    <row r="5084" spans="7:14" x14ac:dyDescent="0.3">
      <c r="G5084">
        <v>5083</v>
      </c>
      <c r="H5084">
        <f t="shared" ca="1" si="553"/>
        <v>183</v>
      </c>
      <c r="I5084">
        <f t="shared" ca="1" si="554"/>
        <v>4</v>
      </c>
      <c r="J5084">
        <f t="shared" ca="1" si="555"/>
        <v>122</v>
      </c>
      <c r="K5084">
        <f t="shared" ca="1" si="556"/>
        <v>0</v>
      </c>
      <c r="L5084">
        <f t="shared" ca="1" si="557"/>
        <v>0</v>
      </c>
      <c r="M5084">
        <f t="shared" ca="1" si="558"/>
        <v>0</v>
      </c>
      <c r="N5084" t="str">
        <f t="shared" ca="1" si="559"/>
        <v>X</v>
      </c>
    </row>
    <row r="5085" spans="7:14" x14ac:dyDescent="0.3">
      <c r="G5085">
        <v>5084</v>
      </c>
      <c r="H5085">
        <f t="shared" ca="1" si="553"/>
        <v>95</v>
      </c>
      <c r="I5085">
        <f t="shared" ca="1" si="554"/>
        <v>5</v>
      </c>
      <c r="J5085">
        <f t="shared" ca="1" si="555"/>
        <v>100</v>
      </c>
      <c r="K5085">
        <f t="shared" ca="1" si="556"/>
        <v>0</v>
      </c>
      <c r="L5085">
        <f t="shared" ca="1" si="557"/>
        <v>0</v>
      </c>
      <c r="M5085">
        <f t="shared" ca="1" si="558"/>
        <v>0</v>
      </c>
      <c r="N5085" t="str">
        <f t="shared" ca="1" si="559"/>
        <v>X</v>
      </c>
    </row>
    <row r="5086" spans="7:14" x14ac:dyDescent="0.3">
      <c r="G5086">
        <v>5085</v>
      </c>
      <c r="H5086">
        <f t="shared" ca="1" si="553"/>
        <v>186</v>
      </c>
      <c r="I5086">
        <f t="shared" ca="1" si="554"/>
        <v>3</v>
      </c>
      <c r="J5086">
        <f t="shared" ca="1" si="555"/>
        <v>152</v>
      </c>
      <c r="K5086">
        <f t="shared" ca="1" si="556"/>
        <v>0</v>
      </c>
      <c r="L5086">
        <f t="shared" ca="1" si="557"/>
        <v>0</v>
      </c>
      <c r="M5086">
        <f t="shared" ca="1" si="558"/>
        <v>0</v>
      </c>
      <c r="N5086" t="str">
        <f t="shared" ca="1" si="559"/>
        <v>X</v>
      </c>
    </row>
    <row r="5087" spans="7:14" x14ac:dyDescent="0.3">
      <c r="G5087">
        <v>5086</v>
      </c>
      <c r="H5087">
        <f t="shared" ca="1" si="553"/>
        <v>3</v>
      </c>
      <c r="I5087">
        <f t="shared" ca="1" si="554"/>
        <v>16</v>
      </c>
      <c r="J5087">
        <f t="shared" ca="1" si="555"/>
        <v>78</v>
      </c>
      <c r="K5087">
        <f t="shared" ca="1" si="556"/>
        <v>1</v>
      </c>
      <c r="L5087">
        <f t="shared" ca="1" si="557"/>
        <v>0</v>
      </c>
      <c r="M5087">
        <f t="shared" ca="1" si="558"/>
        <v>0</v>
      </c>
      <c r="N5087" t="str">
        <f t="shared" ca="1" si="559"/>
        <v>X</v>
      </c>
    </row>
    <row r="5088" spans="7:14" x14ac:dyDescent="0.3">
      <c r="G5088">
        <v>5087</v>
      </c>
      <c r="H5088">
        <f t="shared" ca="1" si="553"/>
        <v>170</v>
      </c>
      <c r="I5088">
        <f t="shared" ca="1" si="554"/>
        <v>14</v>
      </c>
      <c r="J5088">
        <f t="shared" ca="1" si="555"/>
        <v>194</v>
      </c>
      <c r="K5088">
        <f t="shared" ca="1" si="556"/>
        <v>0</v>
      </c>
      <c r="L5088">
        <f t="shared" ca="1" si="557"/>
        <v>0</v>
      </c>
      <c r="M5088">
        <f t="shared" ca="1" si="558"/>
        <v>0</v>
      </c>
      <c r="N5088" t="str">
        <f t="shared" ca="1" si="559"/>
        <v>X</v>
      </c>
    </row>
    <row r="5089" spans="7:14" x14ac:dyDescent="0.3">
      <c r="G5089">
        <v>5088</v>
      </c>
      <c r="H5089">
        <f t="shared" ca="1" si="553"/>
        <v>144</v>
      </c>
      <c r="I5089">
        <f t="shared" ca="1" si="554"/>
        <v>10</v>
      </c>
      <c r="J5089">
        <f t="shared" ca="1" si="555"/>
        <v>169</v>
      </c>
      <c r="K5089">
        <f t="shared" ca="1" si="556"/>
        <v>0</v>
      </c>
      <c r="L5089">
        <f t="shared" ca="1" si="557"/>
        <v>0</v>
      </c>
      <c r="M5089">
        <f t="shared" ca="1" si="558"/>
        <v>0</v>
      </c>
      <c r="N5089" t="str">
        <f t="shared" ca="1" si="559"/>
        <v>X</v>
      </c>
    </row>
    <row r="5090" spans="7:14" x14ac:dyDescent="0.3">
      <c r="G5090">
        <v>5089</v>
      </c>
      <c r="H5090">
        <f t="shared" ca="1" si="553"/>
        <v>184</v>
      </c>
      <c r="I5090">
        <f t="shared" ca="1" si="554"/>
        <v>12</v>
      </c>
      <c r="J5090">
        <f t="shared" ca="1" si="555"/>
        <v>1</v>
      </c>
      <c r="K5090">
        <f t="shared" ca="1" si="556"/>
        <v>0</v>
      </c>
      <c r="L5090">
        <f t="shared" ca="1" si="557"/>
        <v>1</v>
      </c>
      <c r="M5090">
        <f t="shared" ca="1" si="558"/>
        <v>0</v>
      </c>
      <c r="N5090" t="str">
        <f t="shared" ca="1" si="559"/>
        <v>X</v>
      </c>
    </row>
    <row r="5091" spans="7:14" x14ac:dyDescent="0.3">
      <c r="G5091">
        <v>5090</v>
      </c>
      <c r="H5091">
        <f t="shared" ca="1" si="553"/>
        <v>71</v>
      </c>
      <c r="I5091">
        <f t="shared" ca="1" si="554"/>
        <v>14</v>
      </c>
      <c r="J5091">
        <f t="shared" ca="1" si="555"/>
        <v>183</v>
      </c>
      <c r="K5091">
        <f t="shared" ca="1" si="556"/>
        <v>0</v>
      </c>
      <c r="L5091">
        <f t="shared" ca="1" si="557"/>
        <v>0</v>
      </c>
      <c r="M5091">
        <f t="shared" ca="1" si="558"/>
        <v>0</v>
      </c>
      <c r="N5091" t="str">
        <f t="shared" ca="1" si="559"/>
        <v>X</v>
      </c>
    </row>
    <row r="5092" spans="7:14" x14ac:dyDescent="0.3">
      <c r="G5092">
        <v>5091</v>
      </c>
      <c r="H5092">
        <f t="shared" ca="1" si="553"/>
        <v>110</v>
      </c>
      <c r="I5092">
        <f t="shared" ca="1" si="554"/>
        <v>13</v>
      </c>
      <c r="J5092">
        <f t="shared" ca="1" si="555"/>
        <v>160</v>
      </c>
      <c r="K5092">
        <f t="shared" ca="1" si="556"/>
        <v>0</v>
      </c>
      <c r="L5092">
        <f t="shared" ca="1" si="557"/>
        <v>0</v>
      </c>
      <c r="M5092">
        <f t="shared" ca="1" si="558"/>
        <v>0</v>
      </c>
      <c r="N5092" t="str">
        <f t="shared" ca="1" si="559"/>
        <v>X</v>
      </c>
    </row>
    <row r="5093" spans="7:14" x14ac:dyDescent="0.3">
      <c r="G5093">
        <v>5092</v>
      </c>
      <c r="H5093">
        <f t="shared" ca="1" si="553"/>
        <v>97</v>
      </c>
      <c r="I5093">
        <f t="shared" ca="1" si="554"/>
        <v>5</v>
      </c>
      <c r="J5093">
        <f t="shared" ca="1" si="555"/>
        <v>19</v>
      </c>
      <c r="K5093">
        <f t="shared" ca="1" si="556"/>
        <v>0</v>
      </c>
      <c r="L5093">
        <f t="shared" ca="1" si="557"/>
        <v>0</v>
      </c>
      <c r="M5093">
        <f t="shared" ca="1" si="558"/>
        <v>1</v>
      </c>
      <c r="N5093" t="str">
        <f t="shared" ca="1" si="559"/>
        <v>X</v>
      </c>
    </row>
    <row r="5094" spans="7:14" x14ac:dyDescent="0.3">
      <c r="G5094">
        <v>5093</v>
      </c>
      <c r="H5094">
        <f t="shared" ca="1" si="553"/>
        <v>89</v>
      </c>
      <c r="I5094">
        <f t="shared" ca="1" si="554"/>
        <v>15</v>
      </c>
      <c r="J5094">
        <f t="shared" ca="1" si="555"/>
        <v>46</v>
      </c>
      <c r="K5094">
        <f t="shared" ca="1" si="556"/>
        <v>0</v>
      </c>
      <c r="L5094">
        <f t="shared" ca="1" si="557"/>
        <v>0</v>
      </c>
      <c r="M5094">
        <f t="shared" ca="1" si="558"/>
        <v>0</v>
      </c>
      <c r="N5094" t="str">
        <f t="shared" ca="1" si="559"/>
        <v>X</v>
      </c>
    </row>
    <row r="5095" spans="7:14" x14ac:dyDescent="0.3">
      <c r="G5095">
        <v>5094</v>
      </c>
      <c r="H5095">
        <f t="shared" ca="1" si="553"/>
        <v>59</v>
      </c>
      <c r="I5095">
        <f t="shared" ca="1" si="554"/>
        <v>7</v>
      </c>
      <c r="J5095">
        <f t="shared" ca="1" si="555"/>
        <v>195</v>
      </c>
      <c r="K5095">
        <f t="shared" ca="1" si="556"/>
        <v>0</v>
      </c>
      <c r="L5095">
        <f t="shared" ca="1" si="557"/>
        <v>0</v>
      </c>
      <c r="M5095">
        <f t="shared" ca="1" si="558"/>
        <v>0</v>
      </c>
      <c r="N5095" t="str">
        <f t="shared" ca="1" si="559"/>
        <v>X</v>
      </c>
    </row>
    <row r="5096" spans="7:14" x14ac:dyDescent="0.3">
      <c r="G5096">
        <v>5095</v>
      </c>
      <c r="H5096">
        <f t="shared" ca="1" si="553"/>
        <v>152</v>
      </c>
      <c r="I5096">
        <f t="shared" ca="1" si="554"/>
        <v>9</v>
      </c>
      <c r="J5096">
        <f t="shared" ca="1" si="555"/>
        <v>121</v>
      </c>
      <c r="K5096">
        <f t="shared" ca="1" si="556"/>
        <v>0</v>
      </c>
      <c r="L5096">
        <f t="shared" ca="1" si="557"/>
        <v>0</v>
      </c>
      <c r="M5096">
        <f t="shared" ca="1" si="558"/>
        <v>0</v>
      </c>
      <c r="N5096" t="str">
        <f t="shared" ca="1" si="559"/>
        <v>X</v>
      </c>
    </row>
    <row r="5097" spans="7:14" x14ac:dyDescent="0.3">
      <c r="G5097">
        <v>5096</v>
      </c>
      <c r="H5097">
        <f t="shared" ca="1" si="553"/>
        <v>100</v>
      </c>
      <c r="I5097">
        <f t="shared" ca="1" si="554"/>
        <v>0</v>
      </c>
      <c r="J5097">
        <f t="shared" ca="1" si="555"/>
        <v>66</v>
      </c>
      <c r="K5097">
        <f t="shared" ca="1" si="556"/>
        <v>0</v>
      </c>
      <c r="L5097">
        <f t="shared" ca="1" si="557"/>
        <v>0</v>
      </c>
      <c r="M5097">
        <f t="shared" ca="1" si="558"/>
        <v>1</v>
      </c>
      <c r="N5097" t="str">
        <f t="shared" ca="1" si="559"/>
        <v>X</v>
      </c>
    </row>
    <row r="5098" spans="7:14" x14ac:dyDescent="0.3">
      <c r="G5098">
        <v>5097</v>
      </c>
      <c r="H5098">
        <f t="shared" ca="1" si="553"/>
        <v>38</v>
      </c>
      <c r="I5098">
        <f t="shared" ca="1" si="554"/>
        <v>13</v>
      </c>
      <c r="J5098">
        <f t="shared" ca="1" si="555"/>
        <v>130</v>
      </c>
      <c r="K5098">
        <f t="shared" ca="1" si="556"/>
        <v>0</v>
      </c>
      <c r="L5098">
        <f t="shared" ca="1" si="557"/>
        <v>0</v>
      </c>
      <c r="M5098">
        <f t="shared" ca="1" si="558"/>
        <v>0</v>
      </c>
      <c r="N5098" t="str">
        <f t="shared" ca="1" si="559"/>
        <v>X</v>
      </c>
    </row>
    <row r="5099" spans="7:14" x14ac:dyDescent="0.3">
      <c r="G5099">
        <v>5098</v>
      </c>
      <c r="H5099">
        <f t="shared" ca="1" si="553"/>
        <v>31</v>
      </c>
      <c r="I5099">
        <f t="shared" ca="1" si="554"/>
        <v>11</v>
      </c>
      <c r="J5099">
        <f t="shared" ca="1" si="555"/>
        <v>177</v>
      </c>
      <c r="K5099">
        <f t="shared" ca="1" si="556"/>
        <v>0</v>
      </c>
      <c r="L5099">
        <f t="shared" ca="1" si="557"/>
        <v>0</v>
      </c>
      <c r="M5099">
        <f t="shared" ca="1" si="558"/>
        <v>0</v>
      </c>
      <c r="N5099" t="str">
        <f t="shared" ca="1" si="559"/>
        <v>X</v>
      </c>
    </row>
    <row r="5100" spans="7:14" x14ac:dyDescent="0.3">
      <c r="G5100">
        <v>5099</v>
      </c>
      <c r="H5100">
        <f t="shared" ca="1" si="553"/>
        <v>116</v>
      </c>
      <c r="I5100">
        <f t="shared" ca="1" si="554"/>
        <v>13</v>
      </c>
      <c r="J5100">
        <f t="shared" ca="1" si="555"/>
        <v>70</v>
      </c>
      <c r="K5100">
        <f t="shared" ca="1" si="556"/>
        <v>0</v>
      </c>
      <c r="L5100">
        <f t="shared" ca="1" si="557"/>
        <v>0</v>
      </c>
      <c r="M5100">
        <f t="shared" ca="1" si="558"/>
        <v>0</v>
      </c>
      <c r="N5100" t="str">
        <f t="shared" ca="1" si="559"/>
        <v>X</v>
      </c>
    </row>
    <row r="5101" spans="7:14" x14ac:dyDescent="0.3">
      <c r="G5101">
        <v>5100</v>
      </c>
      <c r="H5101">
        <f t="shared" ca="1" si="553"/>
        <v>144</v>
      </c>
      <c r="I5101">
        <f t="shared" ca="1" si="554"/>
        <v>12</v>
      </c>
      <c r="J5101">
        <f t="shared" ca="1" si="555"/>
        <v>173</v>
      </c>
      <c r="K5101">
        <f t="shared" ca="1" si="556"/>
        <v>0</v>
      </c>
      <c r="L5101">
        <f t="shared" ca="1" si="557"/>
        <v>0</v>
      </c>
      <c r="M5101">
        <f t="shared" ca="1" si="558"/>
        <v>0</v>
      </c>
      <c r="N5101" t="str">
        <f t="shared" ca="1" si="559"/>
        <v>X</v>
      </c>
    </row>
    <row r="5102" spans="7:14" x14ac:dyDescent="0.3">
      <c r="G5102">
        <v>5101</v>
      </c>
      <c r="H5102">
        <f t="shared" ca="1" si="553"/>
        <v>44</v>
      </c>
      <c r="I5102">
        <f t="shared" ca="1" si="554"/>
        <v>6</v>
      </c>
      <c r="J5102">
        <f t="shared" ca="1" si="555"/>
        <v>33</v>
      </c>
      <c r="K5102">
        <f t="shared" ca="1" si="556"/>
        <v>0</v>
      </c>
      <c r="L5102">
        <f t="shared" ca="1" si="557"/>
        <v>0</v>
      </c>
      <c r="M5102">
        <f t="shared" ca="1" si="558"/>
        <v>1</v>
      </c>
      <c r="N5102" t="str">
        <f t="shared" ca="1" si="559"/>
        <v>X</v>
      </c>
    </row>
    <row r="5103" spans="7:14" x14ac:dyDescent="0.3">
      <c r="G5103">
        <v>5102</v>
      </c>
      <c r="H5103">
        <f t="shared" ca="1" si="553"/>
        <v>140</v>
      </c>
      <c r="I5103">
        <f t="shared" ca="1" si="554"/>
        <v>13</v>
      </c>
      <c r="J5103">
        <f t="shared" ca="1" si="555"/>
        <v>106</v>
      </c>
      <c r="K5103">
        <f t="shared" ca="1" si="556"/>
        <v>0</v>
      </c>
      <c r="L5103">
        <f t="shared" ca="1" si="557"/>
        <v>0</v>
      </c>
      <c r="M5103">
        <f t="shared" ca="1" si="558"/>
        <v>0</v>
      </c>
      <c r="N5103" t="str">
        <f t="shared" ca="1" si="559"/>
        <v>X</v>
      </c>
    </row>
    <row r="5104" spans="7:14" x14ac:dyDescent="0.3">
      <c r="G5104">
        <v>5103</v>
      </c>
      <c r="H5104">
        <f t="shared" ca="1" si="553"/>
        <v>198</v>
      </c>
      <c r="I5104">
        <f t="shared" ca="1" si="554"/>
        <v>2</v>
      </c>
      <c r="J5104">
        <f t="shared" ca="1" si="555"/>
        <v>63</v>
      </c>
      <c r="K5104">
        <f t="shared" ca="1" si="556"/>
        <v>0</v>
      </c>
      <c r="L5104">
        <f t="shared" ca="1" si="557"/>
        <v>0</v>
      </c>
      <c r="M5104">
        <f t="shared" ca="1" si="558"/>
        <v>0</v>
      </c>
      <c r="N5104" t="str">
        <f t="shared" ca="1" si="559"/>
        <v>X</v>
      </c>
    </row>
    <row r="5105" spans="7:14" x14ac:dyDescent="0.3">
      <c r="G5105">
        <v>5104</v>
      </c>
      <c r="H5105">
        <f t="shared" ca="1" si="553"/>
        <v>63</v>
      </c>
      <c r="I5105">
        <f t="shared" ca="1" si="554"/>
        <v>7</v>
      </c>
      <c r="J5105">
        <f t="shared" ca="1" si="555"/>
        <v>126</v>
      </c>
      <c r="K5105">
        <f t="shared" ca="1" si="556"/>
        <v>0</v>
      </c>
      <c r="L5105">
        <f t="shared" ca="1" si="557"/>
        <v>0</v>
      </c>
      <c r="M5105">
        <f t="shared" ca="1" si="558"/>
        <v>0</v>
      </c>
      <c r="N5105" t="str">
        <f t="shared" ca="1" si="559"/>
        <v>X</v>
      </c>
    </row>
    <row r="5106" spans="7:14" x14ac:dyDescent="0.3">
      <c r="G5106">
        <v>5105</v>
      </c>
      <c r="H5106">
        <f t="shared" ca="1" si="553"/>
        <v>48</v>
      </c>
      <c r="I5106">
        <f t="shared" ca="1" si="554"/>
        <v>11</v>
      </c>
      <c r="J5106">
        <f t="shared" ca="1" si="555"/>
        <v>105</v>
      </c>
      <c r="K5106">
        <f t="shared" ca="1" si="556"/>
        <v>0</v>
      </c>
      <c r="L5106">
        <f t="shared" ca="1" si="557"/>
        <v>0</v>
      </c>
      <c r="M5106">
        <f t="shared" ca="1" si="558"/>
        <v>0</v>
      </c>
      <c r="N5106" t="str">
        <f t="shared" ca="1" si="559"/>
        <v>X</v>
      </c>
    </row>
    <row r="5107" spans="7:14" x14ac:dyDescent="0.3">
      <c r="G5107">
        <v>5106</v>
      </c>
      <c r="H5107">
        <f t="shared" ca="1" si="553"/>
        <v>98</v>
      </c>
      <c r="I5107">
        <f t="shared" ca="1" si="554"/>
        <v>1</v>
      </c>
      <c r="J5107">
        <f t="shared" ca="1" si="555"/>
        <v>87</v>
      </c>
      <c r="K5107">
        <f t="shared" ca="1" si="556"/>
        <v>0</v>
      </c>
      <c r="L5107">
        <f t="shared" ca="1" si="557"/>
        <v>0</v>
      </c>
      <c r="M5107">
        <f t="shared" ca="1" si="558"/>
        <v>1</v>
      </c>
      <c r="N5107" t="str">
        <f t="shared" ca="1" si="559"/>
        <v>X</v>
      </c>
    </row>
    <row r="5108" spans="7:14" x14ac:dyDescent="0.3">
      <c r="G5108">
        <v>5107</v>
      </c>
      <c r="H5108">
        <f t="shared" ca="1" si="553"/>
        <v>0</v>
      </c>
      <c r="I5108">
        <f t="shared" ca="1" si="554"/>
        <v>2</v>
      </c>
      <c r="J5108">
        <f t="shared" ca="1" si="555"/>
        <v>135</v>
      </c>
      <c r="K5108">
        <f t="shared" ca="1" si="556"/>
        <v>1</v>
      </c>
      <c r="L5108">
        <f t="shared" ca="1" si="557"/>
        <v>0</v>
      </c>
      <c r="M5108">
        <f t="shared" ca="1" si="558"/>
        <v>1</v>
      </c>
      <c r="N5108" t="str">
        <f t="shared" ca="1" si="559"/>
        <v>X</v>
      </c>
    </row>
    <row r="5109" spans="7:14" x14ac:dyDescent="0.3">
      <c r="G5109">
        <v>5108</v>
      </c>
      <c r="H5109">
        <f t="shared" ca="1" si="553"/>
        <v>136</v>
      </c>
      <c r="I5109">
        <f t="shared" ca="1" si="554"/>
        <v>19</v>
      </c>
      <c r="J5109">
        <f t="shared" ca="1" si="555"/>
        <v>187</v>
      </c>
      <c r="K5109">
        <f t="shared" ca="1" si="556"/>
        <v>0</v>
      </c>
      <c r="L5109">
        <f t="shared" ca="1" si="557"/>
        <v>0</v>
      </c>
      <c r="M5109">
        <f t="shared" ca="1" si="558"/>
        <v>0</v>
      </c>
      <c r="N5109" t="str">
        <f t="shared" ca="1" si="559"/>
        <v>X</v>
      </c>
    </row>
    <row r="5110" spans="7:14" x14ac:dyDescent="0.3">
      <c r="G5110">
        <v>5109</v>
      </c>
      <c r="H5110">
        <f t="shared" ca="1" si="553"/>
        <v>98</v>
      </c>
      <c r="I5110">
        <f t="shared" ca="1" si="554"/>
        <v>5</v>
      </c>
      <c r="J5110">
        <f t="shared" ca="1" si="555"/>
        <v>193</v>
      </c>
      <c r="K5110">
        <f t="shared" ca="1" si="556"/>
        <v>0</v>
      </c>
      <c r="L5110">
        <f t="shared" ca="1" si="557"/>
        <v>0</v>
      </c>
      <c r="M5110">
        <f t="shared" ca="1" si="558"/>
        <v>0</v>
      </c>
      <c r="N5110" t="str">
        <f t="shared" ca="1" si="559"/>
        <v>X</v>
      </c>
    </row>
    <row r="5111" spans="7:14" x14ac:dyDescent="0.3">
      <c r="G5111">
        <v>5110</v>
      </c>
      <c r="H5111">
        <f t="shared" ca="1" si="553"/>
        <v>193</v>
      </c>
      <c r="I5111">
        <f t="shared" ca="1" si="554"/>
        <v>1</v>
      </c>
      <c r="J5111">
        <f t="shared" ca="1" si="555"/>
        <v>163</v>
      </c>
      <c r="K5111">
        <f t="shared" ca="1" si="556"/>
        <v>0</v>
      </c>
      <c r="L5111">
        <f t="shared" ca="1" si="557"/>
        <v>0</v>
      </c>
      <c r="M5111">
        <f t="shared" ca="1" si="558"/>
        <v>0</v>
      </c>
      <c r="N5111" t="str">
        <f t="shared" ca="1" si="559"/>
        <v>X</v>
      </c>
    </row>
    <row r="5112" spans="7:14" x14ac:dyDescent="0.3">
      <c r="G5112">
        <v>5111</v>
      </c>
      <c r="H5112">
        <f t="shared" ca="1" si="553"/>
        <v>170</v>
      </c>
      <c r="I5112">
        <f t="shared" ca="1" si="554"/>
        <v>11</v>
      </c>
      <c r="J5112">
        <f t="shared" ca="1" si="555"/>
        <v>13</v>
      </c>
      <c r="K5112">
        <f t="shared" ca="1" si="556"/>
        <v>0</v>
      </c>
      <c r="L5112">
        <f t="shared" ca="1" si="557"/>
        <v>0</v>
      </c>
      <c r="M5112">
        <f t="shared" ca="1" si="558"/>
        <v>0</v>
      </c>
      <c r="N5112" t="str">
        <f t="shared" ca="1" si="559"/>
        <v>X</v>
      </c>
    </row>
    <row r="5113" spans="7:14" x14ac:dyDescent="0.3">
      <c r="G5113">
        <v>5112</v>
      </c>
      <c r="H5113">
        <f t="shared" ca="1" si="553"/>
        <v>38</v>
      </c>
      <c r="I5113">
        <f t="shared" ca="1" si="554"/>
        <v>1</v>
      </c>
      <c r="J5113">
        <f t="shared" ca="1" si="555"/>
        <v>182</v>
      </c>
      <c r="K5113">
        <f t="shared" ca="1" si="556"/>
        <v>1</v>
      </c>
      <c r="L5113">
        <f t="shared" ca="1" si="557"/>
        <v>0</v>
      </c>
      <c r="M5113">
        <f t="shared" ca="1" si="558"/>
        <v>0</v>
      </c>
      <c r="N5113" t="str">
        <f t="shared" ca="1" si="559"/>
        <v>X</v>
      </c>
    </row>
    <row r="5114" spans="7:14" x14ac:dyDescent="0.3">
      <c r="G5114">
        <v>5113</v>
      </c>
      <c r="H5114">
        <f t="shared" ca="1" si="553"/>
        <v>5</v>
      </c>
      <c r="I5114">
        <f t="shared" ca="1" si="554"/>
        <v>4</v>
      </c>
      <c r="J5114">
        <f t="shared" ca="1" si="555"/>
        <v>134</v>
      </c>
      <c r="K5114">
        <f t="shared" ca="1" si="556"/>
        <v>1</v>
      </c>
      <c r="L5114">
        <f t="shared" ca="1" si="557"/>
        <v>0</v>
      </c>
      <c r="M5114">
        <f t="shared" ca="1" si="558"/>
        <v>1</v>
      </c>
      <c r="N5114" t="str">
        <f t="shared" ca="1" si="559"/>
        <v>X</v>
      </c>
    </row>
    <row r="5115" spans="7:14" x14ac:dyDescent="0.3">
      <c r="G5115">
        <v>5114</v>
      </c>
      <c r="H5115">
        <f t="shared" ca="1" si="553"/>
        <v>189</v>
      </c>
      <c r="I5115">
        <f t="shared" ca="1" si="554"/>
        <v>17</v>
      </c>
      <c r="J5115">
        <f t="shared" ca="1" si="555"/>
        <v>161</v>
      </c>
      <c r="K5115">
        <f t="shared" ca="1" si="556"/>
        <v>0</v>
      </c>
      <c r="L5115">
        <f t="shared" ca="1" si="557"/>
        <v>0</v>
      </c>
      <c r="M5115">
        <f t="shared" ca="1" si="558"/>
        <v>0</v>
      </c>
      <c r="N5115" t="str">
        <f t="shared" ca="1" si="559"/>
        <v>X</v>
      </c>
    </row>
    <row r="5116" spans="7:14" x14ac:dyDescent="0.3">
      <c r="G5116">
        <v>5115</v>
      </c>
      <c r="H5116">
        <f t="shared" ca="1" si="553"/>
        <v>58</v>
      </c>
      <c r="I5116">
        <f t="shared" ca="1" si="554"/>
        <v>0</v>
      </c>
      <c r="J5116">
        <f t="shared" ca="1" si="555"/>
        <v>83</v>
      </c>
      <c r="K5116">
        <f t="shared" ca="1" si="556"/>
        <v>0</v>
      </c>
      <c r="L5116">
        <f t="shared" ca="1" si="557"/>
        <v>0</v>
      </c>
      <c r="M5116">
        <f t="shared" ca="1" si="558"/>
        <v>1</v>
      </c>
      <c r="N5116" t="str">
        <f t="shared" ca="1" si="559"/>
        <v>X</v>
      </c>
    </row>
    <row r="5117" spans="7:14" x14ac:dyDescent="0.3">
      <c r="G5117">
        <v>5116</v>
      </c>
      <c r="H5117">
        <f t="shared" ca="1" si="553"/>
        <v>46</v>
      </c>
      <c r="I5117">
        <f t="shared" ca="1" si="554"/>
        <v>3</v>
      </c>
      <c r="J5117">
        <f t="shared" ca="1" si="555"/>
        <v>132</v>
      </c>
      <c r="K5117">
        <f t="shared" ca="1" si="556"/>
        <v>0</v>
      </c>
      <c r="L5117">
        <f t="shared" ca="1" si="557"/>
        <v>0</v>
      </c>
      <c r="M5117">
        <f t="shared" ca="1" si="558"/>
        <v>1</v>
      </c>
      <c r="N5117" t="str">
        <f t="shared" ca="1" si="559"/>
        <v>X</v>
      </c>
    </row>
    <row r="5118" spans="7:14" x14ac:dyDescent="0.3">
      <c r="G5118">
        <v>5117</v>
      </c>
      <c r="H5118">
        <f t="shared" ca="1" si="553"/>
        <v>31</v>
      </c>
      <c r="I5118">
        <f t="shared" ca="1" si="554"/>
        <v>4</v>
      </c>
      <c r="J5118">
        <f t="shared" ca="1" si="555"/>
        <v>35</v>
      </c>
      <c r="K5118">
        <f t="shared" ca="1" si="556"/>
        <v>1</v>
      </c>
      <c r="L5118">
        <f t="shared" ca="1" si="557"/>
        <v>0</v>
      </c>
      <c r="M5118">
        <f t="shared" ca="1" si="558"/>
        <v>1</v>
      </c>
      <c r="N5118" t="str">
        <f t="shared" ca="1" si="559"/>
        <v>X</v>
      </c>
    </row>
    <row r="5119" spans="7:14" x14ac:dyDescent="0.3">
      <c r="G5119">
        <v>5118</v>
      </c>
      <c r="H5119">
        <f t="shared" ca="1" si="553"/>
        <v>120</v>
      </c>
      <c r="I5119">
        <f t="shared" ca="1" si="554"/>
        <v>11</v>
      </c>
      <c r="J5119">
        <f t="shared" ca="1" si="555"/>
        <v>50</v>
      </c>
      <c r="K5119">
        <f t="shared" ca="1" si="556"/>
        <v>0</v>
      </c>
      <c r="L5119">
        <f t="shared" ca="1" si="557"/>
        <v>0</v>
      </c>
      <c r="M5119">
        <f t="shared" ca="1" si="558"/>
        <v>0</v>
      </c>
      <c r="N5119" t="str">
        <f t="shared" ca="1" si="559"/>
        <v>X</v>
      </c>
    </row>
    <row r="5120" spans="7:14" x14ac:dyDescent="0.3">
      <c r="G5120">
        <v>5119</v>
      </c>
      <c r="H5120">
        <f t="shared" ca="1" si="553"/>
        <v>154</v>
      </c>
      <c r="I5120">
        <f t="shared" ca="1" si="554"/>
        <v>17</v>
      </c>
      <c r="J5120">
        <f t="shared" ca="1" si="555"/>
        <v>31</v>
      </c>
      <c r="K5120">
        <f t="shared" ca="1" si="556"/>
        <v>0</v>
      </c>
      <c r="L5120">
        <f t="shared" ca="1" si="557"/>
        <v>0</v>
      </c>
      <c r="M5120">
        <f t="shared" ca="1" si="558"/>
        <v>0</v>
      </c>
      <c r="N5120" t="str">
        <f t="shared" ca="1" si="559"/>
        <v>X</v>
      </c>
    </row>
    <row r="5121" spans="7:14" x14ac:dyDescent="0.3">
      <c r="G5121">
        <v>5120</v>
      </c>
      <c r="H5121">
        <f t="shared" ca="1" si="553"/>
        <v>95</v>
      </c>
      <c r="I5121">
        <f t="shared" ca="1" si="554"/>
        <v>8</v>
      </c>
      <c r="J5121">
        <f t="shared" ca="1" si="555"/>
        <v>152</v>
      </c>
      <c r="K5121">
        <f t="shared" ca="1" si="556"/>
        <v>0</v>
      </c>
      <c r="L5121">
        <f t="shared" ca="1" si="557"/>
        <v>0</v>
      </c>
      <c r="M5121">
        <f t="shared" ca="1" si="558"/>
        <v>0</v>
      </c>
      <c r="N5121" t="str">
        <f t="shared" ca="1" si="559"/>
        <v>X</v>
      </c>
    </row>
    <row r="5122" spans="7:14" x14ac:dyDescent="0.3">
      <c r="G5122">
        <v>5121</v>
      </c>
      <c r="H5122">
        <f t="shared" ca="1" si="553"/>
        <v>109</v>
      </c>
      <c r="I5122">
        <f t="shared" ca="1" si="554"/>
        <v>3</v>
      </c>
      <c r="J5122">
        <f t="shared" ca="1" si="555"/>
        <v>91</v>
      </c>
      <c r="K5122">
        <f t="shared" ca="1" si="556"/>
        <v>0</v>
      </c>
      <c r="L5122">
        <f t="shared" ca="1" si="557"/>
        <v>0</v>
      </c>
      <c r="M5122">
        <f t="shared" ca="1" si="558"/>
        <v>0</v>
      </c>
      <c r="N5122" t="str">
        <f t="shared" ca="1" si="559"/>
        <v>X</v>
      </c>
    </row>
    <row r="5123" spans="7:14" x14ac:dyDescent="0.3">
      <c r="G5123">
        <v>5122</v>
      </c>
      <c r="H5123">
        <f t="shared" ref="H5123:H5186" ca="1" si="560">RANDBETWEEN(0,200)</f>
        <v>100</v>
      </c>
      <c r="I5123">
        <f t="shared" ref="I5123:I5186" ca="1" si="561">RANDBETWEEN(0,20)</f>
        <v>7</v>
      </c>
      <c r="J5123">
        <f t="shared" ref="J5123:J5186" ca="1" si="562">RANDBETWEEN(0,200)</f>
        <v>46</v>
      </c>
      <c r="K5123">
        <f t="shared" ref="K5123:K5186" ca="1" si="563">IF(2*H5123+5*I5123&lt;=100,1,0)</f>
        <v>0</v>
      </c>
      <c r="L5123">
        <f t="shared" ref="L5123:L5186" ca="1" si="564">IF(I5123-J5123&gt;=10,1,0)</f>
        <v>0</v>
      </c>
      <c r="M5123">
        <f t="shared" ref="M5123:M5186" ca="1" si="565">IF(H5123+I5123^2+J5123&lt;=200,1,0)</f>
        <v>1</v>
      </c>
      <c r="N5123" t="str">
        <f t="shared" ref="N5123:N5186" ca="1" si="566">IF(K5123*L5123*M5123=1,2*H5123^3+4*I5123+J5123,"X")</f>
        <v>X</v>
      </c>
    </row>
    <row r="5124" spans="7:14" x14ac:dyDescent="0.3">
      <c r="G5124">
        <v>5123</v>
      </c>
      <c r="H5124">
        <f t="shared" ca="1" si="560"/>
        <v>121</v>
      </c>
      <c r="I5124">
        <f t="shared" ca="1" si="561"/>
        <v>5</v>
      </c>
      <c r="J5124">
        <f t="shared" ca="1" si="562"/>
        <v>189</v>
      </c>
      <c r="K5124">
        <f t="shared" ca="1" si="563"/>
        <v>0</v>
      </c>
      <c r="L5124">
        <f t="shared" ca="1" si="564"/>
        <v>0</v>
      </c>
      <c r="M5124">
        <f t="shared" ca="1" si="565"/>
        <v>0</v>
      </c>
      <c r="N5124" t="str">
        <f t="shared" ca="1" si="566"/>
        <v>X</v>
      </c>
    </row>
    <row r="5125" spans="7:14" x14ac:dyDescent="0.3">
      <c r="G5125">
        <v>5124</v>
      </c>
      <c r="H5125">
        <f t="shared" ca="1" si="560"/>
        <v>9</v>
      </c>
      <c r="I5125">
        <f t="shared" ca="1" si="561"/>
        <v>1</v>
      </c>
      <c r="J5125">
        <f t="shared" ca="1" si="562"/>
        <v>31</v>
      </c>
      <c r="K5125">
        <f t="shared" ca="1" si="563"/>
        <v>1</v>
      </c>
      <c r="L5125">
        <f t="shared" ca="1" si="564"/>
        <v>0</v>
      </c>
      <c r="M5125">
        <f t="shared" ca="1" si="565"/>
        <v>1</v>
      </c>
      <c r="N5125" t="str">
        <f t="shared" ca="1" si="566"/>
        <v>X</v>
      </c>
    </row>
    <row r="5126" spans="7:14" x14ac:dyDescent="0.3">
      <c r="G5126">
        <v>5125</v>
      </c>
      <c r="H5126">
        <f t="shared" ca="1" si="560"/>
        <v>27</v>
      </c>
      <c r="I5126">
        <f t="shared" ca="1" si="561"/>
        <v>10</v>
      </c>
      <c r="J5126">
        <f t="shared" ca="1" si="562"/>
        <v>96</v>
      </c>
      <c r="K5126">
        <f t="shared" ca="1" si="563"/>
        <v>0</v>
      </c>
      <c r="L5126">
        <f t="shared" ca="1" si="564"/>
        <v>0</v>
      </c>
      <c r="M5126">
        <f t="shared" ca="1" si="565"/>
        <v>0</v>
      </c>
      <c r="N5126" t="str">
        <f t="shared" ca="1" si="566"/>
        <v>X</v>
      </c>
    </row>
    <row r="5127" spans="7:14" x14ac:dyDescent="0.3">
      <c r="G5127">
        <v>5126</v>
      </c>
      <c r="H5127">
        <f t="shared" ca="1" si="560"/>
        <v>116</v>
      </c>
      <c r="I5127">
        <f t="shared" ca="1" si="561"/>
        <v>19</v>
      </c>
      <c r="J5127">
        <f t="shared" ca="1" si="562"/>
        <v>60</v>
      </c>
      <c r="K5127">
        <f t="shared" ca="1" si="563"/>
        <v>0</v>
      </c>
      <c r="L5127">
        <f t="shared" ca="1" si="564"/>
        <v>0</v>
      </c>
      <c r="M5127">
        <f t="shared" ca="1" si="565"/>
        <v>0</v>
      </c>
      <c r="N5127" t="str">
        <f t="shared" ca="1" si="566"/>
        <v>X</v>
      </c>
    </row>
    <row r="5128" spans="7:14" x14ac:dyDescent="0.3">
      <c r="G5128">
        <v>5127</v>
      </c>
      <c r="H5128">
        <f t="shared" ca="1" si="560"/>
        <v>176</v>
      </c>
      <c r="I5128">
        <f t="shared" ca="1" si="561"/>
        <v>6</v>
      </c>
      <c r="J5128">
        <f t="shared" ca="1" si="562"/>
        <v>75</v>
      </c>
      <c r="K5128">
        <f t="shared" ca="1" si="563"/>
        <v>0</v>
      </c>
      <c r="L5128">
        <f t="shared" ca="1" si="564"/>
        <v>0</v>
      </c>
      <c r="M5128">
        <f t="shared" ca="1" si="565"/>
        <v>0</v>
      </c>
      <c r="N5128" t="str">
        <f t="shared" ca="1" si="566"/>
        <v>X</v>
      </c>
    </row>
    <row r="5129" spans="7:14" x14ac:dyDescent="0.3">
      <c r="G5129">
        <v>5128</v>
      </c>
      <c r="H5129">
        <f t="shared" ca="1" si="560"/>
        <v>77</v>
      </c>
      <c r="I5129">
        <f t="shared" ca="1" si="561"/>
        <v>14</v>
      </c>
      <c r="J5129">
        <f t="shared" ca="1" si="562"/>
        <v>142</v>
      </c>
      <c r="K5129">
        <f t="shared" ca="1" si="563"/>
        <v>0</v>
      </c>
      <c r="L5129">
        <f t="shared" ca="1" si="564"/>
        <v>0</v>
      </c>
      <c r="M5129">
        <f t="shared" ca="1" si="565"/>
        <v>0</v>
      </c>
      <c r="N5129" t="str">
        <f t="shared" ca="1" si="566"/>
        <v>X</v>
      </c>
    </row>
    <row r="5130" spans="7:14" x14ac:dyDescent="0.3">
      <c r="G5130">
        <v>5129</v>
      </c>
      <c r="H5130">
        <f t="shared" ca="1" si="560"/>
        <v>169</v>
      </c>
      <c r="I5130">
        <f t="shared" ca="1" si="561"/>
        <v>18</v>
      </c>
      <c r="J5130">
        <f t="shared" ca="1" si="562"/>
        <v>121</v>
      </c>
      <c r="K5130">
        <f t="shared" ca="1" si="563"/>
        <v>0</v>
      </c>
      <c r="L5130">
        <f t="shared" ca="1" si="564"/>
        <v>0</v>
      </c>
      <c r="M5130">
        <f t="shared" ca="1" si="565"/>
        <v>0</v>
      </c>
      <c r="N5130" t="str">
        <f t="shared" ca="1" si="566"/>
        <v>X</v>
      </c>
    </row>
    <row r="5131" spans="7:14" x14ac:dyDescent="0.3">
      <c r="G5131">
        <v>5130</v>
      </c>
      <c r="H5131">
        <f t="shared" ca="1" si="560"/>
        <v>141</v>
      </c>
      <c r="I5131">
        <f t="shared" ca="1" si="561"/>
        <v>6</v>
      </c>
      <c r="J5131">
        <f t="shared" ca="1" si="562"/>
        <v>19</v>
      </c>
      <c r="K5131">
        <f t="shared" ca="1" si="563"/>
        <v>0</v>
      </c>
      <c r="L5131">
        <f t="shared" ca="1" si="564"/>
        <v>0</v>
      </c>
      <c r="M5131">
        <f t="shared" ca="1" si="565"/>
        <v>1</v>
      </c>
      <c r="N5131" t="str">
        <f t="shared" ca="1" si="566"/>
        <v>X</v>
      </c>
    </row>
    <row r="5132" spans="7:14" x14ac:dyDescent="0.3">
      <c r="G5132">
        <v>5131</v>
      </c>
      <c r="H5132">
        <f t="shared" ca="1" si="560"/>
        <v>104</v>
      </c>
      <c r="I5132">
        <f t="shared" ca="1" si="561"/>
        <v>8</v>
      </c>
      <c r="J5132">
        <f t="shared" ca="1" si="562"/>
        <v>39</v>
      </c>
      <c r="K5132">
        <f t="shared" ca="1" si="563"/>
        <v>0</v>
      </c>
      <c r="L5132">
        <f t="shared" ca="1" si="564"/>
        <v>0</v>
      </c>
      <c r="M5132">
        <f t="shared" ca="1" si="565"/>
        <v>0</v>
      </c>
      <c r="N5132" t="str">
        <f t="shared" ca="1" si="566"/>
        <v>X</v>
      </c>
    </row>
    <row r="5133" spans="7:14" x14ac:dyDescent="0.3">
      <c r="G5133">
        <v>5132</v>
      </c>
      <c r="H5133">
        <f t="shared" ca="1" si="560"/>
        <v>84</v>
      </c>
      <c r="I5133">
        <f t="shared" ca="1" si="561"/>
        <v>16</v>
      </c>
      <c r="J5133">
        <f t="shared" ca="1" si="562"/>
        <v>197</v>
      </c>
      <c r="K5133">
        <f t="shared" ca="1" si="563"/>
        <v>0</v>
      </c>
      <c r="L5133">
        <f t="shared" ca="1" si="564"/>
        <v>0</v>
      </c>
      <c r="M5133">
        <f t="shared" ca="1" si="565"/>
        <v>0</v>
      </c>
      <c r="N5133" t="str">
        <f t="shared" ca="1" si="566"/>
        <v>X</v>
      </c>
    </row>
    <row r="5134" spans="7:14" x14ac:dyDescent="0.3">
      <c r="G5134">
        <v>5133</v>
      </c>
      <c r="H5134">
        <f t="shared" ca="1" si="560"/>
        <v>26</v>
      </c>
      <c r="I5134">
        <f t="shared" ca="1" si="561"/>
        <v>4</v>
      </c>
      <c r="J5134">
        <f t="shared" ca="1" si="562"/>
        <v>163</v>
      </c>
      <c r="K5134">
        <f t="shared" ca="1" si="563"/>
        <v>1</v>
      </c>
      <c r="L5134">
        <f t="shared" ca="1" si="564"/>
        <v>0</v>
      </c>
      <c r="M5134">
        <f t="shared" ca="1" si="565"/>
        <v>0</v>
      </c>
      <c r="N5134" t="str">
        <f t="shared" ca="1" si="566"/>
        <v>X</v>
      </c>
    </row>
    <row r="5135" spans="7:14" x14ac:dyDescent="0.3">
      <c r="G5135">
        <v>5134</v>
      </c>
      <c r="H5135">
        <f t="shared" ca="1" si="560"/>
        <v>76</v>
      </c>
      <c r="I5135">
        <f t="shared" ca="1" si="561"/>
        <v>9</v>
      </c>
      <c r="J5135">
        <f t="shared" ca="1" si="562"/>
        <v>114</v>
      </c>
      <c r="K5135">
        <f t="shared" ca="1" si="563"/>
        <v>0</v>
      </c>
      <c r="L5135">
        <f t="shared" ca="1" si="564"/>
        <v>0</v>
      </c>
      <c r="M5135">
        <f t="shared" ca="1" si="565"/>
        <v>0</v>
      </c>
      <c r="N5135" t="str">
        <f t="shared" ca="1" si="566"/>
        <v>X</v>
      </c>
    </row>
    <row r="5136" spans="7:14" x14ac:dyDescent="0.3">
      <c r="G5136">
        <v>5135</v>
      </c>
      <c r="H5136">
        <f t="shared" ca="1" si="560"/>
        <v>11</v>
      </c>
      <c r="I5136">
        <f t="shared" ca="1" si="561"/>
        <v>1</v>
      </c>
      <c r="J5136">
        <f t="shared" ca="1" si="562"/>
        <v>52</v>
      </c>
      <c r="K5136">
        <f t="shared" ca="1" si="563"/>
        <v>1</v>
      </c>
      <c r="L5136">
        <f t="shared" ca="1" si="564"/>
        <v>0</v>
      </c>
      <c r="M5136">
        <f t="shared" ca="1" si="565"/>
        <v>1</v>
      </c>
      <c r="N5136" t="str">
        <f t="shared" ca="1" si="566"/>
        <v>X</v>
      </c>
    </row>
    <row r="5137" spans="7:14" x14ac:dyDescent="0.3">
      <c r="G5137">
        <v>5136</v>
      </c>
      <c r="H5137">
        <f t="shared" ca="1" si="560"/>
        <v>117</v>
      </c>
      <c r="I5137">
        <f t="shared" ca="1" si="561"/>
        <v>8</v>
      </c>
      <c r="J5137">
        <f t="shared" ca="1" si="562"/>
        <v>20</v>
      </c>
      <c r="K5137">
        <f t="shared" ca="1" si="563"/>
        <v>0</v>
      </c>
      <c r="L5137">
        <f t="shared" ca="1" si="564"/>
        <v>0</v>
      </c>
      <c r="M5137">
        <f t="shared" ca="1" si="565"/>
        <v>0</v>
      </c>
      <c r="N5137" t="str">
        <f t="shared" ca="1" si="566"/>
        <v>X</v>
      </c>
    </row>
    <row r="5138" spans="7:14" x14ac:dyDescent="0.3">
      <c r="G5138">
        <v>5137</v>
      </c>
      <c r="H5138">
        <f t="shared" ca="1" si="560"/>
        <v>166</v>
      </c>
      <c r="I5138">
        <f t="shared" ca="1" si="561"/>
        <v>1</v>
      </c>
      <c r="J5138">
        <f t="shared" ca="1" si="562"/>
        <v>171</v>
      </c>
      <c r="K5138">
        <f t="shared" ca="1" si="563"/>
        <v>0</v>
      </c>
      <c r="L5138">
        <f t="shared" ca="1" si="564"/>
        <v>0</v>
      </c>
      <c r="M5138">
        <f t="shared" ca="1" si="565"/>
        <v>0</v>
      </c>
      <c r="N5138" t="str">
        <f t="shared" ca="1" si="566"/>
        <v>X</v>
      </c>
    </row>
    <row r="5139" spans="7:14" x14ac:dyDescent="0.3">
      <c r="G5139">
        <v>5138</v>
      </c>
      <c r="H5139">
        <f t="shared" ca="1" si="560"/>
        <v>130</v>
      </c>
      <c r="I5139">
        <f t="shared" ca="1" si="561"/>
        <v>1</v>
      </c>
      <c r="J5139">
        <f t="shared" ca="1" si="562"/>
        <v>77</v>
      </c>
      <c r="K5139">
        <f t="shared" ca="1" si="563"/>
        <v>0</v>
      </c>
      <c r="L5139">
        <f t="shared" ca="1" si="564"/>
        <v>0</v>
      </c>
      <c r="M5139">
        <f t="shared" ca="1" si="565"/>
        <v>0</v>
      </c>
      <c r="N5139" t="str">
        <f t="shared" ca="1" si="566"/>
        <v>X</v>
      </c>
    </row>
    <row r="5140" spans="7:14" x14ac:dyDescent="0.3">
      <c r="G5140">
        <v>5139</v>
      </c>
      <c r="H5140">
        <f t="shared" ca="1" si="560"/>
        <v>37</v>
      </c>
      <c r="I5140">
        <f t="shared" ca="1" si="561"/>
        <v>7</v>
      </c>
      <c r="J5140">
        <f t="shared" ca="1" si="562"/>
        <v>25</v>
      </c>
      <c r="K5140">
        <f t="shared" ca="1" si="563"/>
        <v>0</v>
      </c>
      <c r="L5140">
        <f t="shared" ca="1" si="564"/>
        <v>0</v>
      </c>
      <c r="M5140">
        <f t="shared" ca="1" si="565"/>
        <v>1</v>
      </c>
      <c r="N5140" t="str">
        <f t="shared" ca="1" si="566"/>
        <v>X</v>
      </c>
    </row>
    <row r="5141" spans="7:14" x14ac:dyDescent="0.3">
      <c r="G5141">
        <v>5140</v>
      </c>
      <c r="H5141">
        <f t="shared" ca="1" si="560"/>
        <v>25</v>
      </c>
      <c r="I5141">
        <f t="shared" ca="1" si="561"/>
        <v>8</v>
      </c>
      <c r="J5141">
        <f t="shared" ca="1" si="562"/>
        <v>174</v>
      </c>
      <c r="K5141">
        <f t="shared" ca="1" si="563"/>
        <v>1</v>
      </c>
      <c r="L5141">
        <f t="shared" ca="1" si="564"/>
        <v>0</v>
      </c>
      <c r="M5141">
        <f t="shared" ca="1" si="565"/>
        <v>0</v>
      </c>
      <c r="N5141" t="str">
        <f t="shared" ca="1" si="566"/>
        <v>X</v>
      </c>
    </row>
    <row r="5142" spans="7:14" x14ac:dyDescent="0.3">
      <c r="G5142">
        <v>5141</v>
      </c>
      <c r="H5142">
        <f t="shared" ca="1" si="560"/>
        <v>184</v>
      </c>
      <c r="I5142">
        <f t="shared" ca="1" si="561"/>
        <v>15</v>
      </c>
      <c r="J5142">
        <f t="shared" ca="1" si="562"/>
        <v>120</v>
      </c>
      <c r="K5142">
        <f t="shared" ca="1" si="563"/>
        <v>0</v>
      </c>
      <c r="L5142">
        <f t="shared" ca="1" si="564"/>
        <v>0</v>
      </c>
      <c r="M5142">
        <f t="shared" ca="1" si="565"/>
        <v>0</v>
      </c>
      <c r="N5142" t="str">
        <f t="shared" ca="1" si="566"/>
        <v>X</v>
      </c>
    </row>
    <row r="5143" spans="7:14" x14ac:dyDescent="0.3">
      <c r="G5143">
        <v>5142</v>
      </c>
      <c r="H5143">
        <f t="shared" ca="1" si="560"/>
        <v>151</v>
      </c>
      <c r="I5143">
        <f t="shared" ca="1" si="561"/>
        <v>0</v>
      </c>
      <c r="J5143">
        <f t="shared" ca="1" si="562"/>
        <v>98</v>
      </c>
      <c r="K5143">
        <f t="shared" ca="1" si="563"/>
        <v>0</v>
      </c>
      <c r="L5143">
        <f t="shared" ca="1" si="564"/>
        <v>0</v>
      </c>
      <c r="M5143">
        <f t="shared" ca="1" si="565"/>
        <v>0</v>
      </c>
      <c r="N5143" t="str">
        <f t="shared" ca="1" si="566"/>
        <v>X</v>
      </c>
    </row>
    <row r="5144" spans="7:14" x14ac:dyDescent="0.3">
      <c r="G5144">
        <v>5143</v>
      </c>
      <c r="H5144">
        <f t="shared" ca="1" si="560"/>
        <v>55</v>
      </c>
      <c r="I5144">
        <f t="shared" ca="1" si="561"/>
        <v>10</v>
      </c>
      <c r="J5144">
        <f t="shared" ca="1" si="562"/>
        <v>75</v>
      </c>
      <c r="K5144">
        <f t="shared" ca="1" si="563"/>
        <v>0</v>
      </c>
      <c r="L5144">
        <f t="shared" ca="1" si="564"/>
        <v>0</v>
      </c>
      <c r="M5144">
        <f t="shared" ca="1" si="565"/>
        <v>0</v>
      </c>
      <c r="N5144" t="str">
        <f t="shared" ca="1" si="566"/>
        <v>X</v>
      </c>
    </row>
    <row r="5145" spans="7:14" x14ac:dyDescent="0.3">
      <c r="G5145">
        <v>5144</v>
      </c>
      <c r="H5145">
        <f t="shared" ca="1" si="560"/>
        <v>198</v>
      </c>
      <c r="I5145">
        <f t="shared" ca="1" si="561"/>
        <v>18</v>
      </c>
      <c r="J5145">
        <f t="shared" ca="1" si="562"/>
        <v>70</v>
      </c>
      <c r="K5145">
        <f t="shared" ca="1" si="563"/>
        <v>0</v>
      </c>
      <c r="L5145">
        <f t="shared" ca="1" si="564"/>
        <v>0</v>
      </c>
      <c r="M5145">
        <f t="shared" ca="1" si="565"/>
        <v>0</v>
      </c>
      <c r="N5145" t="str">
        <f t="shared" ca="1" si="566"/>
        <v>X</v>
      </c>
    </row>
    <row r="5146" spans="7:14" x14ac:dyDescent="0.3">
      <c r="G5146">
        <v>5145</v>
      </c>
      <c r="H5146">
        <f t="shared" ca="1" si="560"/>
        <v>72</v>
      </c>
      <c r="I5146">
        <f t="shared" ca="1" si="561"/>
        <v>16</v>
      </c>
      <c r="J5146">
        <f t="shared" ca="1" si="562"/>
        <v>186</v>
      </c>
      <c r="K5146">
        <f t="shared" ca="1" si="563"/>
        <v>0</v>
      </c>
      <c r="L5146">
        <f t="shared" ca="1" si="564"/>
        <v>0</v>
      </c>
      <c r="M5146">
        <f t="shared" ca="1" si="565"/>
        <v>0</v>
      </c>
      <c r="N5146" t="str">
        <f t="shared" ca="1" si="566"/>
        <v>X</v>
      </c>
    </row>
    <row r="5147" spans="7:14" x14ac:dyDescent="0.3">
      <c r="G5147">
        <v>5146</v>
      </c>
      <c r="H5147">
        <f t="shared" ca="1" si="560"/>
        <v>59</v>
      </c>
      <c r="I5147">
        <f t="shared" ca="1" si="561"/>
        <v>7</v>
      </c>
      <c r="J5147">
        <f t="shared" ca="1" si="562"/>
        <v>72</v>
      </c>
      <c r="K5147">
        <f t="shared" ca="1" si="563"/>
        <v>0</v>
      </c>
      <c r="L5147">
        <f t="shared" ca="1" si="564"/>
        <v>0</v>
      </c>
      <c r="M5147">
        <f t="shared" ca="1" si="565"/>
        <v>1</v>
      </c>
      <c r="N5147" t="str">
        <f t="shared" ca="1" si="566"/>
        <v>X</v>
      </c>
    </row>
    <row r="5148" spans="7:14" x14ac:dyDescent="0.3">
      <c r="G5148">
        <v>5147</v>
      </c>
      <c r="H5148">
        <f t="shared" ca="1" si="560"/>
        <v>165</v>
      </c>
      <c r="I5148">
        <f t="shared" ca="1" si="561"/>
        <v>10</v>
      </c>
      <c r="J5148">
        <f t="shared" ca="1" si="562"/>
        <v>196</v>
      </c>
      <c r="K5148">
        <f t="shared" ca="1" si="563"/>
        <v>0</v>
      </c>
      <c r="L5148">
        <f t="shared" ca="1" si="564"/>
        <v>0</v>
      </c>
      <c r="M5148">
        <f t="shared" ca="1" si="565"/>
        <v>0</v>
      </c>
      <c r="N5148" t="str">
        <f t="shared" ca="1" si="566"/>
        <v>X</v>
      </c>
    </row>
    <row r="5149" spans="7:14" x14ac:dyDescent="0.3">
      <c r="G5149">
        <v>5148</v>
      </c>
      <c r="H5149">
        <f t="shared" ca="1" si="560"/>
        <v>58</v>
      </c>
      <c r="I5149">
        <f t="shared" ca="1" si="561"/>
        <v>9</v>
      </c>
      <c r="J5149">
        <f t="shared" ca="1" si="562"/>
        <v>65</v>
      </c>
      <c r="K5149">
        <f t="shared" ca="1" si="563"/>
        <v>0</v>
      </c>
      <c r="L5149">
        <f t="shared" ca="1" si="564"/>
        <v>0</v>
      </c>
      <c r="M5149">
        <f t="shared" ca="1" si="565"/>
        <v>0</v>
      </c>
      <c r="N5149" t="str">
        <f t="shared" ca="1" si="566"/>
        <v>X</v>
      </c>
    </row>
    <row r="5150" spans="7:14" x14ac:dyDescent="0.3">
      <c r="G5150">
        <v>5149</v>
      </c>
      <c r="H5150">
        <f t="shared" ca="1" si="560"/>
        <v>163</v>
      </c>
      <c r="I5150">
        <f t="shared" ca="1" si="561"/>
        <v>3</v>
      </c>
      <c r="J5150">
        <f t="shared" ca="1" si="562"/>
        <v>95</v>
      </c>
      <c r="K5150">
        <f t="shared" ca="1" si="563"/>
        <v>0</v>
      </c>
      <c r="L5150">
        <f t="shared" ca="1" si="564"/>
        <v>0</v>
      </c>
      <c r="M5150">
        <f t="shared" ca="1" si="565"/>
        <v>0</v>
      </c>
      <c r="N5150" t="str">
        <f t="shared" ca="1" si="566"/>
        <v>X</v>
      </c>
    </row>
    <row r="5151" spans="7:14" x14ac:dyDescent="0.3">
      <c r="G5151">
        <v>5150</v>
      </c>
      <c r="H5151">
        <f t="shared" ca="1" si="560"/>
        <v>121</v>
      </c>
      <c r="I5151">
        <f t="shared" ca="1" si="561"/>
        <v>4</v>
      </c>
      <c r="J5151">
        <f t="shared" ca="1" si="562"/>
        <v>169</v>
      </c>
      <c r="K5151">
        <f t="shared" ca="1" si="563"/>
        <v>0</v>
      </c>
      <c r="L5151">
        <f t="shared" ca="1" si="564"/>
        <v>0</v>
      </c>
      <c r="M5151">
        <f t="shared" ca="1" si="565"/>
        <v>0</v>
      </c>
      <c r="N5151" t="str">
        <f t="shared" ca="1" si="566"/>
        <v>X</v>
      </c>
    </row>
    <row r="5152" spans="7:14" x14ac:dyDescent="0.3">
      <c r="G5152">
        <v>5151</v>
      </c>
      <c r="H5152">
        <f t="shared" ca="1" si="560"/>
        <v>0</v>
      </c>
      <c r="I5152">
        <f t="shared" ca="1" si="561"/>
        <v>19</v>
      </c>
      <c r="J5152">
        <f t="shared" ca="1" si="562"/>
        <v>200</v>
      </c>
      <c r="K5152">
        <f t="shared" ca="1" si="563"/>
        <v>1</v>
      </c>
      <c r="L5152">
        <f t="shared" ca="1" si="564"/>
        <v>0</v>
      </c>
      <c r="M5152">
        <f t="shared" ca="1" si="565"/>
        <v>0</v>
      </c>
      <c r="N5152" t="str">
        <f t="shared" ca="1" si="566"/>
        <v>X</v>
      </c>
    </row>
    <row r="5153" spans="7:14" x14ac:dyDescent="0.3">
      <c r="G5153">
        <v>5152</v>
      </c>
      <c r="H5153">
        <f t="shared" ca="1" si="560"/>
        <v>94</v>
      </c>
      <c r="I5153">
        <f t="shared" ca="1" si="561"/>
        <v>2</v>
      </c>
      <c r="J5153">
        <f t="shared" ca="1" si="562"/>
        <v>188</v>
      </c>
      <c r="K5153">
        <f t="shared" ca="1" si="563"/>
        <v>0</v>
      </c>
      <c r="L5153">
        <f t="shared" ca="1" si="564"/>
        <v>0</v>
      </c>
      <c r="M5153">
        <f t="shared" ca="1" si="565"/>
        <v>0</v>
      </c>
      <c r="N5153" t="str">
        <f t="shared" ca="1" si="566"/>
        <v>X</v>
      </c>
    </row>
    <row r="5154" spans="7:14" x14ac:dyDescent="0.3">
      <c r="G5154">
        <v>5153</v>
      </c>
      <c r="H5154">
        <f t="shared" ca="1" si="560"/>
        <v>95</v>
      </c>
      <c r="I5154">
        <f t="shared" ca="1" si="561"/>
        <v>15</v>
      </c>
      <c r="J5154">
        <f t="shared" ca="1" si="562"/>
        <v>115</v>
      </c>
      <c r="K5154">
        <f t="shared" ca="1" si="563"/>
        <v>0</v>
      </c>
      <c r="L5154">
        <f t="shared" ca="1" si="564"/>
        <v>0</v>
      </c>
      <c r="M5154">
        <f t="shared" ca="1" si="565"/>
        <v>0</v>
      </c>
      <c r="N5154" t="str">
        <f t="shared" ca="1" si="566"/>
        <v>X</v>
      </c>
    </row>
    <row r="5155" spans="7:14" x14ac:dyDescent="0.3">
      <c r="G5155">
        <v>5154</v>
      </c>
      <c r="H5155">
        <f t="shared" ca="1" si="560"/>
        <v>36</v>
      </c>
      <c r="I5155">
        <f t="shared" ca="1" si="561"/>
        <v>1</v>
      </c>
      <c r="J5155">
        <f t="shared" ca="1" si="562"/>
        <v>45</v>
      </c>
      <c r="K5155">
        <f t="shared" ca="1" si="563"/>
        <v>1</v>
      </c>
      <c r="L5155">
        <f t="shared" ca="1" si="564"/>
        <v>0</v>
      </c>
      <c r="M5155">
        <f t="shared" ca="1" si="565"/>
        <v>1</v>
      </c>
      <c r="N5155" t="str">
        <f t="shared" ca="1" si="566"/>
        <v>X</v>
      </c>
    </row>
    <row r="5156" spans="7:14" x14ac:dyDescent="0.3">
      <c r="G5156">
        <v>5155</v>
      </c>
      <c r="H5156">
        <f t="shared" ca="1" si="560"/>
        <v>92</v>
      </c>
      <c r="I5156">
        <f t="shared" ca="1" si="561"/>
        <v>20</v>
      </c>
      <c r="J5156">
        <f t="shared" ca="1" si="562"/>
        <v>89</v>
      </c>
      <c r="K5156">
        <f t="shared" ca="1" si="563"/>
        <v>0</v>
      </c>
      <c r="L5156">
        <f t="shared" ca="1" si="564"/>
        <v>0</v>
      </c>
      <c r="M5156">
        <f t="shared" ca="1" si="565"/>
        <v>0</v>
      </c>
      <c r="N5156" t="str">
        <f t="shared" ca="1" si="566"/>
        <v>X</v>
      </c>
    </row>
    <row r="5157" spans="7:14" x14ac:dyDescent="0.3">
      <c r="G5157">
        <v>5156</v>
      </c>
      <c r="H5157">
        <f t="shared" ca="1" si="560"/>
        <v>174</v>
      </c>
      <c r="I5157">
        <f t="shared" ca="1" si="561"/>
        <v>13</v>
      </c>
      <c r="J5157">
        <f t="shared" ca="1" si="562"/>
        <v>134</v>
      </c>
      <c r="K5157">
        <f t="shared" ca="1" si="563"/>
        <v>0</v>
      </c>
      <c r="L5157">
        <f t="shared" ca="1" si="564"/>
        <v>0</v>
      </c>
      <c r="M5157">
        <f t="shared" ca="1" si="565"/>
        <v>0</v>
      </c>
      <c r="N5157" t="str">
        <f t="shared" ca="1" si="566"/>
        <v>X</v>
      </c>
    </row>
    <row r="5158" spans="7:14" x14ac:dyDescent="0.3">
      <c r="G5158">
        <v>5157</v>
      </c>
      <c r="H5158">
        <f t="shared" ca="1" si="560"/>
        <v>13</v>
      </c>
      <c r="I5158">
        <f t="shared" ca="1" si="561"/>
        <v>20</v>
      </c>
      <c r="J5158">
        <f t="shared" ca="1" si="562"/>
        <v>168</v>
      </c>
      <c r="K5158">
        <f t="shared" ca="1" si="563"/>
        <v>0</v>
      </c>
      <c r="L5158">
        <f t="shared" ca="1" si="564"/>
        <v>0</v>
      </c>
      <c r="M5158">
        <f t="shared" ca="1" si="565"/>
        <v>0</v>
      </c>
      <c r="N5158" t="str">
        <f t="shared" ca="1" si="566"/>
        <v>X</v>
      </c>
    </row>
    <row r="5159" spans="7:14" x14ac:dyDescent="0.3">
      <c r="G5159">
        <v>5158</v>
      </c>
      <c r="H5159">
        <f t="shared" ca="1" si="560"/>
        <v>44</v>
      </c>
      <c r="I5159">
        <f t="shared" ca="1" si="561"/>
        <v>6</v>
      </c>
      <c r="J5159">
        <f t="shared" ca="1" si="562"/>
        <v>131</v>
      </c>
      <c r="K5159">
        <f t="shared" ca="1" si="563"/>
        <v>0</v>
      </c>
      <c r="L5159">
        <f t="shared" ca="1" si="564"/>
        <v>0</v>
      </c>
      <c r="M5159">
        <f t="shared" ca="1" si="565"/>
        <v>0</v>
      </c>
      <c r="N5159" t="str">
        <f t="shared" ca="1" si="566"/>
        <v>X</v>
      </c>
    </row>
    <row r="5160" spans="7:14" x14ac:dyDescent="0.3">
      <c r="G5160">
        <v>5159</v>
      </c>
      <c r="H5160">
        <f t="shared" ca="1" si="560"/>
        <v>174</v>
      </c>
      <c r="I5160">
        <f t="shared" ca="1" si="561"/>
        <v>16</v>
      </c>
      <c r="J5160">
        <f t="shared" ca="1" si="562"/>
        <v>153</v>
      </c>
      <c r="K5160">
        <f t="shared" ca="1" si="563"/>
        <v>0</v>
      </c>
      <c r="L5160">
        <f t="shared" ca="1" si="564"/>
        <v>0</v>
      </c>
      <c r="M5160">
        <f t="shared" ca="1" si="565"/>
        <v>0</v>
      </c>
      <c r="N5160" t="str">
        <f t="shared" ca="1" si="566"/>
        <v>X</v>
      </c>
    </row>
    <row r="5161" spans="7:14" x14ac:dyDescent="0.3">
      <c r="G5161">
        <v>5160</v>
      </c>
      <c r="H5161">
        <f t="shared" ca="1" si="560"/>
        <v>198</v>
      </c>
      <c r="I5161">
        <f t="shared" ca="1" si="561"/>
        <v>10</v>
      </c>
      <c r="J5161">
        <f t="shared" ca="1" si="562"/>
        <v>59</v>
      </c>
      <c r="K5161">
        <f t="shared" ca="1" si="563"/>
        <v>0</v>
      </c>
      <c r="L5161">
        <f t="shared" ca="1" si="564"/>
        <v>0</v>
      </c>
      <c r="M5161">
        <f t="shared" ca="1" si="565"/>
        <v>0</v>
      </c>
      <c r="N5161" t="str">
        <f t="shared" ca="1" si="566"/>
        <v>X</v>
      </c>
    </row>
    <row r="5162" spans="7:14" x14ac:dyDescent="0.3">
      <c r="G5162">
        <v>5161</v>
      </c>
      <c r="H5162">
        <f t="shared" ca="1" si="560"/>
        <v>27</v>
      </c>
      <c r="I5162">
        <f t="shared" ca="1" si="561"/>
        <v>4</v>
      </c>
      <c r="J5162">
        <f t="shared" ca="1" si="562"/>
        <v>93</v>
      </c>
      <c r="K5162">
        <f t="shared" ca="1" si="563"/>
        <v>1</v>
      </c>
      <c r="L5162">
        <f t="shared" ca="1" si="564"/>
        <v>0</v>
      </c>
      <c r="M5162">
        <f t="shared" ca="1" si="565"/>
        <v>1</v>
      </c>
      <c r="N5162" t="str">
        <f t="shared" ca="1" si="566"/>
        <v>X</v>
      </c>
    </row>
    <row r="5163" spans="7:14" x14ac:dyDescent="0.3">
      <c r="G5163">
        <v>5162</v>
      </c>
      <c r="H5163">
        <f t="shared" ca="1" si="560"/>
        <v>74</v>
      </c>
      <c r="I5163">
        <f t="shared" ca="1" si="561"/>
        <v>6</v>
      </c>
      <c r="J5163">
        <f t="shared" ca="1" si="562"/>
        <v>107</v>
      </c>
      <c r="K5163">
        <f t="shared" ca="1" si="563"/>
        <v>0</v>
      </c>
      <c r="L5163">
        <f t="shared" ca="1" si="564"/>
        <v>0</v>
      </c>
      <c r="M5163">
        <f t="shared" ca="1" si="565"/>
        <v>0</v>
      </c>
      <c r="N5163" t="str">
        <f t="shared" ca="1" si="566"/>
        <v>X</v>
      </c>
    </row>
    <row r="5164" spans="7:14" x14ac:dyDescent="0.3">
      <c r="G5164">
        <v>5163</v>
      </c>
      <c r="H5164">
        <f t="shared" ca="1" si="560"/>
        <v>124</v>
      </c>
      <c r="I5164">
        <f t="shared" ca="1" si="561"/>
        <v>9</v>
      </c>
      <c r="J5164">
        <f t="shared" ca="1" si="562"/>
        <v>173</v>
      </c>
      <c r="K5164">
        <f t="shared" ca="1" si="563"/>
        <v>0</v>
      </c>
      <c r="L5164">
        <f t="shared" ca="1" si="564"/>
        <v>0</v>
      </c>
      <c r="M5164">
        <f t="shared" ca="1" si="565"/>
        <v>0</v>
      </c>
      <c r="N5164" t="str">
        <f t="shared" ca="1" si="566"/>
        <v>X</v>
      </c>
    </row>
    <row r="5165" spans="7:14" x14ac:dyDescent="0.3">
      <c r="G5165">
        <v>5164</v>
      </c>
      <c r="H5165">
        <f t="shared" ca="1" si="560"/>
        <v>81</v>
      </c>
      <c r="I5165">
        <f t="shared" ca="1" si="561"/>
        <v>6</v>
      </c>
      <c r="J5165">
        <f t="shared" ca="1" si="562"/>
        <v>9</v>
      </c>
      <c r="K5165">
        <f t="shared" ca="1" si="563"/>
        <v>0</v>
      </c>
      <c r="L5165">
        <f t="shared" ca="1" si="564"/>
        <v>0</v>
      </c>
      <c r="M5165">
        <f t="shared" ca="1" si="565"/>
        <v>1</v>
      </c>
      <c r="N5165" t="str">
        <f t="shared" ca="1" si="566"/>
        <v>X</v>
      </c>
    </row>
    <row r="5166" spans="7:14" x14ac:dyDescent="0.3">
      <c r="G5166">
        <v>5165</v>
      </c>
      <c r="H5166">
        <f t="shared" ca="1" si="560"/>
        <v>127</v>
      </c>
      <c r="I5166">
        <f t="shared" ca="1" si="561"/>
        <v>18</v>
      </c>
      <c r="J5166">
        <f t="shared" ca="1" si="562"/>
        <v>21</v>
      </c>
      <c r="K5166">
        <f t="shared" ca="1" si="563"/>
        <v>0</v>
      </c>
      <c r="L5166">
        <f t="shared" ca="1" si="564"/>
        <v>0</v>
      </c>
      <c r="M5166">
        <f t="shared" ca="1" si="565"/>
        <v>0</v>
      </c>
      <c r="N5166" t="str">
        <f t="shared" ca="1" si="566"/>
        <v>X</v>
      </c>
    </row>
    <row r="5167" spans="7:14" x14ac:dyDescent="0.3">
      <c r="G5167">
        <v>5166</v>
      </c>
      <c r="H5167">
        <f t="shared" ca="1" si="560"/>
        <v>28</v>
      </c>
      <c r="I5167">
        <f t="shared" ca="1" si="561"/>
        <v>15</v>
      </c>
      <c r="J5167">
        <f t="shared" ca="1" si="562"/>
        <v>162</v>
      </c>
      <c r="K5167">
        <f t="shared" ca="1" si="563"/>
        <v>0</v>
      </c>
      <c r="L5167">
        <f t="shared" ca="1" si="564"/>
        <v>0</v>
      </c>
      <c r="M5167">
        <f t="shared" ca="1" si="565"/>
        <v>0</v>
      </c>
      <c r="N5167" t="str">
        <f t="shared" ca="1" si="566"/>
        <v>X</v>
      </c>
    </row>
    <row r="5168" spans="7:14" x14ac:dyDescent="0.3">
      <c r="G5168">
        <v>5167</v>
      </c>
      <c r="H5168">
        <f t="shared" ca="1" si="560"/>
        <v>88</v>
      </c>
      <c r="I5168">
        <f t="shared" ca="1" si="561"/>
        <v>0</v>
      </c>
      <c r="J5168">
        <f t="shared" ca="1" si="562"/>
        <v>64</v>
      </c>
      <c r="K5168">
        <f t="shared" ca="1" si="563"/>
        <v>0</v>
      </c>
      <c r="L5168">
        <f t="shared" ca="1" si="564"/>
        <v>0</v>
      </c>
      <c r="M5168">
        <f t="shared" ca="1" si="565"/>
        <v>1</v>
      </c>
      <c r="N5168" t="str">
        <f t="shared" ca="1" si="566"/>
        <v>X</v>
      </c>
    </row>
    <row r="5169" spans="7:14" x14ac:dyDescent="0.3">
      <c r="G5169">
        <v>5168</v>
      </c>
      <c r="H5169">
        <f t="shared" ca="1" si="560"/>
        <v>43</v>
      </c>
      <c r="I5169">
        <f t="shared" ca="1" si="561"/>
        <v>1</v>
      </c>
      <c r="J5169">
        <f t="shared" ca="1" si="562"/>
        <v>118</v>
      </c>
      <c r="K5169">
        <f t="shared" ca="1" si="563"/>
        <v>1</v>
      </c>
      <c r="L5169">
        <f t="shared" ca="1" si="564"/>
        <v>0</v>
      </c>
      <c r="M5169">
        <f t="shared" ca="1" si="565"/>
        <v>1</v>
      </c>
      <c r="N5169" t="str">
        <f t="shared" ca="1" si="566"/>
        <v>X</v>
      </c>
    </row>
    <row r="5170" spans="7:14" x14ac:dyDescent="0.3">
      <c r="G5170">
        <v>5169</v>
      </c>
      <c r="H5170">
        <f t="shared" ca="1" si="560"/>
        <v>77</v>
      </c>
      <c r="I5170">
        <f t="shared" ca="1" si="561"/>
        <v>19</v>
      </c>
      <c r="J5170">
        <f t="shared" ca="1" si="562"/>
        <v>185</v>
      </c>
      <c r="K5170">
        <f t="shared" ca="1" si="563"/>
        <v>0</v>
      </c>
      <c r="L5170">
        <f t="shared" ca="1" si="564"/>
        <v>0</v>
      </c>
      <c r="M5170">
        <f t="shared" ca="1" si="565"/>
        <v>0</v>
      </c>
      <c r="N5170" t="str">
        <f t="shared" ca="1" si="566"/>
        <v>X</v>
      </c>
    </row>
    <row r="5171" spans="7:14" x14ac:dyDescent="0.3">
      <c r="G5171">
        <v>5170</v>
      </c>
      <c r="H5171">
        <f t="shared" ca="1" si="560"/>
        <v>140</v>
      </c>
      <c r="I5171">
        <f t="shared" ca="1" si="561"/>
        <v>6</v>
      </c>
      <c r="J5171">
        <f t="shared" ca="1" si="562"/>
        <v>118</v>
      </c>
      <c r="K5171">
        <f t="shared" ca="1" si="563"/>
        <v>0</v>
      </c>
      <c r="L5171">
        <f t="shared" ca="1" si="564"/>
        <v>0</v>
      </c>
      <c r="M5171">
        <f t="shared" ca="1" si="565"/>
        <v>0</v>
      </c>
      <c r="N5171" t="str">
        <f t="shared" ca="1" si="566"/>
        <v>X</v>
      </c>
    </row>
    <row r="5172" spans="7:14" x14ac:dyDescent="0.3">
      <c r="G5172">
        <v>5171</v>
      </c>
      <c r="H5172">
        <f t="shared" ca="1" si="560"/>
        <v>137</v>
      </c>
      <c r="I5172">
        <f t="shared" ca="1" si="561"/>
        <v>5</v>
      </c>
      <c r="J5172">
        <f t="shared" ca="1" si="562"/>
        <v>108</v>
      </c>
      <c r="K5172">
        <f t="shared" ca="1" si="563"/>
        <v>0</v>
      </c>
      <c r="L5172">
        <f t="shared" ca="1" si="564"/>
        <v>0</v>
      </c>
      <c r="M5172">
        <f t="shared" ca="1" si="565"/>
        <v>0</v>
      </c>
      <c r="N5172" t="str">
        <f t="shared" ca="1" si="566"/>
        <v>X</v>
      </c>
    </row>
    <row r="5173" spans="7:14" x14ac:dyDescent="0.3">
      <c r="G5173">
        <v>5172</v>
      </c>
      <c r="H5173">
        <f t="shared" ca="1" si="560"/>
        <v>134</v>
      </c>
      <c r="I5173">
        <f t="shared" ca="1" si="561"/>
        <v>15</v>
      </c>
      <c r="J5173">
        <f t="shared" ca="1" si="562"/>
        <v>19</v>
      </c>
      <c r="K5173">
        <f t="shared" ca="1" si="563"/>
        <v>0</v>
      </c>
      <c r="L5173">
        <f t="shared" ca="1" si="564"/>
        <v>0</v>
      </c>
      <c r="M5173">
        <f t="shared" ca="1" si="565"/>
        <v>0</v>
      </c>
      <c r="N5173" t="str">
        <f t="shared" ca="1" si="566"/>
        <v>X</v>
      </c>
    </row>
    <row r="5174" spans="7:14" x14ac:dyDescent="0.3">
      <c r="G5174">
        <v>5173</v>
      </c>
      <c r="H5174">
        <f t="shared" ca="1" si="560"/>
        <v>108</v>
      </c>
      <c r="I5174">
        <f t="shared" ca="1" si="561"/>
        <v>18</v>
      </c>
      <c r="J5174">
        <f t="shared" ca="1" si="562"/>
        <v>165</v>
      </c>
      <c r="K5174">
        <f t="shared" ca="1" si="563"/>
        <v>0</v>
      </c>
      <c r="L5174">
        <f t="shared" ca="1" si="564"/>
        <v>0</v>
      </c>
      <c r="M5174">
        <f t="shared" ca="1" si="565"/>
        <v>0</v>
      </c>
      <c r="N5174" t="str">
        <f t="shared" ca="1" si="566"/>
        <v>X</v>
      </c>
    </row>
    <row r="5175" spans="7:14" x14ac:dyDescent="0.3">
      <c r="G5175">
        <v>5174</v>
      </c>
      <c r="H5175">
        <f t="shared" ca="1" si="560"/>
        <v>55</v>
      </c>
      <c r="I5175">
        <f t="shared" ca="1" si="561"/>
        <v>4</v>
      </c>
      <c r="J5175">
        <f t="shared" ca="1" si="562"/>
        <v>180</v>
      </c>
      <c r="K5175">
        <f t="shared" ca="1" si="563"/>
        <v>0</v>
      </c>
      <c r="L5175">
        <f t="shared" ca="1" si="564"/>
        <v>0</v>
      </c>
      <c r="M5175">
        <f t="shared" ca="1" si="565"/>
        <v>0</v>
      </c>
      <c r="N5175" t="str">
        <f t="shared" ca="1" si="566"/>
        <v>X</v>
      </c>
    </row>
    <row r="5176" spans="7:14" x14ac:dyDescent="0.3">
      <c r="G5176">
        <v>5175</v>
      </c>
      <c r="H5176">
        <f t="shared" ca="1" si="560"/>
        <v>180</v>
      </c>
      <c r="I5176">
        <f t="shared" ca="1" si="561"/>
        <v>9</v>
      </c>
      <c r="J5176">
        <f t="shared" ca="1" si="562"/>
        <v>165</v>
      </c>
      <c r="K5176">
        <f t="shared" ca="1" si="563"/>
        <v>0</v>
      </c>
      <c r="L5176">
        <f t="shared" ca="1" si="564"/>
        <v>0</v>
      </c>
      <c r="M5176">
        <f t="shared" ca="1" si="565"/>
        <v>0</v>
      </c>
      <c r="N5176" t="str">
        <f t="shared" ca="1" si="566"/>
        <v>X</v>
      </c>
    </row>
    <row r="5177" spans="7:14" x14ac:dyDescent="0.3">
      <c r="G5177">
        <v>5176</v>
      </c>
      <c r="H5177">
        <f t="shared" ca="1" si="560"/>
        <v>157</v>
      </c>
      <c r="I5177">
        <f t="shared" ca="1" si="561"/>
        <v>14</v>
      </c>
      <c r="J5177">
        <f t="shared" ca="1" si="562"/>
        <v>152</v>
      </c>
      <c r="K5177">
        <f t="shared" ca="1" si="563"/>
        <v>0</v>
      </c>
      <c r="L5177">
        <f t="shared" ca="1" si="564"/>
        <v>0</v>
      </c>
      <c r="M5177">
        <f t="shared" ca="1" si="565"/>
        <v>0</v>
      </c>
      <c r="N5177" t="str">
        <f t="shared" ca="1" si="566"/>
        <v>X</v>
      </c>
    </row>
    <row r="5178" spans="7:14" x14ac:dyDescent="0.3">
      <c r="G5178">
        <v>5177</v>
      </c>
      <c r="H5178">
        <f t="shared" ca="1" si="560"/>
        <v>133</v>
      </c>
      <c r="I5178">
        <f t="shared" ca="1" si="561"/>
        <v>3</v>
      </c>
      <c r="J5178">
        <f t="shared" ca="1" si="562"/>
        <v>149</v>
      </c>
      <c r="K5178">
        <f t="shared" ca="1" si="563"/>
        <v>0</v>
      </c>
      <c r="L5178">
        <f t="shared" ca="1" si="564"/>
        <v>0</v>
      </c>
      <c r="M5178">
        <f t="shared" ca="1" si="565"/>
        <v>0</v>
      </c>
      <c r="N5178" t="str">
        <f t="shared" ca="1" si="566"/>
        <v>X</v>
      </c>
    </row>
    <row r="5179" spans="7:14" x14ac:dyDescent="0.3">
      <c r="G5179">
        <v>5178</v>
      </c>
      <c r="H5179">
        <f t="shared" ca="1" si="560"/>
        <v>22</v>
      </c>
      <c r="I5179">
        <f t="shared" ca="1" si="561"/>
        <v>14</v>
      </c>
      <c r="J5179">
        <f t="shared" ca="1" si="562"/>
        <v>65</v>
      </c>
      <c r="K5179">
        <f t="shared" ca="1" si="563"/>
        <v>0</v>
      </c>
      <c r="L5179">
        <f t="shared" ca="1" si="564"/>
        <v>0</v>
      </c>
      <c r="M5179">
        <f t="shared" ca="1" si="565"/>
        <v>0</v>
      </c>
      <c r="N5179" t="str">
        <f t="shared" ca="1" si="566"/>
        <v>X</v>
      </c>
    </row>
    <row r="5180" spans="7:14" x14ac:dyDescent="0.3">
      <c r="G5180">
        <v>5179</v>
      </c>
      <c r="H5180">
        <f t="shared" ca="1" si="560"/>
        <v>75</v>
      </c>
      <c r="I5180">
        <f t="shared" ca="1" si="561"/>
        <v>17</v>
      </c>
      <c r="J5180">
        <f t="shared" ca="1" si="562"/>
        <v>187</v>
      </c>
      <c r="K5180">
        <f t="shared" ca="1" si="563"/>
        <v>0</v>
      </c>
      <c r="L5180">
        <f t="shared" ca="1" si="564"/>
        <v>0</v>
      </c>
      <c r="M5180">
        <f t="shared" ca="1" si="565"/>
        <v>0</v>
      </c>
      <c r="N5180" t="str">
        <f t="shared" ca="1" si="566"/>
        <v>X</v>
      </c>
    </row>
    <row r="5181" spans="7:14" x14ac:dyDescent="0.3">
      <c r="G5181">
        <v>5180</v>
      </c>
      <c r="H5181">
        <f t="shared" ca="1" si="560"/>
        <v>164</v>
      </c>
      <c r="I5181">
        <f t="shared" ca="1" si="561"/>
        <v>15</v>
      </c>
      <c r="J5181">
        <f t="shared" ca="1" si="562"/>
        <v>152</v>
      </c>
      <c r="K5181">
        <f t="shared" ca="1" si="563"/>
        <v>0</v>
      </c>
      <c r="L5181">
        <f t="shared" ca="1" si="564"/>
        <v>0</v>
      </c>
      <c r="M5181">
        <f t="shared" ca="1" si="565"/>
        <v>0</v>
      </c>
      <c r="N5181" t="str">
        <f t="shared" ca="1" si="566"/>
        <v>X</v>
      </c>
    </row>
    <row r="5182" spans="7:14" x14ac:dyDescent="0.3">
      <c r="G5182">
        <v>5181</v>
      </c>
      <c r="H5182">
        <f t="shared" ca="1" si="560"/>
        <v>157</v>
      </c>
      <c r="I5182">
        <f t="shared" ca="1" si="561"/>
        <v>0</v>
      </c>
      <c r="J5182">
        <f t="shared" ca="1" si="562"/>
        <v>80</v>
      </c>
      <c r="K5182">
        <f t="shared" ca="1" si="563"/>
        <v>0</v>
      </c>
      <c r="L5182">
        <f t="shared" ca="1" si="564"/>
        <v>0</v>
      </c>
      <c r="M5182">
        <f t="shared" ca="1" si="565"/>
        <v>0</v>
      </c>
      <c r="N5182" t="str">
        <f t="shared" ca="1" si="566"/>
        <v>X</v>
      </c>
    </row>
    <row r="5183" spans="7:14" x14ac:dyDescent="0.3">
      <c r="G5183">
        <v>5182</v>
      </c>
      <c r="H5183">
        <f t="shared" ca="1" si="560"/>
        <v>159</v>
      </c>
      <c r="I5183">
        <f t="shared" ca="1" si="561"/>
        <v>6</v>
      </c>
      <c r="J5183">
        <f t="shared" ca="1" si="562"/>
        <v>196</v>
      </c>
      <c r="K5183">
        <f t="shared" ca="1" si="563"/>
        <v>0</v>
      </c>
      <c r="L5183">
        <f t="shared" ca="1" si="564"/>
        <v>0</v>
      </c>
      <c r="M5183">
        <f t="shared" ca="1" si="565"/>
        <v>0</v>
      </c>
      <c r="N5183" t="str">
        <f t="shared" ca="1" si="566"/>
        <v>X</v>
      </c>
    </row>
    <row r="5184" spans="7:14" x14ac:dyDescent="0.3">
      <c r="G5184">
        <v>5183</v>
      </c>
      <c r="H5184">
        <f t="shared" ca="1" si="560"/>
        <v>100</v>
      </c>
      <c r="I5184">
        <f t="shared" ca="1" si="561"/>
        <v>11</v>
      </c>
      <c r="J5184">
        <f t="shared" ca="1" si="562"/>
        <v>198</v>
      </c>
      <c r="K5184">
        <f t="shared" ca="1" si="563"/>
        <v>0</v>
      </c>
      <c r="L5184">
        <f t="shared" ca="1" si="564"/>
        <v>0</v>
      </c>
      <c r="M5184">
        <f t="shared" ca="1" si="565"/>
        <v>0</v>
      </c>
      <c r="N5184" t="str">
        <f t="shared" ca="1" si="566"/>
        <v>X</v>
      </c>
    </row>
    <row r="5185" spans="7:14" x14ac:dyDescent="0.3">
      <c r="G5185">
        <v>5184</v>
      </c>
      <c r="H5185">
        <f t="shared" ca="1" si="560"/>
        <v>183</v>
      </c>
      <c r="I5185">
        <f t="shared" ca="1" si="561"/>
        <v>16</v>
      </c>
      <c r="J5185">
        <f t="shared" ca="1" si="562"/>
        <v>101</v>
      </c>
      <c r="K5185">
        <f t="shared" ca="1" si="563"/>
        <v>0</v>
      </c>
      <c r="L5185">
        <f t="shared" ca="1" si="564"/>
        <v>0</v>
      </c>
      <c r="M5185">
        <f t="shared" ca="1" si="565"/>
        <v>0</v>
      </c>
      <c r="N5185" t="str">
        <f t="shared" ca="1" si="566"/>
        <v>X</v>
      </c>
    </row>
    <row r="5186" spans="7:14" x14ac:dyDescent="0.3">
      <c r="G5186">
        <v>5185</v>
      </c>
      <c r="H5186">
        <f t="shared" ca="1" si="560"/>
        <v>92</v>
      </c>
      <c r="I5186">
        <f t="shared" ca="1" si="561"/>
        <v>17</v>
      </c>
      <c r="J5186">
        <f t="shared" ca="1" si="562"/>
        <v>137</v>
      </c>
      <c r="K5186">
        <f t="shared" ca="1" si="563"/>
        <v>0</v>
      </c>
      <c r="L5186">
        <f t="shared" ca="1" si="564"/>
        <v>0</v>
      </c>
      <c r="M5186">
        <f t="shared" ca="1" si="565"/>
        <v>0</v>
      </c>
      <c r="N5186" t="str">
        <f t="shared" ca="1" si="566"/>
        <v>X</v>
      </c>
    </row>
    <row r="5187" spans="7:14" x14ac:dyDescent="0.3">
      <c r="G5187">
        <v>5186</v>
      </c>
      <c r="H5187">
        <f t="shared" ref="H5187:H5250" ca="1" si="567">RANDBETWEEN(0,200)</f>
        <v>132</v>
      </c>
      <c r="I5187">
        <f t="shared" ref="I5187:I5250" ca="1" si="568">RANDBETWEEN(0,20)</f>
        <v>16</v>
      </c>
      <c r="J5187">
        <f t="shared" ref="J5187:J5250" ca="1" si="569">RANDBETWEEN(0,200)</f>
        <v>81</v>
      </c>
      <c r="K5187">
        <f t="shared" ref="K5187:K5250" ca="1" si="570">IF(2*H5187+5*I5187&lt;=100,1,0)</f>
        <v>0</v>
      </c>
      <c r="L5187">
        <f t="shared" ref="L5187:L5250" ca="1" si="571">IF(I5187-J5187&gt;=10,1,0)</f>
        <v>0</v>
      </c>
      <c r="M5187">
        <f t="shared" ref="M5187:M5250" ca="1" si="572">IF(H5187+I5187^2+J5187&lt;=200,1,0)</f>
        <v>0</v>
      </c>
      <c r="N5187" t="str">
        <f t="shared" ref="N5187:N5250" ca="1" si="573">IF(K5187*L5187*M5187=1,2*H5187^3+4*I5187+J5187,"X")</f>
        <v>X</v>
      </c>
    </row>
    <row r="5188" spans="7:14" x14ac:dyDescent="0.3">
      <c r="G5188">
        <v>5187</v>
      </c>
      <c r="H5188">
        <f t="shared" ca="1" si="567"/>
        <v>30</v>
      </c>
      <c r="I5188">
        <f t="shared" ca="1" si="568"/>
        <v>2</v>
      </c>
      <c r="J5188">
        <f t="shared" ca="1" si="569"/>
        <v>73</v>
      </c>
      <c r="K5188">
        <f t="shared" ca="1" si="570"/>
        <v>1</v>
      </c>
      <c r="L5188">
        <f t="shared" ca="1" si="571"/>
        <v>0</v>
      </c>
      <c r="M5188">
        <f t="shared" ca="1" si="572"/>
        <v>1</v>
      </c>
      <c r="N5188" t="str">
        <f t="shared" ca="1" si="573"/>
        <v>X</v>
      </c>
    </row>
    <row r="5189" spans="7:14" x14ac:dyDescent="0.3">
      <c r="G5189">
        <v>5188</v>
      </c>
      <c r="H5189">
        <f t="shared" ca="1" si="567"/>
        <v>15</v>
      </c>
      <c r="I5189">
        <f t="shared" ca="1" si="568"/>
        <v>6</v>
      </c>
      <c r="J5189">
        <f t="shared" ca="1" si="569"/>
        <v>166</v>
      </c>
      <c r="K5189">
        <f t="shared" ca="1" si="570"/>
        <v>1</v>
      </c>
      <c r="L5189">
        <f t="shared" ca="1" si="571"/>
        <v>0</v>
      </c>
      <c r="M5189">
        <f t="shared" ca="1" si="572"/>
        <v>0</v>
      </c>
      <c r="N5189" t="str">
        <f t="shared" ca="1" si="573"/>
        <v>X</v>
      </c>
    </row>
    <row r="5190" spans="7:14" x14ac:dyDescent="0.3">
      <c r="G5190">
        <v>5189</v>
      </c>
      <c r="H5190">
        <f t="shared" ca="1" si="567"/>
        <v>54</v>
      </c>
      <c r="I5190">
        <f t="shared" ca="1" si="568"/>
        <v>6</v>
      </c>
      <c r="J5190">
        <f t="shared" ca="1" si="569"/>
        <v>168</v>
      </c>
      <c r="K5190">
        <f t="shared" ca="1" si="570"/>
        <v>0</v>
      </c>
      <c r="L5190">
        <f t="shared" ca="1" si="571"/>
        <v>0</v>
      </c>
      <c r="M5190">
        <f t="shared" ca="1" si="572"/>
        <v>0</v>
      </c>
      <c r="N5190" t="str">
        <f t="shared" ca="1" si="573"/>
        <v>X</v>
      </c>
    </row>
    <row r="5191" spans="7:14" x14ac:dyDescent="0.3">
      <c r="G5191">
        <v>5190</v>
      </c>
      <c r="H5191">
        <f t="shared" ca="1" si="567"/>
        <v>4</v>
      </c>
      <c r="I5191">
        <f t="shared" ca="1" si="568"/>
        <v>5</v>
      </c>
      <c r="J5191">
        <f t="shared" ca="1" si="569"/>
        <v>43</v>
      </c>
      <c r="K5191">
        <f t="shared" ca="1" si="570"/>
        <v>1</v>
      </c>
      <c r="L5191">
        <f t="shared" ca="1" si="571"/>
        <v>0</v>
      </c>
      <c r="M5191">
        <f t="shared" ca="1" si="572"/>
        <v>1</v>
      </c>
      <c r="N5191" t="str">
        <f t="shared" ca="1" si="573"/>
        <v>X</v>
      </c>
    </row>
    <row r="5192" spans="7:14" x14ac:dyDescent="0.3">
      <c r="G5192">
        <v>5191</v>
      </c>
      <c r="H5192">
        <f t="shared" ca="1" si="567"/>
        <v>133</v>
      </c>
      <c r="I5192">
        <f t="shared" ca="1" si="568"/>
        <v>4</v>
      </c>
      <c r="J5192">
        <f t="shared" ca="1" si="569"/>
        <v>61</v>
      </c>
      <c r="K5192">
        <f t="shared" ca="1" si="570"/>
        <v>0</v>
      </c>
      <c r="L5192">
        <f t="shared" ca="1" si="571"/>
        <v>0</v>
      </c>
      <c r="M5192">
        <f t="shared" ca="1" si="572"/>
        <v>0</v>
      </c>
      <c r="N5192" t="str">
        <f t="shared" ca="1" si="573"/>
        <v>X</v>
      </c>
    </row>
    <row r="5193" spans="7:14" x14ac:dyDescent="0.3">
      <c r="G5193">
        <v>5192</v>
      </c>
      <c r="H5193">
        <f t="shared" ca="1" si="567"/>
        <v>166</v>
      </c>
      <c r="I5193">
        <f t="shared" ca="1" si="568"/>
        <v>10</v>
      </c>
      <c r="J5193">
        <f t="shared" ca="1" si="569"/>
        <v>37</v>
      </c>
      <c r="K5193">
        <f t="shared" ca="1" si="570"/>
        <v>0</v>
      </c>
      <c r="L5193">
        <f t="shared" ca="1" si="571"/>
        <v>0</v>
      </c>
      <c r="M5193">
        <f t="shared" ca="1" si="572"/>
        <v>0</v>
      </c>
      <c r="N5193" t="str">
        <f t="shared" ca="1" si="573"/>
        <v>X</v>
      </c>
    </row>
    <row r="5194" spans="7:14" x14ac:dyDescent="0.3">
      <c r="G5194">
        <v>5193</v>
      </c>
      <c r="H5194">
        <f t="shared" ca="1" si="567"/>
        <v>188</v>
      </c>
      <c r="I5194">
        <f t="shared" ca="1" si="568"/>
        <v>3</v>
      </c>
      <c r="J5194">
        <f t="shared" ca="1" si="569"/>
        <v>189</v>
      </c>
      <c r="K5194">
        <f t="shared" ca="1" si="570"/>
        <v>0</v>
      </c>
      <c r="L5194">
        <f t="shared" ca="1" si="571"/>
        <v>0</v>
      </c>
      <c r="M5194">
        <f t="shared" ca="1" si="572"/>
        <v>0</v>
      </c>
      <c r="N5194" t="str">
        <f t="shared" ca="1" si="573"/>
        <v>X</v>
      </c>
    </row>
    <row r="5195" spans="7:14" x14ac:dyDescent="0.3">
      <c r="G5195">
        <v>5194</v>
      </c>
      <c r="H5195">
        <f t="shared" ca="1" si="567"/>
        <v>1</v>
      </c>
      <c r="I5195">
        <f t="shared" ca="1" si="568"/>
        <v>20</v>
      </c>
      <c r="J5195">
        <f t="shared" ca="1" si="569"/>
        <v>100</v>
      </c>
      <c r="K5195">
        <f t="shared" ca="1" si="570"/>
        <v>0</v>
      </c>
      <c r="L5195">
        <f t="shared" ca="1" si="571"/>
        <v>0</v>
      </c>
      <c r="M5195">
        <f t="shared" ca="1" si="572"/>
        <v>0</v>
      </c>
      <c r="N5195" t="str">
        <f t="shared" ca="1" si="573"/>
        <v>X</v>
      </c>
    </row>
    <row r="5196" spans="7:14" x14ac:dyDescent="0.3">
      <c r="G5196">
        <v>5195</v>
      </c>
      <c r="H5196">
        <f t="shared" ca="1" si="567"/>
        <v>176</v>
      </c>
      <c r="I5196">
        <f t="shared" ca="1" si="568"/>
        <v>13</v>
      </c>
      <c r="J5196">
        <f t="shared" ca="1" si="569"/>
        <v>115</v>
      </c>
      <c r="K5196">
        <f t="shared" ca="1" si="570"/>
        <v>0</v>
      </c>
      <c r="L5196">
        <f t="shared" ca="1" si="571"/>
        <v>0</v>
      </c>
      <c r="M5196">
        <f t="shared" ca="1" si="572"/>
        <v>0</v>
      </c>
      <c r="N5196" t="str">
        <f t="shared" ca="1" si="573"/>
        <v>X</v>
      </c>
    </row>
    <row r="5197" spans="7:14" x14ac:dyDescent="0.3">
      <c r="G5197">
        <v>5196</v>
      </c>
      <c r="H5197">
        <f t="shared" ca="1" si="567"/>
        <v>53</v>
      </c>
      <c r="I5197">
        <f t="shared" ca="1" si="568"/>
        <v>19</v>
      </c>
      <c r="J5197">
        <f t="shared" ca="1" si="569"/>
        <v>93</v>
      </c>
      <c r="K5197">
        <f t="shared" ca="1" si="570"/>
        <v>0</v>
      </c>
      <c r="L5197">
        <f t="shared" ca="1" si="571"/>
        <v>0</v>
      </c>
      <c r="M5197">
        <f t="shared" ca="1" si="572"/>
        <v>0</v>
      </c>
      <c r="N5197" t="str">
        <f t="shared" ca="1" si="573"/>
        <v>X</v>
      </c>
    </row>
    <row r="5198" spans="7:14" x14ac:dyDescent="0.3">
      <c r="G5198">
        <v>5197</v>
      </c>
      <c r="H5198">
        <f t="shared" ca="1" si="567"/>
        <v>155</v>
      </c>
      <c r="I5198">
        <f t="shared" ca="1" si="568"/>
        <v>12</v>
      </c>
      <c r="J5198">
        <f t="shared" ca="1" si="569"/>
        <v>108</v>
      </c>
      <c r="K5198">
        <f t="shared" ca="1" si="570"/>
        <v>0</v>
      </c>
      <c r="L5198">
        <f t="shared" ca="1" si="571"/>
        <v>0</v>
      </c>
      <c r="M5198">
        <f t="shared" ca="1" si="572"/>
        <v>0</v>
      </c>
      <c r="N5198" t="str">
        <f t="shared" ca="1" si="573"/>
        <v>X</v>
      </c>
    </row>
    <row r="5199" spans="7:14" x14ac:dyDescent="0.3">
      <c r="G5199">
        <v>5198</v>
      </c>
      <c r="H5199">
        <f t="shared" ca="1" si="567"/>
        <v>57</v>
      </c>
      <c r="I5199">
        <f t="shared" ca="1" si="568"/>
        <v>4</v>
      </c>
      <c r="J5199">
        <f t="shared" ca="1" si="569"/>
        <v>137</v>
      </c>
      <c r="K5199">
        <f t="shared" ca="1" si="570"/>
        <v>0</v>
      </c>
      <c r="L5199">
        <f t="shared" ca="1" si="571"/>
        <v>0</v>
      </c>
      <c r="M5199">
        <f t="shared" ca="1" si="572"/>
        <v>0</v>
      </c>
      <c r="N5199" t="str">
        <f t="shared" ca="1" si="573"/>
        <v>X</v>
      </c>
    </row>
    <row r="5200" spans="7:14" x14ac:dyDescent="0.3">
      <c r="G5200">
        <v>5199</v>
      </c>
      <c r="H5200">
        <f t="shared" ca="1" si="567"/>
        <v>74</v>
      </c>
      <c r="I5200">
        <f t="shared" ca="1" si="568"/>
        <v>20</v>
      </c>
      <c r="J5200">
        <f t="shared" ca="1" si="569"/>
        <v>128</v>
      </c>
      <c r="K5200">
        <f t="shared" ca="1" si="570"/>
        <v>0</v>
      </c>
      <c r="L5200">
        <f t="shared" ca="1" si="571"/>
        <v>0</v>
      </c>
      <c r="M5200">
        <f t="shared" ca="1" si="572"/>
        <v>0</v>
      </c>
      <c r="N5200" t="str">
        <f t="shared" ca="1" si="573"/>
        <v>X</v>
      </c>
    </row>
    <row r="5201" spans="7:14" x14ac:dyDescent="0.3">
      <c r="G5201">
        <v>5200</v>
      </c>
      <c r="H5201">
        <f t="shared" ca="1" si="567"/>
        <v>140</v>
      </c>
      <c r="I5201">
        <f t="shared" ca="1" si="568"/>
        <v>18</v>
      </c>
      <c r="J5201">
        <f t="shared" ca="1" si="569"/>
        <v>2</v>
      </c>
      <c r="K5201">
        <f t="shared" ca="1" si="570"/>
        <v>0</v>
      </c>
      <c r="L5201">
        <f t="shared" ca="1" si="571"/>
        <v>1</v>
      </c>
      <c r="M5201">
        <f t="shared" ca="1" si="572"/>
        <v>0</v>
      </c>
      <c r="N5201" t="str">
        <f t="shared" ca="1" si="573"/>
        <v>X</v>
      </c>
    </row>
    <row r="5202" spans="7:14" x14ac:dyDescent="0.3">
      <c r="G5202">
        <v>5201</v>
      </c>
      <c r="H5202">
        <f t="shared" ca="1" si="567"/>
        <v>42</v>
      </c>
      <c r="I5202">
        <f t="shared" ca="1" si="568"/>
        <v>15</v>
      </c>
      <c r="J5202">
        <f t="shared" ca="1" si="569"/>
        <v>177</v>
      </c>
      <c r="K5202">
        <f t="shared" ca="1" si="570"/>
        <v>0</v>
      </c>
      <c r="L5202">
        <f t="shared" ca="1" si="571"/>
        <v>0</v>
      </c>
      <c r="M5202">
        <f t="shared" ca="1" si="572"/>
        <v>0</v>
      </c>
      <c r="N5202" t="str">
        <f t="shared" ca="1" si="573"/>
        <v>X</v>
      </c>
    </row>
    <row r="5203" spans="7:14" x14ac:dyDescent="0.3">
      <c r="G5203">
        <v>5202</v>
      </c>
      <c r="H5203">
        <f t="shared" ca="1" si="567"/>
        <v>27</v>
      </c>
      <c r="I5203">
        <f t="shared" ca="1" si="568"/>
        <v>6</v>
      </c>
      <c r="J5203">
        <f t="shared" ca="1" si="569"/>
        <v>181</v>
      </c>
      <c r="K5203">
        <f t="shared" ca="1" si="570"/>
        <v>1</v>
      </c>
      <c r="L5203">
        <f t="shared" ca="1" si="571"/>
        <v>0</v>
      </c>
      <c r="M5203">
        <f t="shared" ca="1" si="572"/>
        <v>0</v>
      </c>
      <c r="N5203" t="str">
        <f t="shared" ca="1" si="573"/>
        <v>X</v>
      </c>
    </row>
    <row r="5204" spans="7:14" x14ac:dyDescent="0.3">
      <c r="G5204">
        <v>5203</v>
      </c>
      <c r="H5204">
        <f t="shared" ca="1" si="567"/>
        <v>128</v>
      </c>
      <c r="I5204">
        <f t="shared" ca="1" si="568"/>
        <v>9</v>
      </c>
      <c r="J5204">
        <f t="shared" ca="1" si="569"/>
        <v>61</v>
      </c>
      <c r="K5204">
        <f t="shared" ca="1" si="570"/>
        <v>0</v>
      </c>
      <c r="L5204">
        <f t="shared" ca="1" si="571"/>
        <v>0</v>
      </c>
      <c r="M5204">
        <f t="shared" ca="1" si="572"/>
        <v>0</v>
      </c>
      <c r="N5204" t="str">
        <f t="shared" ca="1" si="573"/>
        <v>X</v>
      </c>
    </row>
    <row r="5205" spans="7:14" x14ac:dyDescent="0.3">
      <c r="G5205">
        <v>5204</v>
      </c>
      <c r="H5205">
        <f t="shared" ca="1" si="567"/>
        <v>94</v>
      </c>
      <c r="I5205">
        <f t="shared" ca="1" si="568"/>
        <v>14</v>
      </c>
      <c r="J5205">
        <f t="shared" ca="1" si="569"/>
        <v>52</v>
      </c>
      <c r="K5205">
        <f t="shared" ca="1" si="570"/>
        <v>0</v>
      </c>
      <c r="L5205">
        <f t="shared" ca="1" si="571"/>
        <v>0</v>
      </c>
      <c r="M5205">
        <f t="shared" ca="1" si="572"/>
        <v>0</v>
      </c>
      <c r="N5205" t="str">
        <f t="shared" ca="1" si="573"/>
        <v>X</v>
      </c>
    </row>
    <row r="5206" spans="7:14" x14ac:dyDescent="0.3">
      <c r="G5206">
        <v>5205</v>
      </c>
      <c r="H5206">
        <f t="shared" ca="1" si="567"/>
        <v>20</v>
      </c>
      <c r="I5206">
        <f t="shared" ca="1" si="568"/>
        <v>13</v>
      </c>
      <c r="J5206">
        <f t="shared" ca="1" si="569"/>
        <v>145</v>
      </c>
      <c r="K5206">
        <f t="shared" ca="1" si="570"/>
        <v>0</v>
      </c>
      <c r="L5206">
        <f t="shared" ca="1" si="571"/>
        <v>0</v>
      </c>
      <c r="M5206">
        <f t="shared" ca="1" si="572"/>
        <v>0</v>
      </c>
      <c r="N5206" t="str">
        <f t="shared" ca="1" si="573"/>
        <v>X</v>
      </c>
    </row>
    <row r="5207" spans="7:14" x14ac:dyDescent="0.3">
      <c r="G5207">
        <v>5206</v>
      </c>
      <c r="H5207">
        <f t="shared" ca="1" si="567"/>
        <v>20</v>
      </c>
      <c r="I5207">
        <f t="shared" ca="1" si="568"/>
        <v>8</v>
      </c>
      <c r="J5207">
        <f t="shared" ca="1" si="569"/>
        <v>191</v>
      </c>
      <c r="K5207">
        <f t="shared" ca="1" si="570"/>
        <v>1</v>
      </c>
      <c r="L5207">
        <f t="shared" ca="1" si="571"/>
        <v>0</v>
      </c>
      <c r="M5207">
        <f t="shared" ca="1" si="572"/>
        <v>0</v>
      </c>
      <c r="N5207" t="str">
        <f t="shared" ca="1" si="573"/>
        <v>X</v>
      </c>
    </row>
    <row r="5208" spans="7:14" x14ac:dyDescent="0.3">
      <c r="G5208">
        <v>5207</v>
      </c>
      <c r="H5208">
        <f t="shared" ca="1" si="567"/>
        <v>142</v>
      </c>
      <c r="I5208">
        <f t="shared" ca="1" si="568"/>
        <v>18</v>
      </c>
      <c r="J5208">
        <f t="shared" ca="1" si="569"/>
        <v>44</v>
      </c>
      <c r="K5208">
        <f t="shared" ca="1" si="570"/>
        <v>0</v>
      </c>
      <c r="L5208">
        <f t="shared" ca="1" si="571"/>
        <v>0</v>
      </c>
      <c r="M5208">
        <f t="shared" ca="1" si="572"/>
        <v>0</v>
      </c>
      <c r="N5208" t="str">
        <f t="shared" ca="1" si="573"/>
        <v>X</v>
      </c>
    </row>
    <row r="5209" spans="7:14" x14ac:dyDescent="0.3">
      <c r="G5209">
        <v>5208</v>
      </c>
      <c r="H5209">
        <f t="shared" ca="1" si="567"/>
        <v>66</v>
      </c>
      <c r="I5209">
        <f t="shared" ca="1" si="568"/>
        <v>17</v>
      </c>
      <c r="J5209">
        <f t="shared" ca="1" si="569"/>
        <v>61</v>
      </c>
      <c r="K5209">
        <f t="shared" ca="1" si="570"/>
        <v>0</v>
      </c>
      <c r="L5209">
        <f t="shared" ca="1" si="571"/>
        <v>0</v>
      </c>
      <c r="M5209">
        <f t="shared" ca="1" si="572"/>
        <v>0</v>
      </c>
      <c r="N5209" t="str">
        <f t="shared" ca="1" si="573"/>
        <v>X</v>
      </c>
    </row>
    <row r="5210" spans="7:14" x14ac:dyDescent="0.3">
      <c r="G5210">
        <v>5209</v>
      </c>
      <c r="H5210">
        <f t="shared" ca="1" si="567"/>
        <v>2</v>
      </c>
      <c r="I5210">
        <f t="shared" ca="1" si="568"/>
        <v>13</v>
      </c>
      <c r="J5210">
        <f t="shared" ca="1" si="569"/>
        <v>123</v>
      </c>
      <c r="K5210">
        <f t="shared" ca="1" si="570"/>
        <v>1</v>
      </c>
      <c r="L5210">
        <f t="shared" ca="1" si="571"/>
        <v>0</v>
      </c>
      <c r="M5210">
        <f t="shared" ca="1" si="572"/>
        <v>0</v>
      </c>
      <c r="N5210" t="str">
        <f t="shared" ca="1" si="573"/>
        <v>X</v>
      </c>
    </row>
    <row r="5211" spans="7:14" x14ac:dyDescent="0.3">
      <c r="G5211">
        <v>5210</v>
      </c>
      <c r="H5211">
        <f t="shared" ca="1" si="567"/>
        <v>145</v>
      </c>
      <c r="I5211">
        <f t="shared" ca="1" si="568"/>
        <v>2</v>
      </c>
      <c r="J5211">
        <f t="shared" ca="1" si="569"/>
        <v>7</v>
      </c>
      <c r="K5211">
        <f t="shared" ca="1" si="570"/>
        <v>0</v>
      </c>
      <c r="L5211">
        <f t="shared" ca="1" si="571"/>
        <v>0</v>
      </c>
      <c r="M5211">
        <f t="shared" ca="1" si="572"/>
        <v>1</v>
      </c>
      <c r="N5211" t="str">
        <f t="shared" ca="1" si="573"/>
        <v>X</v>
      </c>
    </row>
    <row r="5212" spans="7:14" x14ac:dyDescent="0.3">
      <c r="G5212">
        <v>5211</v>
      </c>
      <c r="H5212">
        <f t="shared" ca="1" si="567"/>
        <v>125</v>
      </c>
      <c r="I5212">
        <f t="shared" ca="1" si="568"/>
        <v>15</v>
      </c>
      <c r="J5212">
        <f t="shared" ca="1" si="569"/>
        <v>124</v>
      </c>
      <c r="K5212">
        <f t="shared" ca="1" si="570"/>
        <v>0</v>
      </c>
      <c r="L5212">
        <f t="shared" ca="1" si="571"/>
        <v>0</v>
      </c>
      <c r="M5212">
        <f t="shared" ca="1" si="572"/>
        <v>0</v>
      </c>
      <c r="N5212" t="str">
        <f t="shared" ca="1" si="573"/>
        <v>X</v>
      </c>
    </row>
    <row r="5213" spans="7:14" x14ac:dyDescent="0.3">
      <c r="G5213">
        <v>5212</v>
      </c>
      <c r="H5213">
        <f t="shared" ca="1" si="567"/>
        <v>9</v>
      </c>
      <c r="I5213">
        <f t="shared" ca="1" si="568"/>
        <v>6</v>
      </c>
      <c r="J5213">
        <f t="shared" ca="1" si="569"/>
        <v>181</v>
      </c>
      <c r="K5213">
        <f t="shared" ca="1" si="570"/>
        <v>1</v>
      </c>
      <c r="L5213">
        <f t="shared" ca="1" si="571"/>
        <v>0</v>
      </c>
      <c r="M5213">
        <f t="shared" ca="1" si="572"/>
        <v>0</v>
      </c>
      <c r="N5213" t="str">
        <f t="shared" ca="1" si="573"/>
        <v>X</v>
      </c>
    </row>
    <row r="5214" spans="7:14" x14ac:dyDescent="0.3">
      <c r="G5214">
        <v>5213</v>
      </c>
      <c r="H5214">
        <f t="shared" ca="1" si="567"/>
        <v>70</v>
      </c>
      <c r="I5214">
        <f t="shared" ca="1" si="568"/>
        <v>20</v>
      </c>
      <c r="J5214">
        <f t="shared" ca="1" si="569"/>
        <v>185</v>
      </c>
      <c r="K5214">
        <f t="shared" ca="1" si="570"/>
        <v>0</v>
      </c>
      <c r="L5214">
        <f t="shared" ca="1" si="571"/>
        <v>0</v>
      </c>
      <c r="M5214">
        <f t="shared" ca="1" si="572"/>
        <v>0</v>
      </c>
      <c r="N5214" t="str">
        <f t="shared" ca="1" si="573"/>
        <v>X</v>
      </c>
    </row>
    <row r="5215" spans="7:14" x14ac:dyDescent="0.3">
      <c r="G5215">
        <v>5214</v>
      </c>
      <c r="H5215">
        <f t="shared" ca="1" si="567"/>
        <v>78</v>
      </c>
      <c r="I5215">
        <f t="shared" ca="1" si="568"/>
        <v>0</v>
      </c>
      <c r="J5215">
        <f t="shared" ca="1" si="569"/>
        <v>100</v>
      </c>
      <c r="K5215">
        <f t="shared" ca="1" si="570"/>
        <v>0</v>
      </c>
      <c r="L5215">
        <f t="shared" ca="1" si="571"/>
        <v>0</v>
      </c>
      <c r="M5215">
        <f t="shared" ca="1" si="572"/>
        <v>1</v>
      </c>
      <c r="N5215" t="str">
        <f t="shared" ca="1" si="573"/>
        <v>X</v>
      </c>
    </row>
    <row r="5216" spans="7:14" x14ac:dyDescent="0.3">
      <c r="G5216">
        <v>5215</v>
      </c>
      <c r="H5216">
        <f t="shared" ca="1" si="567"/>
        <v>86</v>
      </c>
      <c r="I5216">
        <f t="shared" ca="1" si="568"/>
        <v>6</v>
      </c>
      <c r="J5216">
        <f t="shared" ca="1" si="569"/>
        <v>84</v>
      </c>
      <c r="K5216">
        <f t="shared" ca="1" si="570"/>
        <v>0</v>
      </c>
      <c r="L5216">
        <f t="shared" ca="1" si="571"/>
        <v>0</v>
      </c>
      <c r="M5216">
        <f t="shared" ca="1" si="572"/>
        <v>0</v>
      </c>
      <c r="N5216" t="str">
        <f t="shared" ca="1" si="573"/>
        <v>X</v>
      </c>
    </row>
    <row r="5217" spans="7:14" x14ac:dyDescent="0.3">
      <c r="G5217">
        <v>5216</v>
      </c>
      <c r="H5217">
        <f t="shared" ca="1" si="567"/>
        <v>184</v>
      </c>
      <c r="I5217">
        <f t="shared" ca="1" si="568"/>
        <v>4</v>
      </c>
      <c r="J5217">
        <f t="shared" ca="1" si="569"/>
        <v>114</v>
      </c>
      <c r="K5217">
        <f t="shared" ca="1" si="570"/>
        <v>0</v>
      </c>
      <c r="L5217">
        <f t="shared" ca="1" si="571"/>
        <v>0</v>
      </c>
      <c r="M5217">
        <f t="shared" ca="1" si="572"/>
        <v>0</v>
      </c>
      <c r="N5217" t="str">
        <f t="shared" ca="1" si="573"/>
        <v>X</v>
      </c>
    </row>
    <row r="5218" spans="7:14" x14ac:dyDescent="0.3">
      <c r="G5218">
        <v>5217</v>
      </c>
      <c r="H5218">
        <f t="shared" ca="1" si="567"/>
        <v>123</v>
      </c>
      <c r="I5218">
        <f t="shared" ca="1" si="568"/>
        <v>10</v>
      </c>
      <c r="J5218">
        <f t="shared" ca="1" si="569"/>
        <v>78</v>
      </c>
      <c r="K5218">
        <f t="shared" ca="1" si="570"/>
        <v>0</v>
      </c>
      <c r="L5218">
        <f t="shared" ca="1" si="571"/>
        <v>0</v>
      </c>
      <c r="M5218">
        <f t="shared" ca="1" si="572"/>
        <v>0</v>
      </c>
      <c r="N5218" t="str">
        <f t="shared" ca="1" si="573"/>
        <v>X</v>
      </c>
    </row>
    <row r="5219" spans="7:14" x14ac:dyDescent="0.3">
      <c r="G5219">
        <v>5218</v>
      </c>
      <c r="H5219">
        <f t="shared" ca="1" si="567"/>
        <v>126</v>
      </c>
      <c r="I5219">
        <f t="shared" ca="1" si="568"/>
        <v>19</v>
      </c>
      <c r="J5219">
        <f t="shared" ca="1" si="569"/>
        <v>91</v>
      </c>
      <c r="K5219">
        <f t="shared" ca="1" si="570"/>
        <v>0</v>
      </c>
      <c r="L5219">
        <f t="shared" ca="1" si="571"/>
        <v>0</v>
      </c>
      <c r="M5219">
        <f t="shared" ca="1" si="572"/>
        <v>0</v>
      </c>
      <c r="N5219" t="str">
        <f t="shared" ca="1" si="573"/>
        <v>X</v>
      </c>
    </row>
    <row r="5220" spans="7:14" x14ac:dyDescent="0.3">
      <c r="G5220">
        <v>5219</v>
      </c>
      <c r="H5220">
        <f t="shared" ca="1" si="567"/>
        <v>93</v>
      </c>
      <c r="I5220">
        <f t="shared" ca="1" si="568"/>
        <v>9</v>
      </c>
      <c r="J5220">
        <f t="shared" ca="1" si="569"/>
        <v>158</v>
      </c>
      <c r="K5220">
        <f t="shared" ca="1" si="570"/>
        <v>0</v>
      </c>
      <c r="L5220">
        <f t="shared" ca="1" si="571"/>
        <v>0</v>
      </c>
      <c r="M5220">
        <f t="shared" ca="1" si="572"/>
        <v>0</v>
      </c>
      <c r="N5220" t="str">
        <f t="shared" ca="1" si="573"/>
        <v>X</v>
      </c>
    </row>
    <row r="5221" spans="7:14" x14ac:dyDescent="0.3">
      <c r="G5221">
        <v>5220</v>
      </c>
      <c r="H5221">
        <f t="shared" ca="1" si="567"/>
        <v>19</v>
      </c>
      <c r="I5221">
        <f t="shared" ca="1" si="568"/>
        <v>3</v>
      </c>
      <c r="J5221">
        <f t="shared" ca="1" si="569"/>
        <v>133</v>
      </c>
      <c r="K5221">
        <f t="shared" ca="1" si="570"/>
        <v>1</v>
      </c>
      <c r="L5221">
        <f t="shared" ca="1" si="571"/>
        <v>0</v>
      </c>
      <c r="M5221">
        <f t="shared" ca="1" si="572"/>
        <v>1</v>
      </c>
      <c r="N5221" t="str">
        <f t="shared" ca="1" si="573"/>
        <v>X</v>
      </c>
    </row>
    <row r="5222" spans="7:14" x14ac:dyDescent="0.3">
      <c r="G5222">
        <v>5221</v>
      </c>
      <c r="H5222">
        <f t="shared" ca="1" si="567"/>
        <v>12</v>
      </c>
      <c r="I5222">
        <f t="shared" ca="1" si="568"/>
        <v>12</v>
      </c>
      <c r="J5222">
        <f t="shared" ca="1" si="569"/>
        <v>21</v>
      </c>
      <c r="K5222">
        <f t="shared" ca="1" si="570"/>
        <v>1</v>
      </c>
      <c r="L5222">
        <f t="shared" ca="1" si="571"/>
        <v>0</v>
      </c>
      <c r="M5222">
        <f t="shared" ca="1" si="572"/>
        <v>1</v>
      </c>
      <c r="N5222" t="str">
        <f t="shared" ca="1" si="573"/>
        <v>X</v>
      </c>
    </row>
    <row r="5223" spans="7:14" x14ac:dyDescent="0.3">
      <c r="G5223">
        <v>5222</v>
      </c>
      <c r="H5223">
        <f t="shared" ca="1" si="567"/>
        <v>192</v>
      </c>
      <c r="I5223">
        <f t="shared" ca="1" si="568"/>
        <v>9</v>
      </c>
      <c r="J5223">
        <f t="shared" ca="1" si="569"/>
        <v>54</v>
      </c>
      <c r="K5223">
        <f t="shared" ca="1" si="570"/>
        <v>0</v>
      </c>
      <c r="L5223">
        <f t="shared" ca="1" si="571"/>
        <v>0</v>
      </c>
      <c r="M5223">
        <f t="shared" ca="1" si="572"/>
        <v>0</v>
      </c>
      <c r="N5223" t="str">
        <f t="shared" ca="1" si="573"/>
        <v>X</v>
      </c>
    </row>
    <row r="5224" spans="7:14" x14ac:dyDescent="0.3">
      <c r="G5224">
        <v>5223</v>
      </c>
      <c r="H5224">
        <f t="shared" ca="1" si="567"/>
        <v>98</v>
      </c>
      <c r="I5224">
        <f t="shared" ca="1" si="568"/>
        <v>1</v>
      </c>
      <c r="J5224">
        <f t="shared" ca="1" si="569"/>
        <v>49</v>
      </c>
      <c r="K5224">
        <f t="shared" ca="1" si="570"/>
        <v>0</v>
      </c>
      <c r="L5224">
        <f t="shared" ca="1" si="571"/>
        <v>0</v>
      </c>
      <c r="M5224">
        <f t="shared" ca="1" si="572"/>
        <v>1</v>
      </c>
      <c r="N5224" t="str">
        <f t="shared" ca="1" si="573"/>
        <v>X</v>
      </c>
    </row>
    <row r="5225" spans="7:14" x14ac:dyDescent="0.3">
      <c r="G5225">
        <v>5224</v>
      </c>
      <c r="H5225">
        <f t="shared" ca="1" si="567"/>
        <v>101</v>
      </c>
      <c r="I5225">
        <f t="shared" ca="1" si="568"/>
        <v>3</v>
      </c>
      <c r="J5225">
        <f t="shared" ca="1" si="569"/>
        <v>184</v>
      </c>
      <c r="K5225">
        <f t="shared" ca="1" si="570"/>
        <v>0</v>
      </c>
      <c r="L5225">
        <f t="shared" ca="1" si="571"/>
        <v>0</v>
      </c>
      <c r="M5225">
        <f t="shared" ca="1" si="572"/>
        <v>0</v>
      </c>
      <c r="N5225" t="str">
        <f t="shared" ca="1" si="573"/>
        <v>X</v>
      </c>
    </row>
    <row r="5226" spans="7:14" x14ac:dyDescent="0.3">
      <c r="G5226">
        <v>5225</v>
      </c>
      <c r="H5226">
        <f t="shared" ca="1" si="567"/>
        <v>197</v>
      </c>
      <c r="I5226">
        <f t="shared" ca="1" si="568"/>
        <v>3</v>
      </c>
      <c r="J5226">
        <f t="shared" ca="1" si="569"/>
        <v>21</v>
      </c>
      <c r="K5226">
        <f t="shared" ca="1" si="570"/>
        <v>0</v>
      </c>
      <c r="L5226">
        <f t="shared" ca="1" si="571"/>
        <v>0</v>
      </c>
      <c r="M5226">
        <f t="shared" ca="1" si="572"/>
        <v>0</v>
      </c>
      <c r="N5226" t="str">
        <f t="shared" ca="1" si="573"/>
        <v>X</v>
      </c>
    </row>
    <row r="5227" spans="7:14" x14ac:dyDescent="0.3">
      <c r="G5227">
        <v>5226</v>
      </c>
      <c r="H5227">
        <f t="shared" ca="1" si="567"/>
        <v>9</v>
      </c>
      <c r="I5227">
        <f t="shared" ca="1" si="568"/>
        <v>9</v>
      </c>
      <c r="J5227">
        <f t="shared" ca="1" si="569"/>
        <v>181</v>
      </c>
      <c r="K5227">
        <f t="shared" ca="1" si="570"/>
        <v>1</v>
      </c>
      <c r="L5227">
        <f t="shared" ca="1" si="571"/>
        <v>0</v>
      </c>
      <c r="M5227">
        <f t="shared" ca="1" si="572"/>
        <v>0</v>
      </c>
      <c r="N5227" t="str">
        <f t="shared" ca="1" si="573"/>
        <v>X</v>
      </c>
    </row>
    <row r="5228" spans="7:14" x14ac:dyDescent="0.3">
      <c r="G5228">
        <v>5227</v>
      </c>
      <c r="H5228">
        <f t="shared" ca="1" si="567"/>
        <v>199</v>
      </c>
      <c r="I5228">
        <f t="shared" ca="1" si="568"/>
        <v>15</v>
      </c>
      <c r="J5228">
        <f t="shared" ca="1" si="569"/>
        <v>28</v>
      </c>
      <c r="K5228">
        <f t="shared" ca="1" si="570"/>
        <v>0</v>
      </c>
      <c r="L5228">
        <f t="shared" ca="1" si="571"/>
        <v>0</v>
      </c>
      <c r="M5228">
        <f t="shared" ca="1" si="572"/>
        <v>0</v>
      </c>
      <c r="N5228" t="str">
        <f t="shared" ca="1" si="573"/>
        <v>X</v>
      </c>
    </row>
    <row r="5229" spans="7:14" x14ac:dyDescent="0.3">
      <c r="G5229">
        <v>5228</v>
      </c>
      <c r="H5229">
        <f t="shared" ca="1" si="567"/>
        <v>149</v>
      </c>
      <c r="I5229">
        <f t="shared" ca="1" si="568"/>
        <v>4</v>
      </c>
      <c r="J5229">
        <f t="shared" ca="1" si="569"/>
        <v>100</v>
      </c>
      <c r="K5229">
        <f t="shared" ca="1" si="570"/>
        <v>0</v>
      </c>
      <c r="L5229">
        <f t="shared" ca="1" si="571"/>
        <v>0</v>
      </c>
      <c r="M5229">
        <f t="shared" ca="1" si="572"/>
        <v>0</v>
      </c>
      <c r="N5229" t="str">
        <f t="shared" ca="1" si="573"/>
        <v>X</v>
      </c>
    </row>
    <row r="5230" spans="7:14" x14ac:dyDescent="0.3">
      <c r="G5230">
        <v>5229</v>
      </c>
      <c r="H5230">
        <f t="shared" ca="1" si="567"/>
        <v>70</v>
      </c>
      <c r="I5230">
        <f t="shared" ca="1" si="568"/>
        <v>20</v>
      </c>
      <c r="J5230">
        <f t="shared" ca="1" si="569"/>
        <v>118</v>
      </c>
      <c r="K5230">
        <f t="shared" ca="1" si="570"/>
        <v>0</v>
      </c>
      <c r="L5230">
        <f t="shared" ca="1" si="571"/>
        <v>0</v>
      </c>
      <c r="M5230">
        <f t="shared" ca="1" si="572"/>
        <v>0</v>
      </c>
      <c r="N5230" t="str">
        <f t="shared" ca="1" si="573"/>
        <v>X</v>
      </c>
    </row>
    <row r="5231" spans="7:14" x14ac:dyDescent="0.3">
      <c r="G5231">
        <v>5230</v>
      </c>
      <c r="H5231">
        <f t="shared" ca="1" si="567"/>
        <v>22</v>
      </c>
      <c r="I5231">
        <f t="shared" ca="1" si="568"/>
        <v>14</v>
      </c>
      <c r="J5231">
        <f t="shared" ca="1" si="569"/>
        <v>24</v>
      </c>
      <c r="K5231">
        <f t="shared" ca="1" si="570"/>
        <v>0</v>
      </c>
      <c r="L5231">
        <f t="shared" ca="1" si="571"/>
        <v>0</v>
      </c>
      <c r="M5231">
        <f t="shared" ca="1" si="572"/>
        <v>0</v>
      </c>
      <c r="N5231" t="str">
        <f t="shared" ca="1" si="573"/>
        <v>X</v>
      </c>
    </row>
    <row r="5232" spans="7:14" x14ac:dyDescent="0.3">
      <c r="G5232">
        <v>5231</v>
      </c>
      <c r="H5232">
        <f t="shared" ca="1" si="567"/>
        <v>150</v>
      </c>
      <c r="I5232">
        <f t="shared" ca="1" si="568"/>
        <v>8</v>
      </c>
      <c r="J5232">
        <f t="shared" ca="1" si="569"/>
        <v>158</v>
      </c>
      <c r="K5232">
        <f t="shared" ca="1" si="570"/>
        <v>0</v>
      </c>
      <c r="L5232">
        <f t="shared" ca="1" si="571"/>
        <v>0</v>
      </c>
      <c r="M5232">
        <f t="shared" ca="1" si="572"/>
        <v>0</v>
      </c>
      <c r="N5232" t="str">
        <f t="shared" ca="1" si="573"/>
        <v>X</v>
      </c>
    </row>
    <row r="5233" spans="7:14" x14ac:dyDescent="0.3">
      <c r="G5233">
        <v>5232</v>
      </c>
      <c r="H5233">
        <f t="shared" ca="1" si="567"/>
        <v>114</v>
      </c>
      <c r="I5233">
        <f t="shared" ca="1" si="568"/>
        <v>6</v>
      </c>
      <c r="J5233">
        <f t="shared" ca="1" si="569"/>
        <v>169</v>
      </c>
      <c r="K5233">
        <f t="shared" ca="1" si="570"/>
        <v>0</v>
      </c>
      <c r="L5233">
        <f t="shared" ca="1" si="571"/>
        <v>0</v>
      </c>
      <c r="M5233">
        <f t="shared" ca="1" si="572"/>
        <v>0</v>
      </c>
      <c r="N5233" t="str">
        <f t="shared" ca="1" si="573"/>
        <v>X</v>
      </c>
    </row>
    <row r="5234" spans="7:14" x14ac:dyDescent="0.3">
      <c r="G5234">
        <v>5233</v>
      </c>
      <c r="H5234">
        <f t="shared" ca="1" si="567"/>
        <v>79</v>
      </c>
      <c r="I5234">
        <f t="shared" ca="1" si="568"/>
        <v>15</v>
      </c>
      <c r="J5234">
        <f t="shared" ca="1" si="569"/>
        <v>17</v>
      </c>
      <c r="K5234">
        <f t="shared" ca="1" si="570"/>
        <v>0</v>
      </c>
      <c r="L5234">
        <f t="shared" ca="1" si="571"/>
        <v>0</v>
      </c>
      <c r="M5234">
        <f t="shared" ca="1" si="572"/>
        <v>0</v>
      </c>
      <c r="N5234" t="str">
        <f t="shared" ca="1" si="573"/>
        <v>X</v>
      </c>
    </row>
    <row r="5235" spans="7:14" x14ac:dyDescent="0.3">
      <c r="G5235">
        <v>5234</v>
      </c>
      <c r="H5235">
        <f t="shared" ca="1" si="567"/>
        <v>37</v>
      </c>
      <c r="I5235">
        <f t="shared" ca="1" si="568"/>
        <v>4</v>
      </c>
      <c r="J5235">
        <f t="shared" ca="1" si="569"/>
        <v>29</v>
      </c>
      <c r="K5235">
        <f t="shared" ca="1" si="570"/>
        <v>1</v>
      </c>
      <c r="L5235">
        <f t="shared" ca="1" si="571"/>
        <v>0</v>
      </c>
      <c r="M5235">
        <f t="shared" ca="1" si="572"/>
        <v>1</v>
      </c>
      <c r="N5235" t="str">
        <f t="shared" ca="1" si="573"/>
        <v>X</v>
      </c>
    </row>
    <row r="5236" spans="7:14" x14ac:dyDescent="0.3">
      <c r="G5236">
        <v>5235</v>
      </c>
      <c r="H5236">
        <f t="shared" ca="1" si="567"/>
        <v>165</v>
      </c>
      <c r="I5236">
        <f t="shared" ca="1" si="568"/>
        <v>11</v>
      </c>
      <c r="J5236">
        <f t="shared" ca="1" si="569"/>
        <v>48</v>
      </c>
      <c r="K5236">
        <f t="shared" ca="1" si="570"/>
        <v>0</v>
      </c>
      <c r="L5236">
        <f t="shared" ca="1" si="571"/>
        <v>0</v>
      </c>
      <c r="M5236">
        <f t="shared" ca="1" si="572"/>
        <v>0</v>
      </c>
      <c r="N5236" t="str">
        <f t="shared" ca="1" si="573"/>
        <v>X</v>
      </c>
    </row>
    <row r="5237" spans="7:14" x14ac:dyDescent="0.3">
      <c r="G5237">
        <v>5236</v>
      </c>
      <c r="H5237">
        <f t="shared" ca="1" si="567"/>
        <v>33</v>
      </c>
      <c r="I5237">
        <f t="shared" ca="1" si="568"/>
        <v>20</v>
      </c>
      <c r="J5237">
        <f t="shared" ca="1" si="569"/>
        <v>149</v>
      </c>
      <c r="K5237">
        <f t="shared" ca="1" si="570"/>
        <v>0</v>
      </c>
      <c r="L5237">
        <f t="shared" ca="1" si="571"/>
        <v>0</v>
      </c>
      <c r="M5237">
        <f t="shared" ca="1" si="572"/>
        <v>0</v>
      </c>
      <c r="N5237" t="str">
        <f t="shared" ca="1" si="573"/>
        <v>X</v>
      </c>
    </row>
    <row r="5238" spans="7:14" x14ac:dyDescent="0.3">
      <c r="G5238">
        <v>5237</v>
      </c>
      <c r="H5238">
        <f t="shared" ca="1" si="567"/>
        <v>51</v>
      </c>
      <c r="I5238">
        <f t="shared" ca="1" si="568"/>
        <v>20</v>
      </c>
      <c r="J5238">
        <f t="shared" ca="1" si="569"/>
        <v>10</v>
      </c>
      <c r="K5238">
        <f t="shared" ca="1" si="570"/>
        <v>0</v>
      </c>
      <c r="L5238">
        <f t="shared" ca="1" si="571"/>
        <v>1</v>
      </c>
      <c r="M5238">
        <f t="shared" ca="1" si="572"/>
        <v>0</v>
      </c>
      <c r="N5238" t="str">
        <f t="shared" ca="1" si="573"/>
        <v>X</v>
      </c>
    </row>
    <row r="5239" spans="7:14" x14ac:dyDescent="0.3">
      <c r="G5239">
        <v>5238</v>
      </c>
      <c r="H5239">
        <f t="shared" ca="1" si="567"/>
        <v>163</v>
      </c>
      <c r="I5239">
        <f t="shared" ca="1" si="568"/>
        <v>6</v>
      </c>
      <c r="J5239">
        <f t="shared" ca="1" si="569"/>
        <v>93</v>
      </c>
      <c r="K5239">
        <f t="shared" ca="1" si="570"/>
        <v>0</v>
      </c>
      <c r="L5239">
        <f t="shared" ca="1" si="571"/>
        <v>0</v>
      </c>
      <c r="M5239">
        <f t="shared" ca="1" si="572"/>
        <v>0</v>
      </c>
      <c r="N5239" t="str">
        <f t="shared" ca="1" si="573"/>
        <v>X</v>
      </c>
    </row>
    <row r="5240" spans="7:14" x14ac:dyDescent="0.3">
      <c r="G5240">
        <v>5239</v>
      </c>
      <c r="H5240">
        <f t="shared" ca="1" si="567"/>
        <v>0</v>
      </c>
      <c r="I5240">
        <f t="shared" ca="1" si="568"/>
        <v>17</v>
      </c>
      <c r="J5240">
        <f t="shared" ca="1" si="569"/>
        <v>122</v>
      </c>
      <c r="K5240">
        <f t="shared" ca="1" si="570"/>
        <v>1</v>
      </c>
      <c r="L5240">
        <f t="shared" ca="1" si="571"/>
        <v>0</v>
      </c>
      <c r="M5240">
        <f t="shared" ca="1" si="572"/>
        <v>0</v>
      </c>
      <c r="N5240" t="str">
        <f t="shared" ca="1" si="573"/>
        <v>X</v>
      </c>
    </row>
    <row r="5241" spans="7:14" x14ac:dyDescent="0.3">
      <c r="G5241">
        <v>5240</v>
      </c>
      <c r="H5241">
        <f t="shared" ca="1" si="567"/>
        <v>44</v>
      </c>
      <c r="I5241">
        <f t="shared" ca="1" si="568"/>
        <v>7</v>
      </c>
      <c r="J5241">
        <f t="shared" ca="1" si="569"/>
        <v>43</v>
      </c>
      <c r="K5241">
        <f t="shared" ca="1" si="570"/>
        <v>0</v>
      </c>
      <c r="L5241">
        <f t="shared" ca="1" si="571"/>
        <v>0</v>
      </c>
      <c r="M5241">
        <f t="shared" ca="1" si="572"/>
        <v>1</v>
      </c>
      <c r="N5241" t="str">
        <f t="shared" ca="1" si="573"/>
        <v>X</v>
      </c>
    </row>
    <row r="5242" spans="7:14" x14ac:dyDescent="0.3">
      <c r="G5242">
        <v>5241</v>
      </c>
      <c r="H5242">
        <f t="shared" ca="1" si="567"/>
        <v>144</v>
      </c>
      <c r="I5242">
        <f t="shared" ca="1" si="568"/>
        <v>12</v>
      </c>
      <c r="J5242">
        <f t="shared" ca="1" si="569"/>
        <v>48</v>
      </c>
      <c r="K5242">
        <f t="shared" ca="1" si="570"/>
        <v>0</v>
      </c>
      <c r="L5242">
        <f t="shared" ca="1" si="571"/>
        <v>0</v>
      </c>
      <c r="M5242">
        <f t="shared" ca="1" si="572"/>
        <v>0</v>
      </c>
      <c r="N5242" t="str">
        <f t="shared" ca="1" si="573"/>
        <v>X</v>
      </c>
    </row>
    <row r="5243" spans="7:14" x14ac:dyDescent="0.3">
      <c r="G5243">
        <v>5242</v>
      </c>
      <c r="H5243">
        <f t="shared" ca="1" si="567"/>
        <v>73</v>
      </c>
      <c r="I5243">
        <f t="shared" ca="1" si="568"/>
        <v>2</v>
      </c>
      <c r="J5243">
        <f t="shared" ca="1" si="569"/>
        <v>85</v>
      </c>
      <c r="K5243">
        <f t="shared" ca="1" si="570"/>
        <v>0</v>
      </c>
      <c r="L5243">
        <f t="shared" ca="1" si="571"/>
        <v>0</v>
      </c>
      <c r="M5243">
        <f t="shared" ca="1" si="572"/>
        <v>1</v>
      </c>
      <c r="N5243" t="str">
        <f t="shared" ca="1" si="573"/>
        <v>X</v>
      </c>
    </row>
    <row r="5244" spans="7:14" x14ac:dyDescent="0.3">
      <c r="G5244">
        <v>5243</v>
      </c>
      <c r="H5244">
        <f t="shared" ca="1" si="567"/>
        <v>101</v>
      </c>
      <c r="I5244">
        <f t="shared" ca="1" si="568"/>
        <v>4</v>
      </c>
      <c r="J5244">
        <f t="shared" ca="1" si="569"/>
        <v>192</v>
      </c>
      <c r="K5244">
        <f t="shared" ca="1" si="570"/>
        <v>0</v>
      </c>
      <c r="L5244">
        <f t="shared" ca="1" si="571"/>
        <v>0</v>
      </c>
      <c r="M5244">
        <f t="shared" ca="1" si="572"/>
        <v>0</v>
      </c>
      <c r="N5244" t="str">
        <f t="shared" ca="1" si="573"/>
        <v>X</v>
      </c>
    </row>
    <row r="5245" spans="7:14" x14ac:dyDescent="0.3">
      <c r="G5245">
        <v>5244</v>
      </c>
      <c r="H5245">
        <f t="shared" ca="1" si="567"/>
        <v>154</v>
      </c>
      <c r="I5245">
        <f t="shared" ca="1" si="568"/>
        <v>3</v>
      </c>
      <c r="J5245">
        <f t="shared" ca="1" si="569"/>
        <v>56</v>
      </c>
      <c r="K5245">
        <f t="shared" ca="1" si="570"/>
        <v>0</v>
      </c>
      <c r="L5245">
        <f t="shared" ca="1" si="571"/>
        <v>0</v>
      </c>
      <c r="M5245">
        <f t="shared" ca="1" si="572"/>
        <v>0</v>
      </c>
      <c r="N5245" t="str">
        <f t="shared" ca="1" si="573"/>
        <v>X</v>
      </c>
    </row>
    <row r="5246" spans="7:14" x14ac:dyDescent="0.3">
      <c r="G5246">
        <v>5245</v>
      </c>
      <c r="H5246">
        <f t="shared" ca="1" si="567"/>
        <v>53</v>
      </c>
      <c r="I5246">
        <f t="shared" ca="1" si="568"/>
        <v>5</v>
      </c>
      <c r="J5246">
        <f t="shared" ca="1" si="569"/>
        <v>88</v>
      </c>
      <c r="K5246">
        <f t="shared" ca="1" si="570"/>
        <v>0</v>
      </c>
      <c r="L5246">
        <f t="shared" ca="1" si="571"/>
        <v>0</v>
      </c>
      <c r="M5246">
        <f t="shared" ca="1" si="572"/>
        <v>1</v>
      </c>
      <c r="N5246" t="str">
        <f t="shared" ca="1" si="573"/>
        <v>X</v>
      </c>
    </row>
    <row r="5247" spans="7:14" x14ac:dyDescent="0.3">
      <c r="G5247">
        <v>5246</v>
      </c>
      <c r="H5247">
        <f t="shared" ca="1" si="567"/>
        <v>170</v>
      </c>
      <c r="I5247">
        <f t="shared" ca="1" si="568"/>
        <v>1</v>
      </c>
      <c r="J5247">
        <f t="shared" ca="1" si="569"/>
        <v>78</v>
      </c>
      <c r="K5247">
        <f t="shared" ca="1" si="570"/>
        <v>0</v>
      </c>
      <c r="L5247">
        <f t="shared" ca="1" si="571"/>
        <v>0</v>
      </c>
      <c r="M5247">
        <f t="shared" ca="1" si="572"/>
        <v>0</v>
      </c>
      <c r="N5247" t="str">
        <f t="shared" ca="1" si="573"/>
        <v>X</v>
      </c>
    </row>
    <row r="5248" spans="7:14" x14ac:dyDescent="0.3">
      <c r="G5248">
        <v>5247</v>
      </c>
      <c r="H5248">
        <f t="shared" ca="1" si="567"/>
        <v>184</v>
      </c>
      <c r="I5248">
        <f t="shared" ca="1" si="568"/>
        <v>7</v>
      </c>
      <c r="J5248">
        <f t="shared" ca="1" si="569"/>
        <v>52</v>
      </c>
      <c r="K5248">
        <f t="shared" ca="1" si="570"/>
        <v>0</v>
      </c>
      <c r="L5248">
        <f t="shared" ca="1" si="571"/>
        <v>0</v>
      </c>
      <c r="M5248">
        <f t="shared" ca="1" si="572"/>
        <v>0</v>
      </c>
      <c r="N5248" t="str">
        <f t="shared" ca="1" si="573"/>
        <v>X</v>
      </c>
    </row>
    <row r="5249" spans="7:14" x14ac:dyDescent="0.3">
      <c r="G5249">
        <v>5248</v>
      </c>
      <c r="H5249">
        <f t="shared" ca="1" si="567"/>
        <v>92</v>
      </c>
      <c r="I5249">
        <f t="shared" ca="1" si="568"/>
        <v>14</v>
      </c>
      <c r="J5249">
        <f t="shared" ca="1" si="569"/>
        <v>188</v>
      </c>
      <c r="K5249">
        <f t="shared" ca="1" si="570"/>
        <v>0</v>
      </c>
      <c r="L5249">
        <f t="shared" ca="1" si="571"/>
        <v>0</v>
      </c>
      <c r="M5249">
        <f t="shared" ca="1" si="572"/>
        <v>0</v>
      </c>
      <c r="N5249" t="str">
        <f t="shared" ca="1" si="573"/>
        <v>X</v>
      </c>
    </row>
    <row r="5250" spans="7:14" x14ac:dyDescent="0.3">
      <c r="G5250">
        <v>5249</v>
      </c>
      <c r="H5250">
        <f t="shared" ca="1" si="567"/>
        <v>121</v>
      </c>
      <c r="I5250">
        <f t="shared" ca="1" si="568"/>
        <v>3</v>
      </c>
      <c r="J5250">
        <f t="shared" ca="1" si="569"/>
        <v>38</v>
      </c>
      <c r="K5250">
        <f t="shared" ca="1" si="570"/>
        <v>0</v>
      </c>
      <c r="L5250">
        <f t="shared" ca="1" si="571"/>
        <v>0</v>
      </c>
      <c r="M5250">
        <f t="shared" ca="1" si="572"/>
        <v>1</v>
      </c>
      <c r="N5250" t="str">
        <f t="shared" ca="1" si="573"/>
        <v>X</v>
      </c>
    </row>
    <row r="5251" spans="7:14" x14ac:dyDescent="0.3">
      <c r="G5251">
        <v>5250</v>
      </c>
      <c r="H5251">
        <f t="shared" ref="H5251:H5314" ca="1" si="574">RANDBETWEEN(0,200)</f>
        <v>168</v>
      </c>
      <c r="I5251">
        <f t="shared" ref="I5251:I5314" ca="1" si="575">RANDBETWEEN(0,20)</f>
        <v>0</v>
      </c>
      <c r="J5251">
        <f t="shared" ref="J5251:J5314" ca="1" si="576">RANDBETWEEN(0,200)</f>
        <v>119</v>
      </c>
      <c r="K5251">
        <f t="shared" ref="K5251:K5314" ca="1" si="577">IF(2*H5251+5*I5251&lt;=100,1,0)</f>
        <v>0</v>
      </c>
      <c r="L5251">
        <f t="shared" ref="L5251:L5314" ca="1" si="578">IF(I5251-J5251&gt;=10,1,0)</f>
        <v>0</v>
      </c>
      <c r="M5251">
        <f t="shared" ref="M5251:M5314" ca="1" si="579">IF(H5251+I5251^2+J5251&lt;=200,1,0)</f>
        <v>0</v>
      </c>
      <c r="N5251" t="str">
        <f t="shared" ref="N5251:N5314" ca="1" si="580">IF(K5251*L5251*M5251=1,2*H5251^3+4*I5251+J5251,"X")</f>
        <v>X</v>
      </c>
    </row>
    <row r="5252" spans="7:14" x14ac:dyDescent="0.3">
      <c r="G5252">
        <v>5251</v>
      </c>
      <c r="H5252">
        <f t="shared" ca="1" si="574"/>
        <v>153</v>
      </c>
      <c r="I5252">
        <f t="shared" ca="1" si="575"/>
        <v>13</v>
      </c>
      <c r="J5252">
        <f t="shared" ca="1" si="576"/>
        <v>187</v>
      </c>
      <c r="K5252">
        <f t="shared" ca="1" si="577"/>
        <v>0</v>
      </c>
      <c r="L5252">
        <f t="shared" ca="1" si="578"/>
        <v>0</v>
      </c>
      <c r="M5252">
        <f t="shared" ca="1" si="579"/>
        <v>0</v>
      </c>
      <c r="N5252" t="str">
        <f t="shared" ca="1" si="580"/>
        <v>X</v>
      </c>
    </row>
    <row r="5253" spans="7:14" x14ac:dyDescent="0.3">
      <c r="G5253">
        <v>5252</v>
      </c>
      <c r="H5253">
        <f t="shared" ca="1" si="574"/>
        <v>158</v>
      </c>
      <c r="I5253">
        <f t="shared" ca="1" si="575"/>
        <v>16</v>
      </c>
      <c r="J5253">
        <f t="shared" ca="1" si="576"/>
        <v>67</v>
      </c>
      <c r="K5253">
        <f t="shared" ca="1" si="577"/>
        <v>0</v>
      </c>
      <c r="L5253">
        <f t="shared" ca="1" si="578"/>
        <v>0</v>
      </c>
      <c r="M5253">
        <f t="shared" ca="1" si="579"/>
        <v>0</v>
      </c>
      <c r="N5253" t="str">
        <f t="shared" ca="1" si="580"/>
        <v>X</v>
      </c>
    </row>
    <row r="5254" spans="7:14" x14ac:dyDescent="0.3">
      <c r="G5254">
        <v>5253</v>
      </c>
      <c r="H5254">
        <f t="shared" ca="1" si="574"/>
        <v>106</v>
      </c>
      <c r="I5254">
        <f t="shared" ca="1" si="575"/>
        <v>0</v>
      </c>
      <c r="J5254">
        <f t="shared" ca="1" si="576"/>
        <v>200</v>
      </c>
      <c r="K5254">
        <f t="shared" ca="1" si="577"/>
        <v>0</v>
      </c>
      <c r="L5254">
        <f t="shared" ca="1" si="578"/>
        <v>0</v>
      </c>
      <c r="M5254">
        <f t="shared" ca="1" si="579"/>
        <v>0</v>
      </c>
      <c r="N5254" t="str">
        <f t="shared" ca="1" si="580"/>
        <v>X</v>
      </c>
    </row>
    <row r="5255" spans="7:14" x14ac:dyDescent="0.3">
      <c r="G5255">
        <v>5254</v>
      </c>
      <c r="H5255">
        <f t="shared" ca="1" si="574"/>
        <v>161</v>
      </c>
      <c r="I5255">
        <f t="shared" ca="1" si="575"/>
        <v>4</v>
      </c>
      <c r="J5255">
        <f t="shared" ca="1" si="576"/>
        <v>169</v>
      </c>
      <c r="K5255">
        <f t="shared" ca="1" si="577"/>
        <v>0</v>
      </c>
      <c r="L5255">
        <f t="shared" ca="1" si="578"/>
        <v>0</v>
      </c>
      <c r="M5255">
        <f t="shared" ca="1" si="579"/>
        <v>0</v>
      </c>
      <c r="N5255" t="str">
        <f t="shared" ca="1" si="580"/>
        <v>X</v>
      </c>
    </row>
    <row r="5256" spans="7:14" x14ac:dyDescent="0.3">
      <c r="G5256">
        <v>5255</v>
      </c>
      <c r="H5256">
        <f t="shared" ca="1" si="574"/>
        <v>51</v>
      </c>
      <c r="I5256">
        <f t="shared" ca="1" si="575"/>
        <v>8</v>
      </c>
      <c r="J5256">
        <f t="shared" ca="1" si="576"/>
        <v>4</v>
      </c>
      <c r="K5256">
        <f t="shared" ca="1" si="577"/>
        <v>0</v>
      </c>
      <c r="L5256">
        <f t="shared" ca="1" si="578"/>
        <v>0</v>
      </c>
      <c r="M5256">
        <f t="shared" ca="1" si="579"/>
        <v>1</v>
      </c>
      <c r="N5256" t="str">
        <f t="shared" ca="1" si="580"/>
        <v>X</v>
      </c>
    </row>
    <row r="5257" spans="7:14" x14ac:dyDescent="0.3">
      <c r="G5257">
        <v>5256</v>
      </c>
      <c r="H5257">
        <f t="shared" ca="1" si="574"/>
        <v>138</v>
      </c>
      <c r="I5257">
        <f t="shared" ca="1" si="575"/>
        <v>15</v>
      </c>
      <c r="J5257">
        <f t="shared" ca="1" si="576"/>
        <v>24</v>
      </c>
      <c r="K5257">
        <f t="shared" ca="1" si="577"/>
        <v>0</v>
      </c>
      <c r="L5257">
        <f t="shared" ca="1" si="578"/>
        <v>0</v>
      </c>
      <c r="M5257">
        <f t="shared" ca="1" si="579"/>
        <v>0</v>
      </c>
      <c r="N5257" t="str">
        <f t="shared" ca="1" si="580"/>
        <v>X</v>
      </c>
    </row>
    <row r="5258" spans="7:14" x14ac:dyDescent="0.3">
      <c r="G5258">
        <v>5257</v>
      </c>
      <c r="H5258">
        <f t="shared" ca="1" si="574"/>
        <v>9</v>
      </c>
      <c r="I5258">
        <f t="shared" ca="1" si="575"/>
        <v>11</v>
      </c>
      <c r="J5258">
        <f t="shared" ca="1" si="576"/>
        <v>12</v>
      </c>
      <c r="K5258">
        <f t="shared" ca="1" si="577"/>
        <v>1</v>
      </c>
      <c r="L5258">
        <f t="shared" ca="1" si="578"/>
        <v>0</v>
      </c>
      <c r="M5258">
        <f t="shared" ca="1" si="579"/>
        <v>1</v>
      </c>
      <c r="N5258" t="str">
        <f t="shared" ca="1" si="580"/>
        <v>X</v>
      </c>
    </row>
    <row r="5259" spans="7:14" x14ac:dyDescent="0.3">
      <c r="G5259">
        <v>5258</v>
      </c>
      <c r="H5259">
        <f t="shared" ca="1" si="574"/>
        <v>97</v>
      </c>
      <c r="I5259">
        <f t="shared" ca="1" si="575"/>
        <v>5</v>
      </c>
      <c r="J5259">
        <f t="shared" ca="1" si="576"/>
        <v>55</v>
      </c>
      <c r="K5259">
        <f t="shared" ca="1" si="577"/>
        <v>0</v>
      </c>
      <c r="L5259">
        <f t="shared" ca="1" si="578"/>
        <v>0</v>
      </c>
      <c r="M5259">
        <f t="shared" ca="1" si="579"/>
        <v>1</v>
      </c>
      <c r="N5259" t="str">
        <f t="shared" ca="1" si="580"/>
        <v>X</v>
      </c>
    </row>
    <row r="5260" spans="7:14" x14ac:dyDescent="0.3">
      <c r="G5260">
        <v>5259</v>
      </c>
      <c r="H5260">
        <f t="shared" ca="1" si="574"/>
        <v>52</v>
      </c>
      <c r="I5260">
        <f t="shared" ca="1" si="575"/>
        <v>19</v>
      </c>
      <c r="J5260">
        <f t="shared" ca="1" si="576"/>
        <v>112</v>
      </c>
      <c r="K5260">
        <f t="shared" ca="1" si="577"/>
        <v>0</v>
      </c>
      <c r="L5260">
        <f t="shared" ca="1" si="578"/>
        <v>0</v>
      </c>
      <c r="M5260">
        <f t="shared" ca="1" si="579"/>
        <v>0</v>
      </c>
      <c r="N5260" t="str">
        <f t="shared" ca="1" si="580"/>
        <v>X</v>
      </c>
    </row>
    <row r="5261" spans="7:14" x14ac:dyDescent="0.3">
      <c r="G5261">
        <v>5260</v>
      </c>
      <c r="H5261">
        <f t="shared" ca="1" si="574"/>
        <v>64</v>
      </c>
      <c r="I5261">
        <f t="shared" ca="1" si="575"/>
        <v>2</v>
      </c>
      <c r="J5261">
        <f t="shared" ca="1" si="576"/>
        <v>159</v>
      </c>
      <c r="K5261">
        <f t="shared" ca="1" si="577"/>
        <v>0</v>
      </c>
      <c r="L5261">
        <f t="shared" ca="1" si="578"/>
        <v>0</v>
      </c>
      <c r="M5261">
        <f t="shared" ca="1" si="579"/>
        <v>0</v>
      </c>
      <c r="N5261" t="str">
        <f t="shared" ca="1" si="580"/>
        <v>X</v>
      </c>
    </row>
    <row r="5262" spans="7:14" x14ac:dyDescent="0.3">
      <c r="G5262">
        <v>5261</v>
      </c>
      <c r="H5262">
        <f t="shared" ca="1" si="574"/>
        <v>159</v>
      </c>
      <c r="I5262">
        <f t="shared" ca="1" si="575"/>
        <v>5</v>
      </c>
      <c r="J5262">
        <f t="shared" ca="1" si="576"/>
        <v>1</v>
      </c>
      <c r="K5262">
        <f t="shared" ca="1" si="577"/>
        <v>0</v>
      </c>
      <c r="L5262">
        <f t="shared" ca="1" si="578"/>
        <v>0</v>
      </c>
      <c r="M5262">
        <f t="shared" ca="1" si="579"/>
        <v>1</v>
      </c>
      <c r="N5262" t="str">
        <f t="shared" ca="1" si="580"/>
        <v>X</v>
      </c>
    </row>
    <row r="5263" spans="7:14" x14ac:dyDescent="0.3">
      <c r="G5263">
        <v>5262</v>
      </c>
      <c r="H5263">
        <f t="shared" ca="1" si="574"/>
        <v>180</v>
      </c>
      <c r="I5263">
        <f t="shared" ca="1" si="575"/>
        <v>1</v>
      </c>
      <c r="J5263">
        <f t="shared" ca="1" si="576"/>
        <v>168</v>
      </c>
      <c r="K5263">
        <f t="shared" ca="1" si="577"/>
        <v>0</v>
      </c>
      <c r="L5263">
        <f t="shared" ca="1" si="578"/>
        <v>0</v>
      </c>
      <c r="M5263">
        <f t="shared" ca="1" si="579"/>
        <v>0</v>
      </c>
      <c r="N5263" t="str">
        <f t="shared" ca="1" si="580"/>
        <v>X</v>
      </c>
    </row>
    <row r="5264" spans="7:14" x14ac:dyDescent="0.3">
      <c r="G5264">
        <v>5263</v>
      </c>
      <c r="H5264">
        <f t="shared" ca="1" si="574"/>
        <v>198</v>
      </c>
      <c r="I5264">
        <f t="shared" ca="1" si="575"/>
        <v>5</v>
      </c>
      <c r="J5264">
        <f t="shared" ca="1" si="576"/>
        <v>135</v>
      </c>
      <c r="K5264">
        <f t="shared" ca="1" si="577"/>
        <v>0</v>
      </c>
      <c r="L5264">
        <f t="shared" ca="1" si="578"/>
        <v>0</v>
      </c>
      <c r="M5264">
        <f t="shared" ca="1" si="579"/>
        <v>0</v>
      </c>
      <c r="N5264" t="str">
        <f t="shared" ca="1" si="580"/>
        <v>X</v>
      </c>
    </row>
    <row r="5265" spans="7:14" x14ac:dyDescent="0.3">
      <c r="G5265">
        <v>5264</v>
      </c>
      <c r="H5265">
        <f t="shared" ca="1" si="574"/>
        <v>165</v>
      </c>
      <c r="I5265">
        <f t="shared" ca="1" si="575"/>
        <v>16</v>
      </c>
      <c r="J5265">
        <f t="shared" ca="1" si="576"/>
        <v>141</v>
      </c>
      <c r="K5265">
        <f t="shared" ca="1" si="577"/>
        <v>0</v>
      </c>
      <c r="L5265">
        <f t="shared" ca="1" si="578"/>
        <v>0</v>
      </c>
      <c r="M5265">
        <f t="shared" ca="1" si="579"/>
        <v>0</v>
      </c>
      <c r="N5265" t="str">
        <f t="shared" ca="1" si="580"/>
        <v>X</v>
      </c>
    </row>
    <row r="5266" spans="7:14" x14ac:dyDescent="0.3">
      <c r="G5266">
        <v>5265</v>
      </c>
      <c r="H5266">
        <f t="shared" ca="1" si="574"/>
        <v>157</v>
      </c>
      <c r="I5266">
        <f t="shared" ca="1" si="575"/>
        <v>13</v>
      </c>
      <c r="J5266">
        <f t="shared" ca="1" si="576"/>
        <v>160</v>
      </c>
      <c r="K5266">
        <f t="shared" ca="1" si="577"/>
        <v>0</v>
      </c>
      <c r="L5266">
        <f t="shared" ca="1" si="578"/>
        <v>0</v>
      </c>
      <c r="M5266">
        <f t="shared" ca="1" si="579"/>
        <v>0</v>
      </c>
      <c r="N5266" t="str">
        <f t="shared" ca="1" si="580"/>
        <v>X</v>
      </c>
    </row>
    <row r="5267" spans="7:14" x14ac:dyDescent="0.3">
      <c r="G5267">
        <v>5266</v>
      </c>
      <c r="H5267">
        <f t="shared" ca="1" si="574"/>
        <v>139</v>
      </c>
      <c r="I5267">
        <f t="shared" ca="1" si="575"/>
        <v>10</v>
      </c>
      <c r="J5267">
        <f t="shared" ca="1" si="576"/>
        <v>121</v>
      </c>
      <c r="K5267">
        <f t="shared" ca="1" si="577"/>
        <v>0</v>
      </c>
      <c r="L5267">
        <f t="shared" ca="1" si="578"/>
        <v>0</v>
      </c>
      <c r="M5267">
        <f t="shared" ca="1" si="579"/>
        <v>0</v>
      </c>
      <c r="N5267" t="str">
        <f t="shared" ca="1" si="580"/>
        <v>X</v>
      </c>
    </row>
    <row r="5268" spans="7:14" x14ac:dyDescent="0.3">
      <c r="G5268">
        <v>5267</v>
      </c>
      <c r="H5268">
        <f t="shared" ca="1" si="574"/>
        <v>164</v>
      </c>
      <c r="I5268">
        <f t="shared" ca="1" si="575"/>
        <v>16</v>
      </c>
      <c r="J5268">
        <f t="shared" ca="1" si="576"/>
        <v>77</v>
      </c>
      <c r="K5268">
        <f t="shared" ca="1" si="577"/>
        <v>0</v>
      </c>
      <c r="L5268">
        <f t="shared" ca="1" si="578"/>
        <v>0</v>
      </c>
      <c r="M5268">
        <f t="shared" ca="1" si="579"/>
        <v>0</v>
      </c>
      <c r="N5268" t="str">
        <f t="shared" ca="1" si="580"/>
        <v>X</v>
      </c>
    </row>
    <row r="5269" spans="7:14" x14ac:dyDescent="0.3">
      <c r="G5269">
        <v>5268</v>
      </c>
      <c r="H5269">
        <f t="shared" ca="1" si="574"/>
        <v>168</v>
      </c>
      <c r="I5269">
        <f t="shared" ca="1" si="575"/>
        <v>16</v>
      </c>
      <c r="J5269">
        <f t="shared" ca="1" si="576"/>
        <v>0</v>
      </c>
      <c r="K5269">
        <f t="shared" ca="1" si="577"/>
        <v>0</v>
      </c>
      <c r="L5269">
        <f t="shared" ca="1" si="578"/>
        <v>1</v>
      </c>
      <c r="M5269">
        <f t="shared" ca="1" si="579"/>
        <v>0</v>
      </c>
      <c r="N5269" t="str">
        <f t="shared" ca="1" si="580"/>
        <v>X</v>
      </c>
    </row>
    <row r="5270" spans="7:14" x14ac:dyDescent="0.3">
      <c r="G5270">
        <v>5269</v>
      </c>
      <c r="H5270">
        <f t="shared" ca="1" si="574"/>
        <v>167</v>
      </c>
      <c r="I5270">
        <f t="shared" ca="1" si="575"/>
        <v>15</v>
      </c>
      <c r="J5270">
        <f t="shared" ca="1" si="576"/>
        <v>113</v>
      </c>
      <c r="K5270">
        <f t="shared" ca="1" si="577"/>
        <v>0</v>
      </c>
      <c r="L5270">
        <f t="shared" ca="1" si="578"/>
        <v>0</v>
      </c>
      <c r="M5270">
        <f t="shared" ca="1" si="579"/>
        <v>0</v>
      </c>
      <c r="N5270" t="str">
        <f t="shared" ca="1" si="580"/>
        <v>X</v>
      </c>
    </row>
    <row r="5271" spans="7:14" x14ac:dyDescent="0.3">
      <c r="G5271">
        <v>5270</v>
      </c>
      <c r="H5271">
        <f t="shared" ca="1" si="574"/>
        <v>36</v>
      </c>
      <c r="I5271">
        <f t="shared" ca="1" si="575"/>
        <v>20</v>
      </c>
      <c r="J5271">
        <f t="shared" ca="1" si="576"/>
        <v>118</v>
      </c>
      <c r="K5271">
        <f t="shared" ca="1" si="577"/>
        <v>0</v>
      </c>
      <c r="L5271">
        <f t="shared" ca="1" si="578"/>
        <v>0</v>
      </c>
      <c r="M5271">
        <f t="shared" ca="1" si="579"/>
        <v>0</v>
      </c>
      <c r="N5271" t="str">
        <f t="shared" ca="1" si="580"/>
        <v>X</v>
      </c>
    </row>
    <row r="5272" spans="7:14" x14ac:dyDescent="0.3">
      <c r="G5272">
        <v>5271</v>
      </c>
      <c r="H5272">
        <f t="shared" ca="1" si="574"/>
        <v>66</v>
      </c>
      <c r="I5272">
        <f t="shared" ca="1" si="575"/>
        <v>6</v>
      </c>
      <c r="J5272">
        <f t="shared" ca="1" si="576"/>
        <v>175</v>
      </c>
      <c r="K5272">
        <f t="shared" ca="1" si="577"/>
        <v>0</v>
      </c>
      <c r="L5272">
        <f t="shared" ca="1" si="578"/>
        <v>0</v>
      </c>
      <c r="M5272">
        <f t="shared" ca="1" si="579"/>
        <v>0</v>
      </c>
      <c r="N5272" t="str">
        <f t="shared" ca="1" si="580"/>
        <v>X</v>
      </c>
    </row>
    <row r="5273" spans="7:14" x14ac:dyDescent="0.3">
      <c r="G5273">
        <v>5272</v>
      </c>
      <c r="H5273">
        <f t="shared" ca="1" si="574"/>
        <v>154</v>
      </c>
      <c r="I5273">
        <f t="shared" ca="1" si="575"/>
        <v>11</v>
      </c>
      <c r="J5273">
        <f t="shared" ca="1" si="576"/>
        <v>29</v>
      </c>
      <c r="K5273">
        <f t="shared" ca="1" si="577"/>
        <v>0</v>
      </c>
      <c r="L5273">
        <f t="shared" ca="1" si="578"/>
        <v>0</v>
      </c>
      <c r="M5273">
        <f t="shared" ca="1" si="579"/>
        <v>0</v>
      </c>
      <c r="N5273" t="str">
        <f t="shared" ca="1" si="580"/>
        <v>X</v>
      </c>
    </row>
    <row r="5274" spans="7:14" x14ac:dyDescent="0.3">
      <c r="G5274">
        <v>5273</v>
      </c>
      <c r="H5274">
        <f t="shared" ca="1" si="574"/>
        <v>95</v>
      </c>
      <c r="I5274">
        <f t="shared" ca="1" si="575"/>
        <v>8</v>
      </c>
      <c r="J5274">
        <f t="shared" ca="1" si="576"/>
        <v>45</v>
      </c>
      <c r="K5274">
        <f t="shared" ca="1" si="577"/>
        <v>0</v>
      </c>
      <c r="L5274">
        <f t="shared" ca="1" si="578"/>
        <v>0</v>
      </c>
      <c r="M5274">
        <f t="shared" ca="1" si="579"/>
        <v>0</v>
      </c>
      <c r="N5274" t="str">
        <f t="shared" ca="1" si="580"/>
        <v>X</v>
      </c>
    </row>
    <row r="5275" spans="7:14" x14ac:dyDescent="0.3">
      <c r="G5275">
        <v>5274</v>
      </c>
      <c r="H5275">
        <f t="shared" ca="1" si="574"/>
        <v>0</v>
      </c>
      <c r="I5275">
        <f t="shared" ca="1" si="575"/>
        <v>12</v>
      </c>
      <c r="J5275">
        <f t="shared" ca="1" si="576"/>
        <v>126</v>
      </c>
      <c r="K5275">
        <f t="shared" ca="1" si="577"/>
        <v>1</v>
      </c>
      <c r="L5275">
        <f t="shared" ca="1" si="578"/>
        <v>0</v>
      </c>
      <c r="M5275">
        <f t="shared" ca="1" si="579"/>
        <v>0</v>
      </c>
      <c r="N5275" t="str">
        <f t="shared" ca="1" si="580"/>
        <v>X</v>
      </c>
    </row>
    <row r="5276" spans="7:14" x14ac:dyDescent="0.3">
      <c r="G5276">
        <v>5275</v>
      </c>
      <c r="H5276">
        <f t="shared" ca="1" si="574"/>
        <v>174</v>
      </c>
      <c r="I5276">
        <f t="shared" ca="1" si="575"/>
        <v>12</v>
      </c>
      <c r="J5276">
        <f t="shared" ca="1" si="576"/>
        <v>157</v>
      </c>
      <c r="K5276">
        <f t="shared" ca="1" si="577"/>
        <v>0</v>
      </c>
      <c r="L5276">
        <f t="shared" ca="1" si="578"/>
        <v>0</v>
      </c>
      <c r="M5276">
        <f t="shared" ca="1" si="579"/>
        <v>0</v>
      </c>
      <c r="N5276" t="str">
        <f t="shared" ca="1" si="580"/>
        <v>X</v>
      </c>
    </row>
    <row r="5277" spans="7:14" x14ac:dyDescent="0.3">
      <c r="G5277">
        <v>5276</v>
      </c>
      <c r="H5277">
        <f t="shared" ca="1" si="574"/>
        <v>107</v>
      </c>
      <c r="I5277">
        <f t="shared" ca="1" si="575"/>
        <v>4</v>
      </c>
      <c r="J5277">
        <f t="shared" ca="1" si="576"/>
        <v>141</v>
      </c>
      <c r="K5277">
        <f t="shared" ca="1" si="577"/>
        <v>0</v>
      </c>
      <c r="L5277">
        <f t="shared" ca="1" si="578"/>
        <v>0</v>
      </c>
      <c r="M5277">
        <f t="shared" ca="1" si="579"/>
        <v>0</v>
      </c>
      <c r="N5277" t="str">
        <f t="shared" ca="1" si="580"/>
        <v>X</v>
      </c>
    </row>
    <row r="5278" spans="7:14" x14ac:dyDescent="0.3">
      <c r="G5278">
        <v>5277</v>
      </c>
      <c r="H5278">
        <f t="shared" ca="1" si="574"/>
        <v>136</v>
      </c>
      <c r="I5278">
        <f t="shared" ca="1" si="575"/>
        <v>10</v>
      </c>
      <c r="J5278">
        <f t="shared" ca="1" si="576"/>
        <v>113</v>
      </c>
      <c r="K5278">
        <f t="shared" ca="1" si="577"/>
        <v>0</v>
      </c>
      <c r="L5278">
        <f t="shared" ca="1" si="578"/>
        <v>0</v>
      </c>
      <c r="M5278">
        <f t="shared" ca="1" si="579"/>
        <v>0</v>
      </c>
      <c r="N5278" t="str">
        <f t="shared" ca="1" si="580"/>
        <v>X</v>
      </c>
    </row>
    <row r="5279" spans="7:14" x14ac:dyDescent="0.3">
      <c r="G5279">
        <v>5278</v>
      </c>
      <c r="H5279">
        <f t="shared" ca="1" si="574"/>
        <v>86</v>
      </c>
      <c r="I5279">
        <f t="shared" ca="1" si="575"/>
        <v>14</v>
      </c>
      <c r="J5279">
        <f t="shared" ca="1" si="576"/>
        <v>12</v>
      </c>
      <c r="K5279">
        <f t="shared" ca="1" si="577"/>
        <v>0</v>
      </c>
      <c r="L5279">
        <f t="shared" ca="1" si="578"/>
        <v>0</v>
      </c>
      <c r="M5279">
        <f t="shared" ca="1" si="579"/>
        <v>0</v>
      </c>
      <c r="N5279" t="str">
        <f t="shared" ca="1" si="580"/>
        <v>X</v>
      </c>
    </row>
    <row r="5280" spans="7:14" x14ac:dyDescent="0.3">
      <c r="G5280">
        <v>5279</v>
      </c>
      <c r="H5280">
        <f t="shared" ca="1" si="574"/>
        <v>175</v>
      </c>
      <c r="I5280">
        <f t="shared" ca="1" si="575"/>
        <v>14</v>
      </c>
      <c r="J5280">
        <f t="shared" ca="1" si="576"/>
        <v>146</v>
      </c>
      <c r="K5280">
        <f t="shared" ca="1" si="577"/>
        <v>0</v>
      </c>
      <c r="L5280">
        <f t="shared" ca="1" si="578"/>
        <v>0</v>
      </c>
      <c r="M5280">
        <f t="shared" ca="1" si="579"/>
        <v>0</v>
      </c>
      <c r="N5280" t="str">
        <f t="shared" ca="1" si="580"/>
        <v>X</v>
      </c>
    </row>
    <row r="5281" spans="7:14" x14ac:dyDescent="0.3">
      <c r="G5281">
        <v>5280</v>
      </c>
      <c r="H5281">
        <f t="shared" ca="1" si="574"/>
        <v>158</v>
      </c>
      <c r="I5281">
        <f t="shared" ca="1" si="575"/>
        <v>7</v>
      </c>
      <c r="J5281">
        <f t="shared" ca="1" si="576"/>
        <v>90</v>
      </c>
      <c r="K5281">
        <f t="shared" ca="1" si="577"/>
        <v>0</v>
      </c>
      <c r="L5281">
        <f t="shared" ca="1" si="578"/>
        <v>0</v>
      </c>
      <c r="M5281">
        <f t="shared" ca="1" si="579"/>
        <v>0</v>
      </c>
      <c r="N5281" t="str">
        <f t="shared" ca="1" si="580"/>
        <v>X</v>
      </c>
    </row>
    <row r="5282" spans="7:14" x14ac:dyDescent="0.3">
      <c r="G5282">
        <v>5281</v>
      </c>
      <c r="H5282">
        <f t="shared" ca="1" si="574"/>
        <v>104</v>
      </c>
      <c r="I5282">
        <f t="shared" ca="1" si="575"/>
        <v>20</v>
      </c>
      <c r="J5282">
        <f t="shared" ca="1" si="576"/>
        <v>88</v>
      </c>
      <c r="K5282">
        <f t="shared" ca="1" si="577"/>
        <v>0</v>
      </c>
      <c r="L5282">
        <f t="shared" ca="1" si="578"/>
        <v>0</v>
      </c>
      <c r="M5282">
        <f t="shared" ca="1" si="579"/>
        <v>0</v>
      </c>
      <c r="N5282" t="str">
        <f t="shared" ca="1" si="580"/>
        <v>X</v>
      </c>
    </row>
    <row r="5283" spans="7:14" x14ac:dyDescent="0.3">
      <c r="G5283">
        <v>5282</v>
      </c>
      <c r="H5283">
        <f t="shared" ca="1" si="574"/>
        <v>92</v>
      </c>
      <c r="I5283">
        <f t="shared" ca="1" si="575"/>
        <v>16</v>
      </c>
      <c r="J5283">
        <f t="shared" ca="1" si="576"/>
        <v>121</v>
      </c>
      <c r="K5283">
        <f t="shared" ca="1" si="577"/>
        <v>0</v>
      </c>
      <c r="L5283">
        <f t="shared" ca="1" si="578"/>
        <v>0</v>
      </c>
      <c r="M5283">
        <f t="shared" ca="1" si="579"/>
        <v>0</v>
      </c>
      <c r="N5283" t="str">
        <f t="shared" ca="1" si="580"/>
        <v>X</v>
      </c>
    </row>
    <row r="5284" spans="7:14" x14ac:dyDescent="0.3">
      <c r="G5284">
        <v>5283</v>
      </c>
      <c r="H5284">
        <f t="shared" ca="1" si="574"/>
        <v>110</v>
      </c>
      <c r="I5284">
        <f t="shared" ca="1" si="575"/>
        <v>11</v>
      </c>
      <c r="J5284">
        <f t="shared" ca="1" si="576"/>
        <v>53</v>
      </c>
      <c r="K5284">
        <f t="shared" ca="1" si="577"/>
        <v>0</v>
      </c>
      <c r="L5284">
        <f t="shared" ca="1" si="578"/>
        <v>0</v>
      </c>
      <c r="M5284">
        <f t="shared" ca="1" si="579"/>
        <v>0</v>
      </c>
      <c r="N5284" t="str">
        <f t="shared" ca="1" si="580"/>
        <v>X</v>
      </c>
    </row>
    <row r="5285" spans="7:14" x14ac:dyDescent="0.3">
      <c r="G5285">
        <v>5284</v>
      </c>
      <c r="H5285">
        <f t="shared" ca="1" si="574"/>
        <v>171</v>
      </c>
      <c r="I5285">
        <f t="shared" ca="1" si="575"/>
        <v>20</v>
      </c>
      <c r="J5285">
        <f t="shared" ca="1" si="576"/>
        <v>125</v>
      </c>
      <c r="K5285">
        <f t="shared" ca="1" si="577"/>
        <v>0</v>
      </c>
      <c r="L5285">
        <f t="shared" ca="1" si="578"/>
        <v>0</v>
      </c>
      <c r="M5285">
        <f t="shared" ca="1" si="579"/>
        <v>0</v>
      </c>
      <c r="N5285" t="str">
        <f t="shared" ca="1" si="580"/>
        <v>X</v>
      </c>
    </row>
    <row r="5286" spans="7:14" x14ac:dyDescent="0.3">
      <c r="G5286">
        <v>5285</v>
      </c>
      <c r="H5286">
        <f t="shared" ca="1" si="574"/>
        <v>62</v>
      </c>
      <c r="I5286">
        <f t="shared" ca="1" si="575"/>
        <v>10</v>
      </c>
      <c r="J5286">
        <f t="shared" ca="1" si="576"/>
        <v>112</v>
      </c>
      <c r="K5286">
        <f t="shared" ca="1" si="577"/>
        <v>0</v>
      </c>
      <c r="L5286">
        <f t="shared" ca="1" si="578"/>
        <v>0</v>
      </c>
      <c r="M5286">
        <f t="shared" ca="1" si="579"/>
        <v>0</v>
      </c>
      <c r="N5286" t="str">
        <f t="shared" ca="1" si="580"/>
        <v>X</v>
      </c>
    </row>
    <row r="5287" spans="7:14" x14ac:dyDescent="0.3">
      <c r="G5287">
        <v>5286</v>
      </c>
      <c r="H5287">
        <f t="shared" ca="1" si="574"/>
        <v>124</v>
      </c>
      <c r="I5287">
        <f t="shared" ca="1" si="575"/>
        <v>1</v>
      </c>
      <c r="J5287">
        <f t="shared" ca="1" si="576"/>
        <v>81</v>
      </c>
      <c r="K5287">
        <f t="shared" ca="1" si="577"/>
        <v>0</v>
      </c>
      <c r="L5287">
        <f t="shared" ca="1" si="578"/>
        <v>0</v>
      </c>
      <c r="M5287">
        <f t="shared" ca="1" si="579"/>
        <v>0</v>
      </c>
      <c r="N5287" t="str">
        <f t="shared" ca="1" si="580"/>
        <v>X</v>
      </c>
    </row>
    <row r="5288" spans="7:14" x14ac:dyDescent="0.3">
      <c r="G5288">
        <v>5287</v>
      </c>
      <c r="H5288">
        <f t="shared" ca="1" si="574"/>
        <v>66</v>
      </c>
      <c r="I5288">
        <f t="shared" ca="1" si="575"/>
        <v>8</v>
      </c>
      <c r="J5288">
        <f t="shared" ca="1" si="576"/>
        <v>178</v>
      </c>
      <c r="K5288">
        <f t="shared" ca="1" si="577"/>
        <v>0</v>
      </c>
      <c r="L5288">
        <f t="shared" ca="1" si="578"/>
        <v>0</v>
      </c>
      <c r="M5288">
        <f t="shared" ca="1" si="579"/>
        <v>0</v>
      </c>
      <c r="N5288" t="str">
        <f t="shared" ca="1" si="580"/>
        <v>X</v>
      </c>
    </row>
    <row r="5289" spans="7:14" x14ac:dyDescent="0.3">
      <c r="G5289">
        <v>5288</v>
      </c>
      <c r="H5289">
        <f t="shared" ca="1" si="574"/>
        <v>107</v>
      </c>
      <c r="I5289">
        <f t="shared" ca="1" si="575"/>
        <v>7</v>
      </c>
      <c r="J5289">
        <f t="shared" ca="1" si="576"/>
        <v>92</v>
      </c>
      <c r="K5289">
        <f t="shared" ca="1" si="577"/>
        <v>0</v>
      </c>
      <c r="L5289">
        <f t="shared" ca="1" si="578"/>
        <v>0</v>
      </c>
      <c r="M5289">
        <f t="shared" ca="1" si="579"/>
        <v>0</v>
      </c>
      <c r="N5289" t="str">
        <f t="shared" ca="1" si="580"/>
        <v>X</v>
      </c>
    </row>
    <row r="5290" spans="7:14" x14ac:dyDescent="0.3">
      <c r="G5290">
        <v>5289</v>
      </c>
      <c r="H5290">
        <f t="shared" ca="1" si="574"/>
        <v>120</v>
      </c>
      <c r="I5290">
        <f t="shared" ca="1" si="575"/>
        <v>6</v>
      </c>
      <c r="J5290">
        <f t="shared" ca="1" si="576"/>
        <v>186</v>
      </c>
      <c r="K5290">
        <f t="shared" ca="1" si="577"/>
        <v>0</v>
      </c>
      <c r="L5290">
        <f t="shared" ca="1" si="578"/>
        <v>0</v>
      </c>
      <c r="M5290">
        <f t="shared" ca="1" si="579"/>
        <v>0</v>
      </c>
      <c r="N5290" t="str">
        <f t="shared" ca="1" si="580"/>
        <v>X</v>
      </c>
    </row>
    <row r="5291" spans="7:14" x14ac:dyDescent="0.3">
      <c r="G5291">
        <v>5290</v>
      </c>
      <c r="H5291">
        <f t="shared" ca="1" si="574"/>
        <v>164</v>
      </c>
      <c r="I5291">
        <f t="shared" ca="1" si="575"/>
        <v>15</v>
      </c>
      <c r="J5291">
        <f t="shared" ca="1" si="576"/>
        <v>184</v>
      </c>
      <c r="K5291">
        <f t="shared" ca="1" si="577"/>
        <v>0</v>
      </c>
      <c r="L5291">
        <f t="shared" ca="1" si="578"/>
        <v>0</v>
      </c>
      <c r="M5291">
        <f t="shared" ca="1" si="579"/>
        <v>0</v>
      </c>
      <c r="N5291" t="str">
        <f t="shared" ca="1" si="580"/>
        <v>X</v>
      </c>
    </row>
    <row r="5292" spans="7:14" x14ac:dyDescent="0.3">
      <c r="G5292">
        <v>5291</v>
      </c>
      <c r="H5292">
        <f t="shared" ca="1" si="574"/>
        <v>182</v>
      </c>
      <c r="I5292">
        <f t="shared" ca="1" si="575"/>
        <v>1</v>
      </c>
      <c r="J5292">
        <f t="shared" ca="1" si="576"/>
        <v>9</v>
      </c>
      <c r="K5292">
        <f t="shared" ca="1" si="577"/>
        <v>0</v>
      </c>
      <c r="L5292">
        <f t="shared" ca="1" si="578"/>
        <v>0</v>
      </c>
      <c r="M5292">
        <f t="shared" ca="1" si="579"/>
        <v>1</v>
      </c>
      <c r="N5292" t="str">
        <f t="shared" ca="1" si="580"/>
        <v>X</v>
      </c>
    </row>
    <row r="5293" spans="7:14" x14ac:dyDescent="0.3">
      <c r="G5293">
        <v>5292</v>
      </c>
      <c r="H5293">
        <f t="shared" ca="1" si="574"/>
        <v>56</v>
      </c>
      <c r="I5293">
        <f t="shared" ca="1" si="575"/>
        <v>17</v>
      </c>
      <c r="J5293">
        <f t="shared" ca="1" si="576"/>
        <v>42</v>
      </c>
      <c r="K5293">
        <f t="shared" ca="1" si="577"/>
        <v>0</v>
      </c>
      <c r="L5293">
        <f t="shared" ca="1" si="578"/>
        <v>0</v>
      </c>
      <c r="M5293">
        <f t="shared" ca="1" si="579"/>
        <v>0</v>
      </c>
      <c r="N5293" t="str">
        <f t="shared" ca="1" si="580"/>
        <v>X</v>
      </c>
    </row>
    <row r="5294" spans="7:14" x14ac:dyDescent="0.3">
      <c r="G5294">
        <v>5293</v>
      </c>
      <c r="H5294">
        <f t="shared" ca="1" si="574"/>
        <v>100</v>
      </c>
      <c r="I5294">
        <f t="shared" ca="1" si="575"/>
        <v>8</v>
      </c>
      <c r="J5294">
        <f t="shared" ca="1" si="576"/>
        <v>74</v>
      </c>
      <c r="K5294">
        <f t="shared" ca="1" si="577"/>
        <v>0</v>
      </c>
      <c r="L5294">
        <f t="shared" ca="1" si="578"/>
        <v>0</v>
      </c>
      <c r="M5294">
        <f t="shared" ca="1" si="579"/>
        <v>0</v>
      </c>
      <c r="N5294" t="str">
        <f t="shared" ca="1" si="580"/>
        <v>X</v>
      </c>
    </row>
    <row r="5295" spans="7:14" x14ac:dyDescent="0.3">
      <c r="G5295">
        <v>5294</v>
      </c>
      <c r="H5295">
        <f t="shared" ca="1" si="574"/>
        <v>63</v>
      </c>
      <c r="I5295">
        <f t="shared" ca="1" si="575"/>
        <v>5</v>
      </c>
      <c r="J5295">
        <f t="shared" ca="1" si="576"/>
        <v>128</v>
      </c>
      <c r="K5295">
        <f t="shared" ca="1" si="577"/>
        <v>0</v>
      </c>
      <c r="L5295">
        <f t="shared" ca="1" si="578"/>
        <v>0</v>
      </c>
      <c r="M5295">
        <f t="shared" ca="1" si="579"/>
        <v>0</v>
      </c>
      <c r="N5295" t="str">
        <f t="shared" ca="1" si="580"/>
        <v>X</v>
      </c>
    </row>
    <row r="5296" spans="7:14" x14ac:dyDescent="0.3">
      <c r="G5296">
        <v>5295</v>
      </c>
      <c r="H5296">
        <f t="shared" ca="1" si="574"/>
        <v>108</v>
      </c>
      <c r="I5296">
        <f t="shared" ca="1" si="575"/>
        <v>9</v>
      </c>
      <c r="J5296">
        <f t="shared" ca="1" si="576"/>
        <v>167</v>
      </c>
      <c r="K5296">
        <f t="shared" ca="1" si="577"/>
        <v>0</v>
      </c>
      <c r="L5296">
        <f t="shared" ca="1" si="578"/>
        <v>0</v>
      </c>
      <c r="M5296">
        <f t="shared" ca="1" si="579"/>
        <v>0</v>
      </c>
      <c r="N5296" t="str">
        <f t="shared" ca="1" si="580"/>
        <v>X</v>
      </c>
    </row>
    <row r="5297" spans="7:14" x14ac:dyDescent="0.3">
      <c r="G5297">
        <v>5296</v>
      </c>
      <c r="H5297">
        <f t="shared" ca="1" si="574"/>
        <v>33</v>
      </c>
      <c r="I5297">
        <f t="shared" ca="1" si="575"/>
        <v>3</v>
      </c>
      <c r="J5297">
        <f t="shared" ca="1" si="576"/>
        <v>119</v>
      </c>
      <c r="K5297">
        <f t="shared" ca="1" si="577"/>
        <v>1</v>
      </c>
      <c r="L5297">
        <f t="shared" ca="1" si="578"/>
        <v>0</v>
      </c>
      <c r="M5297">
        <f t="shared" ca="1" si="579"/>
        <v>1</v>
      </c>
      <c r="N5297" t="str">
        <f t="shared" ca="1" si="580"/>
        <v>X</v>
      </c>
    </row>
    <row r="5298" spans="7:14" x14ac:dyDescent="0.3">
      <c r="G5298">
        <v>5297</v>
      </c>
      <c r="H5298">
        <f t="shared" ca="1" si="574"/>
        <v>63</v>
      </c>
      <c r="I5298">
        <f t="shared" ca="1" si="575"/>
        <v>2</v>
      </c>
      <c r="J5298">
        <f t="shared" ca="1" si="576"/>
        <v>159</v>
      </c>
      <c r="K5298">
        <f t="shared" ca="1" si="577"/>
        <v>0</v>
      </c>
      <c r="L5298">
        <f t="shared" ca="1" si="578"/>
        <v>0</v>
      </c>
      <c r="M5298">
        <f t="shared" ca="1" si="579"/>
        <v>0</v>
      </c>
      <c r="N5298" t="str">
        <f t="shared" ca="1" si="580"/>
        <v>X</v>
      </c>
    </row>
    <row r="5299" spans="7:14" x14ac:dyDescent="0.3">
      <c r="G5299">
        <v>5298</v>
      </c>
      <c r="H5299">
        <f t="shared" ca="1" si="574"/>
        <v>85</v>
      </c>
      <c r="I5299">
        <f t="shared" ca="1" si="575"/>
        <v>19</v>
      </c>
      <c r="J5299">
        <f t="shared" ca="1" si="576"/>
        <v>25</v>
      </c>
      <c r="K5299">
        <f t="shared" ca="1" si="577"/>
        <v>0</v>
      </c>
      <c r="L5299">
        <f t="shared" ca="1" si="578"/>
        <v>0</v>
      </c>
      <c r="M5299">
        <f t="shared" ca="1" si="579"/>
        <v>0</v>
      </c>
      <c r="N5299" t="str">
        <f t="shared" ca="1" si="580"/>
        <v>X</v>
      </c>
    </row>
    <row r="5300" spans="7:14" x14ac:dyDescent="0.3">
      <c r="G5300">
        <v>5299</v>
      </c>
      <c r="H5300">
        <f t="shared" ca="1" si="574"/>
        <v>71</v>
      </c>
      <c r="I5300">
        <f t="shared" ca="1" si="575"/>
        <v>1</v>
      </c>
      <c r="J5300">
        <f t="shared" ca="1" si="576"/>
        <v>190</v>
      </c>
      <c r="K5300">
        <f t="shared" ca="1" si="577"/>
        <v>0</v>
      </c>
      <c r="L5300">
        <f t="shared" ca="1" si="578"/>
        <v>0</v>
      </c>
      <c r="M5300">
        <f t="shared" ca="1" si="579"/>
        <v>0</v>
      </c>
      <c r="N5300" t="str">
        <f t="shared" ca="1" si="580"/>
        <v>X</v>
      </c>
    </row>
    <row r="5301" spans="7:14" x14ac:dyDescent="0.3">
      <c r="G5301">
        <v>5300</v>
      </c>
      <c r="H5301">
        <f t="shared" ca="1" si="574"/>
        <v>84</v>
      </c>
      <c r="I5301">
        <f t="shared" ca="1" si="575"/>
        <v>19</v>
      </c>
      <c r="J5301">
        <f t="shared" ca="1" si="576"/>
        <v>67</v>
      </c>
      <c r="K5301">
        <f t="shared" ca="1" si="577"/>
        <v>0</v>
      </c>
      <c r="L5301">
        <f t="shared" ca="1" si="578"/>
        <v>0</v>
      </c>
      <c r="M5301">
        <f t="shared" ca="1" si="579"/>
        <v>0</v>
      </c>
      <c r="N5301" t="str">
        <f t="shared" ca="1" si="580"/>
        <v>X</v>
      </c>
    </row>
    <row r="5302" spans="7:14" x14ac:dyDescent="0.3">
      <c r="G5302">
        <v>5301</v>
      </c>
      <c r="H5302">
        <f t="shared" ca="1" si="574"/>
        <v>29</v>
      </c>
      <c r="I5302">
        <f t="shared" ca="1" si="575"/>
        <v>6</v>
      </c>
      <c r="J5302">
        <f t="shared" ca="1" si="576"/>
        <v>188</v>
      </c>
      <c r="K5302">
        <f t="shared" ca="1" si="577"/>
        <v>1</v>
      </c>
      <c r="L5302">
        <f t="shared" ca="1" si="578"/>
        <v>0</v>
      </c>
      <c r="M5302">
        <f t="shared" ca="1" si="579"/>
        <v>0</v>
      </c>
      <c r="N5302" t="str">
        <f t="shared" ca="1" si="580"/>
        <v>X</v>
      </c>
    </row>
    <row r="5303" spans="7:14" x14ac:dyDescent="0.3">
      <c r="G5303">
        <v>5302</v>
      </c>
      <c r="H5303">
        <f t="shared" ca="1" si="574"/>
        <v>8</v>
      </c>
      <c r="I5303">
        <f t="shared" ca="1" si="575"/>
        <v>11</v>
      </c>
      <c r="J5303">
        <f t="shared" ca="1" si="576"/>
        <v>133</v>
      </c>
      <c r="K5303">
        <f t="shared" ca="1" si="577"/>
        <v>1</v>
      </c>
      <c r="L5303">
        <f t="shared" ca="1" si="578"/>
        <v>0</v>
      </c>
      <c r="M5303">
        <f t="shared" ca="1" si="579"/>
        <v>0</v>
      </c>
      <c r="N5303" t="str">
        <f t="shared" ca="1" si="580"/>
        <v>X</v>
      </c>
    </row>
    <row r="5304" spans="7:14" x14ac:dyDescent="0.3">
      <c r="G5304">
        <v>5303</v>
      </c>
      <c r="H5304">
        <f t="shared" ca="1" si="574"/>
        <v>70</v>
      </c>
      <c r="I5304">
        <f t="shared" ca="1" si="575"/>
        <v>9</v>
      </c>
      <c r="J5304">
        <f t="shared" ca="1" si="576"/>
        <v>140</v>
      </c>
      <c r="K5304">
        <f t="shared" ca="1" si="577"/>
        <v>0</v>
      </c>
      <c r="L5304">
        <f t="shared" ca="1" si="578"/>
        <v>0</v>
      </c>
      <c r="M5304">
        <f t="shared" ca="1" si="579"/>
        <v>0</v>
      </c>
      <c r="N5304" t="str">
        <f t="shared" ca="1" si="580"/>
        <v>X</v>
      </c>
    </row>
    <row r="5305" spans="7:14" x14ac:dyDescent="0.3">
      <c r="G5305">
        <v>5304</v>
      </c>
      <c r="H5305">
        <f t="shared" ca="1" si="574"/>
        <v>13</v>
      </c>
      <c r="I5305">
        <f t="shared" ca="1" si="575"/>
        <v>14</v>
      </c>
      <c r="J5305">
        <f t="shared" ca="1" si="576"/>
        <v>50</v>
      </c>
      <c r="K5305">
        <f t="shared" ca="1" si="577"/>
        <v>1</v>
      </c>
      <c r="L5305">
        <f t="shared" ca="1" si="578"/>
        <v>0</v>
      </c>
      <c r="M5305">
        <f t="shared" ca="1" si="579"/>
        <v>0</v>
      </c>
      <c r="N5305" t="str">
        <f t="shared" ca="1" si="580"/>
        <v>X</v>
      </c>
    </row>
    <row r="5306" spans="7:14" x14ac:dyDescent="0.3">
      <c r="G5306">
        <v>5305</v>
      </c>
      <c r="H5306">
        <f t="shared" ca="1" si="574"/>
        <v>177</v>
      </c>
      <c r="I5306">
        <f t="shared" ca="1" si="575"/>
        <v>18</v>
      </c>
      <c r="J5306">
        <f t="shared" ca="1" si="576"/>
        <v>18</v>
      </c>
      <c r="K5306">
        <f t="shared" ca="1" si="577"/>
        <v>0</v>
      </c>
      <c r="L5306">
        <f t="shared" ca="1" si="578"/>
        <v>0</v>
      </c>
      <c r="M5306">
        <f t="shared" ca="1" si="579"/>
        <v>0</v>
      </c>
      <c r="N5306" t="str">
        <f t="shared" ca="1" si="580"/>
        <v>X</v>
      </c>
    </row>
    <row r="5307" spans="7:14" x14ac:dyDescent="0.3">
      <c r="G5307">
        <v>5306</v>
      </c>
      <c r="H5307">
        <f t="shared" ca="1" si="574"/>
        <v>74</v>
      </c>
      <c r="I5307">
        <f t="shared" ca="1" si="575"/>
        <v>8</v>
      </c>
      <c r="J5307">
        <f t="shared" ca="1" si="576"/>
        <v>19</v>
      </c>
      <c r="K5307">
        <f t="shared" ca="1" si="577"/>
        <v>0</v>
      </c>
      <c r="L5307">
        <f t="shared" ca="1" si="578"/>
        <v>0</v>
      </c>
      <c r="M5307">
        <f t="shared" ca="1" si="579"/>
        <v>1</v>
      </c>
      <c r="N5307" t="str">
        <f t="shared" ca="1" si="580"/>
        <v>X</v>
      </c>
    </row>
    <row r="5308" spans="7:14" x14ac:dyDescent="0.3">
      <c r="G5308">
        <v>5307</v>
      </c>
      <c r="H5308">
        <f t="shared" ca="1" si="574"/>
        <v>95</v>
      </c>
      <c r="I5308">
        <f t="shared" ca="1" si="575"/>
        <v>15</v>
      </c>
      <c r="J5308">
        <f t="shared" ca="1" si="576"/>
        <v>135</v>
      </c>
      <c r="K5308">
        <f t="shared" ca="1" si="577"/>
        <v>0</v>
      </c>
      <c r="L5308">
        <f t="shared" ca="1" si="578"/>
        <v>0</v>
      </c>
      <c r="M5308">
        <f t="shared" ca="1" si="579"/>
        <v>0</v>
      </c>
      <c r="N5308" t="str">
        <f t="shared" ca="1" si="580"/>
        <v>X</v>
      </c>
    </row>
    <row r="5309" spans="7:14" x14ac:dyDescent="0.3">
      <c r="G5309">
        <v>5308</v>
      </c>
      <c r="H5309">
        <f t="shared" ca="1" si="574"/>
        <v>69</v>
      </c>
      <c r="I5309">
        <f t="shared" ca="1" si="575"/>
        <v>7</v>
      </c>
      <c r="J5309">
        <f t="shared" ca="1" si="576"/>
        <v>191</v>
      </c>
      <c r="K5309">
        <f t="shared" ca="1" si="577"/>
        <v>0</v>
      </c>
      <c r="L5309">
        <f t="shared" ca="1" si="578"/>
        <v>0</v>
      </c>
      <c r="M5309">
        <f t="shared" ca="1" si="579"/>
        <v>0</v>
      </c>
      <c r="N5309" t="str">
        <f t="shared" ca="1" si="580"/>
        <v>X</v>
      </c>
    </row>
    <row r="5310" spans="7:14" x14ac:dyDescent="0.3">
      <c r="G5310">
        <v>5309</v>
      </c>
      <c r="H5310">
        <f t="shared" ca="1" si="574"/>
        <v>24</v>
      </c>
      <c r="I5310">
        <f t="shared" ca="1" si="575"/>
        <v>7</v>
      </c>
      <c r="J5310">
        <f t="shared" ca="1" si="576"/>
        <v>49</v>
      </c>
      <c r="K5310">
        <f t="shared" ca="1" si="577"/>
        <v>1</v>
      </c>
      <c r="L5310">
        <f t="shared" ca="1" si="578"/>
        <v>0</v>
      </c>
      <c r="M5310">
        <f t="shared" ca="1" si="579"/>
        <v>1</v>
      </c>
      <c r="N5310" t="str">
        <f t="shared" ca="1" si="580"/>
        <v>X</v>
      </c>
    </row>
    <row r="5311" spans="7:14" x14ac:dyDescent="0.3">
      <c r="G5311">
        <v>5310</v>
      </c>
      <c r="H5311">
        <f t="shared" ca="1" si="574"/>
        <v>35</v>
      </c>
      <c r="I5311">
        <f t="shared" ca="1" si="575"/>
        <v>1</v>
      </c>
      <c r="J5311">
        <f t="shared" ca="1" si="576"/>
        <v>86</v>
      </c>
      <c r="K5311">
        <f t="shared" ca="1" si="577"/>
        <v>1</v>
      </c>
      <c r="L5311">
        <f t="shared" ca="1" si="578"/>
        <v>0</v>
      </c>
      <c r="M5311">
        <f t="shared" ca="1" si="579"/>
        <v>1</v>
      </c>
      <c r="N5311" t="str">
        <f t="shared" ca="1" si="580"/>
        <v>X</v>
      </c>
    </row>
    <row r="5312" spans="7:14" x14ac:dyDescent="0.3">
      <c r="G5312">
        <v>5311</v>
      </c>
      <c r="H5312">
        <f t="shared" ca="1" si="574"/>
        <v>75</v>
      </c>
      <c r="I5312">
        <f t="shared" ca="1" si="575"/>
        <v>13</v>
      </c>
      <c r="J5312">
        <f t="shared" ca="1" si="576"/>
        <v>78</v>
      </c>
      <c r="K5312">
        <f t="shared" ca="1" si="577"/>
        <v>0</v>
      </c>
      <c r="L5312">
        <f t="shared" ca="1" si="578"/>
        <v>0</v>
      </c>
      <c r="M5312">
        <f t="shared" ca="1" si="579"/>
        <v>0</v>
      </c>
      <c r="N5312" t="str">
        <f t="shared" ca="1" si="580"/>
        <v>X</v>
      </c>
    </row>
    <row r="5313" spans="7:14" x14ac:dyDescent="0.3">
      <c r="G5313">
        <v>5312</v>
      </c>
      <c r="H5313">
        <f t="shared" ca="1" si="574"/>
        <v>104</v>
      </c>
      <c r="I5313">
        <f t="shared" ca="1" si="575"/>
        <v>1</v>
      </c>
      <c r="J5313">
        <f t="shared" ca="1" si="576"/>
        <v>73</v>
      </c>
      <c r="K5313">
        <f t="shared" ca="1" si="577"/>
        <v>0</v>
      </c>
      <c r="L5313">
        <f t="shared" ca="1" si="578"/>
        <v>0</v>
      </c>
      <c r="M5313">
        <f t="shared" ca="1" si="579"/>
        <v>1</v>
      </c>
      <c r="N5313" t="str">
        <f t="shared" ca="1" si="580"/>
        <v>X</v>
      </c>
    </row>
    <row r="5314" spans="7:14" x14ac:dyDescent="0.3">
      <c r="G5314">
        <v>5313</v>
      </c>
      <c r="H5314">
        <f t="shared" ca="1" si="574"/>
        <v>110</v>
      </c>
      <c r="I5314">
        <f t="shared" ca="1" si="575"/>
        <v>8</v>
      </c>
      <c r="J5314">
        <f t="shared" ca="1" si="576"/>
        <v>172</v>
      </c>
      <c r="K5314">
        <f t="shared" ca="1" si="577"/>
        <v>0</v>
      </c>
      <c r="L5314">
        <f t="shared" ca="1" si="578"/>
        <v>0</v>
      </c>
      <c r="M5314">
        <f t="shared" ca="1" si="579"/>
        <v>0</v>
      </c>
      <c r="N5314" t="str">
        <f t="shared" ca="1" si="580"/>
        <v>X</v>
      </c>
    </row>
    <row r="5315" spans="7:14" x14ac:dyDescent="0.3">
      <c r="G5315">
        <v>5314</v>
      </c>
      <c r="H5315">
        <f t="shared" ref="H5315:H5378" ca="1" si="581">RANDBETWEEN(0,200)</f>
        <v>72</v>
      </c>
      <c r="I5315">
        <f t="shared" ref="I5315:I5378" ca="1" si="582">RANDBETWEEN(0,20)</f>
        <v>7</v>
      </c>
      <c r="J5315">
        <f t="shared" ref="J5315:J5378" ca="1" si="583">RANDBETWEEN(0,200)</f>
        <v>143</v>
      </c>
      <c r="K5315">
        <f t="shared" ref="K5315:K5378" ca="1" si="584">IF(2*H5315+5*I5315&lt;=100,1,0)</f>
        <v>0</v>
      </c>
      <c r="L5315">
        <f t="shared" ref="L5315:L5378" ca="1" si="585">IF(I5315-J5315&gt;=10,1,0)</f>
        <v>0</v>
      </c>
      <c r="M5315">
        <f t="shared" ref="M5315:M5378" ca="1" si="586">IF(H5315+I5315^2+J5315&lt;=200,1,0)</f>
        <v>0</v>
      </c>
      <c r="N5315" t="str">
        <f t="shared" ref="N5315:N5378" ca="1" si="587">IF(K5315*L5315*M5315=1,2*H5315^3+4*I5315+J5315,"X")</f>
        <v>X</v>
      </c>
    </row>
    <row r="5316" spans="7:14" x14ac:dyDescent="0.3">
      <c r="G5316">
        <v>5315</v>
      </c>
      <c r="H5316">
        <f t="shared" ca="1" si="581"/>
        <v>9</v>
      </c>
      <c r="I5316">
        <f t="shared" ca="1" si="582"/>
        <v>11</v>
      </c>
      <c r="J5316">
        <f t="shared" ca="1" si="583"/>
        <v>65</v>
      </c>
      <c r="K5316">
        <f t="shared" ca="1" si="584"/>
        <v>1</v>
      </c>
      <c r="L5316">
        <f t="shared" ca="1" si="585"/>
        <v>0</v>
      </c>
      <c r="M5316">
        <f t="shared" ca="1" si="586"/>
        <v>1</v>
      </c>
      <c r="N5316" t="str">
        <f t="shared" ca="1" si="587"/>
        <v>X</v>
      </c>
    </row>
    <row r="5317" spans="7:14" x14ac:dyDescent="0.3">
      <c r="G5317">
        <v>5316</v>
      </c>
      <c r="H5317">
        <f t="shared" ca="1" si="581"/>
        <v>90</v>
      </c>
      <c r="I5317">
        <f t="shared" ca="1" si="582"/>
        <v>6</v>
      </c>
      <c r="J5317">
        <f t="shared" ca="1" si="583"/>
        <v>37</v>
      </c>
      <c r="K5317">
        <f t="shared" ca="1" si="584"/>
        <v>0</v>
      </c>
      <c r="L5317">
        <f t="shared" ca="1" si="585"/>
        <v>0</v>
      </c>
      <c r="M5317">
        <f t="shared" ca="1" si="586"/>
        <v>1</v>
      </c>
      <c r="N5317" t="str">
        <f t="shared" ca="1" si="587"/>
        <v>X</v>
      </c>
    </row>
    <row r="5318" spans="7:14" x14ac:dyDescent="0.3">
      <c r="G5318">
        <v>5317</v>
      </c>
      <c r="H5318">
        <f t="shared" ca="1" si="581"/>
        <v>132</v>
      </c>
      <c r="I5318">
        <f t="shared" ca="1" si="582"/>
        <v>19</v>
      </c>
      <c r="J5318">
        <f t="shared" ca="1" si="583"/>
        <v>93</v>
      </c>
      <c r="K5318">
        <f t="shared" ca="1" si="584"/>
        <v>0</v>
      </c>
      <c r="L5318">
        <f t="shared" ca="1" si="585"/>
        <v>0</v>
      </c>
      <c r="M5318">
        <f t="shared" ca="1" si="586"/>
        <v>0</v>
      </c>
      <c r="N5318" t="str">
        <f t="shared" ca="1" si="587"/>
        <v>X</v>
      </c>
    </row>
    <row r="5319" spans="7:14" x14ac:dyDescent="0.3">
      <c r="G5319">
        <v>5318</v>
      </c>
      <c r="H5319">
        <f t="shared" ca="1" si="581"/>
        <v>2</v>
      </c>
      <c r="I5319">
        <f t="shared" ca="1" si="582"/>
        <v>11</v>
      </c>
      <c r="J5319">
        <f t="shared" ca="1" si="583"/>
        <v>79</v>
      </c>
      <c r="K5319">
        <f t="shared" ca="1" si="584"/>
        <v>1</v>
      </c>
      <c r="L5319">
        <f t="shared" ca="1" si="585"/>
        <v>0</v>
      </c>
      <c r="M5319">
        <f t="shared" ca="1" si="586"/>
        <v>0</v>
      </c>
      <c r="N5319" t="str">
        <f t="shared" ca="1" si="587"/>
        <v>X</v>
      </c>
    </row>
    <row r="5320" spans="7:14" x14ac:dyDescent="0.3">
      <c r="G5320">
        <v>5319</v>
      </c>
      <c r="H5320">
        <f t="shared" ca="1" si="581"/>
        <v>4</v>
      </c>
      <c r="I5320">
        <f t="shared" ca="1" si="582"/>
        <v>16</v>
      </c>
      <c r="J5320">
        <f t="shared" ca="1" si="583"/>
        <v>67</v>
      </c>
      <c r="K5320">
        <f t="shared" ca="1" si="584"/>
        <v>1</v>
      </c>
      <c r="L5320">
        <f t="shared" ca="1" si="585"/>
        <v>0</v>
      </c>
      <c r="M5320">
        <f t="shared" ca="1" si="586"/>
        <v>0</v>
      </c>
      <c r="N5320" t="str">
        <f t="shared" ca="1" si="587"/>
        <v>X</v>
      </c>
    </row>
    <row r="5321" spans="7:14" x14ac:dyDescent="0.3">
      <c r="G5321">
        <v>5320</v>
      </c>
      <c r="H5321">
        <f t="shared" ca="1" si="581"/>
        <v>133</v>
      </c>
      <c r="I5321">
        <f t="shared" ca="1" si="582"/>
        <v>20</v>
      </c>
      <c r="J5321">
        <f t="shared" ca="1" si="583"/>
        <v>162</v>
      </c>
      <c r="K5321">
        <f t="shared" ca="1" si="584"/>
        <v>0</v>
      </c>
      <c r="L5321">
        <f t="shared" ca="1" si="585"/>
        <v>0</v>
      </c>
      <c r="M5321">
        <f t="shared" ca="1" si="586"/>
        <v>0</v>
      </c>
      <c r="N5321" t="str">
        <f t="shared" ca="1" si="587"/>
        <v>X</v>
      </c>
    </row>
    <row r="5322" spans="7:14" x14ac:dyDescent="0.3">
      <c r="G5322">
        <v>5321</v>
      </c>
      <c r="H5322">
        <f t="shared" ca="1" si="581"/>
        <v>48</v>
      </c>
      <c r="I5322">
        <f t="shared" ca="1" si="582"/>
        <v>2</v>
      </c>
      <c r="J5322">
        <f t="shared" ca="1" si="583"/>
        <v>74</v>
      </c>
      <c r="K5322">
        <f t="shared" ca="1" si="584"/>
        <v>0</v>
      </c>
      <c r="L5322">
        <f t="shared" ca="1" si="585"/>
        <v>0</v>
      </c>
      <c r="M5322">
        <f t="shared" ca="1" si="586"/>
        <v>1</v>
      </c>
      <c r="N5322" t="str">
        <f t="shared" ca="1" si="587"/>
        <v>X</v>
      </c>
    </row>
    <row r="5323" spans="7:14" x14ac:dyDescent="0.3">
      <c r="G5323">
        <v>5322</v>
      </c>
      <c r="H5323">
        <f t="shared" ca="1" si="581"/>
        <v>118</v>
      </c>
      <c r="I5323">
        <f t="shared" ca="1" si="582"/>
        <v>2</v>
      </c>
      <c r="J5323">
        <f t="shared" ca="1" si="583"/>
        <v>120</v>
      </c>
      <c r="K5323">
        <f t="shared" ca="1" si="584"/>
        <v>0</v>
      </c>
      <c r="L5323">
        <f t="shared" ca="1" si="585"/>
        <v>0</v>
      </c>
      <c r="M5323">
        <f t="shared" ca="1" si="586"/>
        <v>0</v>
      </c>
      <c r="N5323" t="str">
        <f t="shared" ca="1" si="587"/>
        <v>X</v>
      </c>
    </row>
    <row r="5324" spans="7:14" x14ac:dyDescent="0.3">
      <c r="G5324">
        <v>5323</v>
      </c>
      <c r="H5324">
        <f t="shared" ca="1" si="581"/>
        <v>182</v>
      </c>
      <c r="I5324">
        <f t="shared" ca="1" si="582"/>
        <v>6</v>
      </c>
      <c r="J5324">
        <f t="shared" ca="1" si="583"/>
        <v>25</v>
      </c>
      <c r="K5324">
        <f t="shared" ca="1" si="584"/>
        <v>0</v>
      </c>
      <c r="L5324">
        <f t="shared" ca="1" si="585"/>
        <v>0</v>
      </c>
      <c r="M5324">
        <f t="shared" ca="1" si="586"/>
        <v>0</v>
      </c>
      <c r="N5324" t="str">
        <f t="shared" ca="1" si="587"/>
        <v>X</v>
      </c>
    </row>
    <row r="5325" spans="7:14" x14ac:dyDescent="0.3">
      <c r="G5325">
        <v>5324</v>
      </c>
      <c r="H5325">
        <f t="shared" ca="1" si="581"/>
        <v>119</v>
      </c>
      <c r="I5325">
        <f t="shared" ca="1" si="582"/>
        <v>0</v>
      </c>
      <c r="J5325">
        <f t="shared" ca="1" si="583"/>
        <v>10</v>
      </c>
      <c r="K5325">
        <f t="shared" ca="1" si="584"/>
        <v>0</v>
      </c>
      <c r="L5325">
        <f t="shared" ca="1" si="585"/>
        <v>0</v>
      </c>
      <c r="M5325">
        <f t="shared" ca="1" si="586"/>
        <v>1</v>
      </c>
      <c r="N5325" t="str">
        <f t="shared" ca="1" si="587"/>
        <v>X</v>
      </c>
    </row>
    <row r="5326" spans="7:14" x14ac:dyDescent="0.3">
      <c r="G5326">
        <v>5325</v>
      </c>
      <c r="H5326">
        <f t="shared" ca="1" si="581"/>
        <v>169</v>
      </c>
      <c r="I5326">
        <f t="shared" ca="1" si="582"/>
        <v>8</v>
      </c>
      <c r="J5326">
        <f t="shared" ca="1" si="583"/>
        <v>18</v>
      </c>
      <c r="K5326">
        <f t="shared" ca="1" si="584"/>
        <v>0</v>
      </c>
      <c r="L5326">
        <f t="shared" ca="1" si="585"/>
        <v>0</v>
      </c>
      <c r="M5326">
        <f t="shared" ca="1" si="586"/>
        <v>0</v>
      </c>
      <c r="N5326" t="str">
        <f t="shared" ca="1" si="587"/>
        <v>X</v>
      </c>
    </row>
    <row r="5327" spans="7:14" x14ac:dyDescent="0.3">
      <c r="G5327">
        <v>5326</v>
      </c>
      <c r="H5327">
        <f t="shared" ca="1" si="581"/>
        <v>177</v>
      </c>
      <c r="I5327">
        <f t="shared" ca="1" si="582"/>
        <v>0</v>
      </c>
      <c r="J5327">
        <f t="shared" ca="1" si="583"/>
        <v>179</v>
      </c>
      <c r="K5327">
        <f t="shared" ca="1" si="584"/>
        <v>0</v>
      </c>
      <c r="L5327">
        <f t="shared" ca="1" si="585"/>
        <v>0</v>
      </c>
      <c r="M5327">
        <f t="shared" ca="1" si="586"/>
        <v>0</v>
      </c>
      <c r="N5327" t="str">
        <f t="shared" ca="1" si="587"/>
        <v>X</v>
      </c>
    </row>
    <row r="5328" spans="7:14" x14ac:dyDescent="0.3">
      <c r="G5328">
        <v>5327</v>
      </c>
      <c r="H5328">
        <f t="shared" ca="1" si="581"/>
        <v>77</v>
      </c>
      <c r="I5328">
        <f t="shared" ca="1" si="582"/>
        <v>14</v>
      </c>
      <c r="J5328">
        <f t="shared" ca="1" si="583"/>
        <v>13</v>
      </c>
      <c r="K5328">
        <f t="shared" ca="1" si="584"/>
        <v>0</v>
      </c>
      <c r="L5328">
        <f t="shared" ca="1" si="585"/>
        <v>0</v>
      </c>
      <c r="M5328">
        <f t="shared" ca="1" si="586"/>
        <v>0</v>
      </c>
      <c r="N5328" t="str">
        <f t="shared" ca="1" si="587"/>
        <v>X</v>
      </c>
    </row>
    <row r="5329" spans="7:14" x14ac:dyDescent="0.3">
      <c r="G5329">
        <v>5328</v>
      </c>
      <c r="H5329">
        <f t="shared" ca="1" si="581"/>
        <v>33</v>
      </c>
      <c r="I5329">
        <f t="shared" ca="1" si="582"/>
        <v>10</v>
      </c>
      <c r="J5329">
        <f t="shared" ca="1" si="583"/>
        <v>109</v>
      </c>
      <c r="K5329">
        <f t="shared" ca="1" si="584"/>
        <v>0</v>
      </c>
      <c r="L5329">
        <f t="shared" ca="1" si="585"/>
        <v>0</v>
      </c>
      <c r="M5329">
        <f t="shared" ca="1" si="586"/>
        <v>0</v>
      </c>
      <c r="N5329" t="str">
        <f t="shared" ca="1" si="587"/>
        <v>X</v>
      </c>
    </row>
    <row r="5330" spans="7:14" x14ac:dyDescent="0.3">
      <c r="G5330">
        <v>5329</v>
      </c>
      <c r="H5330">
        <f t="shared" ca="1" si="581"/>
        <v>8</v>
      </c>
      <c r="I5330">
        <f t="shared" ca="1" si="582"/>
        <v>8</v>
      </c>
      <c r="J5330">
        <f t="shared" ca="1" si="583"/>
        <v>13</v>
      </c>
      <c r="K5330">
        <f t="shared" ca="1" si="584"/>
        <v>1</v>
      </c>
      <c r="L5330">
        <f t="shared" ca="1" si="585"/>
        <v>0</v>
      </c>
      <c r="M5330">
        <f t="shared" ca="1" si="586"/>
        <v>1</v>
      </c>
      <c r="N5330" t="str">
        <f t="shared" ca="1" si="587"/>
        <v>X</v>
      </c>
    </row>
    <row r="5331" spans="7:14" x14ac:dyDescent="0.3">
      <c r="G5331">
        <v>5330</v>
      </c>
      <c r="H5331">
        <f t="shared" ca="1" si="581"/>
        <v>153</v>
      </c>
      <c r="I5331">
        <f t="shared" ca="1" si="582"/>
        <v>7</v>
      </c>
      <c r="J5331">
        <f t="shared" ca="1" si="583"/>
        <v>168</v>
      </c>
      <c r="K5331">
        <f t="shared" ca="1" si="584"/>
        <v>0</v>
      </c>
      <c r="L5331">
        <f t="shared" ca="1" si="585"/>
        <v>0</v>
      </c>
      <c r="M5331">
        <f t="shared" ca="1" si="586"/>
        <v>0</v>
      </c>
      <c r="N5331" t="str">
        <f t="shared" ca="1" si="587"/>
        <v>X</v>
      </c>
    </row>
    <row r="5332" spans="7:14" x14ac:dyDescent="0.3">
      <c r="G5332">
        <v>5331</v>
      </c>
      <c r="H5332">
        <f t="shared" ca="1" si="581"/>
        <v>196</v>
      </c>
      <c r="I5332">
        <f t="shared" ca="1" si="582"/>
        <v>3</v>
      </c>
      <c r="J5332">
        <f t="shared" ca="1" si="583"/>
        <v>163</v>
      </c>
      <c r="K5332">
        <f t="shared" ca="1" si="584"/>
        <v>0</v>
      </c>
      <c r="L5332">
        <f t="shared" ca="1" si="585"/>
        <v>0</v>
      </c>
      <c r="M5332">
        <f t="shared" ca="1" si="586"/>
        <v>0</v>
      </c>
      <c r="N5332" t="str">
        <f t="shared" ca="1" si="587"/>
        <v>X</v>
      </c>
    </row>
    <row r="5333" spans="7:14" x14ac:dyDescent="0.3">
      <c r="G5333">
        <v>5332</v>
      </c>
      <c r="H5333">
        <f t="shared" ca="1" si="581"/>
        <v>15</v>
      </c>
      <c r="I5333">
        <f t="shared" ca="1" si="582"/>
        <v>6</v>
      </c>
      <c r="J5333">
        <f t="shared" ca="1" si="583"/>
        <v>124</v>
      </c>
      <c r="K5333">
        <f t="shared" ca="1" si="584"/>
        <v>1</v>
      </c>
      <c r="L5333">
        <f t="shared" ca="1" si="585"/>
        <v>0</v>
      </c>
      <c r="M5333">
        <f t="shared" ca="1" si="586"/>
        <v>1</v>
      </c>
      <c r="N5333" t="str">
        <f t="shared" ca="1" si="587"/>
        <v>X</v>
      </c>
    </row>
    <row r="5334" spans="7:14" x14ac:dyDescent="0.3">
      <c r="G5334">
        <v>5333</v>
      </c>
      <c r="H5334">
        <f t="shared" ca="1" si="581"/>
        <v>95</v>
      </c>
      <c r="I5334">
        <f t="shared" ca="1" si="582"/>
        <v>15</v>
      </c>
      <c r="J5334">
        <f t="shared" ca="1" si="583"/>
        <v>197</v>
      </c>
      <c r="K5334">
        <f t="shared" ca="1" si="584"/>
        <v>0</v>
      </c>
      <c r="L5334">
        <f t="shared" ca="1" si="585"/>
        <v>0</v>
      </c>
      <c r="M5334">
        <f t="shared" ca="1" si="586"/>
        <v>0</v>
      </c>
      <c r="N5334" t="str">
        <f t="shared" ca="1" si="587"/>
        <v>X</v>
      </c>
    </row>
    <row r="5335" spans="7:14" x14ac:dyDescent="0.3">
      <c r="G5335">
        <v>5334</v>
      </c>
      <c r="H5335">
        <f t="shared" ca="1" si="581"/>
        <v>62</v>
      </c>
      <c r="I5335">
        <f t="shared" ca="1" si="582"/>
        <v>14</v>
      </c>
      <c r="J5335">
        <f t="shared" ca="1" si="583"/>
        <v>50</v>
      </c>
      <c r="K5335">
        <f t="shared" ca="1" si="584"/>
        <v>0</v>
      </c>
      <c r="L5335">
        <f t="shared" ca="1" si="585"/>
        <v>0</v>
      </c>
      <c r="M5335">
        <f t="shared" ca="1" si="586"/>
        <v>0</v>
      </c>
      <c r="N5335" t="str">
        <f t="shared" ca="1" si="587"/>
        <v>X</v>
      </c>
    </row>
    <row r="5336" spans="7:14" x14ac:dyDescent="0.3">
      <c r="G5336">
        <v>5335</v>
      </c>
      <c r="H5336">
        <f t="shared" ca="1" si="581"/>
        <v>33</v>
      </c>
      <c r="I5336">
        <f t="shared" ca="1" si="582"/>
        <v>11</v>
      </c>
      <c r="J5336">
        <f t="shared" ca="1" si="583"/>
        <v>173</v>
      </c>
      <c r="K5336">
        <f t="shared" ca="1" si="584"/>
        <v>0</v>
      </c>
      <c r="L5336">
        <f t="shared" ca="1" si="585"/>
        <v>0</v>
      </c>
      <c r="M5336">
        <f t="shared" ca="1" si="586"/>
        <v>0</v>
      </c>
      <c r="N5336" t="str">
        <f t="shared" ca="1" si="587"/>
        <v>X</v>
      </c>
    </row>
    <row r="5337" spans="7:14" x14ac:dyDescent="0.3">
      <c r="G5337">
        <v>5336</v>
      </c>
      <c r="H5337">
        <f t="shared" ca="1" si="581"/>
        <v>20</v>
      </c>
      <c r="I5337">
        <f t="shared" ca="1" si="582"/>
        <v>11</v>
      </c>
      <c r="J5337">
        <f t="shared" ca="1" si="583"/>
        <v>103</v>
      </c>
      <c r="K5337">
        <f t="shared" ca="1" si="584"/>
        <v>1</v>
      </c>
      <c r="L5337">
        <f t="shared" ca="1" si="585"/>
        <v>0</v>
      </c>
      <c r="M5337">
        <f t="shared" ca="1" si="586"/>
        <v>0</v>
      </c>
      <c r="N5337" t="str">
        <f t="shared" ca="1" si="587"/>
        <v>X</v>
      </c>
    </row>
    <row r="5338" spans="7:14" x14ac:dyDescent="0.3">
      <c r="G5338">
        <v>5337</v>
      </c>
      <c r="H5338">
        <f t="shared" ca="1" si="581"/>
        <v>47</v>
      </c>
      <c r="I5338">
        <f t="shared" ca="1" si="582"/>
        <v>9</v>
      </c>
      <c r="J5338">
        <f t="shared" ca="1" si="583"/>
        <v>24</v>
      </c>
      <c r="K5338">
        <f t="shared" ca="1" si="584"/>
        <v>0</v>
      </c>
      <c r="L5338">
        <f t="shared" ca="1" si="585"/>
        <v>0</v>
      </c>
      <c r="M5338">
        <f t="shared" ca="1" si="586"/>
        <v>1</v>
      </c>
      <c r="N5338" t="str">
        <f t="shared" ca="1" si="587"/>
        <v>X</v>
      </c>
    </row>
    <row r="5339" spans="7:14" x14ac:dyDescent="0.3">
      <c r="G5339">
        <v>5338</v>
      </c>
      <c r="H5339">
        <f t="shared" ca="1" si="581"/>
        <v>190</v>
      </c>
      <c r="I5339">
        <f t="shared" ca="1" si="582"/>
        <v>9</v>
      </c>
      <c r="J5339">
        <f t="shared" ca="1" si="583"/>
        <v>33</v>
      </c>
      <c r="K5339">
        <f t="shared" ca="1" si="584"/>
        <v>0</v>
      </c>
      <c r="L5339">
        <f t="shared" ca="1" si="585"/>
        <v>0</v>
      </c>
      <c r="M5339">
        <f t="shared" ca="1" si="586"/>
        <v>0</v>
      </c>
      <c r="N5339" t="str">
        <f t="shared" ca="1" si="587"/>
        <v>X</v>
      </c>
    </row>
    <row r="5340" spans="7:14" x14ac:dyDescent="0.3">
      <c r="G5340">
        <v>5339</v>
      </c>
      <c r="H5340">
        <f t="shared" ca="1" si="581"/>
        <v>146</v>
      </c>
      <c r="I5340">
        <f t="shared" ca="1" si="582"/>
        <v>20</v>
      </c>
      <c r="J5340">
        <f t="shared" ca="1" si="583"/>
        <v>151</v>
      </c>
      <c r="K5340">
        <f t="shared" ca="1" si="584"/>
        <v>0</v>
      </c>
      <c r="L5340">
        <f t="shared" ca="1" si="585"/>
        <v>0</v>
      </c>
      <c r="M5340">
        <f t="shared" ca="1" si="586"/>
        <v>0</v>
      </c>
      <c r="N5340" t="str">
        <f t="shared" ca="1" si="587"/>
        <v>X</v>
      </c>
    </row>
    <row r="5341" spans="7:14" x14ac:dyDescent="0.3">
      <c r="G5341">
        <v>5340</v>
      </c>
      <c r="H5341">
        <f t="shared" ca="1" si="581"/>
        <v>199</v>
      </c>
      <c r="I5341">
        <f t="shared" ca="1" si="582"/>
        <v>10</v>
      </c>
      <c r="J5341">
        <f t="shared" ca="1" si="583"/>
        <v>166</v>
      </c>
      <c r="K5341">
        <f t="shared" ca="1" si="584"/>
        <v>0</v>
      </c>
      <c r="L5341">
        <f t="shared" ca="1" si="585"/>
        <v>0</v>
      </c>
      <c r="M5341">
        <f t="shared" ca="1" si="586"/>
        <v>0</v>
      </c>
      <c r="N5341" t="str">
        <f t="shared" ca="1" si="587"/>
        <v>X</v>
      </c>
    </row>
    <row r="5342" spans="7:14" x14ac:dyDescent="0.3">
      <c r="G5342">
        <v>5341</v>
      </c>
      <c r="H5342">
        <f t="shared" ca="1" si="581"/>
        <v>79</v>
      </c>
      <c r="I5342">
        <f t="shared" ca="1" si="582"/>
        <v>15</v>
      </c>
      <c r="J5342">
        <f t="shared" ca="1" si="583"/>
        <v>159</v>
      </c>
      <c r="K5342">
        <f t="shared" ca="1" si="584"/>
        <v>0</v>
      </c>
      <c r="L5342">
        <f t="shared" ca="1" si="585"/>
        <v>0</v>
      </c>
      <c r="M5342">
        <f t="shared" ca="1" si="586"/>
        <v>0</v>
      </c>
      <c r="N5342" t="str">
        <f t="shared" ca="1" si="587"/>
        <v>X</v>
      </c>
    </row>
    <row r="5343" spans="7:14" x14ac:dyDescent="0.3">
      <c r="G5343">
        <v>5342</v>
      </c>
      <c r="H5343">
        <f t="shared" ca="1" si="581"/>
        <v>127</v>
      </c>
      <c r="I5343">
        <f t="shared" ca="1" si="582"/>
        <v>17</v>
      </c>
      <c r="J5343">
        <f t="shared" ca="1" si="583"/>
        <v>84</v>
      </c>
      <c r="K5343">
        <f t="shared" ca="1" si="584"/>
        <v>0</v>
      </c>
      <c r="L5343">
        <f t="shared" ca="1" si="585"/>
        <v>0</v>
      </c>
      <c r="M5343">
        <f t="shared" ca="1" si="586"/>
        <v>0</v>
      </c>
      <c r="N5343" t="str">
        <f t="shared" ca="1" si="587"/>
        <v>X</v>
      </c>
    </row>
    <row r="5344" spans="7:14" x14ac:dyDescent="0.3">
      <c r="G5344">
        <v>5343</v>
      </c>
      <c r="H5344">
        <f t="shared" ca="1" si="581"/>
        <v>168</v>
      </c>
      <c r="I5344">
        <f t="shared" ca="1" si="582"/>
        <v>3</v>
      </c>
      <c r="J5344">
        <f t="shared" ca="1" si="583"/>
        <v>91</v>
      </c>
      <c r="K5344">
        <f t="shared" ca="1" si="584"/>
        <v>0</v>
      </c>
      <c r="L5344">
        <f t="shared" ca="1" si="585"/>
        <v>0</v>
      </c>
      <c r="M5344">
        <f t="shared" ca="1" si="586"/>
        <v>0</v>
      </c>
      <c r="N5344" t="str">
        <f t="shared" ca="1" si="587"/>
        <v>X</v>
      </c>
    </row>
    <row r="5345" spans="7:14" x14ac:dyDescent="0.3">
      <c r="G5345">
        <v>5344</v>
      </c>
      <c r="H5345">
        <f t="shared" ca="1" si="581"/>
        <v>46</v>
      </c>
      <c r="I5345">
        <f t="shared" ca="1" si="582"/>
        <v>19</v>
      </c>
      <c r="J5345">
        <f t="shared" ca="1" si="583"/>
        <v>147</v>
      </c>
      <c r="K5345">
        <f t="shared" ca="1" si="584"/>
        <v>0</v>
      </c>
      <c r="L5345">
        <f t="shared" ca="1" si="585"/>
        <v>0</v>
      </c>
      <c r="M5345">
        <f t="shared" ca="1" si="586"/>
        <v>0</v>
      </c>
      <c r="N5345" t="str">
        <f t="shared" ca="1" si="587"/>
        <v>X</v>
      </c>
    </row>
    <row r="5346" spans="7:14" x14ac:dyDescent="0.3">
      <c r="G5346">
        <v>5345</v>
      </c>
      <c r="H5346">
        <f t="shared" ca="1" si="581"/>
        <v>7</v>
      </c>
      <c r="I5346">
        <f t="shared" ca="1" si="582"/>
        <v>13</v>
      </c>
      <c r="J5346">
        <f t="shared" ca="1" si="583"/>
        <v>70</v>
      </c>
      <c r="K5346">
        <f t="shared" ca="1" si="584"/>
        <v>1</v>
      </c>
      <c r="L5346">
        <f t="shared" ca="1" si="585"/>
        <v>0</v>
      </c>
      <c r="M5346">
        <f t="shared" ca="1" si="586"/>
        <v>0</v>
      </c>
      <c r="N5346" t="str">
        <f t="shared" ca="1" si="587"/>
        <v>X</v>
      </c>
    </row>
    <row r="5347" spans="7:14" x14ac:dyDescent="0.3">
      <c r="G5347">
        <v>5346</v>
      </c>
      <c r="H5347">
        <f t="shared" ca="1" si="581"/>
        <v>124</v>
      </c>
      <c r="I5347">
        <f t="shared" ca="1" si="582"/>
        <v>10</v>
      </c>
      <c r="J5347">
        <f t="shared" ca="1" si="583"/>
        <v>112</v>
      </c>
      <c r="K5347">
        <f t="shared" ca="1" si="584"/>
        <v>0</v>
      </c>
      <c r="L5347">
        <f t="shared" ca="1" si="585"/>
        <v>0</v>
      </c>
      <c r="M5347">
        <f t="shared" ca="1" si="586"/>
        <v>0</v>
      </c>
      <c r="N5347" t="str">
        <f t="shared" ca="1" si="587"/>
        <v>X</v>
      </c>
    </row>
    <row r="5348" spans="7:14" x14ac:dyDescent="0.3">
      <c r="G5348">
        <v>5347</v>
      </c>
      <c r="H5348">
        <f t="shared" ca="1" si="581"/>
        <v>84</v>
      </c>
      <c r="I5348">
        <f t="shared" ca="1" si="582"/>
        <v>9</v>
      </c>
      <c r="J5348">
        <f t="shared" ca="1" si="583"/>
        <v>116</v>
      </c>
      <c r="K5348">
        <f t="shared" ca="1" si="584"/>
        <v>0</v>
      </c>
      <c r="L5348">
        <f t="shared" ca="1" si="585"/>
        <v>0</v>
      </c>
      <c r="M5348">
        <f t="shared" ca="1" si="586"/>
        <v>0</v>
      </c>
      <c r="N5348" t="str">
        <f t="shared" ca="1" si="587"/>
        <v>X</v>
      </c>
    </row>
    <row r="5349" spans="7:14" x14ac:dyDescent="0.3">
      <c r="G5349">
        <v>5348</v>
      </c>
      <c r="H5349">
        <f t="shared" ca="1" si="581"/>
        <v>112</v>
      </c>
      <c r="I5349">
        <f t="shared" ca="1" si="582"/>
        <v>20</v>
      </c>
      <c r="J5349">
        <f t="shared" ca="1" si="583"/>
        <v>44</v>
      </c>
      <c r="K5349">
        <f t="shared" ca="1" si="584"/>
        <v>0</v>
      </c>
      <c r="L5349">
        <f t="shared" ca="1" si="585"/>
        <v>0</v>
      </c>
      <c r="M5349">
        <f t="shared" ca="1" si="586"/>
        <v>0</v>
      </c>
      <c r="N5349" t="str">
        <f t="shared" ca="1" si="587"/>
        <v>X</v>
      </c>
    </row>
    <row r="5350" spans="7:14" x14ac:dyDescent="0.3">
      <c r="G5350">
        <v>5349</v>
      </c>
      <c r="H5350">
        <f t="shared" ca="1" si="581"/>
        <v>171</v>
      </c>
      <c r="I5350">
        <f t="shared" ca="1" si="582"/>
        <v>11</v>
      </c>
      <c r="J5350">
        <f t="shared" ca="1" si="583"/>
        <v>144</v>
      </c>
      <c r="K5350">
        <f t="shared" ca="1" si="584"/>
        <v>0</v>
      </c>
      <c r="L5350">
        <f t="shared" ca="1" si="585"/>
        <v>0</v>
      </c>
      <c r="M5350">
        <f t="shared" ca="1" si="586"/>
        <v>0</v>
      </c>
      <c r="N5350" t="str">
        <f t="shared" ca="1" si="587"/>
        <v>X</v>
      </c>
    </row>
    <row r="5351" spans="7:14" x14ac:dyDescent="0.3">
      <c r="G5351">
        <v>5350</v>
      </c>
      <c r="H5351">
        <f t="shared" ca="1" si="581"/>
        <v>163</v>
      </c>
      <c r="I5351">
        <f t="shared" ca="1" si="582"/>
        <v>5</v>
      </c>
      <c r="J5351">
        <f t="shared" ca="1" si="583"/>
        <v>145</v>
      </c>
      <c r="K5351">
        <f t="shared" ca="1" si="584"/>
        <v>0</v>
      </c>
      <c r="L5351">
        <f t="shared" ca="1" si="585"/>
        <v>0</v>
      </c>
      <c r="M5351">
        <f t="shared" ca="1" si="586"/>
        <v>0</v>
      </c>
      <c r="N5351" t="str">
        <f t="shared" ca="1" si="587"/>
        <v>X</v>
      </c>
    </row>
    <row r="5352" spans="7:14" x14ac:dyDescent="0.3">
      <c r="G5352">
        <v>5351</v>
      </c>
      <c r="H5352">
        <f t="shared" ca="1" si="581"/>
        <v>130</v>
      </c>
      <c r="I5352">
        <f t="shared" ca="1" si="582"/>
        <v>14</v>
      </c>
      <c r="J5352">
        <f t="shared" ca="1" si="583"/>
        <v>190</v>
      </c>
      <c r="K5352">
        <f t="shared" ca="1" si="584"/>
        <v>0</v>
      </c>
      <c r="L5352">
        <f t="shared" ca="1" si="585"/>
        <v>0</v>
      </c>
      <c r="M5352">
        <f t="shared" ca="1" si="586"/>
        <v>0</v>
      </c>
      <c r="N5352" t="str">
        <f t="shared" ca="1" si="587"/>
        <v>X</v>
      </c>
    </row>
    <row r="5353" spans="7:14" x14ac:dyDescent="0.3">
      <c r="G5353">
        <v>5352</v>
      </c>
      <c r="H5353">
        <f t="shared" ca="1" si="581"/>
        <v>59</v>
      </c>
      <c r="I5353">
        <f t="shared" ca="1" si="582"/>
        <v>20</v>
      </c>
      <c r="J5353">
        <f t="shared" ca="1" si="583"/>
        <v>153</v>
      </c>
      <c r="K5353">
        <f t="shared" ca="1" si="584"/>
        <v>0</v>
      </c>
      <c r="L5353">
        <f t="shared" ca="1" si="585"/>
        <v>0</v>
      </c>
      <c r="M5353">
        <f t="shared" ca="1" si="586"/>
        <v>0</v>
      </c>
      <c r="N5353" t="str">
        <f t="shared" ca="1" si="587"/>
        <v>X</v>
      </c>
    </row>
    <row r="5354" spans="7:14" x14ac:dyDescent="0.3">
      <c r="G5354">
        <v>5353</v>
      </c>
      <c r="H5354">
        <f t="shared" ca="1" si="581"/>
        <v>48</v>
      </c>
      <c r="I5354">
        <f t="shared" ca="1" si="582"/>
        <v>17</v>
      </c>
      <c r="J5354">
        <f t="shared" ca="1" si="583"/>
        <v>49</v>
      </c>
      <c r="K5354">
        <f t="shared" ca="1" si="584"/>
        <v>0</v>
      </c>
      <c r="L5354">
        <f t="shared" ca="1" si="585"/>
        <v>0</v>
      </c>
      <c r="M5354">
        <f t="shared" ca="1" si="586"/>
        <v>0</v>
      </c>
      <c r="N5354" t="str">
        <f t="shared" ca="1" si="587"/>
        <v>X</v>
      </c>
    </row>
    <row r="5355" spans="7:14" x14ac:dyDescent="0.3">
      <c r="G5355">
        <v>5354</v>
      </c>
      <c r="H5355">
        <f t="shared" ca="1" si="581"/>
        <v>173</v>
      </c>
      <c r="I5355">
        <f t="shared" ca="1" si="582"/>
        <v>18</v>
      </c>
      <c r="J5355">
        <f t="shared" ca="1" si="583"/>
        <v>74</v>
      </c>
      <c r="K5355">
        <f t="shared" ca="1" si="584"/>
        <v>0</v>
      </c>
      <c r="L5355">
        <f t="shared" ca="1" si="585"/>
        <v>0</v>
      </c>
      <c r="M5355">
        <f t="shared" ca="1" si="586"/>
        <v>0</v>
      </c>
      <c r="N5355" t="str">
        <f t="shared" ca="1" si="587"/>
        <v>X</v>
      </c>
    </row>
    <row r="5356" spans="7:14" x14ac:dyDescent="0.3">
      <c r="G5356">
        <v>5355</v>
      </c>
      <c r="H5356">
        <f t="shared" ca="1" si="581"/>
        <v>120</v>
      </c>
      <c r="I5356">
        <f t="shared" ca="1" si="582"/>
        <v>7</v>
      </c>
      <c r="J5356">
        <f t="shared" ca="1" si="583"/>
        <v>130</v>
      </c>
      <c r="K5356">
        <f t="shared" ca="1" si="584"/>
        <v>0</v>
      </c>
      <c r="L5356">
        <f t="shared" ca="1" si="585"/>
        <v>0</v>
      </c>
      <c r="M5356">
        <f t="shared" ca="1" si="586"/>
        <v>0</v>
      </c>
      <c r="N5356" t="str">
        <f t="shared" ca="1" si="587"/>
        <v>X</v>
      </c>
    </row>
    <row r="5357" spans="7:14" x14ac:dyDescent="0.3">
      <c r="G5357">
        <v>5356</v>
      </c>
      <c r="H5357">
        <f t="shared" ca="1" si="581"/>
        <v>27</v>
      </c>
      <c r="I5357">
        <f t="shared" ca="1" si="582"/>
        <v>13</v>
      </c>
      <c r="J5357">
        <f t="shared" ca="1" si="583"/>
        <v>94</v>
      </c>
      <c r="K5357">
        <f t="shared" ca="1" si="584"/>
        <v>0</v>
      </c>
      <c r="L5357">
        <f t="shared" ca="1" si="585"/>
        <v>0</v>
      </c>
      <c r="M5357">
        <f t="shared" ca="1" si="586"/>
        <v>0</v>
      </c>
      <c r="N5357" t="str">
        <f t="shared" ca="1" si="587"/>
        <v>X</v>
      </c>
    </row>
    <row r="5358" spans="7:14" x14ac:dyDescent="0.3">
      <c r="G5358">
        <v>5357</v>
      </c>
      <c r="H5358">
        <f t="shared" ca="1" si="581"/>
        <v>33</v>
      </c>
      <c r="I5358">
        <f t="shared" ca="1" si="582"/>
        <v>20</v>
      </c>
      <c r="J5358">
        <f t="shared" ca="1" si="583"/>
        <v>71</v>
      </c>
      <c r="K5358">
        <f t="shared" ca="1" si="584"/>
        <v>0</v>
      </c>
      <c r="L5358">
        <f t="shared" ca="1" si="585"/>
        <v>0</v>
      </c>
      <c r="M5358">
        <f t="shared" ca="1" si="586"/>
        <v>0</v>
      </c>
      <c r="N5358" t="str">
        <f t="shared" ca="1" si="587"/>
        <v>X</v>
      </c>
    </row>
    <row r="5359" spans="7:14" x14ac:dyDescent="0.3">
      <c r="G5359">
        <v>5358</v>
      </c>
      <c r="H5359">
        <f t="shared" ca="1" si="581"/>
        <v>87</v>
      </c>
      <c r="I5359">
        <f t="shared" ca="1" si="582"/>
        <v>20</v>
      </c>
      <c r="J5359">
        <f t="shared" ca="1" si="583"/>
        <v>123</v>
      </c>
      <c r="K5359">
        <f t="shared" ca="1" si="584"/>
        <v>0</v>
      </c>
      <c r="L5359">
        <f t="shared" ca="1" si="585"/>
        <v>0</v>
      </c>
      <c r="M5359">
        <f t="shared" ca="1" si="586"/>
        <v>0</v>
      </c>
      <c r="N5359" t="str">
        <f t="shared" ca="1" si="587"/>
        <v>X</v>
      </c>
    </row>
    <row r="5360" spans="7:14" x14ac:dyDescent="0.3">
      <c r="G5360">
        <v>5359</v>
      </c>
      <c r="H5360">
        <f t="shared" ca="1" si="581"/>
        <v>182</v>
      </c>
      <c r="I5360">
        <f t="shared" ca="1" si="582"/>
        <v>6</v>
      </c>
      <c r="J5360">
        <f t="shared" ca="1" si="583"/>
        <v>148</v>
      </c>
      <c r="K5360">
        <f t="shared" ca="1" si="584"/>
        <v>0</v>
      </c>
      <c r="L5360">
        <f t="shared" ca="1" si="585"/>
        <v>0</v>
      </c>
      <c r="M5360">
        <f t="shared" ca="1" si="586"/>
        <v>0</v>
      </c>
      <c r="N5360" t="str">
        <f t="shared" ca="1" si="587"/>
        <v>X</v>
      </c>
    </row>
    <row r="5361" spans="7:14" x14ac:dyDescent="0.3">
      <c r="G5361">
        <v>5360</v>
      </c>
      <c r="H5361">
        <f t="shared" ca="1" si="581"/>
        <v>80</v>
      </c>
      <c r="I5361">
        <f t="shared" ca="1" si="582"/>
        <v>8</v>
      </c>
      <c r="J5361">
        <f t="shared" ca="1" si="583"/>
        <v>111</v>
      </c>
      <c r="K5361">
        <f t="shared" ca="1" si="584"/>
        <v>0</v>
      </c>
      <c r="L5361">
        <f t="shared" ca="1" si="585"/>
        <v>0</v>
      </c>
      <c r="M5361">
        <f t="shared" ca="1" si="586"/>
        <v>0</v>
      </c>
      <c r="N5361" t="str">
        <f t="shared" ca="1" si="587"/>
        <v>X</v>
      </c>
    </row>
    <row r="5362" spans="7:14" x14ac:dyDescent="0.3">
      <c r="G5362">
        <v>5361</v>
      </c>
      <c r="H5362">
        <f t="shared" ca="1" si="581"/>
        <v>168</v>
      </c>
      <c r="I5362">
        <f t="shared" ca="1" si="582"/>
        <v>11</v>
      </c>
      <c r="J5362">
        <f t="shared" ca="1" si="583"/>
        <v>112</v>
      </c>
      <c r="K5362">
        <f t="shared" ca="1" si="584"/>
        <v>0</v>
      </c>
      <c r="L5362">
        <f t="shared" ca="1" si="585"/>
        <v>0</v>
      </c>
      <c r="M5362">
        <f t="shared" ca="1" si="586"/>
        <v>0</v>
      </c>
      <c r="N5362" t="str">
        <f t="shared" ca="1" si="587"/>
        <v>X</v>
      </c>
    </row>
    <row r="5363" spans="7:14" x14ac:dyDescent="0.3">
      <c r="G5363">
        <v>5362</v>
      </c>
      <c r="H5363">
        <f t="shared" ca="1" si="581"/>
        <v>9</v>
      </c>
      <c r="I5363">
        <f t="shared" ca="1" si="582"/>
        <v>11</v>
      </c>
      <c r="J5363">
        <f t="shared" ca="1" si="583"/>
        <v>62</v>
      </c>
      <c r="K5363">
        <f t="shared" ca="1" si="584"/>
        <v>1</v>
      </c>
      <c r="L5363">
        <f t="shared" ca="1" si="585"/>
        <v>0</v>
      </c>
      <c r="M5363">
        <f t="shared" ca="1" si="586"/>
        <v>1</v>
      </c>
      <c r="N5363" t="str">
        <f t="shared" ca="1" si="587"/>
        <v>X</v>
      </c>
    </row>
    <row r="5364" spans="7:14" x14ac:dyDescent="0.3">
      <c r="G5364">
        <v>5363</v>
      </c>
      <c r="H5364">
        <f t="shared" ca="1" si="581"/>
        <v>106</v>
      </c>
      <c r="I5364">
        <f t="shared" ca="1" si="582"/>
        <v>11</v>
      </c>
      <c r="J5364">
        <f t="shared" ca="1" si="583"/>
        <v>91</v>
      </c>
      <c r="K5364">
        <f t="shared" ca="1" si="584"/>
        <v>0</v>
      </c>
      <c r="L5364">
        <f t="shared" ca="1" si="585"/>
        <v>0</v>
      </c>
      <c r="M5364">
        <f t="shared" ca="1" si="586"/>
        <v>0</v>
      </c>
      <c r="N5364" t="str">
        <f t="shared" ca="1" si="587"/>
        <v>X</v>
      </c>
    </row>
    <row r="5365" spans="7:14" x14ac:dyDescent="0.3">
      <c r="G5365">
        <v>5364</v>
      </c>
      <c r="H5365">
        <f t="shared" ca="1" si="581"/>
        <v>200</v>
      </c>
      <c r="I5365">
        <f t="shared" ca="1" si="582"/>
        <v>19</v>
      </c>
      <c r="J5365">
        <f t="shared" ca="1" si="583"/>
        <v>130</v>
      </c>
      <c r="K5365">
        <f t="shared" ca="1" si="584"/>
        <v>0</v>
      </c>
      <c r="L5365">
        <f t="shared" ca="1" si="585"/>
        <v>0</v>
      </c>
      <c r="M5365">
        <f t="shared" ca="1" si="586"/>
        <v>0</v>
      </c>
      <c r="N5365" t="str">
        <f t="shared" ca="1" si="587"/>
        <v>X</v>
      </c>
    </row>
    <row r="5366" spans="7:14" x14ac:dyDescent="0.3">
      <c r="G5366">
        <v>5365</v>
      </c>
      <c r="H5366">
        <f t="shared" ca="1" si="581"/>
        <v>128</v>
      </c>
      <c r="I5366">
        <f t="shared" ca="1" si="582"/>
        <v>4</v>
      </c>
      <c r="J5366">
        <f t="shared" ca="1" si="583"/>
        <v>9</v>
      </c>
      <c r="K5366">
        <f t="shared" ca="1" si="584"/>
        <v>0</v>
      </c>
      <c r="L5366">
        <f t="shared" ca="1" si="585"/>
        <v>0</v>
      </c>
      <c r="M5366">
        <f t="shared" ca="1" si="586"/>
        <v>1</v>
      </c>
      <c r="N5366" t="str">
        <f t="shared" ca="1" si="587"/>
        <v>X</v>
      </c>
    </row>
    <row r="5367" spans="7:14" x14ac:dyDescent="0.3">
      <c r="G5367">
        <v>5366</v>
      </c>
      <c r="H5367">
        <f t="shared" ca="1" si="581"/>
        <v>117</v>
      </c>
      <c r="I5367">
        <f t="shared" ca="1" si="582"/>
        <v>15</v>
      </c>
      <c r="J5367">
        <f t="shared" ca="1" si="583"/>
        <v>184</v>
      </c>
      <c r="K5367">
        <f t="shared" ca="1" si="584"/>
        <v>0</v>
      </c>
      <c r="L5367">
        <f t="shared" ca="1" si="585"/>
        <v>0</v>
      </c>
      <c r="M5367">
        <f t="shared" ca="1" si="586"/>
        <v>0</v>
      </c>
      <c r="N5367" t="str">
        <f t="shared" ca="1" si="587"/>
        <v>X</v>
      </c>
    </row>
    <row r="5368" spans="7:14" x14ac:dyDescent="0.3">
      <c r="G5368">
        <v>5367</v>
      </c>
      <c r="H5368">
        <f t="shared" ca="1" si="581"/>
        <v>59</v>
      </c>
      <c r="I5368">
        <f t="shared" ca="1" si="582"/>
        <v>17</v>
      </c>
      <c r="J5368">
        <f t="shared" ca="1" si="583"/>
        <v>88</v>
      </c>
      <c r="K5368">
        <f t="shared" ca="1" si="584"/>
        <v>0</v>
      </c>
      <c r="L5368">
        <f t="shared" ca="1" si="585"/>
        <v>0</v>
      </c>
      <c r="M5368">
        <f t="shared" ca="1" si="586"/>
        <v>0</v>
      </c>
      <c r="N5368" t="str">
        <f t="shared" ca="1" si="587"/>
        <v>X</v>
      </c>
    </row>
    <row r="5369" spans="7:14" x14ac:dyDescent="0.3">
      <c r="G5369">
        <v>5368</v>
      </c>
      <c r="H5369">
        <f t="shared" ca="1" si="581"/>
        <v>192</v>
      </c>
      <c r="I5369">
        <f t="shared" ca="1" si="582"/>
        <v>12</v>
      </c>
      <c r="J5369">
        <f t="shared" ca="1" si="583"/>
        <v>169</v>
      </c>
      <c r="K5369">
        <f t="shared" ca="1" si="584"/>
        <v>0</v>
      </c>
      <c r="L5369">
        <f t="shared" ca="1" si="585"/>
        <v>0</v>
      </c>
      <c r="M5369">
        <f t="shared" ca="1" si="586"/>
        <v>0</v>
      </c>
      <c r="N5369" t="str">
        <f t="shared" ca="1" si="587"/>
        <v>X</v>
      </c>
    </row>
    <row r="5370" spans="7:14" x14ac:dyDescent="0.3">
      <c r="G5370">
        <v>5369</v>
      </c>
      <c r="H5370">
        <f t="shared" ca="1" si="581"/>
        <v>169</v>
      </c>
      <c r="I5370">
        <f t="shared" ca="1" si="582"/>
        <v>14</v>
      </c>
      <c r="J5370">
        <f t="shared" ca="1" si="583"/>
        <v>100</v>
      </c>
      <c r="K5370">
        <f t="shared" ca="1" si="584"/>
        <v>0</v>
      </c>
      <c r="L5370">
        <f t="shared" ca="1" si="585"/>
        <v>0</v>
      </c>
      <c r="M5370">
        <f t="shared" ca="1" si="586"/>
        <v>0</v>
      </c>
      <c r="N5370" t="str">
        <f t="shared" ca="1" si="587"/>
        <v>X</v>
      </c>
    </row>
    <row r="5371" spans="7:14" x14ac:dyDescent="0.3">
      <c r="G5371">
        <v>5370</v>
      </c>
      <c r="H5371">
        <f t="shared" ca="1" si="581"/>
        <v>187</v>
      </c>
      <c r="I5371">
        <f t="shared" ca="1" si="582"/>
        <v>1</v>
      </c>
      <c r="J5371">
        <f t="shared" ca="1" si="583"/>
        <v>175</v>
      </c>
      <c r="K5371">
        <f t="shared" ca="1" si="584"/>
        <v>0</v>
      </c>
      <c r="L5371">
        <f t="shared" ca="1" si="585"/>
        <v>0</v>
      </c>
      <c r="M5371">
        <f t="shared" ca="1" si="586"/>
        <v>0</v>
      </c>
      <c r="N5371" t="str">
        <f t="shared" ca="1" si="587"/>
        <v>X</v>
      </c>
    </row>
    <row r="5372" spans="7:14" x14ac:dyDescent="0.3">
      <c r="G5372">
        <v>5371</v>
      </c>
      <c r="H5372">
        <f t="shared" ca="1" si="581"/>
        <v>30</v>
      </c>
      <c r="I5372">
        <f t="shared" ca="1" si="582"/>
        <v>5</v>
      </c>
      <c r="J5372">
        <f t="shared" ca="1" si="583"/>
        <v>151</v>
      </c>
      <c r="K5372">
        <f t="shared" ca="1" si="584"/>
        <v>1</v>
      </c>
      <c r="L5372">
        <f t="shared" ca="1" si="585"/>
        <v>0</v>
      </c>
      <c r="M5372">
        <f t="shared" ca="1" si="586"/>
        <v>0</v>
      </c>
      <c r="N5372" t="str">
        <f t="shared" ca="1" si="587"/>
        <v>X</v>
      </c>
    </row>
    <row r="5373" spans="7:14" x14ac:dyDescent="0.3">
      <c r="G5373">
        <v>5372</v>
      </c>
      <c r="H5373">
        <f t="shared" ca="1" si="581"/>
        <v>88</v>
      </c>
      <c r="I5373">
        <f t="shared" ca="1" si="582"/>
        <v>10</v>
      </c>
      <c r="J5373">
        <f t="shared" ca="1" si="583"/>
        <v>36</v>
      </c>
      <c r="K5373">
        <f t="shared" ca="1" si="584"/>
        <v>0</v>
      </c>
      <c r="L5373">
        <f t="shared" ca="1" si="585"/>
        <v>0</v>
      </c>
      <c r="M5373">
        <f t="shared" ca="1" si="586"/>
        <v>0</v>
      </c>
      <c r="N5373" t="str">
        <f t="shared" ca="1" si="587"/>
        <v>X</v>
      </c>
    </row>
    <row r="5374" spans="7:14" x14ac:dyDescent="0.3">
      <c r="G5374">
        <v>5373</v>
      </c>
      <c r="H5374">
        <f t="shared" ca="1" si="581"/>
        <v>176</v>
      </c>
      <c r="I5374">
        <f t="shared" ca="1" si="582"/>
        <v>9</v>
      </c>
      <c r="J5374">
        <f t="shared" ca="1" si="583"/>
        <v>108</v>
      </c>
      <c r="K5374">
        <f t="shared" ca="1" si="584"/>
        <v>0</v>
      </c>
      <c r="L5374">
        <f t="shared" ca="1" si="585"/>
        <v>0</v>
      </c>
      <c r="M5374">
        <f t="shared" ca="1" si="586"/>
        <v>0</v>
      </c>
      <c r="N5374" t="str">
        <f t="shared" ca="1" si="587"/>
        <v>X</v>
      </c>
    </row>
    <row r="5375" spans="7:14" x14ac:dyDescent="0.3">
      <c r="G5375">
        <v>5374</v>
      </c>
      <c r="H5375">
        <f t="shared" ca="1" si="581"/>
        <v>65</v>
      </c>
      <c r="I5375">
        <f t="shared" ca="1" si="582"/>
        <v>2</v>
      </c>
      <c r="J5375">
        <f t="shared" ca="1" si="583"/>
        <v>69</v>
      </c>
      <c r="K5375">
        <f t="shared" ca="1" si="584"/>
        <v>0</v>
      </c>
      <c r="L5375">
        <f t="shared" ca="1" si="585"/>
        <v>0</v>
      </c>
      <c r="M5375">
        <f t="shared" ca="1" si="586"/>
        <v>1</v>
      </c>
      <c r="N5375" t="str">
        <f t="shared" ca="1" si="587"/>
        <v>X</v>
      </c>
    </row>
    <row r="5376" spans="7:14" x14ac:dyDescent="0.3">
      <c r="G5376">
        <v>5375</v>
      </c>
      <c r="H5376">
        <f t="shared" ca="1" si="581"/>
        <v>135</v>
      </c>
      <c r="I5376">
        <f t="shared" ca="1" si="582"/>
        <v>8</v>
      </c>
      <c r="J5376">
        <f t="shared" ca="1" si="583"/>
        <v>165</v>
      </c>
      <c r="K5376">
        <f t="shared" ca="1" si="584"/>
        <v>0</v>
      </c>
      <c r="L5376">
        <f t="shared" ca="1" si="585"/>
        <v>0</v>
      </c>
      <c r="M5376">
        <f t="shared" ca="1" si="586"/>
        <v>0</v>
      </c>
      <c r="N5376" t="str">
        <f t="shared" ca="1" si="587"/>
        <v>X</v>
      </c>
    </row>
    <row r="5377" spans="7:14" x14ac:dyDescent="0.3">
      <c r="G5377">
        <v>5376</v>
      </c>
      <c r="H5377">
        <f t="shared" ca="1" si="581"/>
        <v>62</v>
      </c>
      <c r="I5377">
        <f t="shared" ca="1" si="582"/>
        <v>19</v>
      </c>
      <c r="J5377">
        <f t="shared" ca="1" si="583"/>
        <v>71</v>
      </c>
      <c r="K5377">
        <f t="shared" ca="1" si="584"/>
        <v>0</v>
      </c>
      <c r="L5377">
        <f t="shared" ca="1" si="585"/>
        <v>0</v>
      </c>
      <c r="M5377">
        <f t="shared" ca="1" si="586"/>
        <v>0</v>
      </c>
      <c r="N5377" t="str">
        <f t="shared" ca="1" si="587"/>
        <v>X</v>
      </c>
    </row>
    <row r="5378" spans="7:14" x14ac:dyDescent="0.3">
      <c r="G5378">
        <v>5377</v>
      </c>
      <c r="H5378">
        <f t="shared" ca="1" si="581"/>
        <v>67</v>
      </c>
      <c r="I5378">
        <f t="shared" ca="1" si="582"/>
        <v>18</v>
      </c>
      <c r="J5378">
        <f t="shared" ca="1" si="583"/>
        <v>118</v>
      </c>
      <c r="K5378">
        <f t="shared" ca="1" si="584"/>
        <v>0</v>
      </c>
      <c r="L5378">
        <f t="shared" ca="1" si="585"/>
        <v>0</v>
      </c>
      <c r="M5378">
        <f t="shared" ca="1" si="586"/>
        <v>0</v>
      </c>
      <c r="N5378" t="str">
        <f t="shared" ca="1" si="587"/>
        <v>X</v>
      </c>
    </row>
    <row r="5379" spans="7:14" x14ac:dyDescent="0.3">
      <c r="G5379">
        <v>5378</v>
      </c>
      <c r="H5379">
        <f t="shared" ref="H5379:H5442" ca="1" si="588">RANDBETWEEN(0,200)</f>
        <v>155</v>
      </c>
      <c r="I5379">
        <f t="shared" ref="I5379:I5442" ca="1" si="589">RANDBETWEEN(0,20)</f>
        <v>9</v>
      </c>
      <c r="J5379">
        <f t="shared" ref="J5379:J5442" ca="1" si="590">RANDBETWEEN(0,200)</f>
        <v>18</v>
      </c>
      <c r="K5379">
        <f t="shared" ref="K5379:K5442" ca="1" si="591">IF(2*H5379+5*I5379&lt;=100,1,0)</f>
        <v>0</v>
      </c>
      <c r="L5379">
        <f t="shared" ref="L5379:L5442" ca="1" si="592">IF(I5379-J5379&gt;=10,1,0)</f>
        <v>0</v>
      </c>
      <c r="M5379">
        <f t="shared" ref="M5379:M5442" ca="1" si="593">IF(H5379+I5379^2+J5379&lt;=200,1,0)</f>
        <v>0</v>
      </c>
      <c r="N5379" t="str">
        <f t="shared" ref="N5379:N5442" ca="1" si="594">IF(K5379*L5379*M5379=1,2*H5379^3+4*I5379+J5379,"X")</f>
        <v>X</v>
      </c>
    </row>
    <row r="5380" spans="7:14" x14ac:dyDescent="0.3">
      <c r="G5380">
        <v>5379</v>
      </c>
      <c r="H5380">
        <f t="shared" ca="1" si="588"/>
        <v>170</v>
      </c>
      <c r="I5380">
        <f t="shared" ca="1" si="589"/>
        <v>20</v>
      </c>
      <c r="J5380">
        <f t="shared" ca="1" si="590"/>
        <v>157</v>
      </c>
      <c r="K5380">
        <f t="shared" ca="1" si="591"/>
        <v>0</v>
      </c>
      <c r="L5380">
        <f t="shared" ca="1" si="592"/>
        <v>0</v>
      </c>
      <c r="M5380">
        <f t="shared" ca="1" si="593"/>
        <v>0</v>
      </c>
      <c r="N5380" t="str">
        <f t="shared" ca="1" si="594"/>
        <v>X</v>
      </c>
    </row>
    <row r="5381" spans="7:14" x14ac:dyDescent="0.3">
      <c r="G5381">
        <v>5380</v>
      </c>
      <c r="H5381">
        <f t="shared" ca="1" si="588"/>
        <v>184</v>
      </c>
      <c r="I5381">
        <f t="shared" ca="1" si="589"/>
        <v>15</v>
      </c>
      <c r="J5381">
        <f t="shared" ca="1" si="590"/>
        <v>147</v>
      </c>
      <c r="K5381">
        <f t="shared" ca="1" si="591"/>
        <v>0</v>
      </c>
      <c r="L5381">
        <f t="shared" ca="1" si="592"/>
        <v>0</v>
      </c>
      <c r="M5381">
        <f t="shared" ca="1" si="593"/>
        <v>0</v>
      </c>
      <c r="N5381" t="str">
        <f t="shared" ca="1" si="594"/>
        <v>X</v>
      </c>
    </row>
    <row r="5382" spans="7:14" x14ac:dyDescent="0.3">
      <c r="G5382">
        <v>5381</v>
      </c>
      <c r="H5382">
        <f t="shared" ca="1" si="588"/>
        <v>66</v>
      </c>
      <c r="I5382">
        <f t="shared" ca="1" si="589"/>
        <v>13</v>
      </c>
      <c r="J5382">
        <f t="shared" ca="1" si="590"/>
        <v>200</v>
      </c>
      <c r="K5382">
        <f t="shared" ca="1" si="591"/>
        <v>0</v>
      </c>
      <c r="L5382">
        <f t="shared" ca="1" si="592"/>
        <v>0</v>
      </c>
      <c r="M5382">
        <f t="shared" ca="1" si="593"/>
        <v>0</v>
      </c>
      <c r="N5382" t="str">
        <f t="shared" ca="1" si="594"/>
        <v>X</v>
      </c>
    </row>
    <row r="5383" spans="7:14" x14ac:dyDescent="0.3">
      <c r="G5383">
        <v>5382</v>
      </c>
      <c r="H5383">
        <f t="shared" ca="1" si="588"/>
        <v>76</v>
      </c>
      <c r="I5383">
        <f t="shared" ca="1" si="589"/>
        <v>8</v>
      </c>
      <c r="J5383">
        <f t="shared" ca="1" si="590"/>
        <v>161</v>
      </c>
      <c r="K5383">
        <f t="shared" ca="1" si="591"/>
        <v>0</v>
      </c>
      <c r="L5383">
        <f t="shared" ca="1" si="592"/>
        <v>0</v>
      </c>
      <c r="M5383">
        <f t="shared" ca="1" si="593"/>
        <v>0</v>
      </c>
      <c r="N5383" t="str">
        <f t="shared" ca="1" si="594"/>
        <v>X</v>
      </c>
    </row>
    <row r="5384" spans="7:14" x14ac:dyDescent="0.3">
      <c r="G5384">
        <v>5383</v>
      </c>
      <c r="H5384">
        <f t="shared" ca="1" si="588"/>
        <v>73</v>
      </c>
      <c r="I5384">
        <f t="shared" ca="1" si="589"/>
        <v>1</v>
      </c>
      <c r="J5384">
        <f t="shared" ca="1" si="590"/>
        <v>41</v>
      </c>
      <c r="K5384">
        <f t="shared" ca="1" si="591"/>
        <v>0</v>
      </c>
      <c r="L5384">
        <f t="shared" ca="1" si="592"/>
        <v>0</v>
      </c>
      <c r="M5384">
        <f t="shared" ca="1" si="593"/>
        <v>1</v>
      </c>
      <c r="N5384" t="str">
        <f t="shared" ca="1" si="594"/>
        <v>X</v>
      </c>
    </row>
    <row r="5385" spans="7:14" x14ac:dyDescent="0.3">
      <c r="G5385">
        <v>5384</v>
      </c>
      <c r="H5385">
        <f t="shared" ca="1" si="588"/>
        <v>120</v>
      </c>
      <c r="I5385">
        <f t="shared" ca="1" si="589"/>
        <v>4</v>
      </c>
      <c r="J5385">
        <f t="shared" ca="1" si="590"/>
        <v>156</v>
      </c>
      <c r="K5385">
        <f t="shared" ca="1" si="591"/>
        <v>0</v>
      </c>
      <c r="L5385">
        <f t="shared" ca="1" si="592"/>
        <v>0</v>
      </c>
      <c r="M5385">
        <f t="shared" ca="1" si="593"/>
        <v>0</v>
      </c>
      <c r="N5385" t="str">
        <f t="shared" ca="1" si="594"/>
        <v>X</v>
      </c>
    </row>
    <row r="5386" spans="7:14" x14ac:dyDescent="0.3">
      <c r="G5386">
        <v>5385</v>
      </c>
      <c r="H5386">
        <f t="shared" ca="1" si="588"/>
        <v>84</v>
      </c>
      <c r="I5386">
        <f t="shared" ca="1" si="589"/>
        <v>5</v>
      </c>
      <c r="J5386">
        <f t="shared" ca="1" si="590"/>
        <v>118</v>
      </c>
      <c r="K5386">
        <f t="shared" ca="1" si="591"/>
        <v>0</v>
      </c>
      <c r="L5386">
        <f t="shared" ca="1" si="592"/>
        <v>0</v>
      </c>
      <c r="M5386">
        <f t="shared" ca="1" si="593"/>
        <v>0</v>
      </c>
      <c r="N5386" t="str">
        <f t="shared" ca="1" si="594"/>
        <v>X</v>
      </c>
    </row>
    <row r="5387" spans="7:14" x14ac:dyDescent="0.3">
      <c r="G5387">
        <v>5386</v>
      </c>
      <c r="H5387">
        <f t="shared" ca="1" si="588"/>
        <v>81</v>
      </c>
      <c r="I5387">
        <f t="shared" ca="1" si="589"/>
        <v>5</v>
      </c>
      <c r="J5387">
        <f t="shared" ca="1" si="590"/>
        <v>44</v>
      </c>
      <c r="K5387">
        <f t="shared" ca="1" si="591"/>
        <v>0</v>
      </c>
      <c r="L5387">
        <f t="shared" ca="1" si="592"/>
        <v>0</v>
      </c>
      <c r="M5387">
        <f t="shared" ca="1" si="593"/>
        <v>1</v>
      </c>
      <c r="N5387" t="str">
        <f t="shared" ca="1" si="594"/>
        <v>X</v>
      </c>
    </row>
    <row r="5388" spans="7:14" x14ac:dyDescent="0.3">
      <c r="G5388">
        <v>5387</v>
      </c>
      <c r="H5388">
        <f t="shared" ca="1" si="588"/>
        <v>26</v>
      </c>
      <c r="I5388">
        <f t="shared" ca="1" si="589"/>
        <v>10</v>
      </c>
      <c r="J5388">
        <f t="shared" ca="1" si="590"/>
        <v>174</v>
      </c>
      <c r="K5388">
        <f t="shared" ca="1" si="591"/>
        <v>0</v>
      </c>
      <c r="L5388">
        <f t="shared" ca="1" si="592"/>
        <v>0</v>
      </c>
      <c r="M5388">
        <f t="shared" ca="1" si="593"/>
        <v>0</v>
      </c>
      <c r="N5388" t="str">
        <f t="shared" ca="1" si="594"/>
        <v>X</v>
      </c>
    </row>
    <row r="5389" spans="7:14" x14ac:dyDescent="0.3">
      <c r="G5389">
        <v>5388</v>
      </c>
      <c r="H5389">
        <f t="shared" ca="1" si="588"/>
        <v>9</v>
      </c>
      <c r="I5389">
        <f t="shared" ca="1" si="589"/>
        <v>15</v>
      </c>
      <c r="J5389">
        <f t="shared" ca="1" si="590"/>
        <v>120</v>
      </c>
      <c r="K5389">
        <f t="shared" ca="1" si="591"/>
        <v>1</v>
      </c>
      <c r="L5389">
        <f t="shared" ca="1" si="592"/>
        <v>0</v>
      </c>
      <c r="M5389">
        <f t="shared" ca="1" si="593"/>
        <v>0</v>
      </c>
      <c r="N5389" t="str">
        <f t="shared" ca="1" si="594"/>
        <v>X</v>
      </c>
    </row>
    <row r="5390" spans="7:14" x14ac:dyDescent="0.3">
      <c r="G5390">
        <v>5389</v>
      </c>
      <c r="H5390">
        <f t="shared" ca="1" si="588"/>
        <v>173</v>
      </c>
      <c r="I5390">
        <f t="shared" ca="1" si="589"/>
        <v>2</v>
      </c>
      <c r="J5390">
        <f t="shared" ca="1" si="590"/>
        <v>140</v>
      </c>
      <c r="K5390">
        <f t="shared" ca="1" si="591"/>
        <v>0</v>
      </c>
      <c r="L5390">
        <f t="shared" ca="1" si="592"/>
        <v>0</v>
      </c>
      <c r="M5390">
        <f t="shared" ca="1" si="593"/>
        <v>0</v>
      </c>
      <c r="N5390" t="str">
        <f t="shared" ca="1" si="594"/>
        <v>X</v>
      </c>
    </row>
    <row r="5391" spans="7:14" x14ac:dyDescent="0.3">
      <c r="G5391">
        <v>5390</v>
      </c>
      <c r="H5391">
        <f t="shared" ca="1" si="588"/>
        <v>189</v>
      </c>
      <c r="I5391">
        <f t="shared" ca="1" si="589"/>
        <v>20</v>
      </c>
      <c r="J5391">
        <f t="shared" ca="1" si="590"/>
        <v>184</v>
      </c>
      <c r="K5391">
        <f t="shared" ca="1" si="591"/>
        <v>0</v>
      </c>
      <c r="L5391">
        <f t="shared" ca="1" si="592"/>
        <v>0</v>
      </c>
      <c r="M5391">
        <f t="shared" ca="1" si="593"/>
        <v>0</v>
      </c>
      <c r="N5391" t="str">
        <f t="shared" ca="1" si="594"/>
        <v>X</v>
      </c>
    </row>
    <row r="5392" spans="7:14" x14ac:dyDescent="0.3">
      <c r="G5392">
        <v>5391</v>
      </c>
      <c r="H5392">
        <f t="shared" ca="1" si="588"/>
        <v>178</v>
      </c>
      <c r="I5392">
        <f t="shared" ca="1" si="589"/>
        <v>15</v>
      </c>
      <c r="J5392">
        <f t="shared" ca="1" si="590"/>
        <v>165</v>
      </c>
      <c r="K5392">
        <f t="shared" ca="1" si="591"/>
        <v>0</v>
      </c>
      <c r="L5392">
        <f t="shared" ca="1" si="592"/>
        <v>0</v>
      </c>
      <c r="M5392">
        <f t="shared" ca="1" si="593"/>
        <v>0</v>
      </c>
      <c r="N5392" t="str">
        <f t="shared" ca="1" si="594"/>
        <v>X</v>
      </c>
    </row>
    <row r="5393" spans="7:14" x14ac:dyDescent="0.3">
      <c r="G5393">
        <v>5392</v>
      </c>
      <c r="H5393">
        <f t="shared" ca="1" si="588"/>
        <v>29</v>
      </c>
      <c r="I5393">
        <f t="shared" ca="1" si="589"/>
        <v>14</v>
      </c>
      <c r="J5393">
        <f t="shared" ca="1" si="590"/>
        <v>68</v>
      </c>
      <c r="K5393">
        <f t="shared" ca="1" si="591"/>
        <v>0</v>
      </c>
      <c r="L5393">
        <f t="shared" ca="1" si="592"/>
        <v>0</v>
      </c>
      <c r="M5393">
        <f t="shared" ca="1" si="593"/>
        <v>0</v>
      </c>
      <c r="N5393" t="str">
        <f t="shared" ca="1" si="594"/>
        <v>X</v>
      </c>
    </row>
    <row r="5394" spans="7:14" x14ac:dyDescent="0.3">
      <c r="G5394">
        <v>5393</v>
      </c>
      <c r="H5394">
        <f t="shared" ca="1" si="588"/>
        <v>200</v>
      </c>
      <c r="I5394">
        <f t="shared" ca="1" si="589"/>
        <v>20</v>
      </c>
      <c r="J5394">
        <f t="shared" ca="1" si="590"/>
        <v>65</v>
      </c>
      <c r="K5394">
        <f t="shared" ca="1" si="591"/>
        <v>0</v>
      </c>
      <c r="L5394">
        <f t="shared" ca="1" si="592"/>
        <v>0</v>
      </c>
      <c r="M5394">
        <f t="shared" ca="1" si="593"/>
        <v>0</v>
      </c>
      <c r="N5394" t="str">
        <f t="shared" ca="1" si="594"/>
        <v>X</v>
      </c>
    </row>
    <row r="5395" spans="7:14" x14ac:dyDescent="0.3">
      <c r="G5395">
        <v>5394</v>
      </c>
      <c r="H5395">
        <f t="shared" ca="1" si="588"/>
        <v>135</v>
      </c>
      <c r="I5395">
        <f t="shared" ca="1" si="589"/>
        <v>4</v>
      </c>
      <c r="J5395">
        <f t="shared" ca="1" si="590"/>
        <v>86</v>
      </c>
      <c r="K5395">
        <f t="shared" ca="1" si="591"/>
        <v>0</v>
      </c>
      <c r="L5395">
        <f t="shared" ca="1" si="592"/>
        <v>0</v>
      </c>
      <c r="M5395">
        <f t="shared" ca="1" si="593"/>
        <v>0</v>
      </c>
      <c r="N5395" t="str">
        <f t="shared" ca="1" si="594"/>
        <v>X</v>
      </c>
    </row>
    <row r="5396" spans="7:14" x14ac:dyDescent="0.3">
      <c r="G5396">
        <v>5395</v>
      </c>
      <c r="H5396">
        <f t="shared" ca="1" si="588"/>
        <v>179</v>
      </c>
      <c r="I5396">
        <f t="shared" ca="1" si="589"/>
        <v>17</v>
      </c>
      <c r="J5396">
        <f t="shared" ca="1" si="590"/>
        <v>39</v>
      </c>
      <c r="K5396">
        <f t="shared" ca="1" si="591"/>
        <v>0</v>
      </c>
      <c r="L5396">
        <f t="shared" ca="1" si="592"/>
        <v>0</v>
      </c>
      <c r="M5396">
        <f t="shared" ca="1" si="593"/>
        <v>0</v>
      </c>
      <c r="N5396" t="str">
        <f t="shared" ca="1" si="594"/>
        <v>X</v>
      </c>
    </row>
    <row r="5397" spans="7:14" x14ac:dyDescent="0.3">
      <c r="G5397">
        <v>5396</v>
      </c>
      <c r="H5397">
        <f t="shared" ca="1" si="588"/>
        <v>91</v>
      </c>
      <c r="I5397">
        <f t="shared" ca="1" si="589"/>
        <v>14</v>
      </c>
      <c r="J5397">
        <f t="shared" ca="1" si="590"/>
        <v>75</v>
      </c>
      <c r="K5397">
        <f t="shared" ca="1" si="591"/>
        <v>0</v>
      </c>
      <c r="L5397">
        <f t="shared" ca="1" si="592"/>
        <v>0</v>
      </c>
      <c r="M5397">
        <f t="shared" ca="1" si="593"/>
        <v>0</v>
      </c>
      <c r="N5397" t="str">
        <f t="shared" ca="1" si="594"/>
        <v>X</v>
      </c>
    </row>
    <row r="5398" spans="7:14" x14ac:dyDescent="0.3">
      <c r="G5398">
        <v>5397</v>
      </c>
      <c r="H5398">
        <f t="shared" ca="1" si="588"/>
        <v>127</v>
      </c>
      <c r="I5398">
        <f t="shared" ca="1" si="589"/>
        <v>9</v>
      </c>
      <c r="J5398">
        <f t="shared" ca="1" si="590"/>
        <v>19</v>
      </c>
      <c r="K5398">
        <f t="shared" ca="1" si="591"/>
        <v>0</v>
      </c>
      <c r="L5398">
        <f t="shared" ca="1" si="592"/>
        <v>0</v>
      </c>
      <c r="M5398">
        <f t="shared" ca="1" si="593"/>
        <v>0</v>
      </c>
      <c r="N5398" t="str">
        <f t="shared" ca="1" si="594"/>
        <v>X</v>
      </c>
    </row>
    <row r="5399" spans="7:14" x14ac:dyDescent="0.3">
      <c r="G5399">
        <v>5398</v>
      </c>
      <c r="H5399">
        <f t="shared" ca="1" si="588"/>
        <v>185</v>
      </c>
      <c r="I5399">
        <f t="shared" ca="1" si="589"/>
        <v>11</v>
      </c>
      <c r="J5399">
        <f t="shared" ca="1" si="590"/>
        <v>5</v>
      </c>
      <c r="K5399">
        <f t="shared" ca="1" si="591"/>
        <v>0</v>
      </c>
      <c r="L5399">
        <f t="shared" ca="1" si="592"/>
        <v>0</v>
      </c>
      <c r="M5399">
        <f t="shared" ca="1" si="593"/>
        <v>0</v>
      </c>
      <c r="N5399" t="str">
        <f t="shared" ca="1" si="594"/>
        <v>X</v>
      </c>
    </row>
    <row r="5400" spans="7:14" x14ac:dyDescent="0.3">
      <c r="G5400">
        <v>5399</v>
      </c>
      <c r="H5400">
        <f t="shared" ca="1" si="588"/>
        <v>187</v>
      </c>
      <c r="I5400">
        <f t="shared" ca="1" si="589"/>
        <v>3</v>
      </c>
      <c r="J5400">
        <f t="shared" ca="1" si="590"/>
        <v>109</v>
      </c>
      <c r="K5400">
        <f t="shared" ca="1" si="591"/>
        <v>0</v>
      </c>
      <c r="L5400">
        <f t="shared" ca="1" si="592"/>
        <v>0</v>
      </c>
      <c r="M5400">
        <f t="shared" ca="1" si="593"/>
        <v>0</v>
      </c>
      <c r="N5400" t="str">
        <f t="shared" ca="1" si="594"/>
        <v>X</v>
      </c>
    </row>
    <row r="5401" spans="7:14" x14ac:dyDescent="0.3">
      <c r="G5401">
        <v>5400</v>
      </c>
      <c r="H5401">
        <f t="shared" ca="1" si="588"/>
        <v>86</v>
      </c>
      <c r="I5401">
        <f t="shared" ca="1" si="589"/>
        <v>20</v>
      </c>
      <c r="J5401">
        <f t="shared" ca="1" si="590"/>
        <v>186</v>
      </c>
      <c r="K5401">
        <f t="shared" ca="1" si="591"/>
        <v>0</v>
      </c>
      <c r="L5401">
        <f t="shared" ca="1" si="592"/>
        <v>0</v>
      </c>
      <c r="M5401">
        <f t="shared" ca="1" si="593"/>
        <v>0</v>
      </c>
      <c r="N5401" t="str">
        <f t="shared" ca="1" si="594"/>
        <v>X</v>
      </c>
    </row>
    <row r="5402" spans="7:14" x14ac:dyDescent="0.3">
      <c r="G5402">
        <v>5401</v>
      </c>
      <c r="H5402">
        <f t="shared" ca="1" si="588"/>
        <v>178</v>
      </c>
      <c r="I5402">
        <f t="shared" ca="1" si="589"/>
        <v>10</v>
      </c>
      <c r="J5402">
        <f t="shared" ca="1" si="590"/>
        <v>119</v>
      </c>
      <c r="K5402">
        <f t="shared" ca="1" si="591"/>
        <v>0</v>
      </c>
      <c r="L5402">
        <f t="shared" ca="1" si="592"/>
        <v>0</v>
      </c>
      <c r="M5402">
        <f t="shared" ca="1" si="593"/>
        <v>0</v>
      </c>
      <c r="N5402" t="str">
        <f t="shared" ca="1" si="594"/>
        <v>X</v>
      </c>
    </row>
    <row r="5403" spans="7:14" x14ac:dyDescent="0.3">
      <c r="G5403">
        <v>5402</v>
      </c>
      <c r="H5403">
        <f t="shared" ca="1" si="588"/>
        <v>191</v>
      </c>
      <c r="I5403">
        <f t="shared" ca="1" si="589"/>
        <v>11</v>
      </c>
      <c r="J5403">
        <f t="shared" ca="1" si="590"/>
        <v>177</v>
      </c>
      <c r="K5403">
        <f t="shared" ca="1" si="591"/>
        <v>0</v>
      </c>
      <c r="L5403">
        <f t="shared" ca="1" si="592"/>
        <v>0</v>
      </c>
      <c r="M5403">
        <f t="shared" ca="1" si="593"/>
        <v>0</v>
      </c>
      <c r="N5403" t="str">
        <f t="shared" ca="1" si="594"/>
        <v>X</v>
      </c>
    </row>
    <row r="5404" spans="7:14" x14ac:dyDescent="0.3">
      <c r="G5404">
        <v>5403</v>
      </c>
      <c r="H5404">
        <f t="shared" ca="1" si="588"/>
        <v>33</v>
      </c>
      <c r="I5404">
        <f t="shared" ca="1" si="589"/>
        <v>19</v>
      </c>
      <c r="J5404">
        <f t="shared" ca="1" si="590"/>
        <v>123</v>
      </c>
      <c r="K5404">
        <f t="shared" ca="1" si="591"/>
        <v>0</v>
      </c>
      <c r="L5404">
        <f t="shared" ca="1" si="592"/>
        <v>0</v>
      </c>
      <c r="M5404">
        <f t="shared" ca="1" si="593"/>
        <v>0</v>
      </c>
      <c r="N5404" t="str">
        <f t="shared" ca="1" si="594"/>
        <v>X</v>
      </c>
    </row>
    <row r="5405" spans="7:14" x14ac:dyDescent="0.3">
      <c r="G5405">
        <v>5404</v>
      </c>
      <c r="H5405">
        <f t="shared" ca="1" si="588"/>
        <v>96</v>
      </c>
      <c r="I5405">
        <f t="shared" ca="1" si="589"/>
        <v>16</v>
      </c>
      <c r="J5405">
        <f t="shared" ca="1" si="590"/>
        <v>116</v>
      </c>
      <c r="K5405">
        <f t="shared" ca="1" si="591"/>
        <v>0</v>
      </c>
      <c r="L5405">
        <f t="shared" ca="1" si="592"/>
        <v>0</v>
      </c>
      <c r="M5405">
        <f t="shared" ca="1" si="593"/>
        <v>0</v>
      </c>
      <c r="N5405" t="str">
        <f t="shared" ca="1" si="594"/>
        <v>X</v>
      </c>
    </row>
    <row r="5406" spans="7:14" x14ac:dyDescent="0.3">
      <c r="G5406">
        <v>5405</v>
      </c>
      <c r="H5406">
        <f t="shared" ca="1" si="588"/>
        <v>196</v>
      </c>
      <c r="I5406">
        <f t="shared" ca="1" si="589"/>
        <v>1</v>
      </c>
      <c r="J5406">
        <f t="shared" ca="1" si="590"/>
        <v>136</v>
      </c>
      <c r="K5406">
        <f t="shared" ca="1" si="591"/>
        <v>0</v>
      </c>
      <c r="L5406">
        <f t="shared" ca="1" si="592"/>
        <v>0</v>
      </c>
      <c r="M5406">
        <f t="shared" ca="1" si="593"/>
        <v>0</v>
      </c>
      <c r="N5406" t="str">
        <f t="shared" ca="1" si="594"/>
        <v>X</v>
      </c>
    </row>
    <row r="5407" spans="7:14" x14ac:dyDescent="0.3">
      <c r="G5407">
        <v>5406</v>
      </c>
      <c r="H5407">
        <f t="shared" ca="1" si="588"/>
        <v>137</v>
      </c>
      <c r="I5407">
        <f t="shared" ca="1" si="589"/>
        <v>1</v>
      </c>
      <c r="J5407">
        <f t="shared" ca="1" si="590"/>
        <v>20</v>
      </c>
      <c r="K5407">
        <f t="shared" ca="1" si="591"/>
        <v>0</v>
      </c>
      <c r="L5407">
        <f t="shared" ca="1" si="592"/>
        <v>0</v>
      </c>
      <c r="M5407">
        <f t="shared" ca="1" si="593"/>
        <v>1</v>
      </c>
      <c r="N5407" t="str">
        <f t="shared" ca="1" si="594"/>
        <v>X</v>
      </c>
    </row>
    <row r="5408" spans="7:14" x14ac:dyDescent="0.3">
      <c r="G5408">
        <v>5407</v>
      </c>
      <c r="H5408">
        <f t="shared" ca="1" si="588"/>
        <v>125</v>
      </c>
      <c r="I5408">
        <f t="shared" ca="1" si="589"/>
        <v>8</v>
      </c>
      <c r="J5408">
        <f t="shared" ca="1" si="590"/>
        <v>28</v>
      </c>
      <c r="K5408">
        <f t="shared" ca="1" si="591"/>
        <v>0</v>
      </c>
      <c r="L5408">
        <f t="shared" ca="1" si="592"/>
        <v>0</v>
      </c>
      <c r="M5408">
        <f t="shared" ca="1" si="593"/>
        <v>0</v>
      </c>
      <c r="N5408" t="str">
        <f t="shared" ca="1" si="594"/>
        <v>X</v>
      </c>
    </row>
    <row r="5409" spans="7:14" x14ac:dyDescent="0.3">
      <c r="G5409">
        <v>5408</v>
      </c>
      <c r="H5409">
        <f t="shared" ca="1" si="588"/>
        <v>188</v>
      </c>
      <c r="I5409">
        <f t="shared" ca="1" si="589"/>
        <v>13</v>
      </c>
      <c r="J5409">
        <f t="shared" ca="1" si="590"/>
        <v>132</v>
      </c>
      <c r="K5409">
        <f t="shared" ca="1" si="591"/>
        <v>0</v>
      </c>
      <c r="L5409">
        <f t="shared" ca="1" si="592"/>
        <v>0</v>
      </c>
      <c r="M5409">
        <f t="shared" ca="1" si="593"/>
        <v>0</v>
      </c>
      <c r="N5409" t="str">
        <f t="shared" ca="1" si="594"/>
        <v>X</v>
      </c>
    </row>
    <row r="5410" spans="7:14" x14ac:dyDescent="0.3">
      <c r="G5410">
        <v>5409</v>
      </c>
      <c r="H5410">
        <f t="shared" ca="1" si="588"/>
        <v>116</v>
      </c>
      <c r="I5410">
        <f t="shared" ca="1" si="589"/>
        <v>0</v>
      </c>
      <c r="J5410">
        <f t="shared" ca="1" si="590"/>
        <v>180</v>
      </c>
      <c r="K5410">
        <f t="shared" ca="1" si="591"/>
        <v>0</v>
      </c>
      <c r="L5410">
        <f t="shared" ca="1" si="592"/>
        <v>0</v>
      </c>
      <c r="M5410">
        <f t="shared" ca="1" si="593"/>
        <v>0</v>
      </c>
      <c r="N5410" t="str">
        <f t="shared" ca="1" si="594"/>
        <v>X</v>
      </c>
    </row>
    <row r="5411" spans="7:14" x14ac:dyDescent="0.3">
      <c r="G5411">
        <v>5410</v>
      </c>
      <c r="H5411">
        <f t="shared" ca="1" si="588"/>
        <v>29</v>
      </c>
      <c r="I5411">
        <f t="shared" ca="1" si="589"/>
        <v>17</v>
      </c>
      <c r="J5411">
        <f t="shared" ca="1" si="590"/>
        <v>172</v>
      </c>
      <c r="K5411">
        <f t="shared" ca="1" si="591"/>
        <v>0</v>
      </c>
      <c r="L5411">
        <f t="shared" ca="1" si="592"/>
        <v>0</v>
      </c>
      <c r="M5411">
        <f t="shared" ca="1" si="593"/>
        <v>0</v>
      </c>
      <c r="N5411" t="str">
        <f t="shared" ca="1" si="594"/>
        <v>X</v>
      </c>
    </row>
    <row r="5412" spans="7:14" x14ac:dyDescent="0.3">
      <c r="G5412">
        <v>5411</v>
      </c>
      <c r="H5412">
        <f t="shared" ca="1" si="588"/>
        <v>118</v>
      </c>
      <c r="I5412">
        <f t="shared" ca="1" si="589"/>
        <v>0</v>
      </c>
      <c r="J5412">
        <f t="shared" ca="1" si="590"/>
        <v>30</v>
      </c>
      <c r="K5412">
        <f t="shared" ca="1" si="591"/>
        <v>0</v>
      </c>
      <c r="L5412">
        <f t="shared" ca="1" si="592"/>
        <v>0</v>
      </c>
      <c r="M5412">
        <f t="shared" ca="1" si="593"/>
        <v>1</v>
      </c>
      <c r="N5412" t="str">
        <f t="shared" ca="1" si="594"/>
        <v>X</v>
      </c>
    </row>
    <row r="5413" spans="7:14" x14ac:dyDescent="0.3">
      <c r="G5413">
        <v>5412</v>
      </c>
      <c r="H5413">
        <f t="shared" ca="1" si="588"/>
        <v>162</v>
      </c>
      <c r="I5413">
        <f t="shared" ca="1" si="589"/>
        <v>12</v>
      </c>
      <c r="J5413">
        <f t="shared" ca="1" si="590"/>
        <v>66</v>
      </c>
      <c r="K5413">
        <f t="shared" ca="1" si="591"/>
        <v>0</v>
      </c>
      <c r="L5413">
        <f t="shared" ca="1" si="592"/>
        <v>0</v>
      </c>
      <c r="M5413">
        <f t="shared" ca="1" si="593"/>
        <v>0</v>
      </c>
      <c r="N5413" t="str">
        <f t="shared" ca="1" si="594"/>
        <v>X</v>
      </c>
    </row>
    <row r="5414" spans="7:14" x14ac:dyDescent="0.3">
      <c r="G5414">
        <v>5413</v>
      </c>
      <c r="H5414">
        <f t="shared" ca="1" si="588"/>
        <v>187</v>
      </c>
      <c r="I5414">
        <f t="shared" ca="1" si="589"/>
        <v>7</v>
      </c>
      <c r="J5414">
        <f t="shared" ca="1" si="590"/>
        <v>6</v>
      </c>
      <c r="K5414">
        <f t="shared" ca="1" si="591"/>
        <v>0</v>
      </c>
      <c r="L5414">
        <f t="shared" ca="1" si="592"/>
        <v>0</v>
      </c>
      <c r="M5414">
        <f t="shared" ca="1" si="593"/>
        <v>0</v>
      </c>
      <c r="N5414" t="str">
        <f t="shared" ca="1" si="594"/>
        <v>X</v>
      </c>
    </row>
    <row r="5415" spans="7:14" x14ac:dyDescent="0.3">
      <c r="G5415">
        <v>5414</v>
      </c>
      <c r="H5415">
        <f t="shared" ca="1" si="588"/>
        <v>80</v>
      </c>
      <c r="I5415">
        <f t="shared" ca="1" si="589"/>
        <v>4</v>
      </c>
      <c r="J5415">
        <f t="shared" ca="1" si="590"/>
        <v>60</v>
      </c>
      <c r="K5415">
        <f t="shared" ca="1" si="591"/>
        <v>0</v>
      </c>
      <c r="L5415">
        <f t="shared" ca="1" si="592"/>
        <v>0</v>
      </c>
      <c r="M5415">
        <f t="shared" ca="1" si="593"/>
        <v>1</v>
      </c>
      <c r="N5415" t="str">
        <f t="shared" ca="1" si="594"/>
        <v>X</v>
      </c>
    </row>
    <row r="5416" spans="7:14" x14ac:dyDescent="0.3">
      <c r="G5416">
        <v>5415</v>
      </c>
      <c r="H5416">
        <f t="shared" ca="1" si="588"/>
        <v>81</v>
      </c>
      <c r="I5416">
        <f t="shared" ca="1" si="589"/>
        <v>12</v>
      </c>
      <c r="J5416">
        <f t="shared" ca="1" si="590"/>
        <v>132</v>
      </c>
      <c r="K5416">
        <f t="shared" ca="1" si="591"/>
        <v>0</v>
      </c>
      <c r="L5416">
        <f t="shared" ca="1" si="592"/>
        <v>0</v>
      </c>
      <c r="M5416">
        <f t="shared" ca="1" si="593"/>
        <v>0</v>
      </c>
      <c r="N5416" t="str">
        <f t="shared" ca="1" si="594"/>
        <v>X</v>
      </c>
    </row>
    <row r="5417" spans="7:14" x14ac:dyDescent="0.3">
      <c r="G5417">
        <v>5416</v>
      </c>
      <c r="H5417">
        <f t="shared" ca="1" si="588"/>
        <v>22</v>
      </c>
      <c r="I5417">
        <f t="shared" ca="1" si="589"/>
        <v>1</v>
      </c>
      <c r="J5417">
        <f t="shared" ca="1" si="590"/>
        <v>39</v>
      </c>
      <c r="K5417">
        <f t="shared" ca="1" si="591"/>
        <v>1</v>
      </c>
      <c r="L5417">
        <f t="shared" ca="1" si="592"/>
        <v>0</v>
      </c>
      <c r="M5417">
        <f t="shared" ca="1" si="593"/>
        <v>1</v>
      </c>
      <c r="N5417" t="str">
        <f t="shared" ca="1" si="594"/>
        <v>X</v>
      </c>
    </row>
    <row r="5418" spans="7:14" x14ac:dyDescent="0.3">
      <c r="G5418">
        <v>5417</v>
      </c>
      <c r="H5418">
        <f t="shared" ca="1" si="588"/>
        <v>89</v>
      </c>
      <c r="I5418">
        <f t="shared" ca="1" si="589"/>
        <v>5</v>
      </c>
      <c r="J5418">
        <f t="shared" ca="1" si="590"/>
        <v>168</v>
      </c>
      <c r="K5418">
        <f t="shared" ca="1" si="591"/>
        <v>0</v>
      </c>
      <c r="L5418">
        <f t="shared" ca="1" si="592"/>
        <v>0</v>
      </c>
      <c r="M5418">
        <f t="shared" ca="1" si="593"/>
        <v>0</v>
      </c>
      <c r="N5418" t="str">
        <f t="shared" ca="1" si="594"/>
        <v>X</v>
      </c>
    </row>
    <row r="5419" spans="7:14" x14ac:dyDescent="0.3">
      <c r="G5419">
        <v>5418</v>
      </c>
      <c r="H5419">
        <f t="shared" ca="1" si="588"/>
        <v>1</v>
      </c>
      <c r="I5419">
        <f t="shared" ca="1" si="589"/>
        <v>14</v>
      </c>
      <c r="J5419">
        <f t="shared" ca="1" si="590"/>
        <v>122</v>
      </c>
      <c r="K5419">
        <f t="shared" ca="1" si="591"/>
        <v>1</v>
      </c>
      <c r="L5419">
        <f t="shared" ca="1" si="592"/>
        <v>0</v>
      </c>
      <c r="M5419">
        <f t="shared" ca="1" si="593"/>
        <v>0</v>
      </c>
      <c r="N5419" t="str">
        <f t="shared" ca="1" si="594"/>
        <v>X</v>
      </c>
    </row>
    <row r="5420" spans="7:14" x14ac:dyDescent="0.3">
      <c r="G5420">
        <v>5419</v>
      </c>
      <c r="H5420">
        <f t="shared" ca="1" si="588"/>
        <v>40</v>
      </c>
      <c r="I5420">
        <f t="shared" ca="1" si="589"/>
        <v>15</v>
      </c>
      <c r="J5420">
        <f t="shared" ca="1" si="590"/>
        <v>71</v>
      </c>
      <c r="K5420">
        <f t="shared" ca="1" si="591"/>
        <v>0</v>
      </c>
      <c r="L5420">
        <f t="shared" ca="1" si="592"/>
        <v>0</v>
      </c>
      <c r="M5420">
        <f t="shared" ca="1" si="593"/>
        <v>0</v>
      </c>
      <c r="N5420" t="str">
        <f t="shared" ca="1" si="594"/>
        <v>X</v>
      </c>
    </row>
    <row r="5421" spans="7:14" x14ac:dyDescent="0.3">
      <c r="G5421">
        <v>5420</v>
      </c>
      <c r="H5421">
        <f t="shared" ca="1" si="588"/>
        <v>99</v>
      </c>
      <c r="I5421">
        <f t="shared" ca="1" si="589"/>
        <v>0</v>
      </c>
      <c r="J5421">
        <f t="shared" ca="1" si="590"/>
        <v>35</v>
      </c>
      <c r="K5421">
        <f t="shared" ca="1" si="591"/>
        <v>0</v>
      </c>
      <c r="L5421">
        <f t="shared" ca="1" si="592"/>
        <v>0</v>
      </c>
      <c r="M5421">
        <f t="shared" ca="1" si="593"/>
        <v>1</v>
      </c>
      <c r="N5421" t="str">
        <f t="shared" ca="1" si="594"/>
        <v>X</v>
      </c>
    </row>
    <row r="5422" spans="7:14" x14ac:dyDescent="0.3">
      <c r="G5422">
        <v>5421</v>
      </c>
      <c r="H5422">
        <f t="shared" ca="1" si="588"/>
        <v>7</v>
      </c>
      <c r="I5422">
        <f t="shared" ca="1" si="589"/>
        <v>7</v>
      </c>
      <c r="J5422">
        <f t="shared" ca="1" si="590"/>
        <v>16</v>
      </c>
      <c r="K5422">
        <f t="shared" ca="1" si="591"/>
        <v>1</v>
      </c>
      <c r="L5422">
        <f t="shared" ca="1" si="592"/>
        <v>0</v>
      </c>
      <c r="M5422">
        <f t="shared" ca="1" si="593"/>
        <v>1</v>
      </c>
      <c r="N5422" t="str">
        <f t="shared" ca="1" si="594"/>
        <v>X</v>
      </c>
    </row>
    <row r="5423" spans="7:14" x14ac:dyDescent="0.3">
      <c r="G5423">
        <v>5422</v>
      </c>
      <c r="H5423">
        <f t="shared" ca="1" si="588"/>
        <v>16</v>
      </c>
      <c r="I5423">
        <f t="shared" ca="1" si="589"/>
        <v>10</v>
      </c>
      <c r="J5423">
        <f t="shared" ca="1" si="590"/>
        <v>100</v>
      </c>
      <c r="K5423">
        <f t="shared" ca="1" si="591"/>
        <v>1</v>
      </c>
      <c r="L5423">
        <f t="shared" ca="1" si="592"/>
        <v>0</v>
      </c>
      <c r="M5423">
        <f t="shared" ca="1" si="593"/>
        <v>0</v>
      </c>
      <c r="N5423" t="str">
        <f t="shared" ca="1" si="594"/>
        <v>X</v>
      </c>
    </row>
    <row r="5424" spans="7:14" x14ac:dyDescent="0.3">
      <c r="G5424">
        <v>5423</v>
      </c>
      <c r="H5424">
        <f t="shared" ca="1" si="588"/>
        <v>18</v>
      </c>
      <c r="I5424">
        <f t="shared" ca="1" si="589"/>
        <v>13</v>
      </c>
      <c r="J5424">
        <f t="shared" ca="1" si="590"/>
        <v>42</v>
      </c>
      <c r="K5424">
        <f t="shared" ca="1" si="591"/>
        <v>0</v>
      </c>
      <c r="L5424">
        <f t="shared" ca="1" si="592"/>
        <v>0</v>
      </c>
      <c r="M5424">
        <f t="shared" ca="1" si="593"/>
        <v>0</v>
      </c>
      <c r="N5424" t="str">
        <f t="shared" ca="1" si="594"/>
        <v>X</v>
      </c>
    </row>
    <row r="5425" spans="7:14" x14ac:dyDescent="0.3">
      <c r="G5425">
        <v>5424</v>
      </c>
      <c r="H5425">
        <f t="shared" ca="1" si="588"/>
        <v>19</v>
      </c>
      <c r="I5425">
        <f t="shared" ca="1" si="589"/>
        <v>12</v>
      </c>
      <c r="J5425">
        <f t="shared" ca="1" si="590"/>
        <v>154</v>
      </c>
      <c r="K5425">
        <f t="shared" ca="1" si="591"/>
        <v>1</v>
      </c>
      <c r="L5425">
        <f t="shared" ca="1" si="592"/>
        <v>0</v>
      </c>
      <c r="M5425">
        <f t="shared" ca="1" si="593"/>
        <v>0</v>
      </c>
      <c r="N5425" t="str">
        <f t="shared" ca="1" si="594"/>
        <v>X</v>
      </c>
    </row>
    <row r="5426" spans="7:14" x14ac:dyDescent="0.3">
      <c r="G5426">
        <v>5425</v>
      </c>
      <c r="H5426">
        <f t="shared" ca="1" si="588"/>
        <v>145</v>
      </c>
      <c r="I5426">
        <f t="shared" ca="1" si="589"/>
        <v>20</v>
      </c>
      <c r="J5426">
        <f t="shared" ca="1" si="590"/>
        <v>85</v>
      </c>
      <c r="K5426">
        <f t="shared" ca="1" si="591"/>
        <v>0</v>
      </c>
      <c r="L5426">
        <f t="shared" ca="1" si="592"/>
        <v>0</v>
      </c>
      <c r="M5426">
        <f t="shared" ca="1" si="593"/>
        <v>0</v>
      </c>
      <c r="N5426" t="str">
        <f t="shared" ca="1" si="594"/>
        <v>X</v>
      </c>
    </row>
    <row r="5427" spans="7:14" x14ac:dyDescent="0.3">
      <c r="G5427">
        <v>5426</v>
      </c>
      <c r="H5427">
        <f t="shared" ca="1" si="588"/>
        <v>178</v>
      </c>
      <c r="I5427">
        <f t="shared" ca="1" si="589"/>
        <v>9</v>
      </c>
      <c r="J5427">
        <f t="shared" ca="1" si="590"/>
        <v>112</v>
      </c>
      <c r="K5427">
        <f t="shared" ca="1" si="591"/>
        <v>0</v>
      </c>
      <c r="L5427">
        <f t="shared" ca="1" si="592"/>
        <v>0</v>
      </c>
      <c r="M5427">
        <f t="shared" ca="1" si="593"/>
        <v>0</v>
      </c>
      <c r="N5427" t="str">
        <f t="shared" ca="1" si="594"/>
        <v>X</v>
      </c>
    </row>
    <row r="5428" spans="7:14" x14ac:dyDescent="0.3">
      <c r="G5428">
        <v>5427</v>
      </c>
      <c r="H5428">
        <f t="shared" ca="1" si="588"/>
        <v>167</v>
      </c>
      <c r="I5428">
        <f t="shared" ca="1" si="589"/>
        <v>15</v>
      </c>
      <c r="J5428">
        <f t="shared" ca="1" si="590"/>
        <v>158</v>
      </c>
      <c r="K5428">
        <f t="shared" ca="1" si="591"/>
        <v>0</v>
      </c>
      <c r="L5428">
        <f t="shared" ca="1" si="592"/>
        <v>0</v>
      </c>
      <c r="M5428">
        <f t="shared" ca="1" si="593"/>
        <v>0</v>
      </c>
      <c r="N5428" t="str">
        <f t="shared" ca="1" si="594"/>
        <v>X</v>
      </c>
    </row>
    <row r="5429" spans="7:14" x14ac:dyDescent="0.3">
      <c r="G5429">
        <v>5428</v>
      </c>
      <c r="H5429">
        <f t="shared" ca="1" si="588"/>
        <v>190</v>
      </c>
      <c r="I5429">
        <f t="shared" ca="1" si="589"/>
        <v>12</v>
      </c>
      <c r="J5429">
        <f t="shared" ca="1" si="590"/>
        <v>187</v>
      </c>
      <c r="K5429">
        <f t="shared" ca="1" si="591"/>
        <v>0</v>
      </c>
      <c r="L5429">
        <f t="shared" ca="1" si="592"/>
        <v>0</v>
      </c>
      <c r="M5429">
        <f t="shared" ca="1" si="593"/>
        <v>0</v>
      </c>
      <c r="N5429" t="str">
        <f t="shared" ca="1" si="594"/>
        <v>X</v>
      </c>
    </row>
    <row r="5430" spans="7:14" x14ac:dyDescent="0.3">
      <c r="G5430">
        <v>5429</v>
      </c>
      <c r="H5430">
        <f t="shared" ca="1" si="588"/>
        <v>129</v>
      </c>
      <c r="I5430">
        <f t="shared" ca="1" si="589"/>
        <v>7</v>
      </c>
      <c r="J5430">
        <f t="shared" ca="1" si="590"/>
        <v>28</v>
      </c>
      <c r="K5430">
        <f t="shared" ca="1" si="591"/>
        <v>0</v>
      </c>
      <c r="L5430">
        <f t="shared" ca="1" si="592"/>
        <v>0</v>
      </c>
      <c r="M5430">
        <f t="shared" ca="1" si="593"/>
        <v>0</v>
      </c>
      <c r="N5430" t="str">
        <f t="shared" ca="1" si="594"/>
        <v>X</v>
      </c>
    </row>
    <row r="5431" spans="7:14" x14ac:dyDescent="0.3">
      <c r="G5431">
        <v>5430</v>
      </c>
      <c r="H5431">
        <f t="shared" ca="1" si="588"/>
        <v>63</v>
      </c>
      <c r="I5431">
        <f t="shared" ca="1" si="589"/>
        <v>8</v>
      </c>
      <c r="J5431">
        <f t="shared" ca="1" si="590"/>
        <v>130</v>
      </c>
      <c r="K5431">
        <f t="shared" ca="1" si="591"/>
        <v>0</v>
      </c>
      <c r="L5431">
        <f t="shared" ca="1" si="592"/>
        <v>0</v>
      </c>
      <c r="M5431">
        <f t="shared" ca="1" si="593"/>
        <v>0</v>
      </c>
      <c r="N5431" t="str">
        <f t="shared" ca="1" si="594"/>
        <v>X</v>
      </c>
    </row>
    <row r="5432" spans="7:14" x14ac:dyDescent="0.3">
      <c r="G5432">
        <v>5431</v>
      </c>
      <c r="H5432">
        <f t="shared" ca="1" si="588"/>
        <v>50</v>
      </c>
      <c r="I5432">
        <f t="shared" ca="1" si="589"/>
        <v>13</v>
      </c>
      <c r="J5432">
        <f t="shared" ca="1" si="590"/>
        <v>155</v>
      </c>
      <c r="K5432">
        <f t="shared" ca="1" si="591"/>
        <v>0</v>
      </c>
      <c r="L5432">
        <f t="shared" ca="1" si="592"/>
        <v>0</v>
      </c>
      <c r="M5432">
        <f t="shared" ca="1" si="593"/>
        <v>0</v>
      </c>
      <c r="N5432" t="str">
        <f t="shared" ca="1" si="594"/>
        <v>X</v>
      </c>
    </row>
    <row r="5433" spans="7:14" x14ac:dyDescent="0.3">
      <c r="G5433">
        <v>5432</v>
      </c>
      <c r="H5433">
        <f t="shared" ca="1" si="588"/>
        <v>71</v>
      </c>
      <c r="I5433">
        <f t="shared" ca="1" si="589"/>
        <v>3</v>
      </c>
      <c r="J5433">
        <f t="shared" ca="1" si="590"/>
        <v>175</v>
      </c>
      <c r="K5433">
        <f t="shared" ca="1" si="591"/>
        <v>0</v>
      </c>
      <c r="L5433">
        <f t="shared" ca="1" si="592"/>
        <v>0</v>
      </c>
      <c r="M5433">
        <f t="shared" ca="1" si="593"/>
        <v>0</v>
      </c>
      <c r="N5433" t="str">
        <f t="shared" ca="1" si="594"/>
        <v>X</v>
      </c>
    </row>
    <row r="5434" spans="7:14" x14ac:dyDescent="0.3">
      <c r="G5434">
        <v>5433</v>
      </c>
      <c r="H5434">
        <f t="shared" ca="1" si="588"/>
        <v>195</v>
      </c>
      <c r="I5434">
        <f t="shared" ca="1" si="589"/>
        <v>1</v>
      </c>
      <c r="J5434">
        <f t="shared" ca="1" si="590"/>
        <v>78</v>
      </c>
      <c r="K5434">
        <f t="shared" ca="1" si="591"/>
        <v>0</v>
      </c>
      <c r="L5434">
        <f t="shared" ca="1" si="592"/>
        <v>0</v>
      </c>
      <c r="M5434">
        <f t="shared" ca="1" si="593"/>
        <v>0</v>
      </c>
      <c r="N5434" t="str">
        <f t="shared" ca="1" si="594"/>
        <v>X</v>
      </c>
    </row>
    <row r="5435" spans="7:14" x14ac:dyDescent="0.3">
      <c r="G5435">
        <v>5434</v>
      </c>
      <c r="H5435">
        <f t="shared" ca="1" si="588"/>
        <v>111</v>
      </c>
      <c r="I5435">
        <f t="shared" ca="1" si="589"/>
        <v>0</v>
      </c>
      <c r="J5435">
        <f t="shared" ca="1" si="590"/>
        <v>125</v>
      </c>
      <c r="K5435">
        <f t="shared" ca="1" si="591"/>
        <v>0</v>
      </c>
      <c r="L5435">
        <f t="shared" ca="1" si="592"/>
        <v>0</v>
      </c>
      <c r="M5435">
        <f t="shared" ca="1" si="593"/>
        <v>0</v>
      </c>
      <c r="N5435" t="str">
        <f t="shared" ca="1" si="594"/>
        <v>X</v>
      </c>
    </row>
    <row r="5436" spans="7:14" x14ac:dyDescent="0.3">
      <c r="G5436">
        <v>5435</v>
      </c>
      <c r="H5436">
        <f t="shared" ca="1" si="588"/>
        <v>62</v>
      </c>
      <c r="I5436">
        <f t="shared" ca="1" si="589"/>
        <v>6</v>
      </c>
      <c r="J5436">
        <f t="shared" ca="1" si="590"/>
        <v>122</v>
      </c>
      <c r="K5436">
        <f t="shared" ca="1" si="591"/>
        <v>0</v>
      </c>
      <c r="L5436">
        <f t="shared" ca="1" si="592"/>
        <v>0</v>
      </c>
      <c r="M5436">
        <f t="shared" ca="1" si="593"/>
        <v>0</v>
      </c>
      <c r="N5436" t="str">
        <f t="shared" ca="1" si="594"/>
        <v>X</v>
      </c>
    </row>
    <row r="5437" spans="7:14" x14ac:dyDescent="0.3">
      <c r="G5437">
        <v>5436</v>
      </c>
      <c r="H5437">
        <f t="shared" ca="1" si="588"/>
        <v>49</v>
      </c>
      <c r="I5437">
        <f t="shared" ca="1" si="589"/>
        <v>11</v>
      </c>
      <c r="J5437">
        <f t="shared" ca="1" si="590"/>
        <v>14</v>
      </c>
      <c r="K5437">
        <f t="shared" ca="1" si="591"/>
        <v>0</v>
      </c>
      <c r="L5437">
        <f t="shared" ca="1" si="592"/>
        <v>0</v>
      </c>
      <c r="M5437">
        <f t="shared" ca="1" si="593"/>
        <v>1</v>
      </c>
      <c r="N5437" t="str">
        <f t="shared" ca="1" si="594"/>
        <v>X</v>
      </c>
    </row>
    <row r="5438" spans="7:14" x14ac:dyDescent="0.3">
      <c r="G5438">
        <v>5437</v>
      </c>
      <c r="H5438">
        <f t="shared" ca="1" si="588"/>
        <v>122</v>
      </c>
      <c r="I5438">
        <f t="shared" ca="1" si="589"/>
        <v>12</v>
      </c>
      <c r="J5438">
        <f t="shared" ca="1" si="590"/>
        <v>129</v>
      </c>
      <c r="K5438">
        <f t="shared" ca="1" si="591"/>
        <v>0</v>
      </c>
      <c r="L5438">
        <f t="shared" ca="1" si="592"/>
        <v>0</v>
      </c>
      <c r="M5438">
        <f t="shared" ca="1" si="593"/>
        <v>0</v>
      </c>
      <c r="N5438" t="str">
        <f t="shared" ca="1" si="594"/>
        <v>X</v>
      </c>
    </row>
    <row r="5439" spans="7:14" x14ac:dyDescent="0.3">
      <c r="G5439">
        <v>5438</v>
      </c>
      <c r="H5439">
        <f t="shared" ca="1" si="588"/>
        <v>45</v>
      </c>
      <c r="I5439">
        <f t="shared" ca="1" si="589"/>
        <v>1</v>
      </c>
      <c r="J5439">
        <f t="shared" ca="1" si="590"/>
        <v>140</v>
      </c>
      <c r="K5439">
        <f t="shared" ca="1" si="591"/>
        <v>1</v>
      </c>
      <c r="L5439">
        <f t="shared" ca="1" si="592"/>
        <v>0</v>
      </c>
      <c r="M5439">
        <f t="shared" ca="1" si="593"/>
        <v>1</v>
      </c>
      <c r="N5439" t="str">
        <f t="shared" ca="1" si="594"/>
        <v>X</v>
      </c>
    </row>
    <row r="5440" spans="7:14" x14ac:dyDescent="0.3">
      <c r="G5440">
        <v>5439</v>
      </c>
      <c r="H5440">
        <f t="shared" ca="1" si="588"/>
        <v>183</v>
      </c>
      <c r="I5440">
        <f t="shared" ca="1" si="589"/>
        <v>2</v>
      </c>
      <c r="J5440">
        <f t="shared" ca="1" si="590"/>
        <v>2</v>
      </c>
      <c r="K5440">
        <f t="shared" ca="1" si="591"/>
        <v>0</v>
      </c>
      <c r="L5440">
        <f t="shared" ca="1" si="592"/>
        <v>0</v>
      </c>
      <c r="M5440">
        <f t="shared" ca="1" si="593"/>
        <v>1</v>
      </c>
      <c r="N5440" t="str">
        <f t="shared" ca="1" si="594"/>
        <v>X</v>
      </c>
    </row>
    <row r="5441" spans="7:14" x14ac:dyDescent="0.3">
      <c r="G5441">
        <v>5440</v>
      </c>
      <c r="H5441">
        <f t="shared" ca="1" si="588"/>
        <v>94</v>
      </c>
      <c r="I5441">
        <f t="shared" ca="1" si="589"/>
        <v>16</v>
      </c>
      <c r="J5441">
        <f t="shared" ca="1" si="590"/>
        <v>145</v>
      </c>
      <c r="K5441">
        <f t="shared" ca="1" si="591"/>
        <v>0</v>
      </c>
      <c r="L5441">
        <f t="shared" ca="1" si="592"/>
        <v>0</v>
      </c>
      <c r="M5441">
        <f t="shared" ca="1" si="593"/>
        <v>0</v>
      </c>
      <c r="N5441" t="str">
        <f t="shared" ca="1" si="594"/>
        <v>X</v>
      </c>
    </row>
    <row r="5442" spans="7:14" x14ac:dyDescent="0.3">
      <c r="G5442">
        <v>5441</v>
      </c>
      <c r="H5442">
        <f t="shared" ca="1" si="588"/>
        <v>80</v>
      </c>
      <c r="I5442">
        <f t="shared" ca="1" si="589"/>
        <v>15</v>
      </c>
      <c r="J5442">
        <f t="shared" ca="1" si="590"/>
        <v>1</v>
      </c>
      <c r="K5442">
        <f t="shared" ca="1" si="591"/>
        <v>0</v>
      </c>
      <c r="L5442">
        <f t="shared" ca="1" si="592"/>
        <v>1</v>
      </c>
      <c r="M5442">
        <f t="shared" ca="1" si="593"/>
        <v>0</v>
      </c>
      <c r="N5442" t="str">
        <f t="shared" ca="1" si="594"/>
        <v>X</v>
      </c>
    </row>
    <row r="5443" spans="7:14" x14ac:dyDescent="0.3">
      <c r="G5443">
        <v>5442</v>
      </c>
      <c r="H5443">
        <f t="shared" ref="H5443:H5506" ca="1" si="595">RANDBETWEEN(0,200)</f>
        <v>168</v>
      </c>
      <c r="I5443">
        <f t="shared" ref="I5443:I5506" ca="1" si="596">RANDBETWEEN(0,20)</f>
        <v>14</v>
      </c>
      <c r="J5443">
        <f t="shared" ref="J5443:J5506" ca="1" si="597">RANDBETWEEN(0,200)</f>
        <v>51</v>
      </c>
      <c r="K5443">
        <f t="shared" ref="K5443:K5506" ca="1" si="598">IF(2*H5443+5*I5443&lt;=100,1,0)</f>
        <v>0</v>
      </c>
      <c r="L5443">
        <f t="shared" ref="L5443:L5506" ca="1" si="599">IF(I5443-J5443&gt;=10,1,0)</f>
        <v>0</v>
      </c>
      <c r="M5443">
        <f t="shared" ref="M5443:M5506" ca="1" si="600">IF(H5443+I5443^2+J5443&lt;=200,1,0)</f>
        <v>0</v>
      </c>
      <c r="N5443" t="str">
        <f t="shared" ref="N5443:N5506" ca="1" si="601">IF(K5443*L5443*M5443=1,2*H5443^3+4*I5443+J5443,"X")</f>
        <v>X</v>
      </c>
    </row>
    <row r="5444" spans="7:14" x14ac:dyDescent="0.3">
      <c r="G5444">
        <v>5443</v>
      </c>
      <c r="H5444">
        <f t="shared" ca="1" si="595"/>
        <v>151</v>
      </c>
      <c r="I5444">
        <f t="shared" ca="1" si="596"/>
        <v>10</v>
      </c>
      <c r="J5444">
        <f t="shared" ca="1" si="597"/>
        <v>48</v>
      </c>
      <c r="K5444">
        <f t="shared" ca="1" si="598"/>
        <v>0</v>
      </c>
      <c r="L5444">
        <f t="shared" ca="1" si="599"/>
        <v>0</v>
      </c>
      <c r="M5444">
        <f t="shared" ca="1" si="600"/>
        <v>0</v>
      </c>
      <c r="N5444" t="str">
        <f t="shared" ca="1" si="601"/>
        <v>X</v>
      </c>
    </row>
    <row r="5445" spans="7:14" x14ac:dyDescent="0.3">
      <c r="G5445">
        <v>5444</v>
      </c>
      <c r="H5445">
        <f t="shared" ca="1" si="595"/>
        <v>6</v>
      </c>
      <c r="I5445">
        <f t="shared" ca="1" si="596"/>
        <v>4</v>
      </c>
      <c r="J5445">
        <f t="shared" ca="1" si="597"/>
        <v>26</v>
      </c>
      <c r="K5445">
        <f t="shared" ca="1" si="598"/>
        <v>1</v>
      </c>
      <c r="L5445">
        <f t="shared" ca="1" si="599"/>
        <v>0</v>
      </c>
      <c r="M5445">
        <f t="shared" ca="1" si="600"/>
        <v>1</v>
      </c>
      <c r="N5445" t="str">
        <f t="shared" ca="1" si="601"/>
        <v>X</v>
      </c>
    </row>
    <row r="5446" spans="7:14" x14ac:dyDescent="0.3">
      <c r="G5446">
        <v>5445</v>
      </c>
      <c r="H5446">
        <f t="shared" ca="1" si="595"/>
        <v>178</v>
      </c>
      <c r="I5446">
        <f t="shared" ca="1" si="596"/>
        <v>3</v>
      </c>
      <c r="J5446">
        <f t="shared" ca="1" si="597"/>
        <v>28</v>
      </c>
      <c r="K5446">
        <f t="shared" ca="1" si="598"/>
        <v>0</v>
      </c>
      <c r="L5446">
        <f t="shared" ca="1" si="599"/>
        <v>0</v>
      </c>
      <c r="M5446">
        <f t="shared" ca="1" si="600"/>
        <v>0</v>
      </c>
      <c r="N5446" t="str">
        <f t="shared" ca="1" si="601"/>
        <v>X</v>
      </c>
    </row>
    <row r="5447" spans="7:14" x14ac:dyDescent="0.3">
      <c r="G5447">
        <v>5446</v>
      </c>
      <c r="H5447">
        <f t="shared" ca="1" si="595"/>
        <v>130</v>
      </c>
      <c r="I5447">
        <f t="shared" ca="1" si="596"/>
        <v>15</v>
      </c>
      <c r="J5447">
        <f t="shared" ca="1" si="597"/>
        <v>96</v>
      </c>
      <c r="K5447">
        <f t="shared" ca="1" si="598"/>
        <v>0</v>
      </c>
      <c r="L5447">
        <f t="shared" ca="1" si="599"/>
        <v>0</v>
      </c>
      <c r="M5447">
        <f t="shared" ca="1" si="600"/>
        <v>0</v>
      </c>
      <c r="N5447" t="str">
        <f t="shared" ca="1" si="601"/>
        <v>X</v>
      </c>
    </row>
    <row r="5448" spans="7:14" x14ac:dyDescent="0.3">
      <c r="G5448">
        <v>5447</v>
      </c>
      <c r="H5448">
        <f t="shared" ca="1" si="595"/>
        <v>6</v>
      </c>
      <c r="I5448">
        <f t="shared" ca="1" si="596"/>
        <v>3</v>
      </c>
      <c r="J5448">
        <f t="shared" ca="1" si="597"/>
        <v>18</v>
      </c>
      <c r="K5448">
        <f t="shared" ca="1" si="598"/>
        <v>1</v>
      </c>
      <c r="L5448">
        <f t="shared" ca="1" si="599"/>
        <v>0</v>
      </c>
      <c r="M5448">
        <f t="shared" ca="1" si="600"/>
        <v>1</v>
      </c>
      <c r="N5448" t="str">
        <f t="shared" ca="1" si="601"/>
        <v>X</v>
      </c>
    </row>
    <row r="5449" spans="7:14" x14ac:dyDescent="0.3">
      <c r="G5449">
        <v>5448</v>
      </c>
      <c r="H5449">
        <f t="shared" ca="1" si="595"/>
        <v>23</v>
      </c>
      <c r="I5449">
        <f t="shared" ca="1" si="596"/>
        <v>15</v>
      </c>
      <c r="J5449">
        <f t="shared" ca="1" si="597"/>
        <v>87</v>
      </c>
      <c r="K5449">
        <f t="shared" ca="1" si="598"/>
        <v>0</v>
      </c>
      <c r="L5449">
        <f t="shared" ca="1" si="599"/>
        <v>0</v>
      </c>
      <c r="M5449">
        <f t="shared" ca="1" si="600"/>
        <v>0</v>
      </c>
      <c r="N5449" t="str">
        <f t="shared" ca="1" si="601"/>
        <v>X</v>
      </c>
    </row>
    <row r="5450" spans="7:14" x14ac:dyDescent="0.3">
      <c r="G5450">
        <v>5449</v>
      </c>
      <c r="H5450">
        <f t="shared" ca="1" si="595"/>
        <v>130</v>
      </c>
      <c r="I5450">
        <f t="shared" ca="1" si="596"/>
        <v>15</v>
      </c>
      <c r="J5450">
        <f t="shared" ca="1" si="597"/>
        <v>69</v>
      </c>
      <c r="K5450">
        <f t="shared" ca="1" si="598"/>
        <v>0</v>
      </c>
      <c r="L5450">
        <f t="shared" ca="1" si="599"/>
        <v>0</v>
      </c>
      <c r="M5450">
        <f t="shared" ca="1" si="600"/>
        <v>0</v>
      </c>
      <c r="N5450" t="str">
        <f t="shared" ca="1" si="601"/>
        <v>X</v>
      </c>
    </row>
    <row r="5451" spans="7:14" x14ac:dyDescent="0.3">
      <c r="G5451">
        <v>5450</v>
      </c>
      <c r="H5451">
        <f t="shared" ca="1" si="595"/>
        <v>139</v>
      </c>
      <c r="I5451">
        <f t="shared" ca="1" si="596"/>
        <v>8</v>
      </c>
      <c r="J5451">
        <f t="shared" ca="1" si="597"/>
        <v>92</v>
      </c>
      <c r="K5451">
        <f t="shared" ca="1" si="598"/>
        <v>0</v>
      </c>
      <c r="L5451">
        <f t="shared" ca="1" si="599"/>
        <v>0</v>
      </c>
      <c r="M5451">
        <f t="shared" ca="1" si="600"/>
        <v>0</v>
      </c>
      <c r="N5451" t="str">
        <f t="shared" ca="1" si="601"/>
        <v>X</v>
      </c>
    </row>
    <row r="5452" spans="7:14" x14ac:dyDescent="0.3">
      <c r="G5452">
        <v>5451</v>
      </c>
      <c r="H5452">
        <f t="shared" ca="1" si="595"/>
        <v>123</v>
      </c>
      <c r="I5452">
        <f t="shared" ca="1" si="596"/>
        <v>5</v>
      </c>
      <c r="J5452">
        <f t="shared" ca="1" si="597"/>
        <v>198</v>
      </c>
      <c r="K5452">
        <f t="shared" ca="1" si="598"/>
        <v>0</v>
      </c>
      <c r="L5452">
        <f t="shared" ca="1" si="599"/>
        <v>0</v>
      </c>
      <c r="M5452">
        <f t="shared" ca="1" si="600"/>
        <v>0</v>
      </c>
      <c r="N5452" t="str">
        <f t="shared" ca="1" si="601"/>
        <v>X</v>
      </c>
    </row>
    <row r="5453" spans="7:14" x14ac:dyDescent="0.3">
      <c r="G5453">
        <v>5452</v>
      </c>
      <c r="H5453">
        <f t="shared" ca="1" si="595"/>
        <v>5</v>
      </c>
      <c r="I5453">
        <f t="shared" ca="1" si="596"/>
        <v>4</v>
      </c>
      <c r="J5453">
        <f t="shared" ca="1" si="597"/>
        <v>154</v>
      </c>
      <c r="K5453">
        <f t="shared" ca="1" si="598"/>
        <v>1</v>
      </c>
      <c r="L5453">
        <f t="shared" ca="1" si="599"/>
        <v>0</v>
      </c>
      <c r="M5453">
        <f t="shared" ca="1" si="600"/>
        <v>1</v>
      </c>
      <c r="N5453" t="str">
        <f t="shared" ca="1" si="601"/>
        <v>X</v>
      </c>
    </row>
    <row r="5454" spans="7:14" x14ac:dyDescent="0.3">
      <c r="G5454">
        <v>5453</v>
      </c>
      <c r="H5454">
        <f t="shared" ca="1" si="595"/>
        <v>126</v>
      </c>
      <c r="I5454">
        <f t="shared" ca="1" si="596"/>
        <v>6</v>
      </c>
      <c r="J5454">
        <f t="shared" ca="1" si="597"/>
        <v>10</v>
      </c>
      <c r="K5454">
        <f t="shared" ca="1" si="598"/>
        <v>0</v>
      </c>
      <c r="L5454">
        <f t="shared" ca="1" si="599"/>
        <v>0</v>
      </c>
      <c r="M5454">
        <f t="shared" ca="1" si="600"/>
        <v>1</v>
      </c>
      <c r="N5454" t="str">
        <f t="shared" ca="1" si="601"/>
        <v>X</v>
      </c>
    </row>
    <row r="5455" spans="7:14" x14ac:dyDescent="0.3">
      <c r="G5455">
        <v>5454</v>
      </c>
      <c r="H5455">
        <f t="shared" ca="1" si="595"/>
        <v>138</v>
      </c>
      <c r="I5455">
        <f t="shared" ca="1" si="596"/>
        <v>17</v>
      </c>
      <c r="J5455">
        <f t="shared" ca="1" si="597"/>
        <v>13</v>
      </c>
      <c r="K5455">
        <f t="shared" ca="1" si="598"/>
        <v>0</v>
      </c>
      <c r="L5455">
        <f t="shared" ca="1" si="599"/>
        <v>0</v>
      </c>
      <c r="M5455">
        <f t="shared" ca="1" si="600"/>
        <v>0</v>
      </c>
      <c r="N5455" t="str">
        <f t="shared" ca="1" si="601"/>
        <v>X</v>
      </c>
    </row>
    <row r="5456" spans="7:14" x14ac:dyDescent="0.3">
      <c r="G5456">
        <v>5455</v>
      </c>
      <c r="H5456">
        <f t="shared" ca="1" si="595"/>
        <v>33</v>
      </c>
      <c r="I5456">
        <f t="shared" ca="1" si="596"/>
        <v>8</v>
      </c>
      <c r="J5456">
        <f t="shared" ca="1" si="597"/>
        <v>18</v>
      </c>
      <c r="K5456">
        <f t="shared" ca="1" si="598"/>
        <v>0</v>
      </c>
      <c r="L5456">
        <f t="shared" ca="1" si="599"/>
        <v>0</v>
      </c>
      <c r="M5456">
        <f t="shared" ca="1" si="600"/>
        <v>1</v>
      </c>
      <c r="N5456" t="str">
        <f t="shared" ca="1" si="601"/>
        <v>X</v>
      </c>
    </row>
    <row r="5457" spans="7:14" x14ac:dyDescent="0.3">
      <c r="G5457">
        <v>5456</v>
      </c>
      <c r="H5457">
        <f t="shared" ca="1" si="595"/>
        <v>45</v>
      </c>
      <c r="I5457">
        <f t="shared" ca="1" si="596"/>
        <v>16</v>
      </c>
      <c r="J5457">
        <f t="shared" ca="1" si="597"/>
        <v>134</v>
      </c>
      <c r="K5457">
        <f t="shared" ca="1" si="598"/>
        <v>0</v>
      </c>
      <c r="L5457">
        <f t="shared" ca="1" si="599"/>
        <v>0</v>
      </c>
      <c r="M5457">
        <f t="shared" ca="1" si="600"/>
        <v>0</v>
      </c>
      <c r="N5457" t="str">
        <f t="shared" ca="1" si="601"/>
        <v>X</v>
      </c>
    </row>
    <row r="5458" spans="7:14" x14ac:dyDescent="0.3">
      <c r="G5458">
        <v>5457</v>
      </c>
      <c r="H5458">
        <f t="shared" ca="1" si="595"/>
        <v>186</v>
      </c>
      <c r="I5458">
        <f t="shared" ca="1" si="596"/>
        <v>4</v>
      </c>
      <c r="J5458">
        <f t="shared" ca="1" si="597"/>
        <v>106</v>
      </c>
      <c r="K5458">
        <f t="shared" ca="1" si="598"/>
        <v>0</v>
      </c>
      <c r="L5458">
        <f t="shared" ca="1" si="599"/>
        <v>0</v>
      </c>
      <c r="M5458">
        <f t="shared" ca="1" si="600"/>
        <v>0</v>
      </c>
      <c r="N5458" t="str">
        <f t="shared" ca="1" si="601"/>
        <v>X</v>
      </c>
    </row>
    <row r="5459" spans="7:14" x14ac:dyDescent="0.3">
      <c r="G5459">
        <v>5458</v>
      </c>
      <c r="H5459">
        <f t="shared" ca="1" si="595"/>
        <v>173</v>
      </c>
      <c r="I5459">
        <f t="shared" ca="1" si="596"/>
        <v>15</v>
      </c>
      <c r="J5459">
        <f t="shared" ca="1" si="597"/>
        <v>163</v>
      </c>
      <c r="K5459">
        <f t="shared" ca="1" si="598"/>
        <v>0</v>
      </c>
      <c r="L5459">
        <f t="shared" ca="1" si="599"/>
        <v>0</v>
      </c>
      <c r="M5459">
        <f t="shared" ca="1" si="600"/>
        <v>0</v>
      </c>
      <c r="N5459" t="str">
        <f t="shared" ca="1" si="601"/>
        <v>X</v>
      </c>
    </row>
    <row r="5460" spans="7:14" x14ac:dyDescent="0.3">
      <c r="G5460">
        <v>5459</v>
      </c>
      <c r="H5460">
        <f t="shared" ca="1" si="595"/>
        <v>14</v>
      </c>
      <c r="I5460">
        <f t="shared" ca="1" si="596"/>
        <v>16</v>
      </c>
      <c r="J5460">
        <f t="shared" ca="1" si="597"/>
        <v>186</v>
      </c>
      <c r="K5460">
        <f t="shared" ca="1" si="598"/>
        <v>0</v>
      </c>
      <c r="L5460">
        <f t="shared" ca="1" si="599"/>
        <v>0</v>
      </c>
      <c r="M5460">
        <f t="shared" ca="1" si="600"/>
        <v>0</v>
      </c>
      <c r="N5460" t="str">
        <f t="shared" ca="1" si="601"/>
        <v>X</v>
      </c>
    </row>
    <row r="5461" spans="7:14" x14ac:dyDescent="0.3">
      <c r="G5461">
        <v>5460</v>
      </c>
      <c r="H5461">
        <f t="shared" ca="1" si="595"/>
        <v>88</v>
      </c>
      <c r="I5461">
        <f t="shared" ca="1" si="596"/>
        <v>12</v>
      </c>
      <c r="J5461">
        <f t="shared" ca="1" si="597"/>
        <v>5</v>
      </c>
      <c r="K5461">
        <f t="shared" ca="1" si="598"/>
        <v>0</v>
      </c>
      <c r="L5461">
        <f t="shared" ca="1" si="599"/>
        <v>0</v>
      </c>
      <c r="M5461">
        <f t="shared" ca="1" si="600"/>
        <v>0</v>
      </c>
      <c r="N5461" t="str">
        <f t="shared" ca="1" si="601"/>
        <v>X</v>
      </c>
    </row>
    <row r="5462" spans="7:14" x14ac:dyDescent="0.3">
      <c r="G5462">
        <v>5461</v>
      </c>
      <c r="H5462">
        <f t="shared" ca="1" si="595"/>
        <v>185</v>
      </c>
      <c r="I5462">
        <f t="shared" ca="1" si="596"/>
        <v>18</v>
      </c>
      <c r="J5462">
        <f t="shared" ca="1" si="597"/>
        <v>100</v>
      </c>
      <c r="K5462">
        <f t="shared" ca="1" si="598"/>
        <v>0</v>
      </c>
      <c r="L5462">
        <f t="shared" ca="1" si="599"/>
        <v>0</v>
      </c>
      <c r="M5462">
        <f t="shared" ca="1" si="600"/>
        <v>0</v>
      </c>
      <c r="N5462" t="str">
        <f t="shared" ca="1" si="601"/>
        <v>X</v>
      </c>
    </row>
    <row r="5463" spans="7:14" x14ac:dyDescent="0.3">
      <c r="G5463">
        <v>5462</v>
      </c>
      <c r="H5463">
        <f t="shared" ca="1" si="595"/>
        <v>6</v>
      </c>
      <c r="I5463">
        <f t="shared" ca="1" si="596"/>
        <v>11</v>
      </c>
      <c r="J5463">
        <f t="shared" ca="1" si="597"/>
        <v>63</v>
      </c>
      <c r="K5463">
        <f t="shared" ca="1" si="598"/>
        <v>1</v>
      </c>
      <c r="L5463">
        <f t="shared" ca="1" si="599"/>
        <v>0</v>
      </c>
      <c r="M5463">
        <f t="shared" ca="1" si="600"/>
        <v>1</v>
      </c>
      <c r="N5463" t="str">
        <f t="shared" ca="1" si="601"/>
        <v>X</v>
      </c>
    </row>
    <row r="5464" spans="7:14" x14ac:dyDescent="0.3">
      <c r="G5464">
        <v>5463</v>
      </c>
      <c r="H5464">
        <f t="shared" ca="1" si="595"/>
        <v>45</v>
      </c>
      <c r="I5464">
        <f t="shared" ca="1" si="596"/>
        <v>2</v>
      </c>
      <c r="J5464">
        <f t="shared" ca="1" si="597"/>
        <v>63</v>
      </c>
      <c r="K5464">
        <f t="shared" ca="1" si="598"/>
        <v>1</v>
      </c>
      <c r="L5464">
        <f t="shared" ca="1" si="599"/>
        <v>0</v>
      </c>
      <c r="M5464">
        <f t="shared" ca="1" si="600"/>
        <v>1</v>
      </c>
      <c r="N5464" t="str">
        <f t="shared" ca="1" si="601"/>
        <v>X</v>
      </c>
    </row>
    <row r="5465" spans="7:14" x14ac:dyDescent="0.3">
      <c r="G5465">
        <v>5464</v>
      </c>
      <c r="H5465">
        <f t="shared" ca="1" si="595"/>
        <v>139</v>
      </c>
      <c r="I5465">
        <f t="shared" ca="1" si="596"/>
        <v>8</v>
      </c>
      <c r="J5465">
        <f t="shared" ca="1" si="597"/>
        <v>77</v>
      </c>
      <c r="K5465">
        <f t="shared" ca="1" si="598"/>
        <v>0</v>
      </c>
      <c r="L5465">
        <f t="shared" ca="1" si="599"/>
        <v>0</v>
      </c>
      <c r="M5465">
        <f t="shared" ca="1" si="600"/>
        <v>0</v>
      </c>
      <c r="N5465" t="str">
        <f t="shared" ca="1" si="601"/>
        <v>X</v>
      </c>
    </row>
    <row r="5466" spans="7:14" x14ac:dyDescent="0.3">
      <c r="G5466">
        <v>5465</v>
      </c>
      <c r="H5466">
        <f t="shared" ca="1" si="595"/>
        <v>60</v>
      </c>
      <c r="I5466">
        <f t="shared" ca="1" si="596"/>
        <v>16</v>
      </c>
      <c r="J5466">
        <f t="shared" ca="1" si="597"/>
        <v>124</v>
      </c>
      <c r="K5466">
        <f t="shared" ca="1" si="598"/>
        <v>0</v>
      </c>
      <c r="L5466">
        <f t="shared" ca="1" si="599"/>
        <v>0</v>
      </c>
      <c r="M5466">
        <f t="shared" ca="1" si="600"/>
        <v>0</v>
      </c>
      <c r="N5466" t="str">
        <f t="shared" ca="1" si="601"/>
        <v>X</v>
      </c>
    </row>
    <row r="5467" spans="7:14" x14ac:dyDescent="0.3">
      <c r="G5467">
        <v>5466</v>
      </c>
      <c r="H5467">
        <f t="shared" ca="1" si="595"/>
        <v>176</v>
      </c>
      <c r="I5467">
        <f t="shared" ca="1" si="596"/>
        <v>5</v>
      </c>
      <c r="J5467">
        <f t="shared" ca="1" si="597"/>
        <v>171</v>
      </c>
      <c r="K5467">
        <f t="shared" ca="1" si="598"/>
        <v>0</v>
      </c>
      <c r="L5467">
        <f t="shared" ca="1" si="599"/>
        <v>0</v>
      </c>
      <c r="M5467">
        <f t="shared" ca="1" si="600"/>
        <v>0</v>
      </c>
      <c r="N5467" t="str">
        <f t="shared" ca="1" si="601"/>
        <v>X</v>
      </c>
    </row>
    <row r="5468" spans="7:14" x14ac:dyDescent="0.3">
      <c r="G5468">
        <v>5467</v>
      </c>
      <c r="H5468">
        <f t="shared" ca="1" si="595"/>
        <v>68</v>
      </c>
      <c r="I5468">
        <f t="shared" ca="1" si="596"/>
        <v>17</v>
      </c>
      <c r="J5468">
        <f t="shared" ca="1" si="597"/>
        <v>97</v>
      </c>
      <c r="K5468">
        <f t="shared" ca="1" si="598"/>
        <v>0</v>
      </c>
      <c r="L5468">
        <f t="shared" ca="1" si="599"/>
        <v>0</v>
      </c>
      <c r="M5468">
        <f t="shared" ca="1" si="600"/>
        <v>0</v>
      </c>
      <c r="N5468" t="str">
        <f t="shared" ca="1" si="601"/>
        <v>X</v>
      </c>
    </row>
    <row r="5469" spans="7:14" x14ac:dyDescent="0.3">
      <c r="G5469">
        <v>5468</v>
      </c>
      <c r="H5469">
        <f t="shared" ca="1" si="595"/>
        <v>57</v>
      </c>
      <c r="I5469">
        <f t="shared" ca="1" si="596"/>
        <v>1</v>
      </c>
      <c r="J5469">
        <f t="shared" ca="1" si="597"/>
        <v>77</v>
      </c>
      <c r="K5469">
        <f t="shared" ca="1" si="598"/>
        <v>0</v>
      </c>
      <c r="L5469">
        <f t="shared" ca="1" si="599"/>
        <v>0</v>
      </c>
      <c r="M5469">
        <f t="shared" ca="1" si="600"/>
        <v>1</v>
      </c>
      <c r="N5469" t="str">
        <f t="shared" ca="1" si="601"/>
        <v>X</v>
      </c>
    </row>
    <row r="5470" spans="7:14" x14ac:dyDescent="0.3">
      <c r="G5470">
        <v>5469</v>
      </c>
      <c r="H5470">
        <f t="shared" ca="1" si="595"/>
        <v>23</v>
      </c>
      <c r="I5470">
        <f t="shared" ca="1" si="596"/>
        <v>10</v>
      </c>
      <c r="J5470">
        <f t="shared" ca="1" si="597"/>
        <v>168</v>
      </c>
      <c r="K5470">
        <f t="shared" ca="1" si="598"/>
        <v>1</v>
      </c>
      <c r="L5470">
        <f t="shared" ca="1" si="599"/>
        <v>0</v>
      </c>
      <c r="M5470">
        <f t="shared" ca="1" si="600"/>
        <v>0</v>
      </c>
      <c r="N5470" t="str">
        <f t="shared" ca="1" si="601"/>
        <v>X</v>
      </c>
    </row>
    <row r="5471" spans="7:14" x14ac:dyDescent="0.3">
      <c r="G5471">
        <v>5470</v>
      </c>
      <c r="H5471">
        <f t="shared" ca="1" si="595"/>
        <v>33</v>
      </c>
      <c r="I5471">
        <f t="shared" ca="1" si="596"/>
        <v>15</v>
      </c>
      <c r="J5471">
        <f t="shared" ca="1" si="597"/>
        <v>65</v>
      </c>
      <c r="K5471">
        <f t="shared" ca="1" si="598"/>
        <v>0</v>
      </c>
      <c r="L5471">
        <f t="shared" ca="1" si="599"/>
        <v>0</v>
      </c>
      <c r="M5471">
        <f t="shared" ca="1" si="600"/>
        <v>0</v>
      </c>
      <c r="N5471" t="str">
        <f t="shared" ca="1" si="601"/>
        <v>X</v>
      </c>
    </row>
    <row r="5472" spans="7:14" x14ac:dyDescent="0.3">
      <c r="G5472">
        <v>5471</v>
      </c>
      <c r="H5472">
        <f t="shared" ca="1" si="595"/>
        <v>146</v>
      </c>
      <c r="I5472">
        <f t="shared" ca="1" si="596"/>
        <v>11</v>
      </c>
      <c r="J5472">
        <f t="shared" ca="1" si="597"/>
        <v>185</v>
      </c>
      <c r="K5472">
        <f t="shared" ca="1" si="598"/>
        <v>0</v>
      </c>
      <c r="L5472">
        <f t="shared" ca="1" si="599"/>
        <v>0</v>
      </c>
      <c r="M5472">
        <f t="shared" ca="1" si="600"/>
        <v>0</v>
      </c>
      <c r="N5472" t="str">
        <f t="shared" ca="1" si="601"/>
        <v>X</v>
      </c>
    </row>
    <row r="5473" spans="7:14" x14ac:dyDescent="0.3">
      <c r="G5473">
        <v>5472</v>
      </c>
      <c r="H5473">
        <f t="shared" ca="1" si="595"/>
        <v>103</v>
      </c>
      <c r="I5473">
        <f t="shared" ca="1" si="596"/>
        <v>5</v>
      </c>
      <c r="J5473">
        <f t="shared" ca="1" si="597"/>
        <v>125</v>
      </c>
      <c r="K5473">
        <f t="shared" ca="1" si="598"/>
        <v>0</v>
      </c>
      <c r="L5473">
        <f t="shared" ca="1" si="599"/>
        <v>0</v>
      </c>
      <c r="M5473">
        <f t="shared" ca="1" si="600"/>
        <v>0</v>
      </c>
      <c r="N5473" t="str">
        <f t="shared" ca="1" si="601"/>
        <v>X</v>
      </c>
    </row>
    <row r="5474" spans="7:14" x14ac:dyDescent="0.3">
      <c r="G5474">
        <v>5473</v>
      </c>
      <c r="H5474">
        <f t="shared" ca="1" si="595"/>
        <v>86</v>
      </c>
      <c r="I5474">
        <f t="shared" ca="1" si="596"/>
        <v>2</v>
      </c>
      <c r="J5474">
        <f t="shared" ca="1" si="597"/>
        <v>25</v>
      </c>
      <c r="K5474">
        <f t="shared" ca="1" si="598"/>
        <v>0</v>
      </c>
      <c r="L5474">
        <f t="shared" ca="1" si="599"/>
        <v>0</v>
      </c>
      <c r="M5474">
        <f t="shared" ca="1" si="600"/>
        <v>1</v>
      </c>
      <c r="N5474" t="str">
        <f t="shared" ca="1" si="601"/>
        <v>X</v>
      </c>
    </row>
    <row r="5475" spans="7:14" x14ac:dyDescent="0.3">
      <c r="G5475">
        <v>5474</v>
      </c>
      <c r="H5475">
        <f t="shared" ca="1" si="595"/>
        <v>46</v>
      </c>
      <c r="I5475">
        <f t="shared" ca="1" si="596"/>
        <v>9</v>
      </c>
      <c r="J5475">
        <f t="shared" ca="1" si="597"/>
        <v>72</v>
      </c>
      <c r="K5475">
        <f t="shared" ca="1" si="598"/>
        <v>0</v>
      </c>
      <c r="L5475">
        <f t="shared" ca="1" si="599"/>
        <v>0</v>
      </c>
      <c r="M5475">
        <f t="shared" ca="1" si="600"/>
        <v>1</v>
      </c>
      <c r="N5475" t="str">
        <f t="shared" ca="1" si="601"/>
        <v>X</v>
      </c>
    </row>
    <row r="5476" spans="7:14" x14ac:dyDescent="0.3">
      <c r="G5476">
        <v>5475</v>
      </c>
      <c r="H5476">
        <f t="shared" ca="1" si="595"/>
        <v>185</v>
      </c>
      <c r="I5476">
        <f t="shared" ca="1" si="596"/>
        <v>8</v>
      </c>
      <c r="J5476">
        <f t="shared" ca="1" si="597"/>
        <v>26</v>
      </c>
      <c r="K5476">
        <f t="shared" ca="1" si="598"/>
        <v>0</v>
      </c>
      <c r="L5476">
        <f t="shared" ca="1" si="599"/>
        <v>0</v>
      </c>
      <c r="M5476">
        <f t="shared" ca="1" si="600"/>
        <v>0</v>
      </c>
      <c r="N5476" t="str">
        <f t="shared" ca="1" si="601"/>
        <v>X</v>
      </c>
    </row>
    <row r="5477" spans="7:14" x14ac:dyDescent="0.3">
      <c r="G5477">
        <v>5476</v>
      </c>
      <c r="H5477">
        <f t="shared" ca="1" si="595"/>
        <v>33</v>
      </c>
      <c r="I5477">
        <f t="shared" ca="1" si="596"/>
        <v>0</v>
      </c>
      <c r="J5477">
        <f t="shared" ca="1" si="597"/>
        <v>129</v>
      </c>
      <c r="K5477">
        <f t="shared" ca="1" si="598"/>
        <v>1</v>
      </c>
      <c r="L5477">
        <f t="shared" ca="1" si="599"/>
        <v>0</v>
      </c>
      <c r="M5477">
        <f t="shared" ca="1" si="600"/>
        <v>1</v>
      </c>
      <c r="N5477" t="str">
        <f t="shared" ca="1" si="601"/>
        <v>X</v>
      </c>
    </row>
    <row r="5478" spans="7:14" x14ac:dyDescent="0.3">
      <c r="G5478">
        <v>5477</v>
      </c>
      <c r="H5478">
        <f t="shared" ca="1" si="595"/>
        <v>107</v>
      </c>
      <c r="I5478">
        <f t="shared" ca="1" si="596"/>
        <v>2</v>
      </c>
      <c r="J5478">
        <f t="shared" ca="1" si="597"/>
        <v>152</v>
      </c>
      <c r="K5478">
        <f t="shared" ca="1" si="598"/>
        <v>0</v>
      </c>
      <c r="L5478">
        <f t="shared" ca="1" si="599"/>
        <v>0</v>
      </c>
      <c r="M5478">
        <f t="shared" ca="1" si="600"/>
        <v>0</v>
      </c>
      <c r="N5478" t="str">
        <f t="shared" ca="1" si="601"/>
        <v>X</v>
      </c>
    </row>
    <row r="5479" spans="7:14" x14ac:dyDescent="0.3">
      <c r="G5479">
        <v>5478</v>
      </c>
      <c r="H5479">
        <f t="shared" ca="1" si="595"/>
        <v>63</v>
      </c>
      <c r="I5479">
        <f t="shared" ca="1" si="596"/>
        <v>10</v>
      </c>
      <c r="J5479">
        <f t="shared" ca="1" si="597"/>
        <v>178</v>
      </c>
      <c r="K5479">
        <f t="shared" ca="1" si="598"/>
        <v>0</v>
      </c>
      <c r="L5479">
        <f t="shared" ca="1" si="599"/>
        <v>0</v>
      </c>
      <c r="M5479">
        <f t="shared" ca="1" si="600"/>
        <v>0</v>
      </c>
      <c r="N5479" t="str">
        <f t="shared" ca="1" si="601"/>
        <v>X</v>
      </c>
    </row>
    <row r="5480" spans="7:14" x14ac:dyDescent="0.3">
      <c r="G5480">
        <v>5479</v>
      </c>
      <c r="H5480">
        <f t="shared" ca="1" si="595"/>
        <v>80</v>
      </c>
      <c r="I5480">
        <f t="shared" ca="1" si="596"/>
        <v>7</v>
      </c>
      <c r="J5480">
        <f t="shared" ca="1" si="597"/>
        <v>149</v>
      </c>
      <c r="K5480">
        <f t="shared" ca="1" si="598"/>
        <v>0</v>
      </c>
      <c r="L5480">
        <f t="shared" ca="1" si="599"/>
        <v>0</v>
      </c>
      <c r="M5480">
        <f t="shared" ca="1" si="600"/>
        <v>0</v>
      </c>
      <c r="N5480" t="str">
        <f t="shared" ca="1" si="601"/>
        <v>X</v>
      </c>
    </row>
    <row r="5481" spans="7:14" x14ac:dyDescent="0.3">
      <c r="G5481">
        <v>5480</v>
      </c>
      <c r="H5481">
        <f t="shared" ca="1" si="595"/>
        <v>177</v>
      </c>
      <c r="I5481">
        <f t="shared" ca="1" si="596"/>
        <v>1</v>
      </c>
      <c r="J5481">
        <f t="shared" ca="1" si="597"/>
        <v>164</v>
      </c>
      <c r="K5481">
        <f t="shared" ca="1" si="598"/>
        <v>0</v>
      </c>
      <c r="L5481">
        <f t="shared" ca="1" si="599"/>
        <v>0</v>
      </c>
      <c r="M5481">
        <f t="shared" ca="1" si="600"/>
        <v>0</v>
      </c>
      <c r="N5481" t="str">
        <f t="shared" ca="1" si="601"/>
        <v>X</v>
      </c>
    </row>
    <row r="5482" spans="7:14" x14ac:dyDescent="0.3">
      <c r="G5482">
        <v>5481</v>
      </c>
      <c r="H5482">
        <f t="shared" ca="1" si="595"/>
        <v>65</v>
      </c>
      <c r="I5482">
        <f t="shared" ca="1" si="596"/>
        <v>11</v>
      </c>
      <c r="J5482">
        <f t="shared" ca="1" si="597"/>
        <v>149</v>
      </c>
      <c r="K5482">
        <f t="shared" ca="1" si="598"/>
        <v>0</v>
      </c>
      <c r="L5482">
        <f t="shared" ca="1" si="599"/>
        <v>0</v>
      </c>
      <c r="M5482">
        <f t="shared" ca="1" si="600"/>
        <v>0</v>
      </c>
      <c r="N5482" t="str">
        <f t="shared" ca="1" si="601"/>
        <v>X</v>
      </c>
    </row>
    <row r="5483" spans="7:14" x14ac:dyDescent="0.3">
      <c r="G5483">
        <v>5482</v>
      </c>
      <c r="H5483">
        <f t="shared" ca="1" si="595"/>
        <v>33</v>
      </c>
      <c r="I5483">
        <f t="shared" ca="1" si="596"/>
        <v>14</v>
      </c>
      <c r="J5483">
        <f t="shared" ca="1" si="597"/>
        <v>12</v>
      </c>
      <c r="K5483">
        <f t="shared" ca="1" si="598"/>
        <v>0</v>
      </c>
      <c r="L5483">
        <f t="shared" ca="1" si="599"/>
        <v>0</v>
      </c>
      <c r="M5483">
        <f t="shared" ca="1" si="600"/>
        <v>0</v>
      </c>
      <c r="N5483" t="str">
        <f t="shared" ca="1" si="601"/>
        <v>X</v>
      </c>
    </row>
    <row r="5484" spans="7:14" x14ac:dyDescent="0.3">
      <c r="G5484">
        <v>5483</v>
      </c>
      <c r="H5484">
        <f t="shared" ca="1" si="595"/>
        <v>138</v>
      </c>
      <c r="I5484">
        <f t="shared" ca="1" si="596"/>
        <v>17</v>
      </c>
      <c r="J5484">
        <f t="shared" ca="1" si="597"/>
        <v>145</v>
      </c>
      <c r="K5484">
        <f t="shared" ca="1" si="598"/>
        <v>0</v>
      </c>
      <c r="L5484">
        <f t="shared" ca="1" si="599"/>
        <v>0</v>
      </c>
      <c r="M5484">
        <f t="shared" ca="1" si="600"/>
        <v>0</v>
      </c>
      <c r="N5484" t="str">
        <f t="shared" ca="1" si="601"/>
        <v>X</v>
      </c>
    </row>
    <row r="5485" spans="7:14" x14ac:dyDescent="0.3">
      <c r="G5485">
        <v>5484</v>
      </c>
      <c r="H5485">
        <f t="shared" ca="1" si="595"/>
        <v>186</v>
      </c>
      <c r="I5485">
        <f t="shared" ca="1" si="596"/>
        <v>10</v>
      </c>
      <c r="J5485">
        <f t="shared" ca="1" si="597"/>
        <v>97</v>
      </c>
      <c r="K5485">
        <f t="shared" ca="1" si="598"/>
        <v>0</v>
      </c>
      <c r="L5485">
        <f t="shared" ca="1" si="599"/>
        <v>0</v>
      </c>
      <c r="M5485">
        <f t="shared" ca="1" si="600"/>
        <v>0</v>
      </c>
      <c r="N5485" t="str">
        <f t="shared" ca="1" si="601"/>
        <v>X</v>
      </c>
    </row>
    <row r="5486" spans="7:14" x14ac:dyDescent="0.3">
      <c r="G5486">
        <v>5485</v>
      </c>
      <c r="H5486">
        <f t="shared" ca="1" si="595"/>
        <v>191</v>
      </c>
      <c r="I5486">
        <f t="shared" ca="1" si="596"/>
        <v>11</v>
      </c>
      <c r="J5486">
        <f t="shared" ca="1" si="597"/>
        <v>167</v>
      </c>
      <c r="K5486">
        <f t="shared" ca="1" si="598"/>
        <v>0</v>
      </c>
      <c r="L5486">
        <f t="shared" ca="1" si="599"/>
        <v>0</v>
      </c>
      <c r="M5486">
        <f t="shared" ca="1" si="600"/>
        <v>0</v>
      </c>
      <c r="N5486" t="str">
        <f t="shared" ca="1" si="601"/>
        <v>X</v>
      </c>
    </row>
    <row r="5487" spans="7:14" x14ac:dyDescent="0.3">
      <c r="G5487">
        <v>5486</v>
      </c>
      <c r="H5487">
        <f t="shared" ca="1" si="595"/>
        <v>185</v>
      </c>
      <c r="I5487">
        <f t="shared" ca="1" si="596"/>
        <v>0</v>
      </c>
      <c r="J5487">
        <f t="shared" ca="1" si="597"/>
        <v>191</v>
      </c>
      <c r="K5487">
        <f t="shared" ca="1" si="598"/>
        <v>0</v>
      </c>
      <c r="L5487">
        <f t="shared" ca="1" si="599"/>
        <v>0</v>
      </c>
      <c r="M5487">
        <f t="shared" ca="1" si="600"/>
        <v>0</v>
      </c>
      <c r="N5487" t="str">
        <f t="shared" ca="1" si="601"/>
        <v>X</v>
      </c>
    </row>
    <row r="5488" spans="7:14" x14ac:dyDescent="0.3">
      <c r="G5488">
        <v>5487</v>
      </c>
      <c r="H5488">
        <f t="shared" ca="1" si="595"/>
        <v>70</v>
      </c>
      <c r="I5488">
        <f t="shared" ca="1" si="596"/>
        <v>9</v>
      </c>
      <c r="J5488">
        <f t="shared" ca="1" si="597"/>
        <v>168</v>
      </c>
      <c r="K5488">
        <f t="shared" ca="1" si="598"/>
        <v>0</v>
      </c>
      <c r="L5488">
        <f t="shared" ca="1" si="599"/>
        <v>0</v>
      </c>
      <c r="M5488">
        <f t="shared" ca="1" si="600"/>
        <v>0</v>
      </c>
      <c r="N5488" t="str">
        <f t="shared" ca="1" si="601"/>
        <v>X</v>
      </c>
    </row>
    <row r="5489" spans="7:14" x14ac:dyDescent="0.3">
      <c r="G5489">
        <v>5488</v>
      </c>
      <c r="H5489">
        <f t="shared" ca="1" si="595"/>
        <v>175</v>
      </c>
      <c r="I5489">
        <f t="shared" ca="1" si="596"/>
        <v>0</v>
      </c>
      <c r="J5489">
        <f t="shared" ca="1" si="597"/>
        <v>29</v>
      </c>
      <c r="K5489">
        <f t="shared" ca="1" si="598"/>
        <v>0</v>
      </c>
      <c r="L5489">
        <f t="shared" ca="1" si="599"/>
        <v>0</v>
      </c>
      <c r="M5489">
        <f t="shared" ca="1" si="600"/>
        <v>0</v>
      </c>
      <c r="N5489" t="str">
        <f t="shared" ca="1" si="601"/>
        <v>X</v>
      </c>
    </row>
    <row r="5490" spans="7:14" x14ac:dyDescent="0.3">
      <c r="G5490">
        <v>5489</v>
      </c>
      <c r="H5490">
        <f t="shared" ca="1" si="595"/>
        <v>180</v>
      </c>
      <c r="I5490">
        <f t="shared" ca="1" si="596"/>
        <v>12</v>
      </c>
      <c r="J5490">
        <f t="shared" ca="1" si="597"/>
        <v>0</v>
      </c>
      <c r="K5490">
        <f t="shared" ca="1" si="598"/>
        <v>0</v>
      </c>
      <c r="L5490">
        <f t="shared" ca="1" si="599"/>
        <v>1</v>
      </c>
      <c r="M5490">
        <f t="shared" ca="1" si="600"/>
        <v>0</v>
      </c>
      <c r="N5490" t="str">
        <f t="shared" ca="1" si="601"/>
        <v>X</v>
      </c>
    </row>
    <row r="5491" spans="7:14" x14ac:dyDescent="0.3">
      <c r="G5491">
        <v>5490</v>
      </c>
      <c r="H5491">
        <f t="shared" ca="1" si="595"/>
        <v>37</v>
      </c>
      <c r="I5491">
        <f t="shared" ca="1" si="596"/>
        <v>12</v>
      </c>
      <c r="J5491">
        <f t="shared" ca="1" si="597"/>
        <v>54</v>
      </c>
      <c r="K5491">
        <f t="shared" ca="1" si="598"/>
        <v>0</v>
      </c>
      <c r="L5491">
        <f t="shared" ca="1" si="599"/>
        <v>0</v>
      </c>
      <c r="M5491">
        <f t="shared" ca="1" si="600"/>
        <v>0</v>
      </c>
      <c r="N5491" t="str">
        <f t="shared" ca="1" si="601"/>
        <v>X</v>
      </c>
    </row>
    <row r="5492" spans="7:14" x14ac:dyDescent="0.3">
      <c r="G5492">
        <v>5491</v>
      </c>
      <c r="H5492">
        <f t="shared" ca="1" si="595"/>
        <v>110</v>
      </c>
      <c r="I5492">
        <f t="shared" ca="1" si="596"/>
        <v>18</v>
      </c>
      <c r="J5492">
        <f t="shared" ca="1" si="597"/>
        <v>35</v>
      </c>
      <c r="K5492">
        <f t="shared" ca="1" si="598"/>
        <v>0</v>
      </c>
      <c r="L5492">
        <f t="shared" ca="1" si="599"/>
        <v>0</v>
      </c>
      <c r="M5492">
        <f t="shared" ca="1" si="600"/>
        <v>0</v>
      </c>
      <c r="N5492" t="str">
        <f t="shared" ca="1" si="601"/>
        <v>X</v>
      </c>
    </row>
    <row r="5493" spans="7:14" x14ac:dyDescent="0.3">
      <c r="G5493">
        <v>5492</v>
      </c>
      <c r="H5493">
        <f t="shared" ca="1" si="595"/>
        <v>24</v>
      </c>
      <c r="I5493">
        <f t="shared" ca="1" si="596"/>
        <v>5</v>
      </c>
      <c r="J5493">
        <f t="shared" ca="1" si="597"/>
        <v>111</v>
      </c>
      <c r="K5493">
        <f t="shared" ca="1" si="598"/>
        <v>1</v>
      </c>
      <c r="L5493">
        <f t="shared" ca="1" si="599"/>
        <v>0</v>
      </c>
      <c r="M5493">
        <f t="shared" ca="1" si="600"/>
        <v>1</v>
      </c>
      <c r="N5493" t="str">
        <f t="shared" ca="1" si="601"/>
        <v>X</v>
      </c>
    </row>
    <row r="5494" spans="7:14" x14ac:dyDescent="0.3">
      <c r="G5494">
        <v>5493</v>
      </c>
      <c r="H5494">
        <f t="shared" ca="1" si="595"/>
        <v>85</v>
      </c>
      <c r="I5494">
        <f t="shared" ca="1" si="596"/>
        <v>19</v>
      </c>
      <c r="J5494">
        <f t="shared" ca="1" si="597"/>
        <v>27</v>
      </c>
      <c r="K5494">
        <f t="shared" ca="1" si="598"/>
        <v>0</v>
      </c>
      <c r="L5494">
        <f t="shared" ca="1" si="599"/>
        <v>0</v>
      </c>
      <c r="M5494">
        <f t="shared" ca="1" si="600"/>
        <v>0</v>
      </c>
      <c r="N5494" t="str">
        <f t="shared" ca="1" si="601"/>
        <v>X</v>
      </c>
    </row>
    <row r="5495" spans="7:14" x14ac:dyDescent="0.3">
      <c r="G5495">
        <v>5494</v>
      </c>
      <c r="H5495">
        <f t="shared" ca="1" si="595"/>
        <v>114</v>
      </c>
      <c r="I5495">
        <f t="shared" ca="1" si="596"/>
        <v>12</v>
      </c>
      <c r="J5495">
        <f t="shared" ca="1" si="597"/>
        <v>49</v>
      </c>
      <c r="K5495">
        <f t="shared" ca="1" si="598"/>
        <v>0</v>
      </c>
      <c r="L5495">
        <f t="shared" ca="1" si="599"/>
        <v>0</v>
      </c>
      <c r="M5495">
        <f t="shared" ca="1" si="600"/>
        <v>0</v>
      </c>
      <c r="N5495" t="str">
        <f t="shared" ca="1" si="601"/>
        <v>X</v>
      </c>
    </row>
    <row r="5496" spans="7:14" x14ac:dyDescent="0.3">
      <c r="G5496">
        <v>5495</v>
      </c>
      <c r="H5496">
        <f t="shared" ca="1" si="595"/>
        <v>86</v>
      </c>
      <c r="I5496">
        <f t="shared" ca="1" si="596"/>
        <v>0</v>
      </c>
      <c r="J5496">
        <f t="shared" ca="1" si="597"/>
        <v>122</v>
      </c>
      <c r="K5496">
        <f t="shared" ca="1" si="598"/>
        <v>0</v>
      </c>
      <c r="L5496">
        <f t="shared" ca="1" si="599"/>
        <v>0</v>
      </c>
      <c r="M5496">
        <f t="shared" ca="1" si="600"/>
        <v>0</v>
      </c>
      <c r="N5496" t="str">
        <f t="shared" ca="1" si="601"/>
        <v>X</v>
      </c>
    </row>
    <row r="5497" spans="7:14" x14ac:dyDescent="0.3">
      <c r="G5497">
        <v>5496</v>
      </c>
      <c r="H5497">
        <f t="shared" ca="1" si="595"/>
        <v>170</v>
      </c>
      <c r="I5497">
        <f t="shared" ca="1" si="596"/>
        <v>18</v>
      </c>
      <c r="J5497">
        <f t="shared" ca="1" si="597"/>
        <v>144</v>
      </c>
      <c r="K5497">
        <f t="shared" ca="1" si="598"/>
        <v>0</v>
      </c>
      <c r="L5497">
        <f t="shared" ca="1" si="599"/>
        <v>0</v>
      </c>
      <c r="M5497">
        <f t="shared" ca="1" si="600"/>
        <v>0</v>
      </c>
      <c r="N5497" t="str">
        <f t="shared" ca="1" si="601"/>
        <v>X</v>
      </c>
    </row>
    <row r="5498" spans="7:14" x14ac:dyDescent="0.3">
      <c r="G5498">
        <v>5497</v>
      </c>
      <c r="H5498">
        <f t="shared" ca="1" si="595"/>
        <v>195</v>
      </c>
      <c r="I5498">
        <f t="shared" ca="1" si="596"/>
        <v>0</v>
      </c>
      <c r="J5498">
        <f t="shared" ca="1" si="597"/>
        <v>99</v>
      </c>
      <c r="K5498">
        <f t="shared" ca="1" si="598"/>
        <v>0</v>
      </c>
      <c r="L5498">
        <f t="shared" ca="1" si="599"/>
        <v>0</v>
      </c>
      <c r="M5498">
        <f t="shared" ca="1" si="600"/>
        <v>0</v>
      </c>
      <c r="N5498" t="str">
        <f t="shared" ca="1" si="601"/>
        <v>X</v>
      </c>
    </row>
    <row r="5499" spans="7:14" x14ac:dyDescent="0.3">
      <c r="G5499">
        <v>5498</v>
      </c>
      <c r="H5499">
        <f t="shared" ca="1" si="595"/>
        <v>121</v>
      </c>
      <c r="I5499">
        <f t="shared" ca="1" si="596"/>
        <v>7</v>
      </c>
      <c r="J5499">
        <f t="shared" ca="1" si="597"/>
        <v>42</v>
      </c>
      <c r="K5499">
        <f t="shared" ca="1" si="598"/>
        <v>0</v>
      </c>
      <c r="L5499">
        <f t="shared" ca="1" si="599"/>
        <v>0</v>
      </c>
      <c r="M5499">
        <f t="shared" ca="1" si="600"/>
        <v>0</v>
      </c>
      <c r="N5499" t="str">
        <f t="shared" ca="1" si="601"/>
        <v>X</v>
      </c>
    </row>
    <row r="5500" spans="7:14" x14ac:dyDescent="0.3">
      <c r="G5500">
        <v>5499</v>
      </c>
      <c r="H5500">
        <f t="shared" ca="1" si="595"/>
        <v>130</v>
      </c>
      <c r="I5500">
        <f t="shared" ca="1" si="596"/>
        <v>19</v>
      </c>
      <c r="J5500">
        <f t="shared" ca="1" si="597"/>
        <v>187</v>
      </c>
      <c r="K5500">
        <f t="shared" ca="1" si="598"/>
        <v>0</v>
      </c>
      <c r="L5500">
        <f t="shared" ca="1" si="599"/>
        <v>0</v>
      </c>
      <c r="M5500">
        <f t="shared" ca="1" si="600"/>
        <v>0</v>
      </c>
      <c r="N5500" t="str">
        <f t="shared" ca="1" si="601"/>
        <v>X</v>
      </c>
    </row>
    <row r="5501" spans="7:14" x14ac:dyDescent="0.3">
      <c r="G5501">
        <v>5500</v>
      </c>
      <c r="H5501">
        <f t="shared" ca="1" si="595"/>
        <v>165</v>
      </c>
      <c r="I5501">
        <f t="shared" ca="1" si="596"/>
        <v>15</v>
      </c>
      <c r="J5501">
        <f t="shared" ca="1" si="597"/>
        <v>108</v>
      </c>
      <c r="K5501">
        <f t="shared" ca="1" si="598"/>
        <v>0</v>
      </c>
      <c r="L5501">
        <f t="shared" ca="1" si="599"/>
        <v>0</v>
      </c>
      <c r="M5501">
        <f t="shared" ca="1" si="600"/>
        <v>0</v>
      </c>
      <c r="N5501" t="str">
        <f t="shared" ca="1" si="601"/>
        <v>X</v>
      </c>
    </row>
    <row r="5502" spans="7:14" x14ac:dyDescent="0.3">
      <c r="G5502">
        <v>5501</v>
      </c>
      <c r="H5502">
        <f t="shared" ca="1" si="595"/>
        <v>118</v>
      </c>
      <c r="I5502">
        <f t="shared" ca="1" si="596"/>
        <v>4</v>
      </c>
      <c r="J5502">
        <f t="shared" ca="1" si="597"/>
        <v>25</v>
      </c>
      <c r="K5502">
        <f t="shared" ca="1" si="598"/>
        <v>0</v>
      </c>
      <c r="L5502">
        <f t="shared" ca="1" si="599"/>
        <v>0</v>
      </c>
      <c r="M5502">
        <f t="shared" ca="1" si="600"/>
        <v>1</v>
      </c>
      <c r="N5502" t="str">
        <f t="shared" ca="1" si="601"/>
        <v>X</v>
      </c>
    </row>
    <row r="5503" spans="7:14" x14ac:dyDescent="0.3">
      <c r="G5503">
        <v>5502</v>
      </c>
      <c r="H5503">
        <f t="shared" ca="1" si="595"/>
        <v>157</v>
      </c>
      <c r="I5503">
        <f t="shared" ca="1" si="596"/>
        <v>15</v>
      </c>
      <c r="J5503">
        <f t="shared" ca="1" si="597"/>
        <v>36</v>
      </c>
      <c r="K5503">
        <f t="shared" ca="1" si="598"/>
        <v>0</v>
      </c>
      <c r="L5503">
        <f t="shared" ca="1" si="599"/>
        <v>0</v>
      </c>
      <c r="M5503">
        <f t="shared" ca="1" si="600"/>
        <v>0</v>
      </c>
      <c r="N5503" t="str">
        <f t="shared" ca="1" si="601"/>
        <v>X</v>
      </c>
    </row>
    <row r="5504" spans="7:14" x14ac:dyDescent="0.3">
      <c r="G5504">
        <v>5503</v>
      </c>
      <c r="H5504">
        <f t="shared" ca="1" si="595"/>
        <v>90</v>
      </c>
      <c r="I5504">
        <f t="shared" ca="1" si="596"/>
        <v>3</v>
      </c>
      <c r="J5504">
        <f t="shared" ca="1" si="597"/>
        <v>173</v>
      </c>
      <c r="K5504">
        <f t="shared" ca="1" si="598"/>
        <v>0</v>
      </c>
      <c r="L5504">
        <f t="shared" ca="1" si="599"/>
        <v>0</v>
      </c>
      <c r="M5504">
        <f t="shared" ca="1" si="600"/>
        <v>0</v>
      </c>
      <c r="N5504" t="str">
        <f t="shared" ca="1" si="601"/>
        <v>X</v>
      </c>
    </row>
    <row r="5505" spans="7:14" x14ac:dyDescent="0.3">
      <c r="G5505">
        <v>5504</v>
      </c>
      <c r="H5505">
        <f t="shared" ca="1" si="595"/>
        <v>181</v>
      </c>
      <c r="I5505">
        <f t="shared" ca="1" si="596"/>
        <v>6</v>
      </c>
      <c r="J5505">
        <f t="shared" ca="1" si="597"/>
        <v>30</v>
      </c>
      <c r="K5505">
        <f t="shared" ca="1" si="598"/>
        <v>0</v>
      </c>
      <c r="L5505">
        <f t="shared" ca="1" si="599"/>
        <v>0</v>
      </c>
      <c r="M5505">
        <f t="shared" ca="1" si="600"/>
        <v>0</v>
      </c>
      <c r="N5505" t="str">
        <f t="shared" ca="1" si="601"/>
        <v>X</v>
      </c>
    </row>
    <row r="5506" spans="7:14" x14ac:dyDescent="0.3">
      <c r="G5506">
        <v>5505</v>
      </c>
      <c r="H5506">
        <f t="shared" ca="1" si="595"/>
        <v>110</v>
      </c>
      <c r="I5506">
        <f t="shared" ca="1" si="596"/>
        <v>9</v>
      </c>
      <c r="J5506">
        <f t="shared" ca="1" si="597"/>
        <v>58</v>
      </c>
      <c r="K5506">
        <f t="shared" ca="1" si="598"/>
        <v>0</v>
      </c>
      <c r="L5506">
        <f t="shared" ca="1" si="599"/>
        <v>0</v>
      </c>
      <c r="M5506">
        <f t="shared" ca="1" si="600"/>
        <v>0</v>
      </c>
      <c r="N5506" t="str">
        <f t="shared" ca="1" si="601"/>
        <v>X</v>
      </c>
    </row>
    <row r="5507" spans="7:14" x14ac:dyDescent="0.3">
      <c r="G5507">
        <v>5506</v>
      </c>
      <c r="H5507">
        <f t="shared" ref="H5507:H5570" ca="1" si="602">RANDBETWEEN(0,200)</f>
        <v>12</v>
      </c>
      <c r="I5507">
        <f t="shared" ref="I5507:I5570" ca="1" si="603">RANDBETWEEN(0,20)</f>
        <v>20</v>
      </c>
      <c r="J5507">
        <f t="shared" ref="J5507:J5570" ca="1" si="604">RANDBETWEEN(0,200)</f>
        <v>61</v>
      </c>
      <c r="K5507">
        <f t="shared" ref="K5507:K5570" ca="1" si="605">IF(2*H5507+5*I5507&lt;=100,1,0)</f>
        <v>0</v>
      </c>
      <c r="L5507">
        <f t="shared" ref="L5507:L5570" ca="1" si="606">IF(I5507-J5507&gt;=10,1,0)</f>
        <v>0</v>
      </c>
      <c r="M5507">
        <f t="shared" ref="M5507:M5570" ca="1" si="607">IF(H5507+I5507^2+J5507&lt;=200,1,0)</f>
        <v>0</v>
      </c>
      <c r="N5507" t="str">
        <f t="shared" ref="N5507:N5570" ca="1" si="608">IF(K5507*L5507*M5507=1,2*H5507^3+4*I5507+J5507,"X")</f>
        <v>X</v>
      </c>
    </row>
    <row r="5508" spans="7:14" x14ac:dyDescent="0.3">
      <c r="G5508">
        <v>5507</v>
      </c>
      <c r="H5508">
        <f t="shared" ca="1" si="602"/>
        <v>139</v>
      </c>
      <c r="I5508">
        <f t="shared" ca="1" si="603"/>
        <v>10</v>
      </c>
      <c r="J5508">
        <f t="shared" ca="1" si="604"/>
        <v>145</v>
      </c>
      <c r="K5508">
        <f t="shared" ca="1" si="605"/>
        <v>0</v>
      </c>
      <c r="L5508">
        <f t="shared" ca="1" si="606"/>
        <v>0</v>
      </c>
      <c r="M5508">
        <f t="shared" ca="1" si="607"/>
        <v>0</v>
      </c>
      <c r="N5508" t="str">
        <f t="shared" ca="1" si="608"/>
        <v>X</v>
      </c>
    </row>
    <row r="5509" spans="7:14" x14ac:dyDescent="0.3">
      <c r="G5509">
        <v>5508</v>
      </c>
      <c r="H5509">
        <f t="shared" ca="1" si="602"/>
        <v>89</v>
      </c>
      <c r="I5509">
        <f t="shared" ca="1" si="603"/>
        <v>9</v>
      </c>
      <c r="J5509">
        <f t="shared" ca="1" si="604"/>
        <v>86</v>
      </c>
      <c r="K5509">
        <f t="shared" ca="1" si="605"/>
        <v>0</v>
      </c>
      <c r="L5509">
        <f t="shared" ca="1" si="606"/>
        <v>0</v>
      </c>
      <c r="M5509">
        <f t="shared" ca="1" si="607"/>
        <v>0</v>
      </c>
      <c r="N5509" t="str">
        <f t="shared" ca="1" si="608"/>
        <v>X</v>
      </c>
    </row>
    <row r="5510" spans="7:14" x14ac:dyDescent="0.3">
      <c r="G5510">
        <v>5509</v>
      </c>
      <c r="H5510">
        <f t="shared" ca="1" si="602"/>
        <v>88</v>
      </c>
      <c r="I5510">
        <f t="shared" ca="1" si="603"/>
        <v>9</v>
      </c>
      <c r="J5510">
        <f t="shared" ca="1" si="604"/>
        <v>200</v>
      </c>
      <c r="K5510">
        <f t="shared" ca="1" si="605"/>
        <v>0</v>
      </c>
      <c r="L5510">
        <f t="shared" ca="1" si="606"/>
        <v>0</v>
      </c>
      <c r="M5510">
        <f t="shared" ca="1" si="607"/>
        <v>0</v>
      </c>
      <c r="N5510" t="str">
        <f t="shared" ca="1" si="608"/>
        <v>X</v>
      </c>
    </row>
    <row r="5511" spans="7:14" x14ac:dyDescent="0.3">
      <c r="G5511">
        <v>5510</v>
      </c>
      <c r="H5511">
        <f t="shared" ca="1" si="602"/>
        <v>70</v>
      </c>
      <c r="I5511">
        <f t="shared" ca="1" si="603"/>
        <v>12</v>
      </c>
      <c r="J5511">
        <f t="shared" ca="1" si="604"/>
        <v>116</v>
      </c>
      <c r="K5511">
        <f t="shared" ca="1" si="605"/>
        <v>0</v>
      </c>
      <c r="L5511">
        <f t="shared" ca="1" si="606"/>
        <v>0</v>
      </c>
      <c r="M5511">
        <f t="shared" ca="1" si="607"/>
        <v>0</v>
      </c>
      <c r="N5511" t="str">
        <f t="shared" ca="1" si="608"/>
        <v>X</v>
      </c>
    </row>
    <row r="5512" spans="7:14" x14ac:dyDescent="0.3">
      <c r="G5512">
        <v>5511</v>
      </c>
      <c r="H5512">
        <f t="shared" ca="1" si="602"/>
        <v>38</v>
      </c>
      <c r="I5512">
        <f t="shared" ca="1" si="603"/>
        <v>10</v>
      </c>
      <c r="J5512">
        <f t="shared" ca="1" si="604"/>
        <v>11</v>
      </c>
      <c r="K5512">
        <f t="shared" ca="1" si="605"/>
        <v>0</v>
      </c>
      <c r="L5512">
        <f t="shared" ca="1" si="606"/>
        <v>0</v>
      </c>
      <c r="M5512">
        <f t="shared" ca="1" si="607"/>
        <v>1</v>
      </c>
      <c r="N5512" t="str">
        <f t="shared" ca="1" si="608"/>
        <v>X</v>
      </c>
    </row>
    <row r="5513" spans="7:14" x14ac:dyDescent="0.3">
      <c r="G5513">
        <v>5512</v>
      </c>
      <c r="H5513">
        <f t="shared" ca="1" si="602"/>
        <v>135</v>
      </c>
      <c r="I5513">
        <f t="shared" ca="1" si="603"/>
        <v>20</v>
      </c>
      <c r="J5513">
        <f t="shared" ca="1" si="604"/>
        <v>172</v>
      </c>
      <c r="K5513">
        <f t="shared" ca="1" si="605"/>
        <v>0</v>
      </c>
      <c r="L5513">
        <f t="shared" ca="1" si="606"/>
        <v>0</v>
      </c>
      <c r="M5513">
        <f t="shared" ca="1" si="607"/>
        <v>0</v>
      </c>
      <c r="N5513" t="str">
        <f t="shared" ca="1" si="608"/>
        <v>X</v>
      </c>
    </row>
    <row r="5514" spans="7:14" x14ac:dyDescent="0.3">
      <c r="G5514">
        <v>5513</v>
      </c>
      <c r="H5514">
        <f t="shared" ca="1" si="602"/>
        <v>182</v>
      </c>
      <c r="I5514">
        <f t="shared" ca="1" si="603"/>
        <v>14</v>
      </c>
      <c r="J5514">
        <f t="shared" ca="1" si="604"/>
        <v>97</v>
      </c>
      <c r="K5514">
        <f t="shared" ca="1" si="605"/>
        <v>0</v>
      </c>
      <c r="L5514">
        <f t="shared" ca="1" si="606"/>
        <v>0</v>
      </c>
      <c r="M5514">
        <f t="shared" ca="1" si="607"/>
        <v>0</v>
      </c>
      <c r="N5514" t="str">
        <f t="shared" ca="1" si="608"/>
        <v>X</v>
      </c>
    </row>
    <row r="5515" spans="7:14" x14ac:dyDescent="0.3">
      <c r="G5515">
        <v>5514</v>
      </c>
      <c r="H5515">
        <f t="shared" ca="1" si="602"/>
        <v>177</v>
      </c>
      <c r="I5515">
        <f t="shared" ca="1" si="603"/>
        <v>9</v>
      </c>
      <c r="J5515">
        <f t="shared" ca="1" si="604"/>
        <v>51</v>
      </c>
      <c r="K5515">
        <f t="shared" ca="1" si="605"/>
        <v>0</v>
      </c>
      <c r="L5515">
        <f t="shared" ca="1" si="606"/>
        <v>0</v>
      </c>
      <c r="M5515">
        <f t="shared" ca="1" si="607"/>
        <v>0</v>
      </c>
      <c r="N5515" t="str">
        <f t="shared" ca="1" si="608"/>
        <v>X</v>
      </c>
    </row>
    <row r="5516" spans="7:14" x14ac:dyDescent="0.3">
      <c r="G5516">
        <v>5515</v>
      </c>
      <c r="H5516">
        <f t="shared" ca="1" si="602"/>
        <v>56</v>
      </c>
      <c r="I5516">
        <f t="shared" ca="1" si="603"/>
        <v>8</v>
      </c>
      <c r="J5516">
        <f t="shared" ca="1" si="604"/>
        <v>101</v>
      </c>
      <c r="K5516">
        <f t="shared" ca="1" si="605"/>
        <v>0</v>
      </c>
      <c r="L5516">
        <f t="shared" ca="1" si="606"/>
        <v>0</v>
      </c>
      <c r="M5516">
        <f t="shared" ca="1" si="607"/>
        <v>0</v>
      </c>
      <c r="N5516" t="str">
        <f t="shared" ca="1" si="608"/>
        <v>X</v>
      </c>
    </row>
    <row r="5517" spans="7:14" x14ac:dyDescent="0.3">
      <c r="G5517">
        <v>5516</v>
      </c>
      <c r="H5517">
        <f t="shared" ca="1" si="602"/>
        <v>139</v>
      </c>
      <c r="I5517">
        <f t="shared" ca="1" si="603"/>
        <v>18</v>
      </c>
      <c r="J5517">
        <f t="shared" ca="1" si="604"/>
        <v>15</v>
      </c>
      <c r="K5517">
        <f t="shared" ca="1" si="605"/>
        <v>0</v>
      </c>
      <c r="L5517">
        <f t="shared" ca="1" si="606"/>
        <v>0</v>
      </c>
      <c r="M5517">
        <f t="shared" ca="1" si="607"/>
        <v>0</v>
      </c>
      <c r="N5517" t="str">
        <f t="shared" ca="1" si="608"/>
        <v>X</v>
      </c>
    </row>
    <row r="5518" spans="7:14" x14ac:dyDescent="0.3">
      <c r="G5518">
        <v>5517</v>
      </c>
      <c r="H5518">
        <f t="shared" ca="1" si="602"/>
        <v>13</v>
      </c>
      <c r="I5518">
        <f t="shared" ca="1" si="603"/>
        <v>6</v>
      </c>
      <c r="J5518">
        <f t="shared" ca="1" si="604"/>
        <v>174</v>
      </c>
      <c r="K5518">
        <f t="shared" ca="1" si="605"/>
        <v>1</v>
      </c>
      <c r="L5518">
        <f t="shared" ca="1" si="606"/>
        <v>0</v>
      </c>
      <c r="M5518">
        <f t="shared" ca="1" si="607"/>
        <v>0</v>
      </c>
      <c r="N5518" t="str">
        <f t="shared" ca="1" si="608"/>
        <v>X</v>
      </c>
    </row>
    <row r="5519" spans="7:14" x14ac:dyDescent="0.3">
      <c r="G5519">
        <v>5518</v>
      </c>
      <c r="H5519">
        <f t="shared" ca="1" si="602"/>
        <v>139</v>
      </c>
      <c r="I5519">
        <f t="shared" ca="1" si="603"/>
        <v>8</v>
      </c>
      <c r="J5519">
        <f t="shared" ca="1" si="604"/>
        <v>56</v>
      </c>
      <c r="K5519">
        <f t="shared" ca="1" si="605"/>
        <v>0</v>
      </c>
      <c r="L5519">
        <f t="shared" ca="1" si="606"/>
        <v>0</v>
      </c>
      <c r="M5519">
        <f t="shared" ca="1" si="607"/>
        <v>0</v>
      </c>
      <c r="N5519" t="str">
        <f t="shared" ca="1" si="608"/>
        <v>X</v>
      </c>
    </row>
    <row r="5520" spans="7:14" x14ac:dyDescent="0.3">
      <c r="G5520">
        <v>5519</v>
      </c>
      <c r="H5520">
        <f t="shared" ca="1" si="602"/>
        <v>120</v>
      </c>
      <c r="I5520">
        <f t="shared" ca="1" si="603"/>
        <v>4</v>
      </c>
      <c r="J5520">
        <f t="shared" ca="1" si="604"/>
        <v>22</v>
      </c>
      <c r="K5520">
        <f t="shared" ca="1" si="605"/>
        <v>0</v>
      </c>
      <c r="L5520">
        <f t="shared" ca="1" si="606"/>
        <v>0</v>
      </c>
      <c r="M5520">
        <f t="shared" ca="1" si="607"/>
        <v>1</v>
      </c>
      <c r="N5520" t="str">
        <f t="shared" ca="1" si="608"/>
        <v>X</v>
      </c>
    </row>
    <row r="5521" spans="7:14" x14ac:dyDescent="0.3">
      <c r="G5521">
        <v>5520</v>
      </c>
      <c r="H5521">
        <f t="shared" ca="1" si="602"/>
        <v>146</v>
      </c>
      <c r="I5521">
        <f t="shared" ca="1" si="603"/>
        <v>11</v>
      </c>
      <c r="J5521">
        <f t="shared" ca="1" si="604"/>
        <v>182</v>
      </c>
      <c r="K5521">
        <f t="shared" ca="1" si="605"/>
        <v>0</v>
      </c>
      <c r="L5521">
        <f t="shared" ca="1" si="606"/>
        <v>0</v>
      </c>
      <c r="M5521">
        <f t="shared" ca="1" si="607"/>
        <v>0</v>
      </c>
      <c r="N5521" t="str">
        <f t="shared" ca="1" si="608"/>
        <v>X</v>
      </c>
    </row>
    <row r="5522" spans="7:14" x14ac:dyDescent="0.3">
      <c r="G5522">
        <v>5521</v>
      </c>
      <c r="H5522">
        <f t="shared" ca="1" si="602"/>
        <v>10</v>
      </c>
      <c r="I5522">
        <f t="shared" ca="1" si="603"/>
        <v>19</v>
      </c>
      <c r="J5522">
        <f t="shared" ca="1" si="604"/>
        <v>144</v>
      </c>
      <c r="K5522">
        <f t="shared" ca="1" si="605"/>
        <v>0</v>
      </c>
      <c r="L5522">
        <f t="shared" ca="1" si="606"/>
        <v>0</v>
      </c>
      <c r="M5522">
        <f t="shared" ca="1" si="607"/>
        <v>0</v>
      </c>
      <c r="N5522" t="str">
        <f t="shared" ca="1" si="608"/>
        <v>X</v>
      </c>
    </row>
    <row r="5523" spans="7:14" x14ac:dyDescent="0.3">
      <c r="G5523">
        <v>5522</v>
      </c>
      <c r="H5523">
        <f t="shared" ca="1" si="602"/>
        <v>100</v>
      </c>
      <c r="I5523">
        <f t="shared" ca="1" si="603"/>
        <v>1</v>
      </c>
      <c r="J5523">
        <f t="shared" ca="1" si="604"/>
        <v>50</v>
      </c>
      <c r="K5523">
        <f t="shared" ca="1" si="605"/>
        <v>0</v>
      </c>
      <c r="L5523">
        <f t="shared" ca="1" si="606"/>
        <v>0</v>
      </c>
      <c r="M5523">
        <f t="shared" ca="1" si="607"/>
        <v>1</v>
      </c>
      <c r="N5523" t="str">
        <f t="shared" ca="1" si="608"/>
        <v>X</v>
      </c>
    </row>
    <row r="5524" spans="7:14" x14ac:dyDescent="0.3">
      <c r="G5524">
        <v>5523</v>
      </c>
      <c r="H5524">
        <f t="shared" ca="1" si="602"/>
        <v>136</v>
      </c>
      <c r="I5524">
        <f t="shared" ca="1" si="603"/>
        <v>17</v>
      </c>
      <c r="J5524">
        <f t="shared" ca="1" si="604"/>
        <v>66</v>
      </c>
      <c r="K5524">
        <f t="shared" ca="1" si="605"/>
        <v>0</v>
      </c>
      <c r="L5524">
        <f t="shared" ca="1" si="606"/>
        <v>0</v>
      </c>
      <c r="M5524">
        <f t="shared" ca="1" si="607"/>
        <v>0</v>
      </c>
      <c r="N5524" t="str">
        <f t="shared" ca="1" si="608"/>
        <v>X</v>
      </c>
    </row>
    <row r="5525" spans="7:14" x14ac:dyDescent="0.3">
      <c r="G5525">
        <v>5524</v>
      </c>
      <c r="H5525">
        <f t="shared" ca="1" si="602"/>
        <v>45</v>
      </c>
      <c r="I5525">
        <f t="shared" ca="1" si="603"/>
        <v>7</v>
      </c>
      <c r="J5525">
        <f t="shared" ca="1" si="604"/>
        <v>101</v>
      </c>
      <c r="K5525">
        <f t="shared" ca="1" si="605"/>
        <v>0</v>
      </c>
      <c r="L5525">
        <f t="shared" ca="1" si="606"/>
        <v>0</v>
      </c>
      <c r="M5525">
        <f t="shared" ca="1" si="607"/>
        <v>1</v>
      </c>
      <c r="N5525" t="str">
        <f t="shared" ca="1" si="608"/>
        <v>X</v>
      </c>
    </row>
    <row r="5526" spans="7:14" x14ac:dyDescent="0.3">
      <c r="G5526">
        <v>5525</v>
      </c>
      <c r="H5526">
        <f t="shared" ca="1" si="602"/>
        <v>21</v>
      </c>
      <c r="I5526">
        <f t="shared" ca="1" si="603"/>
        <v>16</v>
      </c>
      <c r="J5526">
        <f t="shared" ca="1" si="604"/>
        <v>151</v>
      </c>
      <c r="K5526">
        <f t="shared" ca="1" si="605"/>
        <v>0</v>
      </c>
      <c r="L5526">
        <f t="shared" ca="1" si="606"/>
        <v>0</v>
      </c>
      <c r="M5526">
        <f t="shared" ca="1" si="607"/>
        <v>0</v>
      </c>
      <c r="N5526" t="str">
        <f t="shared" ca="1" si="608"/>
        <v>X</v>
      </c>
    </row>
    <row r="5527" spans="7:14" x14ac:dyDescent="0.3">
      <c r="G5527">
        <v>5526</v>
      </c>
      <c r="H5527">
        <f t="shared" ca="1" si="602"/>
        <v>37</v>
      </c>
      <c r="I5527">
        <f t="shared" ca="1" si="603"/>
        <v>7</v>
      </c>
      <c r="J5527">
        <f t="shared" ca="1" si="604"/>
        <v>100</v>
      </c>
      <c r="K5527">
        <f t="shared" ca="1" si="605"/>
        <v>0</v>
      </c>
      <c r="L5527">
        <f t="shared" ca="1" si="606"/>
        <v>0</v>
      </c>
      <c r="M5527">
        <f t="shared" ca="1" si="607"/>
        <v>1</v>
      </c>
      <c r="N5527" t="str">
        <f t="shared" ca="1" si="608"/>
        <v>X</v>
      </c>
    </row>
    <row r="5528" spans="7:14" x14ac:dyDescent="0.3">
      <c r="G5528">
        <v>5527</v>
      </c>
      <c r="H5528">
        <f t="shared" ca="1" si="602"/>
        <v>178</v>
      </c>
      <c r="I5528">
        <f t="shared" ca="1" si="603"/>
        <v>17</v>
      </c>
      <c r="J5528">
        <f t="shared" ca="1" si="604"/>
        <v>108</v>
      </c>
      <c r="K5528">
        <f t="shared" ca="1" si="605"/>
        <v>0</v>
      </c>
      <c r="L5528">
        <f t="shared" ca="1" si="606"/>
        <v>0</v>
      </c>
      <c r="M5528">
        <f t="shared" ca="1" si="607"/>
        <v>0</v>
      </c>
      <c r="N5528" t="str">
        <f t="shared" ca="1" si="608"/>
        <v>X</v>
      </c>
    </row>
    <row r="5529" spans="7:14" x14ac:dyDescent="0.3">
      <c r="G5529">
        <v>5528</v>
      </c>
      <c r="H5529">
        <f t="shared" ca="1" si="602"/>
        <v>45</v>
      </c>
      <c r="I5529">
        <f t="shared" ca="1" si="603"/>
        <v>12</v>
      </c>
      <c r="J5529">
        <f t="shared" ca="1" si="604"/>
        <v>73</v>
      </c>
      <c r="K5529">
        <f t="shared" ca="1" si="605"/>
        <v>0</v>
      </c>
      <c r="L5529">
        <f t="shared" ca="1" si="606"/>
        <v>0</v>
      </c>
      <c r="M5529">
        <f t="shared" ca="1" si="607"/>
        <v>0</v>
      </c>
      <c r="N5529" t="str">
        <f t="shared" ca="1" si="608"/>
        <v>X</v>
      </c>
    </row>
    <row r="5530" spans="7:14" x14ac:dyDescent="0.3">
      <c r="G5530">
        <v>5529</v>
      </c>
      <c r="H5530">
        <f t="shared" ca="1" si="602"/>
        <v>131</v>
      </c>
      <c r="I5530">
        <f t="shared" ca="1" si="603"/>
        <v>13</v>
      </c>
      <c r="J5530">
        <f t="shared" ca="1" si="604"/>
        <v>53</v>
      </c>
      <c r="K5530">
        <f t="shared" ca="1" si="605"/>
        <v>0</v>
      </c>
      <c r="L5530">
        <f t="shared" ca="1" si="606"/>
        <v>0</v>
      </c>
      <c r="M5530">
        <f t="shared" ca="1" si="607"/>
        <v>0</v>
      </c>
      <c r="N5530" t="str">
        <f t="shared" ca="1" si="608"/>
        <v>X</v>
      </c>
    </row>
    <row r="5531" spans="7:14" x14ac:dyDescent="0.3">
      <c r="G5531">
        <v>5530</v>
      </c>
      <c r="H5531">
        <f t="shared" ca="1" si="602"/>
        <v>190</v>
      </c>
      <c r="I5531">
        <f t="shared" ca="1" si="603"/>
        <v>0</v>
      </c>
      <c r="J5531">
        <f t="shared" ca="1" si="604"/>
        <v>96</v>
      </c>
      <c r="K5531">
        <f t="shared" ca="1" si="605"/>
        <v>0</v>
      </c>
      <c r="L5531">
        <f t="shared" ca="1" si="606"/>
        <v>0</v>
      </c>
      <c r="M5531">
        <f t="shared" ca="1" si="607"/>
        <v>0</v>
      </c>
      <c r="N5531" t="str">
        <f t="shared" ca="1" si="608"/>
        <v>X</v>
      </c>
    </row>
    <row r="5532" spans="7:14" x14ac:dyDescent="0.3">
      <c r="G5532">
        <v>5531</v>
      </c>
      <c r="H5532">
        <f t="shared" ca="1" si="602"/>
        <v>53</v>
      </c>
      <c r="I5532">
        <f t="shared" ca="1" si="603"/>
        <v>13</v>
      </c>
      <c r="J5532">
        <f t="shared" ca="1" si="604"/>
        <v>10</v>
      </c>
      <c r="K5532">
        <f t="shared" ca="1" si="605"/>
        <v>0</v>
      </c>
      <c r="L5532">
        <f t="shared" ca="1" si="606"/>
        <v>0</v>
      </c>
      <c r="M5532">
        <f t="shared" ca="1" si="607"/>
        <v>0</v>
      </c>
      <c r="N5532" t="str">
        <f t="shared" ca="1" si="608"/>
        <v>X</v>
      </c>
    </row>
    <row r="5533" spans="7:14" x14ac:dyDescent="0.3">
      <c r="G5533">
        <v>5532</v>
      </c>
      <c r="H5533">
        <f t="shared" ca="1" si="602"/>
        <v>17</v>
      </c>
      <c r="I5533">
        <f t="shared" ca="1" si="603"/>
        <v>0</v>
      </c>
      <c r="J5533">
        <f t="shared" ca="1" si="604"/>
        <v>16</v>
      </c>
      <c r="K5533">
        <f t="shared" ca="1" si="605"/>
        <v>1</v>
      </c>
      <c r="L5533">
        <f t="shared" ca="1" si="606"/>
        <v>0</v>
      </c>
      <c r="M5533">
        <f t="shared" ca="1" si="607"/>
        <v>1</v>
      </c>
      <c r="N5533" t="str">
        <f t="shared" ca="1" si="608"/>
        <v>X</v>
      </c>
    </row>
    <row r="5534" spans="7:14" x14ac:dyDescent="0.3">
      <c r="G5534">
        <v>5533</v>
      </c>
      <c r="H5534">
        <f t="shared" ca="1" si="602"/>
        <v>108</v>
      </c>
      <c r="I5534">
        <f t="shared" ca="1" si="603"/>
        <v>9</v>
      </c>
      <c r="J5534">
        <f t="shared" ca="1" si="604"/>
        <v>126</v>
      </c>
      <c r="K5534">
        <f t="shared" ca="1" si="605"/>
        <v>0</v>
      </c>
      <c r="L5534">
        <f t="shared" ca="1" si="606"/>
        <v>0</v>
      </c>
      <c r="M5534">
        <f t="shared" ca="1" si="607"/>
        <v>0</v>
      </c>
      <c r="N5534" t="str">
        <f t="shared" ca="1" si="608"/>
        <v>X</v>
      </c>
    </row>
    <row r="5535" spans="7:14" x14ac:dyDescent="0.3">
      <c r="G5535">
        <v>5534</v>
      </c>
      <c r="H5535">
        <f t="shared" ca="1" si="602"/>
        <v>122</v>
      </c>
      <c r="I5535">
        <f t="shared" ca="1" si="603"/>
        <v>17</v>
      </c>
      <c r="J5535">
        <f t="shared" ca="1" si="604"/>
        <v>115</v>
      </c>
      <c r="K5535">
        <f t="shared" ca="1" si="605"/>
        <v>0</v>
      </c>
      <c r="L5535">
        <f t="shared" ca="1" si="606"/>
        <v>0</v>
      </c>
      <c r="M5535">
        <f t="shared" ca="1" si="607"/>
        <v>0</v>
      </c>
      <c r="N5535" t="str">
        <f t="shared" ca="1" si="608"/>
        <v>X</v>
      </c>
    </row>
    <row r="5536" spans="7:14" x14ac:dyDescent="0.3">
      <c r="G5536">
        <v>5535</v>
      </c>
      <c r="H5536">
        <f t="shared" ca="1" si="602"/>
        <v>100</v>
      </c>
      <c r="I5536">
        <f t="shared" ca="1" si="603"/>
        <v>18</v>
      </c>
      <c r="J5536">
        <f t="shared" ca="1" si="604"/>
        <v>80</v>
      </c>
      <c r="K5536">
        <f t="shared" ca="1" si="605"/>
        <v>0</v>
      </c>
      <c r="L5536">
        <f t="shared" ca="1" si="606"/>
        <v>0</v>
      </c>
      <c r="M5536">
        <f t="shared" ca="1" si="607"/>
        <v>0</v>
      </c>
      <c r="N5536" t="str">
        <f t="shared" ca="1" si="608"/>
        <v>X</v>
      </c>
    </row>
    <row r="5537" spans="7:14" x14ac:dyDescent="0.3">
      <c r="G5537">
        <v>5536</v>
      </c>
      <c r="H5537">
        <f t="shared" ca="1" si="602"/>
        <v>49</v>
      </c>
      <c r="I5537">
        <f t="shared" ca="1" si="603"/>
        <v>6</v>
      </c>
      <c r="J5537">
        <f t="shared" ca="1" si="604"/>
        <v>127</v>
      </c>
      <c r="K5537">
        <f t="shared" ca="1" si="605"/>
        <v>0</v>
      </c>
      <c r="L5537">
        <f t="shared" ca="1" si="606"/>
        <v>0</v>
      </c>
      <c r="M5537">
        <f t="shared" ca="1" si="607"/>
        <v>0</v>
      </c>
      <c r="N5537" t="str">
        <f t="shared" ca="1" si="608"/>
        <v>X</v>
      </c>
    </row>
    <row r="5538" spans="7:14" x14ac:dyDescent="0.3">
      <c r="G5538">
        <v>5537</v>
      </c>
      <c r="H5538">
        <f t="shared" ca="1" si="602"/>
        <v>117</v>
      </c>
      <c r="I5538">
        <f t="shared" ca="1" si="603"/>
        <v>17</v>
      </c>
      <c r="J5538">
        <f t="shared" ca="1" si="604"/>
        <v>116</v>
      </c>
      <c r="K5538">
        <f t="shared" ca="1" si="605"/>
        <v>0</v>
      </c>
      <c r="L5538">
        <f t="shared" ca="1" si="606"/>
        <v>0</v>
      </c>
      <c r="M5538">
        <f t="shared" ca="1" si="607"/>
        <v>0</v>
      </c>
      <c r="N5538" t="str">
        <f t="shared" ca="1" si="608"/>
        <v>X</v>
      </c>
    </row>
    <row r="5539" spans="7:14" x14ac:dyDescent="0.3">
      <c r="G5539">
        <v>5538</v>
      </c>
      <c r="H5539">
        <f t="shared" ca="1" si="602"/>
        <v>77</v>
      </c>
      <c r="I5539">
        <f t="shared" ca="1" si="603"/>
        <v>13</v>
      </c>
      <c r="J5539">
        <f t="shared" ca="1" si="604"/>
        <v>76</v>
      </c>
      <c r="K5539">
        <f t="shared" ca="1" si="605"/>
        <v>0</v>
      </c>
      <c r="L5539">
        <f t="shared" ca="1" si="606"/>
        <v>0</v>
      </c>
      <c r="M5539">
        <f t="shared" ca="1" si="607"/>
        <v>0</v>
      </c>
      <c r="N5539" t="str">
        <f t="shared" ca="1" si="608"/>
        <v>X</v>
      </c>
    </row>
    <row r="5540" spans="7:14" x14ac:dyDescent="0.3">
      <c r="G5540">
        <v>5539</v>
      </c>
      <c r="H5540">
        <f t="shared" ca="1" si="602"/>
        <v>149</v>
      </c>
      <c r="I5540">
        <f t="shared" ca="1" si="603"/>
        <v>2</v>
      </c>
      <c r="J5540">
        <f t="shared" ca="1" si="604"/>
        <v>129</v>
      </c>
      <c r="K5540">
        <f t="shared" ca="1" si="605"/>
        <v>0</v>
      </c>
      <c r="L5540">
        <f t="shared" ca="1" si="606"/>
        <v>0</v>
      </c>
      <c r="M5540">
        <f t="shared" ca="1" si="607"/>
        <v>0</v>
      </c>
      <c r="N5540" t="str">
        <f t="shared" ca="1" si="608"/>
        <v>X</v>
      </c>
    </row>
    <row r="5541" spans="7:14" x14ac:dyDescent="0.3">
      <c r="G5541">
        <v>5540</v>
      </c>
      <c r="H5541">
        <f t="shared" ca="1" si="602"/>
        <v>71</v>
      </c>
      <c r="I5541">
        <f t="shared" ca="1" si="603"/>
        <v>12</v>
      </c>
      <c r="J5541">
        <f t="shared" ca="1" si="604"/>
        <v>136</v>
      </c>
      <c r="K5541">
        <f t="shared" ca="1" si="605"/>
        <v>0</v>
      </c>
      <c r="L5541">
        <f t="shared" ca="1" si="606"/>
        <v>0</v>
      </c>
      <c r="M5541">
        <f t="shared" ca="1" si="607"/>
        <v>0</v>
      </c>
      <c r="N5541" t="str">
        <f t="shared" ca="1" si="608"/>
        <v>X</v>
      </c>
    </row>
    <row r="5542" spans="7:14" x14ac:dyDescent="0.3">
      <c r="G5542">
        <v>5541</v>
      </c>
      <c r="H5542">
        <f t="shared" ca="1" si="602"/>
        <v>135</v>
      </c>
      <c r="I5542">
        <f t="shared" ca="1" si="603"/>
        <v>16</v>
      </c>
      <c r="J5542">
        <f t="shared" ca="1" si="604"/>
        <v>157</v>
      </c>
      <c r="K5542">
        <f t="shared" ca="1" si="605"/>
        <v>0</v>
      </c>
      <c r="L5542">
        <f t="shared" ca="1" si="606"/>
        <v>0</v>
      </c>
      <c r="M5542">
        <f t="shared" ca="1" si="607"/>
        <v>0</v>
      </c>
      <c r="N5542" t="str">
        <f t="shared" ca="1" si="608"/>
        <v>X</v>
      </c>
    </row>
    <row r="5543" spans="7:14" x14ac:dyDescent="0.3">
      <c r="G5543">
        <v>5542</v>
      </c>
      <c r="H5543">
        <f t="shared" ca="1" si="602"/>
        <v>118</v>
      </c>
      <c r="I5543">
        <f t="shared" ca="1" si="603"/>
        <v>15</v>
      </c>
      <c r="J5543">
        <f t="shared" ca="1" si="604"/>
        <v>131</v>
      </c>
      <c r="K5543">
        <f t="shared" ca="1" si="605"/>
        <v>0</v>
      </c>
      <c r="L5543">
        <f t="shared" ca="1" si="606"/>
        <v>0</v>
      </c>
      <c r="M5543">
        <f t="shared" ca="1" si="607"/>
        <v>0</v>
      </c>
      <c r="N5543" t="str">
        <f t="shared" ca="1" si="608"/>
        <v>X</v>
      </c>
    </row>
    <row r="5544" spans="7:14" x14ac:dyDescent="0.3">
      <c r="G5544">
        <v>5543</v>
      </c>
      <c r="H5544">
        <f t="shared" ca="1" si="602"/>
        <v>33</v>
      </c>
      <c r="I5544">
        <f t="shared" ca="1" si="603"/>
        <v>10</v>
      </c>
      <c r="J5544">
        <f t="shared" ca="1" si="604"/>
        <v>54</v>
      </c>
      <c r="K5544">
        <f t="shared" ca="1" si="605"/>
        <v>0</v>
      </c>
      <c r="L5544">
        <f t="shared" ca="1" si="606"/>
        <v>0</v>
      </c>
      <c r="M5544">
        <f t="shared" ca="1" si="607"/>
        <v>1</v>
      </c>
      <c r="N5544" t="str">
        <f t="shared" ca="1" si="608"/>
        <v>X</v>
      </c>
    </row>
    <row r="5545" spans="7:14" x14ac:dyDescent="0.3">
      <c r="G5545">
        <v>5544</v>
      </c>
      <c r="H5545">
        <f t="shared" ca="1" si="602"/>
        <v>0</v>
      </c>
      <c r="I5545">
        <f t="shared" ca="1" si="603"/>
        <v>0</v>
      </c>
      <c r="J5545">
        <f t="shared" ca="1" si="604"/>
        <v>130</v>
      </c>
      <c r="K5545">
        <f t="shared" ca="1" si="605"/>
        <v>1</v>
      </c>
      <c r="L5545">
        <f t="shared" ca="1" si="606"/>
        <v>0</v>
      </c>
      <c r="M5545">
        <f t="shared" ca="1" si="607"/>
        <v>1</v>
      </c>
      <c r="N5545" t="str">
        <f t="shared" ca="1" si="608"/>
        <v>X</v>
      </c>
    </row>
    <row r="5546" spans="7:14" x14ac:dyDescent="0.3">
      <c r="G5546">
        <v>5545</v>
      </c>
      <c r="H5546">
        <f t="shared" ca="1" si="602"/>
        <v>91</v>
      </c>
      <c r="I5546">
        <f t="shared" ca="1" si="603"/>
        <v>17</v>
      </c>
      <c r="J5546">
        <f t="shared" ca="1" si="604"/>
        <v>155</v>
      </c>
      <c r="K5546">
        <f t="shared" ca="1" si="605"/>
        <v>0</v>
      </c>
      <c r="L5546">
        <f t="shared" ca="1" si="606"/>
        <v>0</v>
      </c>
      <c r="M5546">
        <f t="shared" ca="1" si="607"/>
        <v>0</v>
      </c>
      <c r="N5546" t="str">
        <f t="shared" ca="1" si="608"/>
        <v>X</v>
      </c>
    </row>
    <row r="5547" spans="7:14" x14ac:dyDescent="0.3">
      <c r="G5547">
        <v>5546</v>
      </c>
      <c r="H5547">
        <f t="shared" ca="1" si="602"/>
        <v>0</v>
      </c>
      <c r="I5547">
        <f t="shared" ca="1" si="603"/>
        <v>15</v>
      </c>
      <c r="J5547">
        <f t="shared" ca="1" si="604"/>
        <v>136</v>
      </c>
      <c r="K5547">
        <f t="shared" ca="1" si="605"/>
        <v>1</v>
      </c>
      <c r="L5547">
        <f t="shared" ca="1" si="606"/>
        <v>0</v>
      </c>
      <c r="M5547">
        <f t="shared" ca="1" si="607"/>
        <v>0</v>
      </c>
      <c r="N5547" t="str">
        <f t="shared" ca="1" si="608"/>
        <v>X</v>
      </c>
    </row>
    <row r="5548" spans="7:14" x14ac:dyDescent="0.3">
      <c r="G5548">
        <v>5547</v>
      </c>
      <c r="H5548">
        <f t="shared" ca="1" si="602"/>
        <v>94</v>
      </c>
      <c r="I5548">
        <f t="shared" ca="1" si="603"/>
        <v>8</v>
      </c>
      <c r="J5548">
        <f t="shared" ca="1" si="604"/>
        <v>46</v>
      </c>
      <c r="K5548">
        <f t="shared" ca="1" si="605"/>
        <v>0</v>
      </c>
      <c r="L5548">
        <f t="shared" ca="1" si="606"/>
        <v>0</v>
      </c>
      <c r="M5548">
        <f t="shared" ca="1" si="607"/>
        <v>0</v>
      </c>
      <c r="N5548" t="str">
        <f t="shared" ca="1" si="608"/>
        <v>X</v>
      </c>
    </row>
    <row r="5549" spans="7:14" x14ac:dyDescent="0.3">
      <c r="G5549">
        <v>5548</v>
      </c>
      <c r="H5549">
        <f t="shared" ca="1" si="602"/>
        <v>39</v>
      </c>
      <c r="I5549">
        <f t="shared" ca="1" si="603"/>
        <v>1</v>
      </c>
      <c r="J5549">
        <f t="shared" ca="1" si="604"/>
        <v>47</v>
      </c>
      <c r="K5549">
        <f t="shared" ca="1" si="605"/>
        <v>1</v>
      </c>
      <c r="L5549">
        <f t="shared" ca="1" si="606"/>
        <v>0</v>
      </c>
      <c r="M5549">
        <f t="shared" ca="1" si="607"/>
        <v>1</v>
      </c>
      <c r="N5549" t="str">
        <f t="shared" ca="1" si="608"/>
        <v>X</v>
      </c>
    </row>
    <row r="5550" spans="7:14" x14ac:dyDescent="0.3">
      <c r="G5550">
        <v>5549</v>
      </c>
      <c r="H5550">
        <f t="shared" ca="1" si="602"/>
        <v>29</v>
      </c>
      <c r="I5550">
        <f t="shared" ca="1" si="603"/>
        <v>16</v>
      </c>
      <c r="J5550">
        <f t="shared" ca="1" si="604"/>
        <v>64</v>
      </c>
      <c r="K5550">
        <f t="shared" ca="1" si="605"/>
        <v>0</v>
      </c>
      <c r="L5550">
        <f t="shared" ca="1" si="606"/>
        <v>0</v>
      </c>
      <c r="M5550">
        <f t="shared" ca="1" si="607"/>
        <v>0</v>
      </c>
      <c r="N5550" t="str">
        <f t="shared" ca="1" si="608"/>
        <v>X</v>
      </c>
    </row>
    <row r="5551" spans="7:14" x14ac:dyDescent="0.3">
      <c r="G5551">
        <v>5550</v>
      </c>
      <c r="H5551">
        <f t="shared" ca="1" si="602"/>
        <v>102</v>
      </c>
      <c r="I5551">
        <f t="shared" ca="1" si="603"/>
        <v>12</v>
      </c>
      <c r="J5551">
        <f t="shared" ca="1" si="604"/>
        <v>52</v>
      </c>
      <c r="K5551">
        <f t="shared" ca="1" si="605"/>
        <v>0</v>
      </c>
      <c r="L5551">
        <f t="shared" ca="1" si="606"/>
        <v>0</v>
      </c>
      <c r="M5551">
        <f t="shared" ca="1" si="607"/>
        <v>0</v>
      </c>
      <c r="N5551" t="str">
        <f t="shared" ca="1" si="608"/>
        <v>X</v>
      </c>
    </row>
    <row r="5552" spans="7:14" x14ac:dyDescent="0.3">
      <c r="G5552">
        <v>5551</v>
      </c>
      <c r="H5552">
        <f t="shared" ca="1" si="602"/>
        <v>19</v>
      </c>
      <c r="I5552">
        <f t="shared" ca="1" si="603"/>
        <v>16</v>
      </c>
      <c r="J5552">
        <f t="shared" ca="1" si="604"/>
        <v>91</v>
      </c>
      <c r="K5552">
        <f t="shared" ca="1" si="605"/>
        <v>0</v>
      </c>
      <c r="L5552">
        <f t="shared" ca="1" si="606"/>
        <v>0</v>
      </c>
      <c r="M5552">
        <f t="shared" ca="1" si="607"/>
        <v>0</v>
      </c>
      <c r="N5552" t="str">
        <f t="shared" ca="1" si="608"/>
        <v>X</v>
      </c>
    </row>
    <row r="5553" spans="7:14" x14ac:dyDescent="0.3">
      <c r="G5553">
        <v>5552</v>
      </c>
      <c r="H5553">
        <f t="shared" ca="1" si="602"/>
        <v>91</v>
      </c>
      <c r="I5553">
        <f t="shared" ca="1" si="603"/>
        <v>16</v>
      </c>
      <c r="J5553">
        <f t="shared" ca="1" si="604"/>
        <v>154</v>
      </c>
      <c r="K5553">
        <f t="shared" ca="1" si="605"/>
        <v>0</v>
      </c>
      <c r="L5553">
        <f t="shared" ca="1" si="606"/>
        <v>0</v>
      </c>
      <c r="M5553">
        <f t="shared" ca="1" si="607"/>
        <v>0</v>
      </c>
      <c r="N5553" t="str">
        <f t="shared" ca="1" si="608"/>
        <v>X</v>
      </c>
    </row>
    <row r="5554" spans="7:14" x14ac:dyDescent="0.3">
      <c r="G5554">
        <v>5553</v>
      </c>
      <c r="H5554">
        <f t="shared" ca="1" si="602"/>
        <v>199</v>
      </c>
      <c r="I5554">
        <f t="shared" ca="1" si="603"/>
        <v>5</v>
      </c>
      <c r="J5554">
        <f t="shared" ca="1" si="604"/>
        <v>49</v>
      </c>
      <c r="K5554">
        <f t="shared" ca="1" si="605"/>
        <v>0</v>
      </c>
      <c r="L5554">
        <f t="shared" ca="1" si="606"/>
        <v>0</v>
      </c>
      <c r="M5554">
        <f t="shared" ca="1" si="607"/>
        <v>0</v>
      </c>
      <c r="N5554" t="str">
        <f t="shared" ca="1" si="608"/>
        <v>X</v>
      </c>
    </row>
    <row r="5555" spans="7:14" x14ac:dyDescent="0.3">
      <c r="G5555">
        <v>5554</v>
      </c>
      <c r="H5555">
        <f t="shared" ca="1" si="602"/>
        <v>111</v>
      </c>
      <c r="I5555">
        <f t="shared" ca="1" si="603"/>
        <v>4</v>
      </c>
      <c r="J5555">
        <f t="shared" ca="1" si="604"/>
        <v>197</v>
      </c>
      <c r="K5555">
        <f t="shared" ca="1" si="605"/>
        <v>0</v>
      </c>
      <c r="L5555">
        <f t="shared" ca="1" si="606"/>
        <v>0</v>
      </c>
      <c r="M5555">
        <f t="shared" ca="1" si="607"/>
        <v>0</v>
      </c>
      <c r="N5555" t="str">
        <f t="shared" ca="1" si="608"/>
        <v>X</v>
      </c>
    </row>
    <row r="5556" spans="7:14" x14ac:dyDescent="0.3">
      <c r="G5556">
        <v>5555</v>
      </c>
      <c r="H5556">
        <f t="shared" ca="1" si="602"/>
        <v>116</v>
      </c>
      <c r="I5556">
        <f t="shared" ca="1" si="603"/>
        <v>8</v>
      </c>
      <c r="J5556">
        <f t="shared" ca="1" si="604"/>
        <v>27</v>
      </c>
      <c r="K5556">
        <f t="shared" ca="1" si="605"/>
        <v>0</v>
      </c>
      <c r="L5556">
        <f t="shared" ca="1" si="606"/>
        <v>0</v>
      </c>
      <c r="M5556">
        <f t="shared" ca="1" si="607"/>
        <v>0</v>
      </c>
      <c r="N5556" t="str">
        <f t="shared" ca="1" si="608"/>
        <v>X</v>
      </c>
    </row>
    <row r="5557" spans="7:14" x14ac:dyDescent="0.3">
      <c r="G5557">
        <v>5556</v>
      </c>
      <c r="H5557">
        <f t="shared" ca="1" si="602"/>
        <v>150</v>
      </c>
      <c r="I5557">
        <f t="shared" ca="1" si="603"/>
        <v>1</v>
      </c>
      <c r="J5557">
        <f t="shared" ca="1" si="604"/>
        <v>115</v>
      </c>
      <c r="K5557">
        <f t="shared" ca="1" si="605"/>
        <v>0</v>
      </c>
      <c r="L5557">
        <f t="shared" ca="1" si="606"/>
        <v>0</v>
      </c>
      <c r="M5557">
        <f t="shared" ca="1" si="607"/>
        <v>0</v>
      </c>
      <c r="N5557" t="str">
        <f t="shared" ca="1" si="608"/>
        <v>X</v>
      </c>
    </row>
    <row r="5558" spans="7:14" x14ac:dyDescent="0.3">
      <c r="G5558">
        <v>5557</v>
      </c>
      <c r="H5558">
        <f t="shared" ca="1" si="602"/>
        <v>53</v>
      </c>
      <c r="I5558">
        <f t="shared" ca="1" si="603"/>
        <v>2</v>
      </c>
      <c r="J5558">
        <f t="shared" ca="1" si="604"/>
        <v>25</v>
      </c>
      <c r="K5558">
        <f t="shared" ca="1" si="605"/>
        <v>0</v>
      </c>
      <c r="L5558">
        <f t="shared" ca="1" si="606"/>
        <v>0</v>
      </c>
      <c r="M5558">
        <f t="shared" ca="1" si="607"/>
        <v>1</v>
      </c>
      <c r="N5558" t="str">
        <f t="shared" ca="1" si="608"/>
        <v>X</v>
      </c>
    </row>
    <row r="5559" spans="7:14" x14ac:dyDescent="0.3">
      <c r="G5559">
        <v>5558</v>
      </c>
      <c r="H5559">
        <f t="shared" ca="1" si="602"/>
        <v>125</v>
      </c>
      <c r="I5559">
        <f t="shared" ca="1" si="603"/>
        <v>11</v>
      </c>
      <c r="J5559">
        <f t="shared" ca="1" si="604"/>
        <v>43</v>
      </c>
      <c r="K5559">
        <f t="shared" ca="1" si="605"/>
        <v>0</v>
      </c>
      <c r="L5559">
        <f t="shared" ca="1" si="606"/>
        <v>0</v>
      </c>
      <c r="M5559">
        <f t="shared" ca="1" si="607"/>
        <v>0</v>
      </c>
      <c r="N5559" t="str">
        <f t="shared" ca="1" si="608"/>
        <v>X</v>
      </c>
    </row>
    <row r="5560" spans="7:14" x14ac:dyDescent="0.3">
      <c r="G5560">
        <v>5559</v>
      </c>
      <c r="H5560">
        <f t="shared" ca="1" si="602"/>
        <v>140</v>
      </c>
      <c r="I5560">
        <f t="shared" ca="1" si="603"/>
        <v>10</v>
      </c>
      <c r="J5560">
        <f t="shared" ca="1" si="604"/>
        <v>143</v>
      </c>
      <c r="K5560">
        <f t="shared" ca="1" si="605"/>
        <v>0</v>
      </c>
      <c r="L5560">
        <f t="shared" ca="1" si="606"/>
        <v>0</v>
      </c>
      <c r="M5560">
        <f t="shared" ca="1" si="607"/>
        <v>0</v>
      </c>
      <c r="N5560" t="str">
        <f t="shared" ca="1" si="608"/>
        <v>X</v>
      </c>
    </row>
    <row r="5561" spans="7:14" x14ac:dyDescent="0.3">
      <c r="G5561">
        <v>5560</v>
      </c>
      <c r="H5561">
        <f t="shared" ca="1" si="602"/>
        <v>61</v>
      </c>
      <c r="I5561">
        <f t="shared" ca="1" si="603"/>
        <v>9</v>
      </c>
      <c r="J5561">
        <f t="shared" ca="1" si="604"/>
        <v>54</v>
      </c>
      <c r="K5561">
        <f t="shared" ca="1" si="605"/>
        <v>0</v>
      </c>
      <c r="L5561">
        <f t="shared" ca="1" si="606"/>
        <v>0</v>
      </c>
      <c r="M5561">
        <f t="shared" ca="1" si="607"/>
        <v>1</v>
      </c>
      <c r="N5561" t="str">
        <f t="shared" ca="1" si="608"/>
        <v>X</v>
      </c>
    </row>
    <row r="5562" spans="7:14" x14ac:dyDescent="0.3">
      <c r="G5562">
        <v>5561</v>
      </c>
      <c r="H5562">
        <f t="shared" ca="1" si="602"/>
        <v>140</v>
      </c>
      <c r="I5562">
        <f t="shared" ca="1" si="603"/>
        <v>15</v>
      </c>
      <c r="J5562">
        <f t="shared" ca="1" si="604"/>
        <v>151</v>
      </c>
      <c r="K5562">
        <f t="shared" ca="1" si="605"/>
        <v>0</v>
      </c>
      <c r="L5562">
        <f t="shared" ca="1" si="606"/>
        <v>0</v>
      </c>
      <c r="M5562">
        <f t="shared" ca="1" si="607"/>
        <v>0</v>
      </c>
      <c r="N5562" t="str">
        <f t="shared" ca="1" si="608"/>
        <v>X</v>
      </c>
    </row>
    <row r="5563" spans="7:14" x14ac:dyDescent="0.3">
      <c r="G5563">
        <v>5562</v>
      </c>
      <c r="H5563">
        <f t="shared" ca="1" si="602"/>
        <v>42</v>
      </c>
      <c r="I5563">
        <f t="shared" ca="1" si="603"/>
        <v>0</v>
      </c>
      <c r="J5563">
        <f t="shared" ca="1" si="604"/>
        <v>25</v>
      </c>
      <c r="K5563">
        <f t="shared" ca="1" si="605"/>
        <v>1</v>
      </c>
      <c r="L5563">
        <f t="shared" ca="1" si="606"/>
        <v>0</v>
      </c>
      <c r="M5563">
        <f t="shared" ca="1" si="607"/>
        <v>1</v>
      </c>
      <c r="N5563" t="str">
        <f t="shared" ca="1" si="608"/>
        <v>X</v>
      </c>
    </row>
    <row r="5564" spans="7:14" x14ac:dyDescent="0.3">
      <c r="G5564">
        <v>5563</v>
      </c>
      <c r="H5564">
        <f t="shared" ca="1" si="602"/>
        <v>84</v>
      </c>
      <c r="I5564">
        <f t="shared" ca="1" si="603"/>
        <v>7</v>
      </c>
      <c r="J5564">
        <f t="shared" ca="1" si="604"/>
        <v>47</v>
      </c>
      <c r="K5564">
        <f t="shared" ca="1" si="605"/>
        <v>0</v>
      </c>
      <c r="L5564">
        <f t="shared" ca="1" si="606"/>
        <v>0</v>
      </c>
      <c r="M5564">
        <f t="shared" ca="1" si="607"/>
        <v>1</v>
      </c>
      <c r="N5564" t="str">
        <f t="shared" ca="1" si="608"/>
        <v>X</v>
      </c>
    </row>
    <row r="5565" spans="7:14" x14ac:dyDescent="0.3">
      <c r="G5565">
        <v>5564</v>
      </c>
      <c r="H5565">
        <f t="shared" ca="1" si="602"/>
        <v>82</v>
      </c>
      <c r="I5565">
        <f t="shared" ca="1" si="603"/>
        <v>16</v>
      </c>
      <c r="J5565">
        <f t="shared" ca="1" si="604"/>
        <v>130</v>
      </c>
      <c r="K5565">
        <f t="shared" ca="1" si="605"/>
        <v>0</v>
      </c>
      <c r="L5565">
        <f t="shared" ca="1" si="606"/>
        <v>0</v>
      </c>
      <c r="M5565">
        <f t="shared" ca="1" si="607"/>
        <v>0</v>
      </c>
      <c r="N5565" t="str">
        <f t="shared" ca="1" si="608"/>
        <v>X</v>
      </c>
    </row>
    <row r="5566" spans="7:14" x14ac:dyDescent="0.3">
      <c r="G5566">
        <v>5565</v>
      </c>
      <c r="H5566">
        <f t="shared" ca="1" si="602"/>
        <v>161</v>
      </c>
      <c r="I5566">
        <f t="shared" ca="1" si="603"/>
        <v>9</v>
      </c>
      <c r="J5566">
        <f t="shared" ca="1" si="604"/>
        <v>148</v>
      </c>
      <c r="K5566">
        <f t="shared" ca="1" si="605"/>
        <v>0</v>
      </c>
      <c r="L5566">
        <f t="shared" ca="1" si="606"/>
        <v>0</v>
      </c>
      <c r="M5566">
        <f t="shared" ca="1" si="607"/>
        <v>0</v>
      </c>
      <c r="N5566" t="str">
        <f t="shared" ca="1" si="608"/>
        <v>X</v>
      </c>
    </row>
    <row r="5567" spans="7:14" x14ac:dyDescent="0.3">
      <c r="G5567">
        <v>5566</v>
      </c>
      <c r="H5567">
        <f t="shared" ca="1" si="602"/>
        <v>102</v>
      </c>
      <c r="I5567">
        <f t="shared" ca="1" si="603"/>
        <v>15</v>
      </c>
      <c r="J5567">
        <f t="shared" ca="1" si="604"/>
        <v>116</v>
      </c>
      <c r="K5567">
        <f t="shared" ca="1" si="605"/>
        <v>0</v>
      </c>
      <c r="L5567">
        <f t="shared" ca="1" si="606"/>
        <v>0</v>
      </c>
      <c r="M5567">
        <f t="shared" ca="1" si="607"/>
        <v>0</v>
      </c>
      <c r="N5567" t="str">
        <f t="shared" ca="1" si="608"/>
        <v>X</v>
      </c>
    </row>
    <row r="5568" spans="7:14" x14ac:dyDescent="0.3">
      <c r="G5568">
        <v>5567</v>
      </c>
      <c r="H5568">
        <f t="shared" ca="1" si="602"/>
        <v>89</v>
      </c>
      <c r="I5568">
        <f t="shared" ca="1" si="603"/>
        <v>4</v>
      </c>
      <c r="J5568">
        <f t="shared" ca="1" si="604"/>
        <v>46</v>
      </c>
      <c r="K5568">
        <f t="shared" ca="1" si="605"/>
        <v>0</v>
      </c>
      <c r="L5568">
        <f t="shared" ca="1" si="606"/>
        <v>0</v>
      </c>
      <c r="M5568">
        <f t="shared" ca="1" si="607"/>
        <v>1</v>
      </c>
      <c r="N5568" t="str">
        <f t="shared" ca="1" si="608"/>
        <v>X</v>
      </c>
    </row>
    <row r="5569" spans="7:14" x14ac:dyDescent="0.3">
      <c r="G5569">
        <v>5568</v>
      </c>
      <c r="H5569">
        <f t="shared" ca="1" si="602"/>
        <v>91</v>
      </c>
      <c r="I5569">
        <f t="shared" ca="1" si="603"/>
        <v>8</v>
      </c>
      <c r="J5569">
        <f t="shared" ca="1" si="604"/>
        <v>121</v>
      </c>
      <c r="K5569">
        <f t="shared" ca="1" si="605"/>
        <v>0</v>
      </c>
      <c r="L5569">
        <f t="shared" ca="1" si="606"/>
        <v>0</v>
      </c>
      <c r="M5569">
        <f t="shared" ca="1" si="607"/>
        <v>0</v>
      </c>
      <c r="N5569" t="str">
        <f t="shared" ca="1" si="608"/>
        <v>X</v>
      </c>
    </row>
    <row r="5570" spans="7:14" x14ac:dyDescent="0.3">
      <c r="G5570">
        <v>5569</v>
      </c>
      <c r="H5570">
        <f t="shared" ca="1" si="602"/>
        <v>161</v>
      </c>
      <c r="I5570">
        <f t="shared" ca="1" si="603"/>
        <v>17</v>
      </c>
      <c r="J5570">
        <f t="shared" ca="1" si="604"/>
        <v>48</v>
      </c>
      <c r="K5570">
        <f t="shared" ca="1" si="605"/>
        <v>0</v>
      </c>
      <c r="L5570">
        <f t="shared" ca="1" si="606"/>
        <v>0</v>
      </c>
      <c r="M5570">
        <f t="shared" ca="1" si="607"/>
        <v>0</v>
      </c>
      <c r="N5570" t="str">
        <f t="shared" ca="1" si="608"/>
        <v>X</v>
      </c>
    </row>
    <row r="5571" spans="7:14" x14ac:dyDescent="0.3">
      <c r="G5571">
        <v>5570</v>
      </c>
      <c r="H5571">
        <f t="shared" ref="H5571:H5634" ca="1" si="609">RANDBETWEEN(0,200)</f>
        <v>182</v>
      </c>
      <c r="I5571">
        <f t="shared" ref="I5571:I5634" ca="1" si="610">RANDBETWEEN(0,20)</f>
        <v>5</v>
      </c>
      <c r="J5571">
        <f t="shared" ref="J5571:J5634" ca="1" si="611">RANDBETWEEN(0,200)</f>
        <v>54</v>
      </c>
      <c r="K5571">
        <f t="shared" ref="K5571:K5634" ca="1" si="612">IF(2*H5571+5*I5571&lt;=100,1,0)</f>
        <v>0</v>
      </c>
      <c r="L5571">
        <f t="shared" ref="L5571:L5634" ca="1" si="613">IF(I5571-J5571&gt;=10,1,0)</f>
        <v>0</v>
      </c>
      <c r="M5571">
        <f t="shared" ref="M5571:M5634" ca="1" si="614">IF(H5571+I5571^2+J5571&lt;=200,1,0)</f>
        <v>0</v>
      </c>
      <c r="N5571" t="str">
        <f t="shared" ref="N5571:N5634" ca="1" si="615">IF(K5571*L5571*M5571=1,2*H5571^3+4*I5571+J5571,"X")</f>
        <v>X</v>
      </c>
    </row>
    <row r="5572" spans="7:14" x14ac:dyDescent="0.3">
      <c r="G5572">
        <v>5571</v>
      </c>
      <c r="H5572">
        <f t="shared" ca="1" si="609"/>
        <v>113</v>
      </c>
      <c r="I5572">
        <f t="shared" ca="1" si="610"/>
        <v>18</v>
      </c>
      <c r="J5572">
        <f t="shared" ca="1" si="611"/>
        <v>19</v>
      </c>
      <c r="K5572">
        <f t="shared" ca="1" si="612"/>
        <v>0</v>
      </c>
      <c r="L5572">
        <f t="shared" ca="1" si="613"/>
        <v>0</v>
      </c>
      <c r="M5572">
        <f t="shared" ca="1" si="614"/>
        <v>0</v>
      </c>
      <c r="N5572" t="str">
        <f t="shared" ca="1" si="615"/>
        <v>X</v>
      </c>
    </row>
    <row r="5573" spans="7:14" x14ac:dyDescent="0.3">
      <c r="G5573">
        <v>5572</v>
      </c>
      <c r="H5573">
        <f t="shared" ca="1" si="609"/>
        <v>118</v>
      </c>
      <c r="I5573">
        <f t="shared" ca="1" si="610"/>
        <v>10</v>
      </c>
      <c r="J5573">
        <f t="shared" ca="1" si="611"/>
        <v>27</v>
      </c>
      <c r="K5573">
        <f t="shared" ca="1" si="612"/>
        <v>0</v>
      </c>
      <c r="L5573">
        <f t="shared" ca="1" si="613"/>
        <v>0</v>
      </c>
      <c r="M5573">
        <f t="shared" ca="1" si="614"/>
        <v>0</v>
      </c>
      <c r="N5573" t="str">
        <f t="shared" ca="1" si="615"/>
        <v>X</v>
      </c>
    </row>
    <row r="5574" spans="7:14" x14ac:dyDescent="0.3">
      <c r="G5574">
        <v>5573</v>
      </c>
      <c r="H5574">
        <f t="shared" ca="1" si="609"/>
        <v>167</v>
      </c>
      <c r="I5574">
        <f t="shared" ca="1" si="610"/>
        <v>6</v>
      </c>
      <c r="J5574">
        <f t="shared" ca="1" si="611"/>
        <v>90</v>
      </c>
      <c r="K5574">
        <f t="shared" ca="1" si="612"/>
        <v>0</v>
      </c>
      <c r="L5574">
        <f t="shared" ca="1" si="613"/>
        <v>0</v>
      </c>
      <c r="M5574">
        <f t="shared" ca="1" si="614"/>
        <v>0</v>
      </c>
      <c r="N5574" t="str">
        <f t="shared" ca="1" si="615"/>
        <v>X</v>
      </c>
    </row>
    <row r="5575" spans="7:14" x14ac:dyDescent="0.3">
      <c r="G5575">
        <v>5574</v>
      </c>
      <c r="H5575">
        <f t="shared" ca="1" si="609"/>
        <v>37</v>
      </c>
      <c r="I5575">
        <f t="shared" ca="1" si="610"/>
        <v>20</v>
      </c>
      <c r="J5575">
        <f t="shared" ca="1" si="611"/>
        <v>20</v>
      </c>
      <c r="K5575">
        <f t="shared" ca="1" si="612"/>
        <v>0</v>
      </c>
      <c r="L5575">
        <f t="shared" ca="1" si="613"/>
        <v>0</v>
      </c>
      <c r="M5575">
        <f t="shared" ca="1" si="614"/>
        <v>0</v>
      </c>
      <c r="N5575" t="str">
        <f t="shared" ca="1" si="615"/>
        <v>X</v>
      </c>
    </row>
    <row r="5576" spans="7:14" x14ac:dyDescent="0.3">
      <c r="G5576">
        <v>5575</v>
      </c>
      <c r="H5576">
        <f t="shared" ca="1" si="609"/>
        <v>61</v>
      </c>
      <c r="I5576">
        <f t="shared" ca="1" si="610"/>
        <v>2</v>
      </c>
      <c r="J5576">
        <f t="shared" ca="1" si="611"/>
        <v>33</v>
      </c>
      <c r="K5576">
        <f t="shared" ca="1" si="612"/>
        <v>0</v>
      </c>
      <c r="L5576">
        <f t="shared" ca="1" si="613"/>
        <v>0</v>
      </c>
      <c r="M5576">
        <f t="shared" ca="1" si="614"/>
        <v>1</v>
      </c>
      <c r="N5576" t="str">
        <f t="shared" ca="1" si="615"/>
        <v>X</v>
      </c>
    </row>
    <row r="5577" spans="7:14" x14ac:dyDescent="0.3">
      <c r="G5577">
        <v>5576</v>
      </c>
      <c r="H5577">
        <f t="shared" ca="1" si="609"/>
        <v>139</v>
      </c>
      <c r="I5577">
        <f t="shared" ca="1" si="610"/>
        <v>15</v>
      </c>
      <c r="J5577">
        <f t="shared" ca="1" si="611"/>
        <v>93</v>
      </c>
      <c r="K5577">
        <f t="shared" ca="1" si="612"/>
        <v>0</v>
      </c>
      <c r="L5577">
        <f t="shared" ca="1" si="613"/>
        <v>0</v>
      </c>
      <c r="M5577">
        <f t="shared" ca="1" si="614"/>
        <v>0</v>
      </c>
      <c r="N5577" t="str">
        <f t="shared" ca="1" si="615"/>
        <v>X</v>
      </c>
    </row>
    <row r="5578" spans="7:14" x14ac:dyDescent="0.3">
      <c r="G5578">
        <v>5577</v>
      </c>
      <c r="H5578">
        <f t="shared" ca="1" si="609"/>
        <v>179</v>
      </c>
      <c r="I5578">
        <f t="shared" ca="1" si="610"/>
        <v>2</v>
      </c>
      <c r="J5578">
        <f t="shared" ca="1" si="611"/>
        <v>166</v>
      </c>
      <c r="K5578">
        <f t="shared" ca="1" si="612"/>
        <v>0</v>
      </c>
      <c r="L5578">
        <f t="shared" ca="1" si="613"/>
        <v>0</v>
      </c>
      <c r="M5578">
        <f t="shared" ca="1" si="614"/>
        <v>0</v>
      </c>
      <c r="N5578" t="str">
        <f t="shared" ca="1" si="615"/>
        <v>X</v>
      </c>
    </row>
    <row r="5579" spans="7:14" x14ac:dyDescent="0.3">
      <c r="G5579">
        <v>5578</v>
      </c>
      <c r="H5579">
        <f t="shared" ca="1" si="609"/>
        <v>164</v>
      </c>
      <c r="I5579">
        <f t="shared" ca="1" si="610"/>
        <v>12</v>
      </c>
      <c r="J5579">
        <f t="shared" ca="1" si="611"/>
        <v>72</v>
      </c>
      <c r="K5579">
        <f t="shared" ca="1" si="612"/>
        <v>0</v>
      </c>
      <c r="L5579">
        <f t="shared" ca="1" si="613"/>
        <v>0</v>
      </c>
      <c r="M5579">
        <f t="shared" ca="1" si="614"/>
        <v>0</v>
      </c>
      <c r="N5579" t="str">
        <f t="shared" ca="1" si="615"/>
        <v>X</v>
      </c>
    </row>
    <row r="5580" spans="7:14" x14ac:dyDescent="0.3">
      <c r="G5580">
        <v>5579</v>
      </c>
      <c r="H5580">
        <f t="shared" ca="1" si="609"/>
        <v>34</v>
      </c>
      <c r="I5580">
        <f t="shared" ca="1" si="610"/>
        <v>20</v>
      </c>
      <c r="J5580">
        <f t="shared" ca="1" si="611"/>
        <v>50</v>
      </c>
      <c r="K5580">
        <f t="shared" ca="1" si="612"/>
        <v>0</v>
      </c>
      <c r="L5580">
        <f t="shared" ca="1" si="613"/>
        <v>0</v>
      </c>
      <c r="M5580">
        <f t="shared" ca="1" si="614"/>
        <v>0</v>
      </c>
      <c r="N5580" t="str">
        <f t="shared" ca="1" si="615"/>
        <v>X</v>
      </c>
    </row>
    <row r="5581" spans="7:14" x14ac:dyDescent="0.3">
      <c r="G5581">
        <v>5580</v>
      </c>
      <c r="H5581">
        <f t="shared" ca="1" si="609"/>
        <v>36</v>
      </c>
      <c r="I5581">
        <f t="shared" ca="1" si="610"/>
        <v>15</v>
      </c>
      <c r="J5581">
        <f t="shared" ca="1" si="611"/>
        <v>180</v>
      </c>
      <c r="K5581">
        <f t="shared" ca="1" si="612"/>
        <v>0</v>
      </c>
      <c r="L5581">
        <f t="shared" ca="1" si="613"/>
        <v>0</v>
      </c>
      <c r="M5581">
        <f t="shared" ca="1" si="614"/>
        <v>0</v>
      </c>
      <c r="N5581" t="str">
        <f t="shared" ca="1" si="615"/>
        <v>X</v>
      </c>
    </row>
    <row r="5582" spans="7:14" x14ac:dyDescent="0.3">
      <c r="G5582">
        <v>5581</v>
      </c>
      <c r="H5582">
        <f t="shared" ca="1" si="609"/>
        <v>168</v>
      </c>
      <c r="I5582">
        <f t="shared" ca="1" si="610"/>
        <v>12</v>
      </c>
      <c r="J5582">
        <f t="shared" ca="1" si="611"/>
        <v>170</v>
      </c>
      <c r="K5582">
        <f t="shared" ca="1" si="612"/>
        <v>0</v>
      </c>
      <c r="L5582">
        <f t="shared" ca="1" si="613"/>
        <v>0</v>
      </c>
      <c r="M5582">
        <f t="shared" ca="1" si="614"/>
        <v>0</v>
      </c>
      <c r="N5582" t="str">
        <f t="shared" ca="1" si="615"/>
        <v>X</v>
      </c>
    </row>
    <row r="5583" spans="7:14" x14ac:dyDescent="0.3">
      <c r="G5583">
        <v>5582</v>
      </c>
      <c r="H5583">
        <f t="shared" ca="1" si="609"/>
        <v>80</v>
      </c>
      <c r="I5583">
        <f t="shared" ca="1" si="610"/>
        <v>12</v>
      </c>
      <c r="J5583">
        <f t="shared" ca="1" si="611"/>
        <v>190</v>
      </c>
      <c r="K5583">
        <f t="shared" ca="1" si="612"/>
        <v>0</v>
      </c>
      <c r="L5583">
        <f t="shared" ca="1" si="613"/>
        <v>0</v>
      </c>
      <c r="M5583">
        <f t="shared" ca="1" si="614"/>
        <v>0</v>
      </c>
      <c r="N5583" t="str">
        <f t="shared" ca="1" si="615"/>
        <v>X</v>
      </c>
    </row>
    <row r="5584" spans="7:14" x14ac:dyDescent="0.3">
      <c r="G5584">
        <v>5583</v>
      </c>
      <c r="H5584">
        <f t="shared" ca="1" si="609"/>
        <v>170</v>
      </c>
      <c r="I5584">
        <f t="shared" ca="1" si="610"/>
        <v>8</v>
      </c>
      <c r="J5584">
        <f t="shared" ca="1" si="611"/>
        <v>96</v>
      </c>
      <c r="K5584">
        <f t="shared" ca="1" si="612"/>
        <v>0</v>
      </c>
      <c r="L5584">
        <f t="shared" ca="1" si="613"/>
        <v>0</v>
      </c>
      <c r="M5584">
        <f t="shared" ca="1" si="614"/>
        <v>0</v>
      </c>
      <c r="N5584" t="str">
        <f t="shared" ca="1" si="615"/>
        <v>X</v>
      </c>
    </row>
    <row r="5585" spans="7:14" x14ac:dyDescent="0.3">
      <c r="G5585">
        <v>5584</v>
      </c>
      <c r="H5585">
        <f t="shared" ca="1" si="609"/>
        <v>71</v>
      </c>
      <c r="I5585">
        <f t="shared" ca="1" si="610"/>
        <v>2</v>
      </c>
      <c r="J5585">
        <f t="shared" ca="1" si="611"/>
        <v>38</v>
      </c>
      <c r="K5585">
        <f t="shared" ca="1" si="612"/>
        <v>0</v>
      </c>
      <c r="L5585">
        <f t="shared" ca="1" si="613"/>
        <v>0</v>
      </c>
      <c r="M5585">
        <f t="shared" ca="1" si="614"/>
        <v>1</v>
      </c>
      <c r="N5585" t="str">
        <f t="shared" ca="1" si="615"/>
        <v>X</v>
      </c>
    </row>
    <row r="5586" spans="7:14" x14ac:dyDescent="0.3">
      <c r="G5586">
        <v>5585</v>
      </c>
      <c r="H5586">
        <f t="shared" ca="1" si="609"/>
        <v>123</v>
      </c>
      <c r="I5586">
        <f t="shared" ca="1" si="610"/>
        <v>17</v>
      </c>
      <c r="J5586">
        <f t="shared" ca="1" si="611"/>
        <v>75</v>
      </c>
      <c r="K5586">
        <f t="shared" ca="1" si="612"/>
        <v>0</v>
      </c>
      <c r="L5586">
        <f t="shared" ca="1" si="613"/>
        <v>0</v>
      </c>
      <c r="M5586">
        <f t="shared" ca="1" si="614"/>
        <v>0</v>
      </c>
      <c r="N5586" t="str">
        <f t="shared" ca="1" si="615"/>
        <v>X</v>
      </c>
    </row>
    <row r="5587" spans="7:14" x14ac:dyDescent="0.3">
      <c r="G5587">
        <v>5586</v>
      </c>
      <c r="H5587">
        <f t="shared" ca="1" si="609"/>
        <v>187</v>
      </c>
      <c r="I5587">
        <f t="shared" ca="1" si="610"/>
        <v>9</v>
      </c>
      <c r="J5587">
        <f t="shared" ca="1" si="611"/>
        <v>188</v>
      </c>
      <c r="K5587">
        <f t="shared" ca="1" si="612"/>
        <v>0</v>
      </c>
      <c r="L5587">
        <f t="shared" ca="1" si="613"/>
        <v>0</v>
      </c>
      <c r="M5587">
        <f t="shared" ca="1" si="614"/>
        <v>0</v>
      </c>
      <c r="N5587" t="str">
        <f t="shared" ca="1" si="615"/>
        <v>X</v>
      </c>
    </row>
    <row r="5588" spans="7:14" x14ac:dyDescent="0.3">
      <c r="G5588">
        <v>5587</v>
      </c>
      <c r="H5588">
        <f t="shared" ca="1" si="609"/>
        <v>111</v>
      </c>
      <c r="I5588">
        <f t="shared" ca="1" si="610"/>
        <v>12</v>
      </c>
      <c r="J5588">
        <f t="shared" ca="1" si="611"/>
        <v>92</v>
      </c>
      <c r="K5588">
        <f t="shared" ca="1" si="612"/>
        <v>0</v>
      </c>
      <c r="L5588">
        <f t="shared" ca="1" si="613"/>
        <v>0</v>
      </c>
      <c r="M5588">
        <f t="shared" ca="1" si="614"/>
        <v>0</v>
      </c>
      <c r="N5588" t="str">
        <f t="shared" ca="1" si="615"/>
        <v>X</v>
      </c>
    </row>
    <row r="5589" spans="7:14" x14ac:dyDescent="0.3">
      <c r="G5589">
        <v>5588</v>
      </c>
      <c r="H5589">
        <f t="shared" ca="1" si="609"/>
        <v>41</v>
      </c>
      <c r="I5589">
        <f t="shared" ca="1" si="610"/>
        <v>16</v>
      </c>
      <c r="J5589">
        <f t="shared" ca="1" si="611"/>
        <v>200</v>
      </c>
      <c r="K5589">
        <f t="shared" ca="1" si="612"/>
        <v>0</v>
      </c>
      <c r="L5589">
        <f t="shared" ca="1" si="613"/>
        <v>0</v>
      </c>
      <c r="M5589">
        <f t="shared" ca="1" si="614"/>
        <v>0</v>
      </c>
      <c r="N5589" t="str">
        <f t="shared" ca="1" si="615"/>
        <v>X</v>
      </c>
    </row>
    <row r="5590" spans="7:14" x14ac:dyDescent="0.3">
      <c r="G5590">
        <v>5589</v>
      </c>
      <c r="H5590">
        <f t="shared" ca="1" si="609"/>
        <v>176</v>
      </c>
      <c r="I5590">
        <f t="shared" ca="1" si="610"/>
        <v>11</v>
      </c>
      <c r="J5590">
        <f t="shared" ca="1" si="611"/>
        <v>6</v>
      </c>
      <c r="K5590">
        <f t="shared" ca="1" si="612"/>
        <v>0</v>
      </c>
      <c r="L5590">
        <f t="shared" ca="1" si="613"/>
        <v>0</v>
      </c>
      <c r="M5590">
        <f t="shared" ca="1" si="614"/>
        <v>0</v>
      </c>
      <c r="N5590" t="str">
        <f t="shared" ca="1" si="615"/>
        <v>X</v>
      </c>
    </row>
    <row r="5591" spans="7:14" x14ac:dyDescent="0.3">
      <c r="G5591">
        <v>5590</v>
      </c>
      <c r="H5591">
        <f t="shared" ca="1" si="609"/>
        <v>109</v>
      </c>
      <c r="I5591">
        <f t="shared" ca="1" si="610"/>
        <v>17</v>
      </c>
      <c r="J5591">
        <f t="shared" ca="1" si="611"/>
        <v>61</v>
      </c>
      <c r="K5591">
        <f t="shared" ca="1" si="612"/>
        <v>0</v>
      </c>
      <c r="L5591">
        <f t="shared" ca="1" si="613"/>
        <v>0</v>
      </c>
      <c r="M5591">
        <f t="shared" ca="1" si="614"/>
        <v>0</v>
      </c>
      <c r="N5591" t="str">
        <f t="shared" ca="1" si="615"/>
        <v>X</v>
      </c>
    </row>
    <row r="5592" spans="7:14" x14ac:dyDescent="0.3">
      <c r="G5592">
        <v>5591</v>
      </c>
      <c r="H5592">
        <f t="shared" ca="1" si="609"/>
        <v>84</v>
      </c>
      <c r="I5592">
        <f t="shared" ca="1" si="610"/>
        <v>9</v>
      </c>
      <c r="J5592">
        <f t="shared" ca="1" si="611"/>
        <v>39</v>
      </c>
      <c r="K5592">
        <f t="shared" ca="1" si="612"/>
        <v>0</v>
      </c>
      <c r="L5592">
        <f t="shared" ca="1" si="613"/>
        <v>0</v>
      </c>
      <c r="M5592">
        <f t="shared" ca="1" si="614"/>
        <v>0</v>
      </c>
      <c r="N5592" t="str">
        <f t="shared" ca="1" si="615"/>
        <v>X</v>
      </c>
    </row>
    <row r="5593" spans="7:14" x14ac:dyDescent="0.3">
      <c r="G5593">
        <v>5592</v>
      </c>
      <c r="H5593">
        <f t="shared" ca="1" si="609"/>
        <v>161</v>
      </c>
      <c r="I5593">
        <f t="shared" ca="1" si="610"/>
        <v>15</v>
      </c>
      <c r="J5593">
        <f t="shared" ca="1" si="611"/>
        <v>181</v>
      </c>
      <c r="K5593">
        <f t="shared" ca="1" si="612"/>
        <v>0</v>
      </c>
      <c r="L5593">
        <f t="shared" ca="1" si="613"/>
        <v>0</v>
      </c>
      <c r="M5593">
        <f t="shared" ca="1" si="614"/>
        <v>0</v>
      </c>
      <c r="N5593" t="str">
        <f t="shared" ca="1" si="615"/>
        <v>X</v>
      </c>
    </row>
    <row r="5594" spans="7:14" x14ac:dyDescent="0.3">
      <c r="G5594">
        <v>5593</v>
      </c>
      <c r="H5594">
        <f t="shared" ca="1" si="609"/>
        <v>0</v>
      </c>
      <c r="I5594">
        <f t="shared" ca="1" si="610"/>
        <v>15</v>
      </c>
      <c r="J5594">
        <f t="shared" ca="1" si="611"/>
        <v>1</v>
      </c>
      <c r="K5594">
        <f t="shared" ca="1" si="612"/>
        <v>1</v>
      </c>
      <c r="L5594">
        <f t="shared" ca="1" si="613"/>
        <v>1</v>
      </c>
      <c r="M5594">
        <f t="shared" ca="1" si="614"/>
        <v>0</v>
      </c>
      <c r="N5594" t="str">
        <f t="shared" ca="1" si="615"/>
        <v>X</v>
      </c>
    </row>
    <row r="5595" spans="7:14" x14ac:dyDescent="0.3">
      <c r="G5595">
        <v>5594</v>
      </c>
      <c r="H5595">
        <f t="shared" ca="1" si="609"/>
        <v>86</v>
      </c>
      <c r="I5595">
        <f t="shared" ca="1" si="610"/>
        <v>6</v>
      </c>
      <c r="J5595">
        <f t="shared" ca="1" si="611"/>
        <v>152</v>
      </c>
      <c r="K5595">
        <f t="shared" ca="1" si="612"/>
        <v>0</v>
      </c>
      <c r="L5595">
        <f t="shared" ca="1" si="613"/>
        <v>0</v>
      </c>
      <c r="M5595">
        <f t="shared" ca="1" si="614"/>
        <v>0</v>
      </c>
      <c r="N5595" t="str">
        <f t="shared" ca="1" si="615"/>
        <v>X</v>
      </c>
    </row>
    <row r="5596" spans="7:14" x14ac:dyDescent="0.3">
      <c r="G5596">
        <v>5595</v>
      </c>
      <c r="H5596">
        <f t="shared" ca="1" si="609"/>
        <v>79</v>
      </c>
      <c r="I5596">
        <f t="shared" ca="1" si="610"/>
        <v>11</v>
      </c>
      <c r="J5596">
        <f t="shared" ca="1" si="611"/>
        <v>23</v>
      </c>
      <c r="K5596">
        <f t="shared" ca="1" si="612"/>
        <v>0</v>
      </c>
      <c r="L5596">
        <f t="shared" ca="1" si="613"/>
        <v>0</v>
      </c>
      <c r="M5596">
        <f t="shared" ca="1" si="614"/>
        <v>0</v>
      </c>
      <c r="N5596" t="str">
        <f t="shared" ca="1" si="615"/>
        <v>X</v>
      </c>
    </row>
    <row r="5597" spans="7:14" x14ac:dyDescent="0.3">
      <c r="G5597">
        <v>5596</v>
      </c>
      <c r="H5597">
        <f t="shared" ca="1" si="609"/>
        <v>116</v>
      </c>
      <c r="I5597">
        <f t="shared" ca="1" si="610"/>
        <v>4</v>
      </c>
      <c r="J5597">
        <f t="shared" ca="1" si="611"/>
        <v>139</v>
      </c>
      <c r="K5597">
        <f t="shared" ca="1" si="612"/>
        <v>0</v>
      </c>
      <c r="L5597">
        <f t="shared" ca="1" si="613"/>
        <v>0</v>
      </c>
      <c r="M5597">
        <f t="shared" ca="1" si="614"/>
        <v>0</v>
      </c>
      <c r="N5597" t="str">
        <f t="shared" ca="1" si="615"/>
        <v>X</v>
      </c>
    </row>
    <row r="5598" spans="7:14" x14ac:dyDescent="0.3">
      <c r="G5598">
        <v>5597</v>
      </c>
      <c r="H5598">
        <f t="shared" ca="1" si="609"/>
        <v>1</v>
      </c>
      <c r="I5598">
        <f t="shared" ca="1" si="610"/>
        <v>3</v>
      </c>
      <c r="J5598">
        <f t="shared" ca="1" si="611"/>
        <v>138</v>
      </c>
      <c r="K5598">
        <f t="shared" ca="1" si="612"/>
        <v>1</v>
      </c>
      <c r="L5598">
        <f t="shared" ca="1" si="613"/>
        <v>0</v>
      </c>
      <c r="M5598">
        <f t="shared" ca="1" si="614"/>
        <v>1</v>
      </c>
      <c r="N5598" t="str">
        <f t="shared" ca="1" si="615"/>
        <v>X</v>
      </c>
    </row>
    <row r="5599" spans="7:14" x14ac:dyDescent="0.3">
      <c r="G5599">
        <v>5598</v>
      </c>
      <c r="H5599">
        <f t="shared" ca="1" si="609"/>
        <v>143</v>
      </c>
      <c r="I5599">
        <f t="shared" ca="1" si="610"/>
        <v>14</v>
      </c>
      <c r="J5599">
        <f t="shared" ca="1" si="611"/>
        <v>51</v>
      </c>
      <c r="K5599">
        <f t="shared" ca="1" si="612"/>
        <v>0</v>
      </c>
      <c r="L5599">
        <f t="shared" ca="1" si="613"/>
        <v>0</v>
      </c>
      <c r="M5599">
        <f t="shared" ca="1" si="614"/>
        <v>0</v>
      </c>
      <c r="N5599" t="str">
        <f t="shared" ca="1" si="615"/>
        <v>X</v>
      </c>
    </row>
    <row r="5600" spans="7:14" x14ac:dyDescent="0.3">
      <c r="G5600">
        <v>5599</v>
      </c>
      <c r="H5600">
        <f t="shared" ca="1" si="609"/>
        <v>156</v>
      </c>
      <c r="I5600">
        <f t="shared" ca="1" si="610"/>
        <v>12</v>
      </c>
      <c r="J5600">
        <f t="shared" ca="1" si="611"/>
        <v>68</v>
      </c>
      <c r="K5600">
        <f t="shared" ca="1" si="612"/>
        <v>0</v>
      </c>
      <c r="L5600">
        <f t="shared" ca="1" si="613"/>
        <v>0</v>
      </c>
      <c r="M5600">
        <f t="shared" ca="1" si="614"/>
        <v>0</v>
      </c>
      <c r="N5600" t="str">
        <f t="shared" ca="1" si="615"/>
        <v>X</v>
      </c>
    </row>
    <row r="5601" spans="7:14" x14ac:dyDescent="0.3">
      <c r="G5601">
        <v>5600</v>
      </c>
      <c r="H5601">
        <f t="shared" ca="1" si="609"/>
        <v>45</v>
      </c>
      <c r="I5601">
        <f t="shared" ca="1" si="610"/>
        <v>9</v>
      </c>
      <c r="J5601">
        <f t="shared" ca="1" si="611"/>
        <v>168</v>
      </c>
      <c r="K5601">
        <f t="shared" ca="1" si="612"/>
        <v>0</v>
      </c>
      <c r="L5601">
        <f t="shared" ca="1" si="613"/>
        <v>0</v>
      </c>
      <c r="M5601">
        <f t="shared" ca="1" si="614"/>
        <v>0</v>
      </c>
      <c r="N5601" t="str">
        <f t="shared" ca="1" si="615"/>
        <v>X</v>
      </c>
    </row>
    <row r="5602" spans="7:14" x14ac:dyDescent="0.3">
      <c r="G5602">
        <v>5601</v>
      </c>
      <c r="H5602">
        <f t="shared" ca="1" si="609"/>
        <v>199</v>
      </c>
      <c r="I5602">
        <f t="shared" ca="1" si="610"/>
        <v>9</v>
      </c>
      <c r="J5602">
        <f t="shared" ca="1" si="611"/>
        <v>30</v>
      </c>
      <c r="K5602">
        <f t="shared" ca="1" si="612"/>
        <v>0</v>
      </c>
      <c r="L5602">
        <f t="shared" ca="1" si="613"/>
        <v>0</v>
      </c>
      <c r="M5602">
        <f t="shared" ca="1" si="614"/>
        <v>0</v>
      </c>
      <c r="N5602" t="str">
        <f t="shared" ca="1" si="615"/>
        <v>X</v>
      </c>
    </row>
    <row r="5603" spans="7:14" x14ac:dyDescent="0.3">
      <c r="G5603">
        <v>5602</v>
      </c>
      <c r="H5603">
        <f t="shared" ca="1" si="609"/>
        <v>26</v>
      </c>
      <c r="I5603">
        <f t="shared" ca="1" si="610"/>
        <v>20</v>
      </c>
      <c r="J5603">
        <f t="shared" ca="1" si="611"/>
        <v>62</v>
      </c>
      <c r="K5603">
        <f t="shared" ca="1" si="612"/>
        <v>0</v>
      </c>
      <c r="L5603">
        <f t="shared" ca="1" si="613"/>
        <v>0</v>
      </c>
      <c r="M5603">
        <f t="shared" ca="1" si="614"/>
        <v>0</v>
      </c>
      <c r="N5603" t="str">
        <f t="shared" ca="1" si="615"/>
        <v>X</v>
      </c>
    </row>
    <row r="5604" spans="7:14" x14ac:dyDescent="0.3">
      <c r="G5604">
        <v>5603</v>
      </c>
      <c r="H5604">
        <f t="shared" ca="1" si="609"/>
        <v>23</v>
      </c>
      <c r="I5604">
        <f t="shared" ca="1" si="610"/>
        <v>19</v>
      </c>
      <c r="J5604">
        <f t="shared" ca="1" si="611"/>
        <v>105</v>
      </c>
      <c r="K5604">
        <f t="shared" ca="1" si="612"/>
        <v>0</v>
      </c>
      <c r="L5604">
        <f t="shared" ca="1" si="613"/>
        <v>0</v>
      </c>
      <c r="M5604">
        <f t="shared" ca="1" si="614"/>
        <v>0</v>
      </c>
      <c r="N5604" t="str">
        <f t="shared" ca="1" si="615"/>
        <v>X</v>
      </c>
    </row>
    <row r="5605" spans="7:14" x14ac:dyDescent="0.3">
      <c r="G5605">
        <v>5604</v>
      </c>
      <c r="H5605">
        <f t="shared" ca="1" si="609"/>
        <v>1</v>
      </c>
      <c r="I5605">
        <f t="shared" ca="1" si="610"/>
        <v>19</v>
      </c>
      <c r="J5605">
        <f t="shared" ca="1" si="611"/>
        <v>24</v>
      </c>
      <c r="K5605">
        <f t="shared" ca="1" si="612"/>
        <v>1</v>
      </c>
      <c r="L5605">
        <f t="shared" ca="1" si="613"/>
        <v>0</v>
      </c>
      <c r="M5605">
        <f t="shared" ca="1" si="614"/>
        <v>0</v>
      </c>
      <c r="N5605" t="str">
        <f t="shared" ca="1" si="615"/>
        <v>X</v>
      </c>
    </row>
    <row r="5606" spans="7:14" x14ac:dyDescent="0.3">
      <c r="G5606">
        <v>5605</v>
      </c>
      <c r="H5606">
        <f t="shared" ca="1" si="609"/>
        <v>159</v>
      </c>
      <c r="I5606">
        <f t="shared" ca="1" si="610"/>
        <v>3</v>
      </c>
      <c r="J5606">
        <f t="shared" ca="1" si="611"/>
        <v>155</v>
      </c>
      <c r="K5606">
        <f t="shared" ca="1" si="612"/>
        <v>0</v>
      </c>
      <c r="L5606">
        <f t="shared" ca="1" si="613"/>
        <v>0</v>
      </c>
      <c r="M5606">
        <f t="shared" ca="1" si="614"/>
        <v>0</v>
      </c>
      <c r="N5606" t="str">
        <f t="shared" ca="1" si="615"/>
        <v>X</v>
      </c>
    </row>
    <row r="5607" spans="7:14" x14ac:dyDescent="0.3">
      <c r="G5607">
        <v>5606</v>
      </c>
      <c r="H5607">
        <f t="shared" ca="1" si="609"/>
        <v>132</v>
      </c>
      <c r="I5607">
        <f t="shared" ca="1" si="610"/>
        <v>4</v>
      </c>
      <c r="J5607">
        <f t="shared" ca="1" si="611"/>
        <v>105</v>
      </c>
      <c r="K5607">
        <f t="shared" ca="1" si="612"/>
        <v>0</v>
      </c>
      <c r="L5607">
        <f t="shared" ca="1" si="613"/>
        <v>0</v>
      </c>
      <c r="M5607">
        <f t="shared" ca="1" si="614"/>
        <v>0</v>
      </c>
      <c r="N5607" t="str">
        <f t="shared" ca="1" si="615"/>
        <v>X</v>
      </c>
    </row>
    <row r="5608" spans="7:14" x14ac:dyDescent="0.3">
      <c r="G5608">
        <v>5607</v>
      </c>
      <c r="H5608">
        <f t="shared" ca="1" si="609"/>
        <v>28</v>
      </c>
      <c r="I5608">
        <f t="shared" ca="1" si="610"/>
        <v>14</v>
      </c>
      <c r="J5608">
        <f t="shared" ca="1" si="611"/>
        <v>151</v>
      </c>
      <c r="K5608">
        <f t="shared" ca="1" si="612"/>
        <v>0</v>
      </c>
      <c r="L5608">
        <f t="shared" ca="1" si="613"/>
        <v>0</v>
      </c>
      <c r="M5608">
        <f t="shared" ca="1" si="614"/>
        <v>0</v>
      </c>
      <c r="N5608" t="str">
        <f t="shared" ca="1" si="615"/>
        <v>X</v>
      </c>
    </row>
    <row r="5609" spans="7:14" x14ac:dyDescent="0.3">
      <c r="G5609">
        <v>5608</v>
      </c>
      <c r="H5609">
        <f t="shared" ca="1" si="609"/>
        <v>57</v>
      </c>
      <c r="I5609">
        <f t="shared" ca="1" si="610"/>
        <v>2</v>
      </c>
      <c r="J5609">
        <f t="shared" ca="1" si="611"/>
        <v>50</v>
      </c>
      <c r="K5609">
        <f t="shared" ca="1" si="612"/>
        <v>0</v>
      </c>
      <c r="L5609">
        <f t="shared" ca="1" si="613"/>
        <v>0</v>
      </c>
      <c r="M5609">
        <f t="shared" ca="1" si="614"/>
        <v>1</v>
      </c>
      <c r="N5609" t="str">
        <f t="shared" ca="1" si="615"/>
        <v>X</v>
      </c>
    </row>
    <row r="5610" spans="7:14" x14ac:dyDescent="0.3">
      <c r="G5610">
        <v>5609</v>
      </c>
      <c r="H5610">
        <f t="shared" ca="1" si="609"/>
        <v>116</v>
      </c>
      <c r="I5610">
        <f t="shared" ca="1" si="610"/>
        <v>1</v>
      </c>
      <c r="J5610">
        <f t="shared" ca="1" si="611"/>
        <v>116</v>
      </c>
      <c r="K5610">
        <f t="shared" ca="1" si="612"/>
        <v>0</v>
      </c>
      <c r="L5610">
        <f t="shared" ca="1" si="613"/>
        <v>0</v>
      </c>
      <c r="M5610">
        <f t="shared" ca="1" si="614"/>
        <v>0</v>
      </c>
      <c r="N5610" t="str">
        <f t="shared" ca="1" si="615"/>
        <v>X</v>
      </c>
    </row>
    <row r="5611" spans="7:14" x14ac:dyDescent="0.3">
      <c r="G5611">
        <v>5610</v>
      </c>
      <c r="H5611">
        <f t="shared" ca="1" si="609"/>
        <v>165</v>
      </c>
      <c r="I5611">
        <f t="shared" ca="1" si="610"/>
        <v>4</v>
      </c>
      <c r="J5611">
        <f t="shared" ca="1" si="611"/>
        <v>83</v>
      </c>
      <c r="K5611">
        <f t="shared" ca="1" si="612"/>
        <v>0</v>
      </c>
      <c r="L5611">
        <f t="shared" ca="1" si="613"/>
        <v>0</v>
      </c>
      <c r="M5611">
        <f t="shared" ca="1" si="614"/>
        <v>0</v>
      </c>
      <c r="N5611" t="str">
        <f t="shared" ca="1" si="615"/>
        <v>X</v>
      </c>
    </row>
    <row r="5612" spans="7:14" x14ac:dyDescent="0.3">
      <c r="G5612">
        <v>5611</v>
      </c>
      <c r="H5612">
        <f t="shared" ca="1" si="609"/>
        <v>143</v>
      </c>
      <c r="I5612">
        <f t="shared" ca="1" si="610"/>
        <v>12</v>
      </c>
      <c r="J5612">
        <f t="shared" ca="1" si="611"/>
        <v>55</v>
      </c>
      <c r="K5612">
        <f t="shared" ca="1" si="612"/>
        <v>0</v>
      </c>
      <c r="L5612">
        <f t="shared" ca="1" si="613"/>
        <v>0</v>
      </c>
      <c r="M5612">
        <f t="shared" ca="1" si="614"/>
        <v>0</v>
      </c>
      <c r="N5612" t="str">
        <f t="shared" ca="1" si="615"/>
        <v>X</v>
      </c>
    </row>
    <row r="5613" spans="7:14" x14ac:dyDescent="0.3">
      <c r="G5613">
        <v>5612</v>
      </c>
      <c r="H5613">
        <f t="shared" ca="1" si="609"/>
        <v>184</v>
      </c>
      <c r="I5613">
        <f t="shared" ca="1" si="610"/>
        <v>16</v>
      </c>
      <c r="J5613">
        <f t="shared" ca="1" si="611"/>
        <v>56</v>
      </c>
      <c r="K5613">
        <f t="shared" ca="1" si="612"/>
        <v>0</v>
      </c>
      <c r="L5613">
        <f t="shared" ca="1" si="613"/>
        <v>0</v>
      </c>
      <c r="M5613">
        <f t="shared" ca="1" si="614"/>
        <v>0</v>
      </c>
      <c r="N5613" t="str">
        <f t="shared" ca="1" si="615"/>
        <v>X</v>
      </c>
    </row>
    <row r="5614" spans="7:14" x14ac:dyDescent="0.3">
      <c r="G5614">
        <v>5613</v>
      </c>
      <c r="H5614">
        <f t="shared" ca="1" si="609"/>
        <v>106</v>
      </c>
      <c r="I5614">
        <f t="shared" ca="1" si="610"/>
        <v>10</v>
      </c>
      <c r="J5614">
        <f t="shared" ca="1" si="611"/>
        <v>173</v>
      </c>
      <c r="K5614">
        <f t="shared" ca="1" si="612"/>
        <v>0</v>
      </c>
      <c r="L5614">
        <f t="shared" ca="1" si="613"/>
        <v>0</v>
      </c>
      <c r="M5614">
        <f t="shared" ca="1" si="614"/>
        <v>0</v>
      </c>
      <c r="N5614" t="str">
        <f t="shared" ca="1" si="615"/>
        <v>X</v>
      </c>
    </row>
    <row r="5615" spans="7:14" x14ac:dyDescent="0.3">
      <c r="G5615">
        <v>5614</v>
      </c>
      <c r="H5615">
        <f t="shared" ca="1" si="609"/>
        <v>164</v>
      </c>
      <c r="I5615">
        <f t="shared" ca="1" si="610"/>
        <v>19</v>
      </c>
      <c r="J5615">
        <f t="shared" ca="1" si="611"/>
        <v>93</v>
      </c>
      <c r="K5615">
        <f t="shared" ca="1" si="612"/>
        <v>0</v>
      </c>
      <c r="L5615">
        <f t="shared" ca="1" si="613"/>
        <v>0</v>
      </c>
      <c r="M5615">
        <f t="shared" ca="1" si="614"/>
        <v>0</v>
      </c>
      <c r="N5615" t="str">
        <f t="shared" ca="1" si="615"/>
        <v>X</v>
      </c>
    </row>
    <row r="5616" spans="7:14" x14ac:dyDescent="0.3">
      <c r="G5616">
        <v>5615</v>
      </c>
      <c r="H5616">
        <f t="shared" ca="1" si="609"/>
        <v>87</v>
      </c>
      <c r="I5616">
        <f t="shared" ca="1" si="610"/>
        <v>8</v>
      </c>
      <c r="J5616">
        <f t="shared" ca="1" si="611"/>
        <v>94</v>
      </c>
      <c r="K5616">
        <f t="shared" ca="1" si="612"/>
        <v>0</v>
      </c>
      <c r="L5616">
        <f t="shared" ca="1" si="613"/>
        <v>0</v>
      </c>
      <c r="M5616">
        <f t="shared" ca="1" si="614"/>
        <v>0</v>
      </c>
      <c r="N5616" t="str">
        <f t="shared" ca="1" si="615"/>
        <v>X</v>
      </c>
    </row>
    <row r="5617" spans="7:14" x14ac:dyDescent="0.3">
      <c r="G5617">
        <v>5616</v>
      </c>
      <c r="H5617">
        <f t="shared" ca="1" si="609"/>
        <v>40</v>
      </c>
      <c r="I5617">
        <f t="shared" ca="1" si="610"/>
        <v>20</v>
      </c>
      <c r="J5617">
        <f t="shared" ca="1" si="611"/>
        <v>34</v>
      </c>
      <c r="K5617">
        <f t="shared" ca="1" si="612"/>
        <v>0</v>
      </c>
      <c r="L5617">
        <f t="shared" ca="1" si="613"/>
        <v>0</v>
      </c>
      <c r="M5617">
        <f t="shared" ca="1" si="614"/>
        <v>0</v>
      </c>
      <c r="N5617" t="str">
        <f t="shared" ca="1" si="615"/>
        <v>X</v>
      </c>
    </row>
    <row r="5618" spans="7:14" x14ac:dyDescent="0.3">
      <c r="G5618">
        <v>5617</v>
      </c>
      <c r="H5618">
        <f t="shared" ca="1" si="609"/>
        <v>73</v>
      </c>
      <c r="I5618">
        <f t="shared" ca="1" si="610"/>
        <v>12</v>
      </c>
      <c r="J5618">
        <f t="shared" ca="1" si="611"/>
        <v>21</v>
      </c>
      <c r="K5618">
        <f t="shared" ca="1" si="612"/>
        <v>0</v>
      </c>
      <c r="L5618">
        <f t="shared" ca="1" si="613"/>
        <v>0</v>
      </c>
      <c r="M5618">
        <f t="shared" ca="1" si="614"/>
        <v>0</v>
      </c>
      <c r="N5618" t="str">
        <f t="shared" ca="1" si="615"/>
        <v>X</v>
      </c>
    </row>
    <row r="5619" spans="7:14" x14ac:dyDescent="0.3">
      <c r="G5619">
        <v>5618</v>
      </c>
      <c r="H5619">
        <f t="shared" ca="1" si="609"/>
        <v>93</v>
      </c>
      <c r="I5619">
        <f t="shared" ca="1" si="610"/>
        <v>16</v>
      </c>
      <c r="J5619">
        <f t="shared" ca="1" si="611"/>
        <v>149</v>
      </c>
      <c r="K5619">
        <f t="shared" ca="1" si="612"/>
        <v>0</v>
      </c>
      <c r="L5619">
        <f t="shared" ca="1" si="613"/>
        <v>0</v>
      </c>
      <c r="M5619">
        <f t="shared" ca="1" si="614"/>
        <v>0</v>
      </c>
      <c r="N5619" t="str">
        <f t="shared" ca="1" si="615"/>
        <v>X</v>
      </c>
    </row>
    <row r="5620" spans="7:14" x14ac:dyDescent="0.3">
      <c r="G5620">
        <v>5619</v>
      </c>
      <c r="H5620">
        <f t="shared" ca="1" si="609"/>
        <v>94</v>
      </c>
      <c r="I5620">
        <f t="shared" ca="1" si="610"/>
        <v>3</v>
      </c>
      <c r="J5620">
        <f t="shared" ca="1" si="611"/>
        <v>50</v>
      </c>
      <c r="K5620">
        <f t="shared" ca="1" si="612"/>
        <v>0</v>
      </c>
      <c r="L5620">
        <f t="shared" ca="1" si="613"/>
        <v>0</v>
      </c>
      <c r="M5620">
        <f t="shared" ca="1" si="614"/>
        <v>1</v>
      </c>
      <c r="N5620" t="str">
        <f t="shared" ca="1" si="615"/>
        <v>X</v>
      </c>
    </row>
    <row r="5621" spans="7:14" x14ac:dyDescent="0.3">
      <c r="G5621">
        <v>5620</v>
      </c>
      <c r="H5621">
        <f t="shared" ca="1" si="609"/>
        <v>115</v>
      </c>
      <c r="I5621">
        <f t="shared" ca="1" si="610"/>
        <v>1</v>
      </c>
      <c r="J5621">
        <f t="shared" ca="1" si="611"/>
        <v>40</v>
      </c>
      <c r="K5621">
        <f t="shared" ca="1" si="612"/>
        <v>0</v>
      </c>
      <c r="L5621">
        <f t="shared" ca="1" si="613"/>
        <v>0</v>
      </c>
      <c r="M5621">
        <f t="shared" ca="1" si="614"/>
        <v>1</v>
      </c>
      <c r="N5621" t="str">
        <f t="shared" ca="1" si="615"/>
        <v>X</v>
      </c>
    </row>
    <row r="5622" spans="7:14" x14ac:dyDescent="0.3">
      <c r="G5622">
        <v>5621</v>
      </c>
      <c r="H5622">
        <f t="shared" ca="1" si="609"/>
        <v>18</v>
      </c>
      <c r="I5622">
        <f t="shared" ca="1" si="610"/>
        <v>1</v>
      </c>
      <c r="J5622">
        <f t="shared" ca="1" si="611"/>
        <v>20</v>
      </c>
      <c r="K5622">
        <f t="shared" ca="1" si="612"/>
        <v>1</v>
      </c>
      <c r="L5622">
        <f t="shared" ca="1" si="613"/>
        <v>0</v>
      </c>
      <c r="M5622">
        <f t="shared" ca="1" si="614"/>
        <v>1</v>
      </c>
      <c r="N5622" t="str">
        <f t="shared" ca="1" si="615"/>
        <v>X</v>
      </c>
    </row>
    <row r="5623" spans="7:14" x14ac:dyDescent="0.3">
      <c r="G5623">
        <v>5622</v>
      </c>
      <c r="H5623">
        <f t="shared" ca="1" si="609"/>
        <v>7</v>
      </c>
      <c r="I5623">
        <f t="shared" ca="1" si="610"/>
        <v>11</v>
      </c>
      <c r="J5623">
        <f t="shared" ca="1" si="611"/>
        <v>100</v>
      </c>
      <c r="K5623">
        <f t="shared" ca="1" si="612"/>
        <v>1</v>
      </c>
      <c r="L5623">
        <f t="shared" ca="1" si="613"/>
        <v>0</v>
      </c>
      <c r="M5623">
        <f t="shared" ca="1" si="614"/>
        <v>0</v>
      </c>
      <c r="N5623" t="str">
        <f t="shared" ca="1" si="615"/>
        <v>X</v>
      </c>
    </row>
    <row r="5624" spans="7:14" x14ac:dyDescent="0.3">
      <c r="G5624">
        <v>5623</v>
      </c>
      <c r="H5624">
        <f t="shared" ca="1" si="609"/>
        <v>143</v>
      </c>
      <c r="I5624">
        <f t="shared" ca="1" si="610"/>
        <v>14</v>
      </c>
      <c r="J5624">
        <f t="shared" ca="1" si="611"/>
        <v>192</v>
      </c>
      <c r="K5624">
        <f t="shared" ca="1" si="612"/>
        <v>0</v>
      </c>
      <c r="L5624">
        <f t="shared" ca="1" si="613"/>
        <v>0</v>
      </c>
      <c r="M5624">
        <f t="shared" ca="1" si="614"/>
        <v>0</v>
      </c>
      <c r="N5624" t="str">
        <f t="shared" ca="1" si="615"/>
        <v>X</v>
      </c>
    </row>
    <row r="5625" spans="7:14" x14ac:dyDescent="0.3">
      <c r="G5625">
        <v>5624</v>
      </c>
      <c r="H5625">
        <f t="shared" ca="1" si="609"/>
        <v>186</v>
      </c>
      <c r="I5625">
        <f t="shared" ca="1" si="610"/>
        <v>1</v>
      </c>
      <c r="J5625">
        <f t="shared" ca="1" si="611"/>
        <v>145</v>
      </c>
      <c r="K5625">
        <f t="shared" ca="1" si="612"/>
        <v>0</v>
      </c>
      <c r="L5625">
        <f t="shared" ca="1" si="613"/>
        <v>0</v>
      </c>
      <c r="M5625">
        <f t="shared" ca="1" si="614"/>
        <v>0</v>
      </c>
      <c r="N5625" t="str">
        <f t="shared" ca="1" si="615"/>
        <v>X</v>
      </c>
    </row>
    <row r="5626" spans="7:14" x14ac:dyDescent="0.3">
      <c r="G5626">
        <v>5625</v>
      </c>
      <c r="H5626">
        <f t="shared" ca="1" si="609"/>
        <v>120</v>
      </c>
      <c r="I5626">
        <f t="shared" ca="1" si="610"/>
        <v>0</v>
      </c>
      <c r="J5626">
        <f t="shared" ca="1" si="611"/>
        <v>27</v>
      </c>
      <c r="K5626">
        <f t="shared" ca="1" si="612"/>
        <v>0</v>
      </c>
      <c r="L5626">
        <f t="shared" ca="1" si="613"/>
        <v>0</v>
      </c>
      <c r="M5626">
        <f t="shared" ca="1" si="614"/>
        <v>1</v>
      </c>
      <c r="N5626" t="str">
        <f t="shared" ca="1" si="615"/>
        <v>X</v>
      </c>
    </row>
    <row r="5627" spans="7:14" x14ac:dyDescent="0.3">
      <c r="G5627">
        <v>5626</v>
      </c>
      <c r="H5627">
        <f t="shared" ca="1" si="609"/>
        <v>172</v>
      </c>
      <c r="I5627">
        <f t="shared" ca="1" si="610"/>
        <v>8</v>
      </c>
      <c r="J5627">
        <f t="shared" ca="1" si="611"/>
        <v>17</v>
      </c>
      <c r="K5627">
        <f t="shared" ca="1" si="612"/>
        <v>0</v>
      </c>
      <c r="L5627">
        <f t="shared" ca="1" si="613"/>
        <v>0</v>
      </c>
      <c r="M5627">
        <f t="shared" ca="1" si="614"/>
        <v>0</v>
      </c>
      <c r="N5627" t="str">
        <f t="shared" ca="1" si="615"/>
        <v>X</v>
      </c>
    </row>
    <row r="5628" spans="7:14" x14ac:dyDescent="0.3">
      <c r="G5628">
        <v>5627</v>
      </c>
      <c r="H5628">
        <f t="shared" ca="1" si="609"/>
        <v>115</v>
      </c>
      <c r="I5628">
        <f t="shared" ca="1" si="610"/>
        <v>17</v>
      </c>
      <c r="J5628">
        <f t="shared" ca="1" si="611"/>
        <v>111</v>
      </c>
      <c r="K5628">
        <f t="shared" ca="1" si="612"/>
        <v>0</v>
      </c>
      <c r="L5628">
        <f t="shared" ca="1" si="613"/>
        <v>0</v>
      </c>
      <c r="M5628">
        <f t="shared" ca="1" si="614"/>
        <v>0</v>
      </c>
      <c r="N5628" t="str">
        <f t="shared" ca="1" si="615"/>
        <v>X</v>
      </c>
    </row>
    <row r="5629" spans="7:14" x14ac:dyDescent="0.3">
      <c r="G5629">
        <v>5628</v>
      </c>
      <c r="H5629">
        <f t="shared" ca="1" si="609"/>
        <v>151</v>
      </c>
      <c r="I5629">
        <f t="shared" ca="1" si="610"/>
        <v>12</v>
      </c>
      <c r="J5629">
        <f t="shared" ca="1" si="611"/>
        <v>41</v>
      </c>
      <c r="K5629">
        <f t="shared" ca="1" si="612"/>
        <v>0</v>
      </c>
      <c r="L5629">
        <f t="shared" ca="1" si="613"/>
        <v>0</v>
      </c>
      <c r="M5629">
        <f t="shared" ca="1" si="614"/>
        <v>0</v>
      </c>
      <c r="N5629" t="str">
        <f t="shared" ca="1" si="615"/>
        <v>X</v>
      </c>
    </row>
    <row r="5630" spans="7:14" x14ac:dyDescent="0.3">
      <c r="G5630">
        <v>5629</v>
      </c>
      <c r="H5630">
        <f t="shared" ca="1" si="609"/>
        <v>194</v>
      </c>
      <c r="I5630">
        <f t="shared" ca="1" si="610"/>
        <v>4</v>
      </c>
      <c r="J5630">
        <f t="shared" ca="1" si="611"/>
        <v>197</v>
      </c>
      <c r="K5630">
        <f t="shared" ca="1" si="612"/>
        <v>0</v>
      </c>
      <c r="L5630">
        <f t="shared" ca="1" si="613"/>
        <v>0</v>
      </c>
      <c r="M5630">
        <f t="shared" ca="1" si="614"/>
        <v>0</v>
      </c>
      <c r="N5630" t="str">
        <f t="shared" ca="1" si="615"/>
        <v>X</v>
      </c>
    </row>
    <row r="5631" spans="7:14" x14ac:dyDescent="0.3">
      <c r="G5631">
        <v>5630</v>
      </c>
      <c r="H5631">
        <f t="shared" ca="1" si="609"/>
        <v>88</v>
      </c>
      <c r="I5631">
        <f t="shared" ca="1" si="610"/>
        <v>9</v>
      </c>
      <c r="J5631">
        <f t="shared" ca="1" si="611"/>
        <v>81</v>
      </c>
      <c r="K5631">
        <f t="shared" ca="1" si="612"/>
        <v>0</v>
      </c>
      <c r="L5631">
        <f t="shared" ca="1" si="613"/>
        <v>0</v>
      </c>
      <c r="M5631">
        <f t="shared" ca="1" si="614"/>
        <v>0</v>
      </c>
      <c r="N5631" t="str">
        <f t="shared" ca="1" si="615"/>
        <v>X</v>
      </c>
    </row>
    <row r="5632" spans="7:14" x14ac:dyDescent="0.3">
      <c r="G5632">
        <v>5631</v>
      </c>
      <c r="H5632">
        <f t="shared" ca="1" si="609"/>
        <v>162</v>
      </c>
      <c r="I5632">
        <f t="shared" ca="1" si="610"/>
        <v>18</v>
      </c>
      <c r="J5632">
        <f t="shared" ca="1" si="611"/>
        <v>66</v>
      </c>
      <c r="K5632">
        <f t="shared" ca="1" si="612"/>
        <v>0</v>
      </c>
      <c r="L5632">
        <f t="shared" ca="1" si="613"/>
        <v>0</v>
      </c>
      <c r="M5632">
        <f t="shared" ca="1" si="614"/>
        <v>0</v>
      </c>
      <c r="N5632" t="str">
        <f t="shared" ca="1" si="615"/>
        <v>X</v>
      </c>
    </row>
    <row r="5633" spans="7:14" x14ac:dyDescent="0.3">
      <c r="G5633">
        <v>5632</v>
      </c>
      <c r="H5633">
        <f t="shared" ca="1" si="609"/>
        <v>199</v>
      </c>
      <c r="I5633">
        <f t="shared" ca="1" si="610"/>
        <v>17</v>
      </c>
      <c r="J5633">
        <f t="shared" ca="1" si="611"/>
        <v>196</v>
      </c>
      <c r="K5633">
        <f t="shared" ca="1" si="612"/>
        <v>0</v>
      </c>
      <c r="L5633">
        <f t="shared" ca="1" si="613"/>
        <v>0</v>
      </c>
      <c r="M5633">
        <f t="shared" ca="1" si="614"/>
        <v>0</v>
      </c>
      <c r="N5633" t="str">
        <f t="shared" ca="1" si="615"/>
        <v>X</v>
      </c>
    </row>
    <row r="5634" spans="7:14" x14ac:dyDescent="0.3">
      <c r="G5634">
        <v>5633</v>
      </c>
      <c r="H5634">
        <f t="shared" ca="1" si="609"/>
        <v>171</v>
      </c>
      <c r="I5634">
        <f t="shared" ca="1" si="610"/>
        <v>16</v>
      </c>
      <c r="J5634">
        <f t="shared" ca="1" si="611"/>
        <v>20</v>
      </c>
      <c r="K5634">
        <f t="shared" ca="1" si="612"/>
        <v>0</v>
      </c>
      <c r="L5634">
        <f t="shared" ca="1" si="613"/>
        <v>0</v>
      </c>
      <c r="M5634">
        <f t="shared" ca="1" si="614"/>
        <v>0</v>
      </c>
      <c r="N5634" t="str">
        <f t="shared" ca="1" si="615"/>
        <v>X</v>
      </c>
    </row>
    <row r="5635" spans="7:14" x14ac:dyDescent="0.3">
      <c r="G5635">
        <v>5634</v>
      </c>
      <c r="H5635">
        <f t="shared" ref="H5635:H5698" ca="1" si="616">RANDBETWEEN(0,200)</f>
        <v>82</v>
      </c>
      <c r="I5635">
        <f t="shared" ref="I5635:I5698" ca="1" si="617">RANDBETWEEN(0,20)</f>
        <v>10</v>
      </c>
      <c r="J5635">
        <f t="shared" ref="J5635:J5698" ca="1" si="618">RANDBETWEEN(0,200)</f>
        <v>25</v>
      </c>
      <c r="K5635">
        <f t="shared" ref="K5635:K5698" ca="1" si="619">IF(2*H5635+5*I5635&lt;=100,1,0)</f>
        <v>0</v>
      </c>
      <c r="L5635">
        <f t="shared" ref="L5635:L5698" ca="1" si="620">IF(I5635-J5635&gt;=10,1,0)</f>
        <v>0</v>
      </c>
      <c r="M5635">
        <f t="shared" ref="M5635:M5698" ca="1" si="621">IF(H5635+I5635^2+J5635&lt;=200,1,0)</f>
        <v>0</v>
      </c>
      <c r="N5635" t="str">
        <f t="shared" ref="N5635:N5698" ca="1" si="622">IF(K5635*L5635*M5635=1,2*H5635^3+4*I5635+J5635,"X")</f>
        <v>X</v>
      </c>
    </row>
    <row r="5636" spans="7:14" x14ac:dyDescent="0.3">
      <c r="G5636">
        <v>5635</v>
      </c>
      <c r="H5636">
        <f t="shared" ca="1" si="616"/>
        <v>170</v>
      </c>
      <c r="I5636">
        <f t="shared" ca="1" si="617"/>
        <v>2</v>
      </c>
      <c r="J5636">
        <f t="shared" ca="1" si="618"/>
        <v>95</v>
      </c>
      <c r="K5636">
        <f t="shared" ca="1" si="619"/>
        <v>0</v>
      </c>
      <c r="L5636">
        <f t="shared" ca="1" si="620"/>
        <v>0</v>
      </c>
      <c r="M5636">
        <f t="shared" ca="1" si="621"/>
        <v>0</v>
      </c>
      <c r="N5636" t="str">
        <f t="shared" ca="1" si="622"/>
        <v>X</v>
      </c>
    </row>
    <row r="5637" spans="7:14" x14ac:dyDescent="0.3">
      <c r="G5637">
        <v>5636</v>
      </c>
      <c r="H5637">
        <f t="shared" ca="1" si="616"/>
        <v>67</v>
      </c>
      <c r="I5637">
        <f t="shared" ca="1" si="617"/>
        <v>7</v>
      </c>
      <c r="J5637">
        <f t="shared" ca="1" si="618"/>
        <v>135</v>
      </c>
      <c r="K5637">
        <f t="shared" ca="1" si="619"/>
        <v>0</v>
      </c>
      <c r="L5637">
        <f t="shared" ca="1" si="620"/>
        <v>0</v>
      </c>
      <c r="M5637">
        <f t="shared" ca="1" si="621"/>
        <v>0</v>
      </c>
      <c r="N5637" t="str">
        <f t="shared" ca="1" si="622"/>
        <v>X</v>
      </c>
    </row>
    <row r="5638" spans="7:14" x14ac:dyDescent="0.3">
      <c r="G5638">
        <v>5637</v>
      </c>
      <c r="H5638">
        <f t="shared" ca="1" si="616"/>
        <v>166</v>
      </c>
      <c r="I5638">
        <f t="shared" ca="1" si="617"/>
        <v>5</v>
      </c>
      <c r="J5638">
        <f t="shared" ca="1" si="618"/>
        <v>102</v>
      </c>
      <c r="K5638">
        <f t="shared" ca="1" si="619"/>
        <v>0</v>
      </c>
      <c r="L5638">
        <f t="shared" ca="1" si="620"/>
        <v>0</v>
      </c>
      <c r="M5638">
        <f t="shared" ca="1" si="621"/>
        <v>0</v>
      </c>
      <c r="N5638" t="str">
        <f t="shared" ca="1" si="622"/>
        <v>X</v>
      </c>
    </row>
    <row r="5639" spans="7:14" x14ac:dyDescent="0.3">
      <c r="G5639">
        <v>5638</v>
      </c>
      <c r="H5639">
        <f t="shared" ca="1" si="616"/>
        <v>123</v>
      </c>
      <c r="I5639">
        <f t="shared" ca="1" si="617"/>
        <v>15</v>
      </c>
      <c r="J5639">
        <f t="shared" ca="1" si="618"/>
        <v>149</v>
      </c>
      <c r="K5639">
        <f t="shared" ca="1" si="619"/>
        <v>0</v>
      </c>
      <c r="L5639">
        <f t="shared" ca="1" si="620"/>
        <v>0</v>
      </c>
      <c r="M5639">
        <f t="shared" ca="1" si="621"/>
        <v>0</v>
      </c>
      <c r="N5639" t="str">
        <f t="shared" ca="1" si="622"/>
        <v>X</v>
      </c>
    </row>
    <row r="5640" spans="7:14" x14ac:dyDescent="0.3">
      <c r="G5640">
        <v>5639</v>
      </c>
      <c r="H5640">
        <f t="shared" ca="1" si="616"/>
        <v>104</v>
      </c>
      <c r="I5640">
        <f t="shared" ca="1" si="617"/>
        <v>4</v>
      </c>
      <c r="J5640">
        <f t="shared" ca="1" si="618"/>
        <v>147</v>
      </c>
      <c r="K5640">
        <f t="shared" ca="1" si="619"/>
        <v>0</v>
      </c>
      <c r="L5640">
        <f t="shared" ca="1" si="620"/>
        <v>0</v>
      </c>
      <c r="M5640">
        <f t="shared" ca="1" si="621"/>
        <v>0</v>
      </c>
      <c r="N5640" t="str">
        <f t="shared" ca="1" si="622"/>
        <v>X</v>
      </c>
    </row>
    <row r="5641" spans="7:14" x14ac:dyDescent="0.3">
      <c r="G5641">
        <v>5640</v>
      </c>
      <c r="H5641">
        <f t="shared" ca="1" si="616"/>
        <v>124</v>
      </c>
      <c r="I5641">
        <f t="shared" ca="1" si="617"/>
        <v>14</v>
      </c>
      <c r="J5641">
        <f t="shared" ca="1" si="618"/>
        <v>113</v>
      </c>
      <c r="K5641">
        <f t="shared" ca="1" si="619"/>
        <v>0</v>
      </c>
      <c r="L5641">
        <f t="shared" ca="1" si="620"/>
        <v>0</v>
      </c>
      <c r="M5641">
        <f t="shared" ca="1" si="621"/>
        <v>0</v>
      </c>
      <c r="N5641" t="str">
        <f t="shared" ca="1" si="622"/>
        <v>X</v>
      </c>
    </row>
    <row r="5642" spans="7:14" x14ac:dyDescent="0.3">
      <c r="G5642">
        <v>5641</v>
      </c>
      <c r="H5642">
        <f t="shared" ca="1" si="616"/>
        <v>113</v>
      </c>
      <c r="I5642">
        <f t="shared" ca="1" si="617"/>
        <v>15</v>
      </c>
      <c r="J5642">
        <f t="shared" ca="1" si="618"/>
        <v>120</v>
      </c>
      <c r="K5642">
        <f t="shared" ca="1" si="619"/>
        <v>0</v>
      </c>
      <c r="L5642">
        <f t="shared" ca="1" si="620"/>
        <v>0</v>
      </c>
      <c r="M5642">
        <f t="shared" ca="1" si="621"/>
        <v>0</v>
      </c>
      <c r="N5642" t="str">
        <f t="shared" ca="1" si="622"/>
        <v>X</v>
      </c>
    </row>
    <row r="5643" spans="7:14" x14ac:dyDescent="0.3">
      <c r="G5643">
        <v>5642</v>
      </c>
      <c r="H5643">
        <f t="shared" ca="1" si="616"/>
        <v>114</v>
      </c>
      <c r="I5643">
        <f t="shared" ca="1" si="617"/>
        <v>3</v>
      </c>
      <c r="J5643">
        <f t="shared" ca="1" si="618"/>
        <v>158</v>
      </c>
      <c r="K5643">
        <f t="shared" ca="1" si="619"/>
        <v>0</v>
      </c>
      <c r="L5643">
        <f t="shared" ca="1" si="620"/>
        <v>0</v>
      </c>
      <c r="M5643">
        <f t="shared" ca="1" si="621"/>
        <v>0</v>
      </c>
      <c r="N5643" t="str">
        <f t="shared" ca="1" si="622"/>
        <v>X</v>
      </c>
    </row>
    <row r="5644" spans="7:14" x14ac:dyDescent="0.3">
      <c r="G5644">
        <v>5643</v>
      </c>
      <c r="H5644">
        <f t="shared" ca="1" si="616"/>
        <v>91</v>
      </c>
      <c r="I5644">
        <f t="shared" ca="1" si="617"/>
        <v>7</v>
      </c>
      <c r="J5644">
        <f t="shared" ca="1" si="618"/>
        <v>100</v>
      </c>
      <c r="K5644">
        <f t="shared" ca="1" si="619"/>
        <v>0</v>
      </c>
      <c r="L5644">
        <f t="shared" ca="1" si="620"/>
        <v>0</v>
      </c>
      <c r="M5644">
        <f t="shared" ca="1" si="621"/>
        <v>0</v>
      </c>
      <c r="N5644" t="str">
        <f t="shared" ca="1" si="622"/>
        <v>X</v>
      </c>
    </row>
    <row r="5645" spans="7:14" x14ac:dyDescent="0.3">
      <c r="G5645">
        <v>5644</v>
      </c>
      <c r="H5645">
        <f t="shared" ca="1" si="616"/>
        <v>71</v>
      </c>
      <c r="I5645">
        <f t="shared" ca="1" si="617"/>
        <v>14</v>
      </c>
      <c r="J5645">
        <f t="shared" ca="1" si="618"/>
        <v>32</v>
      </c>
      <c r="K5645">
        <f t="shared" ca="1" si="619"/>
        <v>0</v>
      </c>
      <c r="L5645">
        <f t="shared" ca="1" si="620"/>
        <v>0</v>
      </c>
      <c r="M5645">
        <f t="shared" ca="1" si="621"/>
        <v>0</v>
      </c>
      <c r="N5645" t="str">
        <f t="shared" ca="1" si="622"/>
        <v>X</v>
      </c>
    </row>
    <row r="5646" spans="7:14" x14ac:dyDescent="0.3">
      <c r="G5646">
        <v>5645</v>
      </c>
      <c r="H5646">
        <f t="shared" ca="1" si="616"/>
        <v>22</v>
      </c>
      <c r="I5646">
        <f t="shared" ca="1" si="617"/>
        <v>13</v>
      </c>
      <c r="J5646">
        <f t="shared" ca="1" si="618"/>
        <v>117</v>
      </c>
      <c r="K5646">
        <f t="shared" ca="1" si="619"/>
        <v>0</v>
      </c>
      <c r="L5646">
        <f t="shared" ca="1" si="620"/>
        <v>0</v>
      </c>
      <c r="M5646">
        <f t="shared" ca="1" si="621"/>
        <v>0</v>
      </c>
      <c r="N5646" t="str">
        <f t="shared" ca="1" si="622"/>
        <v>X</v>
      </c>
    </row>
    <row r="5647" spans="7:14" x14ac:dyDescent="0.3">
      <c r="G5647">
        <v>5646</v>
      </c>
      <c r="H5647">
        <f t="shared" ca="1" si="616"/>
        <v>190</v>
      </c>
      <c r="I5647">
        <f t="shared" ca="1" si="617"/>
        <v>5</v>
      </c>
      <c r="J5647">
        <f t="shared" ca="1" si="618"/>
        <v>66</v>
      </c>
      <c r="K5647">
        <f t="shared" ca="1" si="619"/>
        <v>0</v>
      </c>
      <c r="L5647">
        <f t="shared" ca="1" si="620"/>
        <v>0</v>
      </c>
      <c r="M5647">
        <f t="shared" ca="1" si="621"/>
        <v>0</v>
      </c>
      <c r="N5647" t="str">
        <f t="shared" ca="1" si="622"/>
        <v>X</v>
      </c>
    </row>
    <row r="5648" spans="7:14" x14ac:dyDescent="0.3">
      <c r="G5648">
        <v>5647</v>
      </c>
      <c r="H5648">
        <f t="shared" ca="1" si="616"/>
        <v>30</v>
      </c>
      <c r="I5648">
        <f t="shared" ca="1" si="617"/>
        <v>17</v>
      </c>
      <c r="J5648">
        <f t="shared" ca="1" si="618"/>
        <v>153</v>
      </c>
      <c r="K5648">
        <f t="shared" ca="1" si="619"/>
        <v>0</v>
      </c>
      <c r="L5648">
        <f t="shared" ca="1" si="620"/>
        <v>0</v>
      </c>
      <c r="M5648">
        <f t="shared" ca="1" si="621"/>
        <v>0</v>
      </c>
      <c r="N5648" t="str">
        <f t="shared" ca="1" si="622"/>
        <v>X</v>
      </c>
    </row>
    <row r="5649" spans="7:14" x14ac:dyDescent="0.3">
      <c r="G5649">
        <v>5648</v>
      </c>
      <c r="H5649">
        <f t="shared" ca="1" si="616"/>
        <v>111</v>
      </c>
      <c r="I5649">
        <f t="shared" ca="1" si="617"/>
        <v>6</v>
      </c>
      <c r="J5649">
        <f t="shared" ca="1" si="618"/>
        <v>69</v>
      </c>
      <c r="K5649">
        <f t="shared" ca="1" si="619"/>
        <v>0</v>
      </c>
      <c r="L5649">
        <f t="shared" ca="1" si="620"/>
        <v>0</v>
      </c>
      <c r="M5649">
        <f t="shared" ca="1" si="621"/>
        <v>0</v>
      </c>
      <c r="N5649" t="str">
        <f t="shared" ca="1" si="622"/>
        <v>X</v>
      </c>
    </row>
    <row r="5650" spans="7:14" x14ac:dyDescent="0.3">
      <c r="G5650">
        <v>5649</v>
      </c>
      <c r="H5650">
        <f t="shared" ca="1" si="616"/>
        <v>73</v>
      </c>
      <c r="I5650">
        <f t="shared" ca="1" si="617"/>
        <v>14</v>
      </c>
      <c r="J5650">
        <f t="shared" ca="1" si="618"/>
        <v>47</v>
      </c>
      <c r="K5650">
        <f t="shared" ca="1" si="619"/>
        <v>0</v>
      </c>
      <c r="L5650">
        <f t="shared" ca="1" si="620"/>
        <v>0</v>
      </c>
      <c r="M5650">
        <f t="shared" ca="1" si="621"/>
        <v>0</v>
      </c>
      <c r="N5650" t="str">
        <f t="shared" ca="1" si="622"/>
        <v>X</v>
      </c>
    </row>
    <row r="5651" spans="7:14" x14ac:dyDescent="0.3">
      <c r="G5651">
        <v>5650</v>
      </c>
      <c r="H5651">
        <f t="shared" ca="1" si="616"/>
        <v>59</v>
      </c>
      <c r="I5651">
        <f t="shared" ca="1" si="617"/>
        <v>8</v>
      </c>
      <c r="J5651">
        <f t="shared" ca="1" si="618"/>
        <v>127</v>
      </c>
      <c r="K5651">
        <f t="shared" ca="1" si="619"/>
        <v>0</v>
      </c>
      <c r="L5651">
        <f t="shared" ca="1" si="620"/>
        <v>0</v>
      </c>
      <c r="M5651">
        <f t="shared" ca="1" si="621"/>
        <v>0</v>
      </c>
      <c r="N5651" t="str">
        <f t="shared" ca="1" si="622"/>
        <v>X</v>
      </c>
    </row>
    <row r="5652" spans="7:14" x14ac:dyDescent="0.3">
      <c r="G5652">
        <v>5651</v>
      </c>
      <c r="H5652">
        <f t="shared" ca="1" si="616"/>
        <v>172</v>
      </c>
      <c r="I5652">
        <f t="shared" ca="1" si="617"/>
        <v>2</v>
      </c>
      <c r="J5652">
        <f t="shared" ca="1" si="618"/>
        <v>141</v>
      </c>
      <c r="K5652">
        <f t="shared" ca="1" si="619"/>
        <v>0</v>
      </c>
      <c r="L5652">
        <f t="shared" ca="1" si="620"/>
        <v>0</v>
      </c>
      <c r="M5652">
        <f t="shared" ca="1" si="621"/>
        <v>0</v>
      </c>
      <c r="N5652" t="str">
        <f t="shared" ca="1" si="622"/>
        <v>X</v>
      </c>
    </row>
    <row r="5653" spans="7:14" x14ac:dyDescent="0.3">
      <c r="G5653">
        <v>5652</v>
      </c>
      <c r="H5653">
        <f t="shared" ca="1" si="616"/>
        <v>70</v>
      </c>
      <c r="I5653">
        <f t="shared" ca="1" si="617"/>
        <v>20</v>
      </c>
      <c r="J5653">
        <f t="shared" ca="1" si="618"/>
        <v>199</v>
      </c>
      <c r="K5653">
        <f t="shared" ca="1" si="619"/>
        <v>0</v>
      </c>
      <c r="L5653">
        <f t="shared" ca="1" si="620"/>
        <v>0</v>
      </c>
      <c r="M5653">
        <f t="shared" ca="1" si="621"/>
        <v>0</v>
      </c>
      <c r="N5653" t="str">
        <f t="shared" ca="1" si="622"/>
        <v>X</v>
      </c>
    </row>
    <row r="5654" spans="7:14" x14ac:dyDescent="0.3">
      <c r="G5654">
        <v>5653</v>
      </c>
      <c r="H5654">
        <f t="shared" ca="1" si="616"/>
        <v>5</v>
      </c>
      <c r="I5654">
        <f t="shared" ca="1" si="617"/>
        <v>7</v>
      </c>
      <c r="J5654">
        <f t="shared" ca="1" si="618"/>
        <v>188</v>
      </c>
      <c r="K5654">
        <f t="shared" ca="1" si="619"/>
        <v>1</v>
      </c>
      <c r="L5654">
        <f t="shared" ca="1" si="620"/>
        <v>0</v>
      </c>
      <c r="M5654">
        <f t="shared" ca="1" si="621"/>
        <v>0</v>
      </c>
      <c r="N5654" t="str">
        <f t="shared" ca="1" si="622"/>
        <v>X</v>
      </c>
    </row>
    <row r="5655" spans="7:14" x14ac:dyDescent="0.3">
      <c r="G5655">
        <v>5654</v>
      </c>
      <c r="H5655">
        <f t="shared" ca="1" si="616"/>
        <v>122</v>
      </c>
      <c r="I5655">
        <f t="shared" ca="1" si="617"/>
        <v>15</v>
      </c>
      <c r="J5655">
        <f t="shared" ca="1" si="618"/>
        <v>119</v>
      </c>
      <c r="K5655">
        <f t="shared" ca="1" si="619"/>
        <v>0</v>
      </c>
      <c r="L5655">
        <f t="shared" ca="1" si="620"/>
        <v>0</v>
      </c>
      <c r="M5655">
        <f t="shared" ca="1" si="621"/>
        <v>0</v>
      </c>
      <c r="N5655" t="str">
        <f t="shared" ca="1" si="622"/>
        <v>X</v>
      </c>
    </row>
    <row r="5656" spans="7:14" x14ac:dyDescent="0.3">
      <c r="G5656">
        <v>5655</v>
      </c>
      <c r="H5656">
        <f t="shared" ca="1" si="616"/>
        <v>36</v>
      </c>
      <c r="I5656">
        <f t="shared" ca="1" si="617"/>
        <v>4</v>
      </c>
      <c r="J5656">
        <f t="shared" ca="1" si="618"/>
        <v>107</v>
      </c>
      <c r="K5656">
        <f t="shared" ca="1" si="619"/>
        <v>1</v>
      </c>
      <c r="L5656">
        <f t="shared" ca="1" si="620"/>
        <v>0</v>
      </c>
      <c r="M5656">
        <f t="shared" ca="1" si="621"/>
        <v>1</v>
      </c>
      <c r="N5656" t="str">
        <f t="shared" ca="1" si="622"/>
        <v>X</v>
      </c>
    </row>
    <row r="5657" spans="7:14" x14ac:dyDescent="0.3">
      <c r="G5657">
        <v>5656</v>
      </c>
      <c r="H5657">
        <f t="shared" ca="1" si="616"/>
        <v>190</v>
      </c>
      <c r="I5657">
        <f t="shared" ca="1" si="617"/>
        <v>5</v>
      </c>
      <c r="J5657">
        <f t="shared" ca="1" si="618"/>
        <v>2</v>
      </c>
      <c r="K5657">
        <f t="shared" ca="1" si="619"/>
        <v>0</v>
      </c>
      <c r="L5657">
        <f t="shared" ca="1" si="620"/>
        <v>0</v>
      </c>
      <c r="M5657">
        <f t="shared" ca="1" si="621"/>
        <v>0</v>
      </c>
      <c r="N5657" t="str">
        <f t="shared" ca="1" si="622"/>
        <v>X</v>
      </c>
    </row>
    <row r="5658" spans="7:14" x14ac:dyDescent="0.3">
      <c r="G5658">
        <v>5657</v>
      </c>
      <c r="H5658">
        <f t="shared" ca="1" si="616"/>
        <v>3</v>
      </c>
      <c r="I5658">
        <f t="shared" ca="1" si="617"/>
        <v>3</v>
      </c>
      <c r="J5658">
        <f t="shared" ca="1" si="618"/>
        <v>36</v>
      </c>
      <c r="K5658">
        <f t="shared" ca="1" si="619"/>
        <v>1</v>
      </c>
      <c r="L5658">
        <f t="shared" ca="1" si="620"/>
        <v>0</v>
      </c>
      <c r="M5658">
        <f t="shared" ca="1" si="621"/>
        <v>1</v>
      </c>
      <c r="N5658" t="str">
        <f t="shared" ca="1" si="622"/>
        <v>X</v>
      </c>
    </row>
    <row r="5659" spans="7:14" x14ac:dyDescent="0.3">
      <c r="G5659">
        <v>5658</v>
      </c>
      <c r="H5659">
        <f t="shared" ca="1" si="616"/>
        <v>4</v>
      </c>
      <c r="I5659">
        <f t="shared" ca="1" si="617"/>
        <v>6</v>
      </c>
      <c r="J5659">
        <f t="shared" ca="1" si="618"/>
        <v>12</v>
      </c>
      <c r="K5659">
        <f t="shared" ca="1" si="619"/>
        <v>1</v>
      </c>
      <c r="L5659">
        <f t="shared" ca="1" si="620"/>
        <v>0</v>
      </c>
      <c r="M5659">
        <f t="shared" ca="1" si="621"/>
        <v>1</v>
      </c>
      <c r="N5659" t="str">
        <f t="shared" ca="1" si="622"/>
        <v>X</v>
      </c>
    </row>
    <row r="5660" spans="7:14" x14ac:dyDescent="0.3">
      <c r="G5660">
        <v>5659</v>
      </c>
      <c r="H5660">
        <f t="shared" ca="1" si="616"/>
        <v>200</v>
      </c>
      <c r="I5660">
        <f t="shared" ca="1" si="617"/>
        <v>6</v>
      </c>
      <c r="J5660">
        <f t="shared" ca="1" si="618"/>
        <v>43</v>
      </c>
      <c r="K5660">
        <f t="shared" ca="1" si="619"/>
        <v>0</v>
      </c>
      <c r="L5660">
        <f t="shared" ca="1" si="620"/>
        <v>0</v>
      </c>
      <c r="M5660">
        <f t="shared" ca="1" si="621"/>
        <v>0</v>
      </c>
      <c r="N5660" t="str">
        <f t="shared" ca="1" si="622"/>
        <v>X</v>
      </c>
    </row>
    <row r="5661" spans="7:14" x14ac:dyDescent="0.3">
      <c r="G5661">
        <v>5660</v>
      </c>
      <c r="H5661">
        <f t="shared" ca="1" si="616"/>
        <v>152</v>
      </c>
      <c r="I5661">
        <f t="shared" ca="1" si="617"/>
        <v>5</v>
      </c>
      <c r="J5661">
        <f t="shared" ca="1" si="618"/>
        <v>179</v>
      </c>
      <c r="K5661">
        <f t="shared" ca="1" si="619"/>
        <v>0</v>
      </c>
      <c r="L5661">
        <f t="shared" ca="1" si="620"/>
        <v>0</v>
      </c>
      <c r="M5661">
        <f t="shared" ca="1" si="621"/>
        <v>0</v>
      </c>
      <c r="N5661" t="str">
        <f t="shared" ca="1" si="622"/>
        <v>X</v>
      </c>
    </row>
    <row r="5662" spans="7:14" x14ac:dyDescent="0.3">
      <c r="G5662">
        <v>5661</v>
      </c>
      <c r="H5662">
        <f t="shared" ca="1" si="616"/>
        <v>121</v>
      </c>
      <c r="I5662">
        <f t="shared" ca="1" si="617"/>
        <v>12</v>
      </c>
      <c r="J5662">
        <f t="shared" ca="1" si="618"/>
        <v>23</v>
      </c>
      <c r="K5662">
        <f t="shared" ca="1" si="619"/>
        <v>0</v>
      </c>
      <c r="L5662">
        <f t="shared" ca="1" si="620"/>
        <v>0</v>
      </c>
      <c r="M5662">
        <f t="shared" ca="1" si="621"/>
        <v>0</v>
      </c>
      <c r="N5662" t="str">
        <f t="shared" ca="1" si="622"/>
        <v>X</v>
      </c>
    </row>
    <row r="5663" spans="7:14" x14ac:dyDescent="0.3">
      <c r="G5663">
        <v>5662</v>
      </c>
      <c r="H5663">
        <f t="shared" ca="1" si="616"/>
        <v>48</v>
      </c>
      <c r="I5663">
        <f t="shared" ca="1" si="617"/>
        <v>18</v>
      </c>
      <c r="J5663">
        <f t="shared" ca="1" si="618"/>
        <v>93</v>
      </c>
      <c r="K5663">
        <f t="shared" ca="1" si="619"/>
        <v>0</v>
      </c>
      <c r="L5663">
        <f t="shared" ca="1" si="620"/>
        <v>0</v>
      </c>
      <c r="M5663">
        <f t="shared" ca="1" si="621"/>
        <v>0</v>
      </c>
      <c r="N5663" t="str">
        <f t="shared" ca="1" si="622"/>
        <v>X</v>
      </c>
    </row>
    <row r="5664" spans="7:14" x14ac:dyDescent="0.3">
      <c r="G5664">
        <v>5663</v>
      </c>
      <c r="H5664">
        <f t="shared" ca="1" si="616"/>
        <v>37</v>
      </c>
      <c r="I5664">
        <f t="shared" ca="1" si="617"/>
        <v>10</v>
      </c>
      <c r="J5664">
        <f t="shared" ca="1" si="618"/>
        <v>122</v>
      </c>
      <c r="K5664">
        <f t="shared" ca="1" si="619"/>
        <v>0</v>
      </c>
      <c r="L5664">
        <f t="shared" ca="1" si="620"/>
        <v>0</v>
      </c>
      <c r="M5664">
        <f t="shared" ca="1" si="621"/>
        <v>0</v>
      </c>
      <c r="N5664" t="str">
        <f t="shared" ca="1" si="622"/>
        <v>X</v>
      </c>
    </row>
    <row r="5665" spans="7:14" x14ac:dyDescent="0.3">
      <c r="G5665">
        <v>5664</v>
      </c>
      <c r="H5665">
        <f t="shared" ca="1" si="616"/>
        <v>132</v>
      </c>
      <c r="I5665">
        <f t="shared" ca="1" si="617"/>
        <v>8</v>
      </c>
      <c r="J5665">
        <f t="shared" ca="1" si="618"/>
        <v>118</v>
      </c>
      <c r="K5665">
        <f t="shared" ca="1" si="619"/>
        <v>0</v>
      </c>
      <c r="L5665">
        <f t="shared" ca="1" si="620"/>
        <v>0</v>
      </c>
      <c r="M5665">
        <f t="shared" ca="1" si="621"/>
        <v>0</v>
      </c>
      <c r="N5665" t="str">
        <f t="shared" ca="1" si="622"/>
        <v>X</v>
      </c>
    </row>
    <row r="5666" spans="7:14" x14ac:dyDescent="0.3">
      <c r="G5666">
        <v>5665</v>
      </c>
      <c r="H5666">
        <f t="shared" ca="1" si="616"/>
        <v>32</v>
      </c>
      <c r="I5666">
        <f t="shared" ca="1" si="617"/>
        <v>7</v>
      </c>
      <c r="J5666">
        <f t="shared" ca="1" si="618"/>
        <v>99</v>
      </c>
      <c r="K5666">
        <f t="shared" ca="1" si="619"/>
        <v>1</v>
      </c>
      <c r="L5666">
        <f t="shared" ca="1" si="620"/>
        <v>0</v>
      </c>
      <c r="M5666">
        <f t="shared" ca="1" si="621"/>
        <v>1</v>
      </c>
      <c r="N5666" t="str">
        <f t="shared" ca="1" si="622"/>
        <v>X</v>
      </c>
    </row>
    <row r="5667" spans="7:14" x14ac:dyDescent="0.3">
      <c r="G5667">
        <v>5666</v>
      </c>
      <c r="H5667">
        <f t="shared" ca="1" si="616"/>
        <v>43</v>
      </c>
      <c r="I5667">
        <f t="shared" ca="1" si="617"/>
        <v>0</v>
      </c>
      <c r="J5667">
        <f t="shared" ca="1" si="618"/>
        <v>111</v>
      </c>
      <c r="K5667">
        <f t="shared" ca="1" si="619"/>
        <v>1</v>
      </c>
      <c r="L5667">
        <f t="shared" ca="1" si="620"/>
        <v>0</v>
      </c>
      <c r="M5667">
        <f t="shared" ca="1" si="621"/>
        <v>1</v>
      </c>
      <c r="N5667" t="str">
        <f t="shared" ca="1" si="622"/>
        <v>X</v>
      </c>
    </row>
    <row r="5668" spans="7:14" x14ac:dyDescent="0.3">
      <c r="G5668">
        <v>5667</v>
      </c>
      <c r="H5668">
        <f t="shared" ca="1" si="616"/>
        <v>189</v>
      </c>
      <c r="I5668">
        <f t="shared" ca="1" si="617"/>
        <v>6</v>
      </c>
      <c r="J5668">
        <f t="shared" ca="1" si="618"/>
        <v>72</v>
      </c>
      <c r="K5668">
        <f t="shared" ca="1" si="619"/>
        <v>0</v>
      </c>
      <c r="L5668">
        <f t="shared" ca="1" si="620"/>
        <v>0</v>
      </c>
      <c r="M5668">
        <f t="shared" ca="1" si="621"/>
        <v>0</v>
      </c>
      <c r="N5668" t="str">
        <f t="shared" ca="1" si="622"/>
        <v>X</v>
      </c>
    </row>
    <row r="5669" spans="7:14" x14ac:dyDescent="0.3">
      <c r="G5669">
        <v>5668</v>
      </c>
      <c r="H5669">
        <f t="shared" ca="1" si="616"/>
        <v>36</v>
      </c>
      <c r="I5669">
        <f t="shared" ca="1" si="617"/>
        <v>19</v>
      </c>
      <c r="J5669">
        <f t="shared" ca="1" si="618"/>
        <v>110</v>
      </c>
      <c r="K5669">
        <f t="shared" ca="1" si="619"/>
        <v>0</v>
      </c>
      <c r="L5669">
        <f t="shared" ca="1" si="620"/>
        <v>0</v>
      </c>
      <c r="M5669">
        <f t="shared" ca="1" si="621"/>
        <v>0</v>
      </c>
      <c r="N5669" t="str">
        <f t="shared" ca="1" si="622"/>
        <v>X</v>
      </c>
    </row>
    <row r="5670" spans="7:14" x14ac:dyDescent="0.3">
      <c r="G5670">
        <v>5669</v>
      </c>
      <c r="H5670">
        <f t="shared" ca="1" si="616"/>
        <v>112</v>
      </c>
      <c r="I5670">
        <f t="shared" ca="1" si="617"/>
        <v>7</v>
      </c>
      <c r="J5670">
        <f t="shared" ca="1" si="618"/>
        <v>50</v>
      </c>
      <c r="K5670">
        <f t="shared" ca="1" si="619"/>
        <v>0</v>
      </c>
      <c r="L5670">
        <f t="shared" ca="1" si="620"/>
        <v>0</v>
      </c>
      <c r="M5670">
        <f t="shared" ca="1" si="621"/>
        <v>0</v>
      </c>
      <c r="N5670" t="str">
        <f t="shared" ca="1" si="622"/>
        <v>X</v>
      </c>
    </row>
    <row r="5671" spans="7:14" x14ac:dyDescent="0.3">
      <c r="G5671">
        <v>5670</v>
      </c>
      <c r="H5671">
        <f t="shared" ca="1" si="616"/>
        <v>148</v>
      </c>
      <c r="I5671">
        <f t="shared" ca="1" si="617"/>
        <v>10</v>
      </c>
      <c r="J5671">
        <f t="shared" ca="1" si="618"/>
        <v>27</v>
      </c>
      <c r="K5671">
        <f t="shared" ca="1" si="619"/>
        <v>0</v>
      </c>
      <c r="L5671">
        <f t="shared" ca="1" si="620"/>
        <v>0</v>
      </c>
      <c r="M5671">
        <f t="shared" ca="1" si="621"/>
        <v>0</v>
      </c>
      <c r="N5671" t="str">
        <f t="shared" ca="1" si="622"/>
        <v>X</v>
      </c>
    </row>
    <row r="5672" spans="7:14" x14ac:dyDescent="0.3">
      <c r="G5672">
        <v>5671</v>
      </c>
      <c r="H5672">
        <f t="shared" ca="1" si="616"/>
        <v>73</v>
      </c>
      <c r="I5672">
        <f t="shared" ca="1" si="617"/>
        <v>13</v>
      </c>
      <c r="J5672">
        <f t="shared" ca="1" si="618"/>
        <v>53</v>
      </c>
      <c r="K5672">
        <f t="shared" ca="1" si="619"/>
        <v>0</v>
      </c>
      <c r="L5672">
        <f t="shared" ca="1" si="620"/>
        <v>0</v>
      </c>
      <c r="M5672">
        <f t="shared" ca="1" si="621"/>
        <v>0</v>
      </c>
      <c r="N5672" t="str">
        <f t="shared" ca="1" si="622"/>
        <v>X</v>
      </c>
    </row>
    <row r="5673" spans="7:14" x14ac:dyDescent="0.3">
      <c r="G5673">
        <v>5672</v>
      </c>
      <c r="H5673">
        <f t="shared" ca="1" si="616"/>
        <v>144</v>
      </c>
      <c r="I5673">
        <f t="shared" ca="1" si="617"/>
        <v>4</v>
      </c>
      <c r="J5673">
        <f t="shared" ca="1" si="618"/>
        <v>29</v>
      </c>
      <c r="K5673">
        <f t="shared" ca="1" si="619"/>
        <v>0</v>
      </c>
      <c r="L5673">
        <f t="shared" ca="1" si="620"/>
        <v>0</v>
      </c>
      <c r="M5673">
        <f t="shared" ca="1" si="621"/>
        <v>1</v>
      </c>
      <c r="N5673" t="str">
        <f t="shared" ca="1" si="622"/>
        <v>X</v>
      </c>
    </row>
    <row r="5674" spans="7:14" x14ac:dyDescent="0.3">
      <c r="G5674">
        <v>5673</v>
      </c>
      <c r="H5674">
        <f t="shared" ca="1" si="616"/>
        <v>91</v>
      </c>
      <c r="I5674">
        <f t="shared" ca="1" si="617"/>
        <v>9</v>
      </c>
      <c r="J5674">
        <f t="shared" ca="1" si="618"/>
        <v>72</v>
      </c>
      <c r="K5674">
        <f t="shared" ca="1" si="619"/>
        <v>0</v>
      </c>
      <c r="L5674">
        <f t="shared" ca="1" si="620"/>
        <v>0</v>
      </c>
      <c r="M5674">
        <f t="shared" ca="1" si="621"/>
        <v>0</v>
      </c>
      <c r="N5674" t="str">
        <f t="shared" ca="1" si="622"/>
        <v>X</v>
      </c>
    </row>
    <row r="5675" spans="7:14" x14ac:dyDescent="0.3">
      <c r="G5675">
        <v>5674</v>
      </c>
      <c r="H5675">
        <f t="shared" ca="1" si="616"/>
        <v>101</v>
      </c>
      <c r="I5675">
        <f t="shared" ca="1" si="617"/>
        <v>12</v>
      </c>
      <c r="J5675">
        <f t="shared" ca="1" si="618"/>
        <v>61</v>
      </c>
      <c r="K5675">
        <f t="shared" ca="1" si="619"/>
        <v>0</v>
      </c>
      <c r="L5675">
        <f t="shared" ca="1" si="620"/>
        <v>0</v>
      </c>
      <c r="M5675">
        <f t="shared" ca="1" si="621"/>
        <v>0</v>
      </c>
      <c r="N5675" t="str">
        <f t="shared" ca="1" si="622"/>
        <v>X</v>
      </c>
    </row>
    <row r="5676" spans="7:14" x14ac:dyDescent="0.3">
      <c r="G5676">
        <v>5675</v>
      </c>
      <c r="H5676">
        <f t="shared" ca="1" si="616"/>
        <v>70</v>
      </c>
      <c r="I5676">
        <f t="shared" ca="1" si="617"/>
        <v>4</v>
      </c>
      <c r="J5676">
        <f t="shared" ca="1" si="618"/>
        <v>7</v>
      </c>
      <c r="K5676">
        <f t="shared" ca="1" si="619"/>
        <v>0</v>
      </c>
      <c r="L5676">
        <f t="shared" ca="1" si="620"/>
        <v>0</v>
      </c>
      <c r="M5676">
        <f t="shared" ca="1" si="621"/>
        <v>1</v>
      </c>
      <c r="N5676" t="str">
        <f t="shared" ca="1" si="622"/>
        <v>X</v>
      </c>
    </row>
    <row r="5677" spans="7:14" x14ac:dyDescent="0.3">
      <c r="G5677">
        <v>5676</v>
      </c>
      <c r="H5677">
        <f t="shared" ca="1" si="616"/>
        <v>14</v>
      </c>
      <c r="I5677">
        <f t="shared" ca="1" si="617"/>
        <v>2</v>
      </c>
      <c r="J5677">
        <f t="shared" ca="1" si="618"/>
        <v>163</v>
      </c>
      <c r="K5677">
        <f t="shared" ca="1" si="619"/>
        <v>1</v>
      </c>
      <c r="L5677">
        <f t="shared" ca="1" si="620"/>
        <v>0</v>
      </c>
      <c r="M5677">
        <f t="shared" ca="1" si="621"/>
        <v>1</v>
      </c>
      <c r="N5677" t="str">
        <f t="shared" ca="1" si="622"/>
        <v>X</v>
      </c>
    </row>
    <row r="5678" spans="7:14" x14ac:dyDescent="0.3">
      <c r="G5678">
        <v>5677</v>
      </c>
      <c r="H5678">
        <f t="shared" ca="1" si="616"/>
        <v>150</v>
      </c>
      <c r="I5678">
        <f t="shared" ca="1" si="617"/>
        <v>14</v>
      </c>
      <c r="J5678">
        <f t="shared" ca="1" si="618"/>
        <v>109</v>
      </c>
      <c r="K5678">
        <f t="shared" ca="1" si="619"/>
        <v>0</v>
      </c>
      <c r="L5678">
        <f t="shared" ca="1" si="620"/>
        <v>0</v>
      </c>
      <c r="M5678">
        <f t="shared" ca="1" si="621"/>
        <v>0</v>
      </c>
      <c r="N5678" t="str">
        <f t="shared" ca="1" si="622"/>
        <v>X</v>
      </c>
    </row>
    <row r="5679" spans="7:14" x14ac:dyDescent="0.3">
      <c r="G5679">
        <v>5678</v>
      </c>
      <c r="H5679">
        <f t="shared" ca="1" si="616"/>
        <v>139</v>
      </c>
      <c r="I5679">
        <f t="shared" ca="1" si="617"/>
        <v>17</v>
      </c>
      <c r="J5679">
        <f t="shared" ca="1" si="618"/>
        <v>59</v>
      </c>
      <c r="K5679">
        <f t="shared" ca="1" si="619"/>
        <v>0</v>
      </c>
      <c r="L5679">
        <f t="shared" ca="1" si="620"/>
        <v>0</v>
      </c>
      <c r="M5679">
        <f t="shared" ca="1" si="621"/>
        <v>0</v>
      </c>
      <c r="N5679" t="str">
        <f t="shared" ca="1" si="622"/>
        <v>X</v>
      </c>
    </row>
    <row r="5680" spans="7:14" x14ac:dyDescent="0.3">
      <c r="G5680">
        <v>5679</v>
      </c>
      <c r="H5680">
        <f t="shared" ca="1" si="616"/>
        <v>170</v>
      </c>
      <c r="I5680">
        <f t="shared" ca="1" si="617"/>
        <v>14</v>
      </c>
      <c r="J5680">
        <f t="shared" ca="1" si="618"/>
        <v>193</v>
      </c>
      <c r="K5680">
        <f t="shared" ca="1" si="619"/>
        <v>0</v>
      </c>
      <c r="L5680">
        <f t="shared" ca="1" si="620"/>
        <v>0</v>
      </c>
      <c r="M5680">
        <f t="shared" ca="1" si="621"/>
        <v>0</v>
      </c>
      <c r="N5680" t="str">
        <f t="shared" ca="1" si="622"/>
        <v>X</v>
      </c>
    </row>
    <row r="5681" spans="7:14" x14ac:dyDescent="0.3">
      <c r="G5681">
        <v>5680</v>
      </c>
      <c r="H5681">
        <f t="shared" ca="1" si="616"/>
        <v>95</v>
      </c>
      <c r="I5681">
        <f t="shared" ca="1" si="617"/>
        <v>16</v>
      </c>
      <c r="J5681">
        <f t="shared" ca="1" si="618"/>
        <v>89</v>
      </c>
      <c r="K5681">
        <f t="shared" ca="1" si="619"/>
        <v>0</v>
      </c>
      <c r="L5681">
        <f t="shared" ca="1" si="620"/>
        <v>0</v>
      </c>
      <c r="M5681">
        <f t="shared" ca="1" si="621"/>
        <v>0</v>
      </c>
      <c r="N5681" t="str">
        <f t="shared" ca="1" si="622"/>
        <v>X</v>
      </c>
    </row>
    <row r="5682" spans="7:14" x14ac:dyDescent="0.3">
      <c r="G5682">
        <v>5681</v>
      </c>
      <c r="H5682">
        <f t="shared" ca="1" si="616"/>
        <v>177</v>
      </c>
      <c r="I5682">
        <f t="shared" ca="1" si="617"/>
        <v>20</v>
      </c>
      <c r="J5682">
        <f t="shared" ca="1" si="618"/>
        <v>107</v>
      </c>
      <c r="K5682">
        <f t="shared" ca="1" si="619"/>
        <v>0</v>
      </c>
      <c r="L5682">
        <f t="shared" ca="1" si="620"/>
        <v>0</v>
      </c>
      <c r="M5682">
        <f t="shared" ca="1" si="621"/>
        <v>0</v>
      </c>
      <c r="N5682" t="str">
        <f t="shared" ca="1" si="622"/>
        <v>X</v>
      </c>
    </row>
    <row r="5683" spans="7:14" x14ac:dyDescent="0.3">
      <c r="G5683">
        <v>5682</v>
      </c>
      <c r="H5683">
        <f t="shared" ca="1" si="616"/>
        <v>145</v>
      </c>
      <c r="I5683">
        <f t="shared" ca="1" si="617"/>
        <v>15</v>
      </c>
      <c r="J5683">
        <f t="shared" ca="1" si="618"/>
        <v>148</v>
      </c>
      <c r="K5683">
        <f t="shared" ca="1" si="619"/>
        <v>0</v>
      </c>
      <c r="L5683">
        <f t="shared" ca="1" si="620"/>
        <v>0</v>
      </c>
      <c r="M5683">
        <f t="shared" ca="1" si="621"/>
        <v>0</v>
      </c>
      <c r="N5683" t="str">
        <f t="shared" ca="1" si="622"/>
        <v>X</v>
      </c>
    </row>
    <row r="5684" spans="7:14" x14ac:dyDescent="0.3">
      <c r="G5684">
        <v>5683</v>
      </c>
      <c r="H5684">
        <f t="shared" ca="1" si="616"/>
        <v>38</v>
      </c>
      <c r="I5684">
        <f t="shared" ca="1" si="617"/>
        <v>17</v>
      </c>
      <c r="J5684">
        <f t="shared" ca="1" si="618"/>
        <v>17</v>
      </c>
      <c r="K5684">
        <f t="shared" ca="1" si="619"/>
        <v>0</v>
      </c>
      <c r="L5684">
        <f t="shared" ca="1" si="620"/>
        <v>0</v>
      </c>
      <c r="M5684">
        <f t="shared" ca="1" si="621"/>
        <v>0</v>
      </c>
      <c r="N5684" t="str">
        <f t="shared" ca="1" si="622"/>
        <v>X</v>
      </c>
    </row>
    <row r="5685" spans="7:14" x14ac:dyDescent="0.3">
      <c r="G5685">
        <v>5684</v>
      </c>
      <c r="H5685">
        <f t="shared" ca="1" si="616"/>
        <v>151</v>
      </c>
      <c r="I5685">
        <f t="shared" ca="1" si="617"/>
        <v>9</v>
      </c>
      <c r="J5685">
        <f t="shared" ca="1" si="618"/>
        <v>143</v>
      </c>
      <c r="K5685">
        <f t="shared" ca="1" si="619"/>
        <v>0</v>
      </c>
      <c r="L5685">
        <f t="shared" ca="1" si="620"/>
        <v>0</v>
      </c>
      <c r="M5685">
        <f t="shared" ca="1" si="621"/>
        <v>0</v>
      </c>
      <c r="N5685" t="str">
        <f t="shared" ca="1" si="622"/>
        <v>X</v>
      </c>
    </row>
    <row r="5686" spans="7:14" x14ac:dyDescent="0.3">
      <c r="G5686">
        <v>5685</v>
      </c>
      <c r="H5686">
        <f t="shared" ca="1" si="616"/>
        <v>40</v>
      </c>
      <c r="I5686">
        <f t="shared" ca="1" si="617"/>
        <v>15</v>
      </c>
      <c r="J5686">
        <f t="shared" ca="1" si="618"/>
        <v>36</v>
      </c>
      <c r="K5686">
        <f t="shared" ca="1" si="619"/>
        <v>0</v>
      </c>
      <c r="L5686">
        <f t="shared" ca="1" si="620"/>
        <v>0</v>
      </c>
      <c r="M5686">
        <f t="shared" ca="1" si="621"/>
        <v>0</v>
      </c>
      <c r="N5686" t="str">
        <f t="shared" ca="1" si="622"/>
        <v>X</v>
      </c>
    </row>
    <row r="5687" spans="7:14" x14ac:dyDescent="0.3">
      <c r="G5687">
        <v>5686</v>
      </c>
      <c r="H5687">
        <f t="shared" ca="1" si="616"/>
        <v>183</v>
      </c>
      <c r="I5687">
        <f t="shared" ca="1" si="617"/>
        <v>7</v>
      </c>
      <c r="J5687">
        <f t="shared" ca="1" si="618"/>
        <v>36</v>
      </c>
      <c r="K5687">
        <f t="shared" ca="1" si="619"/>
        <v>0</v>
      </c>
      <c r="L5687">
        <f t="shared" ca="1" si="620"/>
        <v>0</v>
      </c>
      <c r="M5687">
        <f t="shared" ca="1" si="621"/>
        <v>0</v>
      </c>
      <c r="N5687" t="str">
        <f t="shared" ca="1" si="622"/>
        <v>X</v>
      </c>
    </row>
    <row r="5688" spans="7:14" x14ac:dyDescent="0.3">
      <c r="G5688">
        <v>5687</v>
      </c>
      <c r="H5688">
        <f t="shared" ca="1" si="616"/>
        <v>191</v>
      </c>
      <c r="I5688">
        <f t="shared" ca="1" si="617"/>
        <v>2</v>
      </c>
      <c r="J5688">
        <f t="shared" ca="1" si="618"/>
        <v>83</v>
      </c>
      <c r="K5688">
        <f t="shared" ca="1" si="619"/>
        <v>0</v>
      </c>
      <c r="L5688">
        <f t="shared" ca="1" si="620"/>
        <v>0</v>
      </c>
      <c r="M5688">
        <f t="shared" ca="1" si="621"/>
        <v>0</v>
      </c>
      <c r="N5688" t="str">
        <f t="shared" ca="1" si="622"/>
        <v>X</v>
      </c>
    </row>
    <row r="5689" spans="7:14" x14ac:dyDescent="0.3">
      <c r="G5689">
        <v>5688</v>
      </c>
      <c r="H5689">
        <f t="shared" ca="1" si="616"/>
        <v>167</v>
      </c>
      <c r="I5689">
        <f t="shared" ca="1" si="617"/>
        <v>0</v>
      </c>
      <c r="J5689">
        <f t="shared" ca="1" si="618"/>
        <v>17</v>
      </c>
      <c r="K5689">
        <f t="shared" ca="1" si="619"/>
        <v>0</v>
      </c>
      <c r="L5689">
        <f t="shared" ca="1" si="620"/>
        <v>0</v>
      </c>
      <c r="M5689">
        <f t="shared" ca="1" si="621"/>
        <v>1</v>
      </c>
      <c r="N5689" t="str">
        <f t="shared" ca="1" si="622"/>
        <v>X</v>
      </c>
    </row>
    <row r="5690" spans="7:14" x14ac:dyDescent="0.3">
      <c r="G5690">
        <v>5689</v>
      </c>
      <c r="H5690">
        <f t="shared" ca="1" si="616"/>
        <v>51</v>
      </c>
      <c r="I5690">
        <f t="shared" ca="1" si="617"/>
        <v>15</v>
      </c>
      <c r="J5690">
        <f t="shared" ca="1" si="618"/>
        <v>117</v>
      </c>
      <c r="K5690">
        <f t="shared" ca="1" si="619"/>
        <v>0</v>
      </c>
      <c r="L5690">
        <f t="shared" ca="1" si="620"/>
        <v>0</v>
      </c>
      <c r="M5690">
        <f t="shared" ca="1" si="621"/>
        <v>0</v>
      </c>
      <c r="N5690" t="str">
        <f t="shared" ca="1" si="622"/>
        <v>X</v>
      </c>
    </row>
    <row r="5691" spans="7:14" x14ac:dyDescent="0.3">
      <c r="G5691">
        <v>5690</v>
      </c>
      <c r="H5691">
        <f t="shared" ca="1" si="616"/>
        <v>195</v>
      </c>
      <c r="I5691">
        <f t="shared" ca="1" si="617"/>
        <v>15</v>
      </c>
      <c r="J5691">
        <f t="shared" ca="1" si="618"/>
        <v>147</v>
      </c>
      <c r="K5691">
        <f t="shared" ca="1" si="619"/>
        <v>0</v>
      </c>
      <c r="L5691">
        <f t="shared" ca="1" si="620"/>
        <v>0</v>
      </c>
      <c r="M5691">
        <f t="shared" ca="1" si="621"/>
        <v>0</v>
      </c>
      <c r="N5691" t="str">
        <f t="shared" ca="1" si="622"/>
        <v>X</v>
      </c>
    </row>
    <row r="5692" spans="7:14" x14ac:dyDescent="0.3">
      <c r="G5692">
        <v>5691</v>
      </c>
      <c r="H5692">
        <f t="shared" ca="1" si="616"/>
        <v>11</v>
      </c>
      <c r="I5692">
        <f t="shared" ca="1" si="617"/>
        <v>0</v>
      </c>
      <c r="J5692">
        <f t="shared" ca="1" si="618"/>
        <v>107</v>
      </c>
      <c r="K5692">
        <f t="shared" ca="1" si="619"/>
        <v>1</v>
      </c>
      <c r="L5692">
        <f t="shared" ca="1" si="620"/>
        <v>0</v>
      </c>
      <c r="M5692">
        <f t="shared" ca="1" si="621"/>
        <v>1</v>
      </c>
      <c r="N5692" t="str">
        <f t="shared" ca="1" si="622"/>
        <v>X</v>
      </c>
    </row>
    <row r="5693" spans="7:14" x14ac:dyDescent="0.3">
      <c r="G5693">
        <v>5692</v>
      </c>
      <c r="H5693">
        <f t="shared" ca="1" si="616"/>
        <v>188</v>
      </c>
      <c r="I5693">
        <f t="shared" ca="1" si="617"/>
        <v>1</v>
      </c>
      <c r="J5693">
        <f t="shared" ca="1" si="618"/>
        <v>50</v>
      </c>
      <c r="K5693">
        <f t="shared" ca="1" si="619"/>
        <v>0</v>
      </c>
      <c r="L5693">
        <f t="shared" ca="1" si="620"/>
        <v>0</v>
      </c>
      <c r="M5693">
        <f t="shared" ca="1" si="621"/>
        <v>0</v>
      </c>
      <c r="N5693" t="str">
        <f t="shared" ca="1" si="622"/>
        <v>X</v>
      </c>
    </row>
    <row r="5694" spans="7:14" x14ac:dyDescent="0.3">
      <c r="G5694">
        <v>5693</v>
      </c>
      <c r="H5694">
        <f t="shared" ca="1" si="616"/>
        <v>7</v>
      </c>
      <c r="I5694">
        <f t="shared" ca="1" si="617"/>
        <v>3</v>
      </c>
      <c r="J5694">
        <f t="shared" ca="1" si="618"/>
        <v>191</v>
      </c>
      <c r="K5694">
        <f t="shared" ca="1" si="619"/>
        <v>1</v>
      </c>
      <c r="L5694">
        <f t="shared" ca="1" si="620"/>
        <v>0</v>
      </c>
      <c r="M5694">
        <f t="shared" ca="1" si="621"/>
        <v>0</v>
      </c>
      <c r="N5694" t="str">
        <f t="shared" ca="1" si="622"/>
        <v>X</v>
      </c>
    </row>
    <row r="5695" spans="7:14" x14ac:dyDescent="0.3">
      <c r="G5695">
        <v>5694</v>
      </c>
      <c r="H5695">
        <f t="shared" ca="1" si="616"/>
        <v>83</v>
      </c>
      <c r="I5695">
        <f t="shared" ca="1" si="617"/>
        <v>17</v>
      </c>
      <c r="J5695">
        <f t="shared" ca="1" si="618"/>
        <v>156</v>
      </c>
      <c r="K5695">
        <f t="shared" ca="1" si="619"/>
        <v>0</v>
      </c>
      <c r="L5695">
        <f t="shared" ca="1" si="620"/>
        <v>0</v>
      </c>
      <c r="M5695">
        <f t="shared" ca="1" si="621"/>
        <v>0</v>
      </c>
      <c r="N5695" t="str">
        <f t="shared" ca="1" si="622"/>
        <v>X</v>
      </c>
    </row>
    <row r="5696" spans="7:14" x14ac:dyDescent="0.3">
      <c r="G5696">
        <v>5695</v>
      </c>
      <c r="H5696">
        <f t="shared" ca="1" si="616"/>
        <v>25</v>
      </c>
      <c r="I5696">
        <f t="shared" ca="1" si="617"/>
        <v>2</v>
      </c>
      <c r="J5696">
        <f t="shared" ca="1" si="618"/>
        <v>186</v>
      </c>
      <c r="K5696">
        <f t="shared" ca="1" si="619"/>
        <v>1</v>
      </c>
      <c r="L5696">
        <f t="shared" ca="1" si="620"/>
        <v>0</v>
      </c>
      <c r="M5696">
        <f t="shared" ca="1" si="621"/>
        <v>0</v>
      </c>
      <c r="N5696" t="str">
        <f t="shared" ca="1" si="622"/>
        <v>X</v>
      </c>
    </row>
    <row r="5697" spans="7:14" x14ac:dyDescent="0.3">
      <c r="G5697">
        <v>5696</v>
      </c>
      <c r="H5697">
        <f t="shared" ca="1" si="616"/>
        <v>41</v>
      </c>
      <c r="I5697">
        <f t="shared" ca="1" si="617"/>
        <v>18</v>
      </c>
      <c r="J5697">
        <f t="shared" ca="1" si="618"/>
        <v>54</v>
      </c>
      <c r="K5697">
        <f t="shared" ca="1" si="619"/>
        <v>0</v>
      </c>
      <c r="L5697">
        <f t="shared" ca="1" si="620"/>
        <v>0</v>
      </c>
      <c r="M5697">
        <f t="shared" ca="1" si="621"/>
        <v>0</v>
      </c>
      <c r="N5697" t="str">
        <f t="shared" ca="1" si="622"/>
        <v>X</v>
      </c>
    </row>
    <row r="5698" spans="7:14" x14ac:dyDescent="0.3">
      <c r="G5698">
        <v>5697</v>
      </c>
      <c r="H5698">
        <f t="shared" ca="1" si="616"/>
        <v>123</v>
      </c>
      <c r="I5698">
        <f t="shared" ca="1" si="617"/>
        <v>12</v>
      </c>
      <c r="J5698">
        <f t="shared" ca="1" si="618"/>
        <v>46</v>
      </c>
      <c r="K5698">
        <f t="shared" ca="1" si="619"/>
        <v>0</v>
      </c>
      <c r="L5698">
        <f t="shared" ca="1" si="620"/>
        <v>0</v>
      </c>
      <c r="M5698">
        <f t="shared" ca="1" si="621"/>
        <v>0</v>
      </c>
      <c r="N5698" t="str">
        <f t="shared" ca="1" si="622"/>
        <v>X</v>
      </c>
    </row>
    <row r="5699" spans="7:14" x14ac:dyDescent="0.3">
      <c r="G5699">
        <v>5698</v>
      </c>
      <c r="H5699">
        <f t="shared" ref="H5699:H5762" ca="1" si="623">RANDBETWEEN(0,200)</f>
        <v>160</v>
      </c>
      <c r="I5699">
        <f t="shared" ref="I5699:I5762" ca="1" si="624">RANDBETWEEN(0,20)</f>
        <v>17</v>
      </c>
      <c r="J5699">
        <f t="shared" ref="J5699:J5762" ca="1" si="625">RANDBETWEEN(0,200)</f>
        <v>166</v>
      </c>
      <c r="K5699">
        <f t="shared" ref="K5699:K5762" ca="1" si="626">IF(2*H5699+5*I5699&lt;=100,1,0)</f>
        <v>0</v>
      </c>
      <c r="L5699">
        <f t="shared" ref="L5699:L5762" ca="1" si="627">IF(I5699-J5699&gt;=10,1,0)</f>
        <v>0</v>
      </c>
      <c r="M5699">
        <f t="shared" ref="M5699:M5762" ca="1" si="628">IF(H5699+I5699^2+J5699&lt;=200,1,0)</f>
        <v>0</v>
      </c>
      <c r="N5699" t="str">
        <f t="shared" ref="N5699:N5762" ca="1" si="629">IF(K5699*L5699*M5699=1,2*H5699^3+4*I5699+J5699,"X")</f>
        <v>X</v>
      </c>
    </row>
    <row r="5700" spans="7:14" x14ac:dyDescent="0.3">
      <c r="G5700">
        <v>5699</v>
      </c>
      <c r="H5700">
        <f t="shared" ca="1" si="623"/>
        <v>97</v>
      </c>
      <c r="I5700">
        <f t="shared" ca="1" si="624"/>
        <v>18</v>
      </c>
      <c r="J5700">
        <f t="shared" ca="1" si="625"/>
        <v>156</v>
      </c>
      <c r="K5700">
        <f t="shared" ca="1" si="626"/>
        <v>0</v>
      </c>
      <c r="L5700">
        <f t="shared" ca="1" si="627"/>
        <v>0</v>
      </c>
      <c r="M5700">
        <f t="shared" ca="1" si="628"/>
        <v>0</v>
      </c>
      <c r="N5700" t="str">
        <f t="shared" ca="1" si="629"/>
        <v>X</v>
      </c>
    </row>
    <row r="5701" spans="7:14" x14ac:dyDescent="0.3">
      <c r="G5701">
        <v>5700</v>
      </c>
      <c r="H5701">
        <f t="shared" ca="1" si="623"/>
        <v>78</v>
      </c>
      <c r="I5701">
        <f t="shared" ca="1" si="624"/>
        <v>4</v>
      </c>
      <c r="J5701">
        <f t="shared" ca="1" si="625"/>
        <v>13</v>
      </c>
      <c r="K5701">
        <f t="shared" ca="1" si="626"/>
        <v>0</v>
      </c>
      <c r="L5701">
        <f t="shared" ca="1" si="627"/>
        <v>0</v>
      </c>
      <c r="M5701">
        <f t="shared" ca="1" si="628"/>
        <v>1</v>
      </c>
      <c r="N5701" t="str">
        <f t="shared" ca="1" si="629"/>
        <v>X</v>
      </c>
    </row>
    <row r="5702" spans="7:14" x14ac:dyDescent="0.3">
      <c r="G5702">
        <v>5701</v>
      </c>
      <c r="H5702">
        <f t="shared" ca="1" si="623"/>
        <v>22</v>
      </c>
      <c r="I5702">
        <f t="shared" ca="1" si="624"/>
        <v>5</v>
      </c>
      <c r="J5702">
        <f t="shared" ca="1" si="625"/>
        <v>32</v>
      </c>
      <c r="K5702">
        <f t="shared" ca="1" si="626"/>
        <v>1</v>
      </c>
      <c r="L5702">
        <f t="shared" ca="1" si="627"/>
        <v>0</v>
      </c>
      <c r="M5702">
        <f t="shared" ca="1" si="628"/>
        <v>1</v>
      </c>
      <c r="N5702" t="str">
        <f t="shared" ca="1" si="629"/>
        <v>X</v>
      </c>
    </row>
    <row r="5703" spans="7:14" x14ac:dyDescent="0.3">
      <c r="G5703">
        <v>5702</v>
      </c>
      <c r="H5703">
        <f t="shared" ca="1" si="623"/>
        <v>168</v>
      </c>
      <c r="I5703">
        <f t="shared" ca="1" si="624"/>
        <v>1</v>
      </c>
      <c r="J5703">
        <f t="shared" ca="1" si="625"/>
        <v>126</v>
      </c>
      <c r="K5703">
        <f t="shared" ca="1" si="626"/>
        <v>0</v>
      </c>
      <c r="L5703">
        <f t="shared" ca="1" si="627"/>
        <v>0</v>
      </c>
      <c r="M5703">
        <f t="shared" ca="1" si="628"/>
        <v>0</v>
      </c>
      <c r="N5703" t="str">
        <f t="shared" ca="1" si="629"/>
        <v>X</v>
      </c>
    </row>
    <row r="5704" spans="7:14" x14ac:dyDescent="0.3">
      <c r="G5704">
        <v>5703</v>
      </c>
      <c r="H5704">
        <f t="shared" ca="1" si="623"/>
        <v>180</v>
      </c>
      <c r="I5704">
        <f t="shared" ca="1" si="624"/>
        <v>9</v>
      </c>
      <c r="J5704">
        <f t="shared" ca="1" si="625"/>
        <v>170</v>
      </c>
      <c r="K5704">
        <f t="shared" ca="1" si="626"/>
        <v>0</v>
      </c>
      <c r="L5704">
        <f t="shared" ca="1" si="627"/>
        <v>0</v>
      </c>
      <c r="M5704">
        <f t="shared" ca="1" si="628"/>
        <v>0</v>
      </c>
      <c r="N5704" t="str">
        <f t="shared" ca="1" si="629"/>
        <v>X</v>
      </c>
    </row>
    <row r="5705" spans="7:14" x14ac:dyDescent="0.3">
      <c r="G5705">
        <v>5704</v>
      </c>
      <c r="H5705">
        <f t="shared" ca="1" si="623"/>
        <v>180</v>
      </c>
      <c r="I5705">
        <f t="shared" ca="1" si="624"/>
        <v>15</v>
      </c>
      <c r="J5705">
        <f t="shared" ca="1" si="625"/>
        <v>108</v>
      </c>
      <c r="K5705">
        <f t="shared" ca="1" si="626"/>
        <v>0</v>
      </c>
      <c r="L5705">
        <f t="shared" ca="1" si="627"/>
        <v>0</v>
      </c>
      <c r="M5705">
        <f t="shared" ca="1" si="628"/>
        <v>0</v>
      </c>
      <c r="N5705" t="str">
        <f t="shared" ca="1" si="629"/>
        <v>X</v>
      </c>
    </row>
    <row r="5706" spans="7:14" x14ac:dyDescent="0.3">
      <c r="G5706">
        <v>5705</v>
      </c>
      <c r="H5706">
        <f t="shared" ca="1" si="623"/>
        <v>153</v>
      </c>
      <c r="I5706">
        <f t="shared" ca="1" si="624"/>
        <v>12</v>
      </c>
      <c r="J5706">
        <f t="shared" ca="1" si="625"/>
        <v>125</v>
      </c>
      <c r="K5706">
        <f t="shared" ca="1" si="626"/>
        <v>0</v>
      </c>
      <c r="L5706">
        <f t="shared" ca="1" si="627"/>
        <v>0</v>
      </c>
      <c r="M5706">
        <f t="shared" ca="1" si="628"/>
        <v>0</v>
      </c>
      <c r="N5706" t="str">
        <f t="shared" ca="1" si="629"/>
        <v>X</v>
      </c>
    </row>
    <row r="5707" spans="7:14" x14ac:dyDescent="0.3">
      <c r="G5707">
        <v>5706</v>
      </c>
      <c r="H5707">
        <f t="shared" ca="1" si="623"/>
        <v>163</v>
      </c>
      <c r="I5707">
        <f t="shared" ca="1" si="624"/>
        <v>5</v>
      </c>
      <c r="J5707">
        <f t="shared" ca="1" si="625"/>
        <v>2</v>
      </c>
      <c r="K5707">
        <f t="shared" ca="1" si="626"/>
        <v>0</v>
      </c>
      <c r="L5707">
        <f t="shared" ca="1" si="627"/>
        <v>0</v>
      </c>
      <c r="M5707">
        <f t="shared" ca="1" si="628"/>
        <v>1</v>
      </c>
      <c r="N5707" t="str">
        <f t="shared" ca="1" si="629"/>
        <v>X</v>
      </c>
    </row>
    <row r="5708" spans="7:14" x14ac:dyDescent="0.3">
      <c r="G5708">
        <v>5707</v>
      </c>
      <c r="H5708">
        <f t="shared" ca="1" si="623"/>
        <v>131</v>
      </c>
      <c r="I5708">
        <f t="shared" ca="1" si="624"/>
        <v>1</v>
      </c>
      <c r="J5708">
        <f t="shared" ca="1" si="625"/>
        <v>83</v>
      </c>
      <c r="K5708">
        <f t="shared" ca="1" si="626"/>
        <v>0</v>
      </c>
      <c r="L5708">
        <f t="shared" ca="1" si="627"/>
        <v>0</v>
      </c>
      <c r="M5708">
        <f t="shared" ca="1" si="628"/>
        <v>0</v>
      </c>
      <c r="N5708" t="str">
        <f t="shared" ca="1" si="629"/>
        <v>X</v>
      </c>
    </row>
    <row r="5709" spans="7:14" x14ac:dyDescent="0.3">
      <c r="G5709">
        <v>5708</v>
      </c>
      <c r="H5709">
        <f t="shared" ca="1" si="623"/>
        <v>21</v>
      </c>
      <c r="I5709">
        <f t="shared" ca="1" si="624"/>
        <v>11</v>
      </c>
      <c r="J5709">
        <f t="shared" ca="1" si="625"/>
        <v>28</v>
      </c>
      <c r="K5709">
        <f t="shared" ca="1" si="626"/>
        <v>1</v>
      </c>
      <c r="L5709">
        <f t="shared" ca="1" si="627"/>
        <v>0</v>
      </c>
      <c r="M5709">
        <f t="shared" ca="1" si="628"/>
        <v>1</v>
      </c>
      <c r="N5709" t="str">
        <f t="shared" ca="1" si="629"/>
        <v>X</v>
      </c>
    </row>
    <row r="5710" spans="7:14" x14ac:dyDescent="0.3">
      <c r="G5710">
        <v>5709</v>
      </c>
      <c r="H5710">
        <f t="shared" ca="1" si="623"/>
        <v>107</v>
      </c>
      <c r="I5710">
        <f t="shared" ca="1" si="624"/>
        <v>5</v>
      </c>
      <c r="J5710">
        <f t="shared" ca="1" si="625"/>
        <v>140</v>
      </c>
      <c r="K5710">
        <f t="shared" ca="1" si="626"/>
        <v>0</v>
      </c>
      <c r="L5710">
        <f t="shared" ca="1" si="627"/>
        <v>0</v>
      </c>
      <c r="M5710">
        <f t="shared" ca="1" si="628"/>
        <v>0</v>
      </c>
      <c r="N5710" t="str">
        <f t="shared" ca="1" si="629"/>
        <v>X</v>
      </c>
    </row>
    <row r="5711" spans="7:14" x14ac:dyDescent="0.3">
      <c r="G5711">
        <v>5710</v>
      </c>
      <c r="H5711">
        <f t="shared" ca="1" si="623"/>
        <v>141</v>
      </c>
      <c r="I5711">
        <f t="shared" ca="1" si="624"/>
        <v>14</v>
      </c>
      <c r="J5711">
        <f t="shared" ca="1" si="625"/>
        <v>164</v>
      </c>
      <c r="K5711">
        <f t="shared" ca="1" si="626"/>
        <v>0</v>
      </c>
      <c r="L5711">
        <f t="shared" ca="1" si="627"/>
        <v>0</v>
      </c>
      <c r="M5711">
        <f t="shared" ca="1" si="628"/>
        <v>0</v>
      </c>
      <c r="N5711" t="str">
        <f t="shared" ca="1" si="629"/>
        <v>X</v>
      </c>
    </row>
    <row r="5712" spans="7:14" x14ac:dyDescent="0.3">
      <c r="G5712">
        <v>5711</v>
      </c>
      <c r="H5712">
        <f t="shared" ca="1" si="623"/>
        <v>72</v>
      </c>
      <c r="I5712">
        <f t="shared" ca="1" si="624"/>
        <v>10</v>
      </c>
      <c r="J5712">
        <f t="shared" ca="1" si="625"/>
        <v>145</v>
      </c>
      <c r="K5712">
        <f t="shared" ca="1" si="626"/>
        <v>0</v>
      </c>
      <c r="L5712">
        <f t="shared" ca="1" si="627"/>
        <v>0</v>
      </c>
      <c r="M5712">
        <f t="shared" ca="1" si="628"/>
        <v>0</v>
      </c>
      <c r="N5712" t="str">
        <f t="shared" ca="1" si="629"/>
        <v>X</v>
      </c>
    </row>
    <row r="5713" spans="7:14" x14ac:dyDescent="0.3">
      <c r="G5713">
        <v>5712</v>
      </c>
      <c r="H5713">
        <f t="shared" ca="1" si="623"/>
        <v>25</v>
      </c>
      <c r="I5713">
        <f t="shared" ca="1" si="624"/>
        <v>9</v>
      </c>
      <c r="J5713">
        <f t="shared" ca="1" si="625"/>
        <v>161</v>
      </c>
      <c r="K5713">
        <f t="shared" ca="1" si="626"/>
        <v>1</v>
      </c>
      <c r="L5713">
        <f t="shared" ca="1" si="627"/>
        <v>0</v>
      </c>
      <c r="M5713">
        <f t="shared" ca="1" si="628"/>
        <v>0</v>
      </c>
      <c r="N5713" t="str">
        <f t="shared" ca="1" si="629"/>
        <v>X</v>
      </c>
    </row>
    <row r="5714" spans="7:14" x14ac:dyDescent="0.3">
      <c r="G5714">
        <v>5713</v>
      </c>
      <c r="H5714">
        <f t="shared" ca="1" si="623"/>
        <v>19</v>
      </c>
      <c r="I5714">
        <f t="shared" ca="1" si="624"/>
        <v>12</v>
      </c>
      <c r="J5714">
        <f t="shared" ca="1" si="625"/>
        <v>117</v>
      </c>
      <c r="K5714">
        <f t="shared" ca="1" si="626"/>
        <v>1</v>
      </c>
      <c r="L5714">
        <f t="shared" ca="1" si="627"/>
        <v>0</v>
      </c>
      <c r="M5714">
        <f t="shared" ca="1" si="628"/>
        <v>0</v>
      </c>
      <c r="N5714" t="str">
        <f t="shared" ca="1" si="629"/>
        <v>X</v>
      </c>
    </row>
    <row r="5715" spans="7:14" x14ac:dyDescent="0.3">
      <c r="G5715">
        <v>5714</v>
      </c>
      <c r="H5715">
        <f t="shared" ca="1" si="623"/>
        <v>31</v>
      </c>
      <c r="I5715">
        <f t="shared" ca="1" si="624"/>
        <v>9</v>
      </c>
      <c r="J5715">
        <f t="shared" ca="1" si="625"/>
        <v>194</v>
      </c>
      <c r="K5715">
        <f t="shared" ca="1" si="626"/>
        <v>0</v>
      </c>
      <c r="L5715">
        <f t="shared" ca="1" si="627"/>
        <v>0</v>
      </c>
      <c r="M5715">
        <f t="shared" ca="1" si="628"/>
        <v>0</v>
      </c>
      <c r="N5715" t="str">
        <f t="shared" ca="1" si="629"/>
        <v>X</v>
      </c>
    </row>
    <row r="5716" spans="7:14" x14ac:dyDescent="0.3">
      <c r="G5716">
        <v>5715</v>
      </c>
      <c r="H5716">
        <f t="shared" ca="1" si="623"/>
        <v>118</v>
      </c>
      <c r="I5716">
        <f t="shared" ca="1" si="624"/>
        <v>12</v>
      </c>
      <c r="J5716">
        <f t="shared" ca="1" si="625"/>
        <v>151</v>
      </c>
      <c r="K5716">
        <f t="shared" ca="1" si="626"/>
        <v>0</v>
      </c>
      <c r="L5716">
        <f t="shared" ca="1" si="627"/>
        <v>0</v>
      </c>
      <c r="M5716">
        <f t="shared" ca="1" si="628"/>
        <v>0</v>
      </c>
      <c r="N5716" t="str">
        <f t="shared" ca="1" si="629"/>
        <v>X</v>
      </c>
    </row>
    <row r="5717" spans="7:14" x14ac:dyDescent="0.3">
      <c r="G5717">
        <v>5716</v>
      </c>
      <c r="H5717">
        <f t="shared" ca="1" si="623"/>
        <v>5</v>
      </c>
      <c r="I5717">
        <f t="shared" ca="1" si="624"/>
        <v>0</v>
      </c>
      <c r="J5717">
        <f t="shared" ca="1" si="625"/>
        <v>176</v>
      </c>
      <c r="K5717">
        <f t="shared" ca="1" si="626"/>
        <v>1</v>
      </c>
      <c r="L5717">
        <f t="shared" ca="1" si="627"/>
        <v>0</v>
      </c>
      <c r="M5717">
        <f t="shared" ca="1" si="628"/>
        <v>1</v>
      </c>
      <c r="N5717" t="str">
        <f t="shared" ca="1" si="629"/>
        <v>X</v>
      </c>
    </row>
    <row r="5718" spans="7:14" x14ac:dyDescent="0.3">
      <c r="G5718">
        <v>5717</v>
      </c>
      <c r="H5718">
        <f t="shared" ca="1" si="623"/>
        <v>162</v>
      </c>
      <c r="I5718">
        <f t="shared" ca="1" si="624"/>
        <v>1</v>
      </c>
      <c r="J5718">
        <f t="shared" ca="1" si="625"/>
        <v>7</v>
      </c>
      <c r="K5718">
        <f t="shared" ca="1" si="626"/>
        <v>0</v>
      </c>
      <c r="L5718">
        <f t="shared" ca="1" si="627"/>
        <v>0</v>
      </c>
      <c r="M5718">
        <f t="shared" ca="1" si="628"/>
        <v>1</v>
      </c>
      <c r="N5718" t="str">
        <f t="shared" ca="1" si="629"/>
        <v>X</v>
      </c>
    </row>
    <row r="5719" spans="7:14" x14ac:dyDescent="0.3">
      <c r="G5719">
        <v>5718</v>
      </c>
      <c r="H5719">
        <f t="shared" ca="1" si="623"/>
        <v>77</v>
      </c>
      <c r="I5719">
        <f t="shared" ca="1" si="624"/>
        <v>16</v>
      </c>
      <c r="J5719">
        <f t="shared" ca="1" si="625"/>
        <v>33</v>
      </c>
      <c r="K5719">
        <f t="shared" ca="1" si="626"/>
        <v>0</v>
      </c>
      <c r="L5719">
        <f t="shared" ca="1" si="627"/>
        <v>0</v>
      </c>
      <c r="M5719">
        <f t="shared" ca="1" si="628"/>
        <v>0</v>
      </c>
      <c r="N5719" t="str">
        <f t="shared" ca="1" si="629"/>
        <v>X</v>
      </c>
    </row>
    <row r="5720" spans="7:14" x14ac:dyDescent="0.3">
      <c r="G5720">
        <v>5719</v>
      </c>
      <c r="H5720">
        <f t="shared" ca="1" si="623"/>
        <v>146</v>
      </c>
      <c r="I5720">
        <f t="shared" ca="1" si="624"/>
        <v>2</v>
      </c>
      <c r="J5720">
        <f t="shared" ca="1" si="625"/>
        <v>37</v>
      </c>
      <c r="K5720">
        <f t="shared" ca="1" si="626"/>
        <v>0</v>
      </c>
      <c r="L5720">
        <f t="shared" ca="1" si="627"/>
        <v>0</v>
      </c>
      <c r="M5720">
        <f t="shared" ca="1" si="628"/>
        <v>1</v>
      </c>
      <c r="N5720" t="str">
        <f t="shared" ca="1" si="629"/>
        <v>X</v>
      </c>
    </row>
    <row r="5721" spans="7:14" x14ac:dyDescent="0.3">
      <c r="G5721">
        <v>5720</v>
      </c>
      <c r="H5721">
        <f t="shared" ca="1" si="623"/>
        <v>25</v>
      </c>
      <c r="I5721">
        <f t="shared" ca="1" si="624"/>
        <v>5</v>
      </c>
      <c r="J5721">
        <f t="shared" ca="1" si="625"/>
        <v>41</v>
      </c>
      <c r="K5721">
        <f t="shared" ca="1" si="626"/>
        <v>1</v>
      </c>
      <c r="L5721">
        <f t="shared" ca="1" si="627"/>
        <v>0</v>
      </c>
      <c r="M5721">
        <f t="shared" ca="1" si="628"/>
        <v>1</v>
      </c>
      <c r="N5721" t="str">
        <f t="shared" ca="1" si="629"/>
        <v>X</v>
      </c>
    </row>
    <row r="5722" spans="7:14" x14ac:dyDescent="0.3">
      <c r="G5722">
        <v>5721</v>
      </c>
      <c r="H5722">
        <f t="shared" ca="1" si="623"/>
        <v>95</v>
      </c>
      <c r="I5722">
        <f t="shared" ca="1" si="624"/>
        <v>1</v>
      </c>
      <c r="J5722">
        <f t="shared" ca="1" si="625"/>
        <v>34</v>
      </c>
      <c r="K5722">
        <f t="shared" ca="1" si="626"/>
        <v>0</v>
      </c>
      <c r="L5722">
        <f t="shared" ca="1" si="627"/>
        <v>0</v>
      </c>
      <c r="M5722">
        <f t="shared" ca="1" si="628"/>
        <v>1</v>
      </c>
      <c r="N5722" t="str">
        <f t="shared" ca="1" si="629"/>
        <v>X</v>
      </c>
    </row>
    <row r="5723" spans="7:14" x14ac:dyDescent="0.3">
      <c r="G5723">
        <v>5722</v>
      </c>
      <c r="H5723">
        <f t="shared" ca="1" si="623"/>
        <v>4</v>
      </c>
      <c r="I5723">
        <f t="shared" ca="1" si="624"/>
        <v>4</v>
      </c>
      <c r="J5723">
        <f t="shared" ca="1" si="625"/>
        <v>5</v>
      </c>
      <c r="K5723">
        <f t="shared" ca="1" si="626"/>
        <v>1</v>
      </c>
      <c r="L5723">
        <f t="shared" ca="1" si="627"/>
        <v>0</v>
      </c>
      <c r="M5723">
        <f t="shared" ca="1" si="628"/>
        <v>1</v>
      </c>
      <c r="N5723" t="str">
        <f t="shared" ca="1" si="629"/>
        <v>X</v>
      </c>
    </row>
    <row r="5724" spans="7:14" x14ac:dyDescent="0.3">
      <c r="G5724">
        <v>5723</v>
      </c>
      <c r="H5724">
        <f t="shared" ca="1" si="623"/>
        <v>45</v>
      </c>
      <c r="I5724">
        <f t="shared" ca="1" si="624"/>
        <v>10</v>
      </c>
      <c r="J5724">
        <f t="shared" ca="1" si="625"/>
        <v>28</v>
      </c>
      <c r="K5724">
        <f t="shared" ca="1" si="626"/>
        <v>0</v>
      </c>
      <c r="L5724">
        <f t="shared" ca="1" si="627"/>
        <v>0</v>
      </c>
      <c r="M5724">
        <f t="shared" ca="1" si="628"/>
        <v>1</v>
      </c>
      <c r="N5724" t="str">
        <f t="shared" ca="1" si="629"/>
        <v>X</v>
      </c>
    </row>
    <row r="5725" spans="7:14" x14ac:dyDescent="0.3">
      <c r="G5725">
        <v>5724</v>
      </c>
      <c r="H5725">
        <f t="shared" ca="1" si="623"/>
        <v>144</v>
      </c>
      <c r="I5725">
        <f t="shared" ca="1" si="624"/>
        <v>16</v>
      </c>
      <c r="J5725">
        <f t="shared" ca="1" si="625"/>
        <v>29</v>
      </c>
      <c r="K5725">
        <f t="shared" ca="1" si="626"/>
        <v>0</v>
      </c>
      <c r="L5725">
        <f t="shared" ca="1" si="627"/>
        <v>0</v>
      </c>
      <c r="M5725">
        <f t="shared" ca="1" si="628"/>
        <v>0</v>
      </c>
      <c r="N5725" t="str">
        <f t="shared" ca="1" si="629"/>
        <v>X</v>
      </c>
    </row>
    <row r="5726" spans="7:14" x14ac:dyDescent="0.3">
      <c r="G5726">
        <v>5725</v>
      </c>
      <c r="H5726">
        <f t="shared" ca="1" si="623"/>
        <v>19</v>
      </c>
      <c r="I5726">
        <f t="shared" ca="1" si="624"/>
        <v>4</v>
      </c>
      <c r="J5726">
        <f t="shared" ca="1" si="625"/>
        <v>9</v>
      </c>
      <c r="K5726">
        <f t="shared" ca="1" si="626"/>
        <v>1</v>
      </c>
      <c r="L5726">
        <f t="shared" ca="1" si="627"/>
        <v>0</v>
      </c>
      <c r="M5726">
        <f t="shared" ca="1" si="628"/>
        <v>1</v>
      </c>
      <c r="N5726" t="str">
        <f t="shared" ca="1" si="629"/>
        <v>X</v>
      </c>
    </row>
    <row r="5727" spans="7:14" x14ac:dyDescent="0.3">
      <c r="G5727">
        <v>5726</v>
      </c>
      <c r="H5727">
        <f t="shared" ca="1" si="623"/>
        <v>152</v>
      </c>
      <c r="I5727">
        <f t="shared" ca="1" si="624"/>
        <v>1</v>
      </c>
      <c r="J5727">
        <f t="shared" ca="1" si="625"/>
        <v>18</v>
      </c>
      <c r="K5727">
        <f t="shared" ca="1" si="626"/>
        <v>0</v>
      </c>
      <c r="L5727">
        <f t="shared" ca="1" si="627"/>
        <v>0</v>
      </c>
      <c r="M5727">
        <f t="shared" ca="1" si="628"/>
        <v>1</v>
      </c>
      <c r="N5727" t="str">
        <f t="shared" ca="1" si="629"/>
        <v>X</v>
      </c>
    </row>
    <row r="5728" spans="7:14" x14ac:dyDescent="0.3">
      <c r="G5728">
        <v>5727</v>
      </c>
      <c r="H5728">
        <f t="shared" ca="1" si="623"/>
        <v>145</v>
      </c>
      <c r="I5728">
        <f t="shared" ca="1" si="624"/>
        <v>12</v>
      </c>
      <c r="J5728">
        <f t="shared" ca="1" si="625"/>
        <v>54</v>
      </c>
      <c r="K5728">
        <f t="shared" ca="1" si="626"/>
        <v>0</v>
      </c>
      <c r="L5728">
        <f t="shared" ca="1" si="627"/>
        <v>0</v>
      </c>
      <c r="M5728">
        <f t="shared" ca="1" si="628"/>
        <v>0</v>
      </c>
      <c r="N5728" t="str">
        <f t="shared" ca="1" si="629"/>
        <v>X</v>
      </c>
    </row>
    <row r="5729" spans="7:14" x14ac:dyDescent="0.3">
      <c r="G5729">
        <v>5728</v>
      </c>
      <c r="H5729">
        <f t="shared" ca="1" si="623"/>
        <v>157</v>
      </c>
      <c r="I5729">
        <f t="shared" ca="1" si="624"/>
        <v>12</v>
      </c>
      <c r="J5729">
        <f t="shared" ca="1" si="625"/>
        <v>105</v>
      </c>
      <c r="K5729">
        <f t="shared" ca="1" si="626"/>
        <v>0</v>
      </c>
      <c r="L5729">
        <f t="shared" ca="1" si="627"/>
        <v>0</v>
      </c>
      <c r="M5729">
        <f t="shared" ca="1" si="628"/>
        <v>0</v>
      </c>
      <c r="N5729" t="str">
        <f t="shared" ca="1" si="629"/>
        <v>X</v>
      </c>
    </row>
    <row r="5730" spans="7:14" x14ac:dyDescent="0.3">
      <c r="G5730">
        <v>5729</v>
      </c>
      <c r="H5730">
        <f t="shared" ca="1" si="623"/>
        <v>94</v>
      </c>
      <c r="I5730">
        <f t="shared" ca="1" si="624"/>
        <v>2</v>
      </c>
      <c r="J5730">
        <f t="shared" ca="1" si="625"/>
        <v>60</v>
      </c>
      <c r="K5730">
        <f t="shared" ca="1" si="626"/>
        <v>0</v>
      </c>
      <c r="L5730">
        <f t="shared" ca="1" si="627"/>
        <v>0</v>
      </c>
      <c r="M5730">
        <f t="shared" ca="1" si="628"/>
        <v>1</v>
      </c>
      <c r="N5730" t="str">
        <f t="shared" ca="1" si="629"/>
        <v>X</v>
      </c>
    </row>
    <row r="5731" spans="7:14" x14ac:dyDescent="0.3">
      <c r="G5731">
        <v>5730</v>
      </c>
      <c r="H5731">
        <f t="shared" ca="1" si="623"/>
        <v>28</v>
      </c>
      <c r="I5731">
        <f t="shared" ca="1" si="624"/>
        <v>8</v>
      </c>
      <c r="J5731">
        <f t="shared" ca="1" si="625"/>
        <v>191</v>
      </c>
      <c r="K5731">
        <f t="shared" ca="1" si="626"/>
        <v>1</v>
      </c>
      <c r="L5731">
        <f t="shared" ca="1" si="627"/>
        <v>0</v>
      </c>
      <c r="M5731">
        <f t="shared" ca="1" si="628"/>
        <v>0</v>
      </c>
      <c r="N5731" t="str">
        <f t="shared" ca="1" si="629"/>
        <v>X</v>
      </c>
    </row>
    <row r="5732" spans="7:14" x14ac:dyDescent="0.3">
      <c r="G5732">
        <v>5731</v>
      </c>
      <c r="H5732">
        <f t="shared" ca="1" si="623"/>
        <v>7</v>
      </c>
      <c r="I5732">
        <f t="shared" ca="1" si="624"/>
        <v>5</v>
      </c>
      <c r="J5732">
        <f t="shared" ca="1" si="625"/>
        <v>136</v>
      </c>
      <c r="K5732">
        <f t="shared" ca="1" si="626"/>
        <v>1</v>
      </c>
      <c r="L5732">
        <f t="shared" ca="1" si="627"/>
        <v>0</v>
      </c>
      <c r="M5732">
        <f t="shared" ca="1" si="628"/>
        <v>1</v>
      </c>
      <c r="N5732" t="str">
        <f t="shared" ca="1" si="629"/>
        <v>X</v>
      </c>
    </row>
    <row r="5733" spans="7:14" x14ac:dyDescent="0.3">
      <c r="G5733">
        <v>5732</v>
      </c>
      <c r="H5733">
        <f t="shared" ca="1" si="623"/>
        <v>170</v>
      </c>
      <c r="I5733">
        <f t="shared" ca="1" si="624"/>
        <v>14</v>
      </c>
      <c r="J5733">
        <f t="shared" ca="1" si="625"/>
        <v>189</v>
      </c>
      <c r="K5733">
        <f t="shared" ca="1" si="626"/>
        <v>0</v>
      </c>
      <c r="L5733">
        <f t="shared" ca="1" si="627"/>
        <v>0</v>
      </c>
      <c r="M5733">
        <f t="shared" ca="1" si="628"/>
        <v>0</v>
      </c>
      <c r="N5733" t="str">
        <f t="shared" ca="1" si="629"/>
        <v>X</v>
      </c>
    </row>
    <row r="5734" spans="7:14" x14ac:dyDescent="0.3">
      <c r="G5734">
        <v>5733</v>
      </c>
      <c r="H5734">
        <f t="shared" ca="1" si="623"/>
        <v>119</v>
      </c>
      <c r="I5734">
        <f t="shared" ca="1" si="624"/>
        <v>4</v>
      </c>
      <c r="J5734">
        <f t="shared" ca="1" si="625"/>
        <v>184</v>
      </c>
      <c r="K5734">
        <f t="shared" ca="1" si="626"/>
        <v>0</v>
      </c>
      <c r="L5734">
        <f t="shared" ca="1" si="627"/>
        <v>0</v>
      </c>
      <c r="M5734">
        <f t="shared" ca="1" si="628"/>
        <v>0</v>
      </c>
      <c r="N5734" t="str">
        <f t="shared" ca="1" si="629"/>
        <v>X</v>
      </c>
    </row>
    <row r="5735" spans="7:14" x14ac:dyDescent="0.3">
      <c r="G5735">
        <v>5734</v>
      </c>
      <c r="H5735">
        <f t="shared" ca="1" si="623"/>
        <v>36</v>
      </c>
      <c r="I5735">
        <f t="shared" ca="1" si="624"/>
        <v>5</v>
      </c>
      <c r="J5735">
        <f t="shared" ca="1" si="625"/>
        <v>87</v>
      </c>
      <c r="K5735">
        <f t="shared" ca="1" si="626"/>
        <v>1</v>
      </c>
      <c r="L5735">
        <f t="shared" ca="1" si="627"/>
        <v>0</v>
      </c>
      <c r="M5735">
        <f t="shared" ca="1" si="628"/>
        <v>1</v>
      </c>
      <c r="N5735" t="str">
        <f t="shared" ca="1" si="629"/>
        <v>X</v>
      </c>
    </row>
    <row r="5736" spans="7:14" x14ac:dyDescent="0.3">
      <c r="G5736">
        <v>5735</v>
      </c>
      <c r="H5736">
        <f t="shared" ca="1" si="623"/>
        <v>77</v>
      </c>
      <c r="I5736">
        <f t="shared" ca="1" si="624"/>
        <v>0</v>
      </c>
      <c r="J5736">
        <f t="shared" ca="1" si="625"/>
        <v>1</v>
      </c>
      <c r="K5736">
        <f t="shared" ca="1" si="626"/>
        <v>0</v>
      </c>
      <c r="L5736">
        <f t="shared" ca="1" si="627"/>
        <v>0</v>
      </c>
      <c r="M5736">
        <f t="shared" ca="1" si="628"/>
        <v>1</v>
      </c>
      <c r="N5736" t="str">
        <f t="shared" ca="1" si="629"/>
        <v>X</v>
      </c>
    </row>
    <row r="5737" spans="7:14" x14ac:dyDescent="0.3">
      <c r="G5737">
        <v>5736</v>
      </c>
      <c r="H5737">
        <f t="shared" ca="1" si="623"/>
        <v>114</v>
      </c>
      <c r="I5737">
        <f t="shared" ca="1" si="624"/>
        <v>17</v>
      </c>
      <c r="J5737">
        <f t="shared" ca="1" si="625"/>
        <v>77</v>
      </c>
      <c r="K5737">
        <f t="shared" ca="1" si="626"/>
        <v>0</v>
      </c>
      <c r="L5737">
        <f t="shared" ca="1" si="627"/>
        <v>0</v>
      </c>
      <c r="M5737">
        <f t="shared" ca="1" si="628"/>
        <v>0</v>
      </c>
      <c r="N5737" t="str">
        <f t="shared" ca="1" si="629"/>
        <v>X</v>
      </c>
    </row>
    <row r="5738" spans="7:14" x14ac:dyDescent="0.3">
      <c r="G5738">
        <v>5737</v>
      </c>
      <c r="H5738">
        <f t="shared" ca="1" si="623"/>
        <v>103</v>
      </c>
      <c r="I5738">
        <f t="shared" ca="1" si="624"/>
        <v>8</v>
      </c>
      <c r="J5738">
        <f t="shared" ca="1" si="625"/>
        <v>165</v>
      </c>
      <c r="K5738">
        <f t="shared" ca="1" si="626"/>
        <v>0</v>
      </c>
      <c r="L5738">
        <f t="shared" ca="1" si="627"/>
        <v>0</v>
      </c>
      <c r="M5738">
        <f t="shared" ca="1" si="628"/>
        <v>0</v>
      </c>
      <c r="N5738" t="str">
        <f t="shared" ca="1" si="629"/>
        <v>X</v>
      </c>
    </row>
    <row r="5739" spans="7:14" x14ac:dyDescent="0.3">
      <c r="G5739">
        <v>5738</v>
      </c>
      <c r="H5739">
        <f t="shared" ca="1" si="623"/>
        <v>163</v>
      </c>
      <c r="I5739">
        <f t="shared" ca="1" si="624"/>
        <v>12</v>
      </c>
      <c r="J5739">
        <f t="shared" ca="1" si="625"/>
        <v>192</v>
      </c>
      <c r="K5739">
        <f t="shared" ca="1" si="626"/>
        <v>0</v>
      </c>
      <c r="L5739">
        <f t="shared" ca="1" si="627"/>
        <v>0</v>
      </c>
      <c r="M5739">
        <f t="shared" ca="1" si="628"/>
        <v>0</v>
      </c>
      <c r="N5739" t="str">
        <f t="shared" ca="1" si="629"/>
        <v>X</v>
      </c>
    </row>
    <row r="5740" spans="7:14" x14ac:dyDescent="0.3">
      <c r="G5740">
        <v>5739</v>
      </c>
      <c r="H5740">
        <f t="shared" ca="1" si="623"/>
        <v>151</v>
      </c>
      <c r="I5740">
        <f t="shared" ca="1" si="624"/>
        <v>6</v>
      </c>
      <c r="J5740">
        <f t="shared" ca="1" si="625"/>
        <v>86</v>
      </c>
      <c r="K5740">
        <f t="shared" ca="1" si="626"/>
        <v>0</v>
      </c>
      <c r="L5740">
        <f t="shared" ca="1" si="627"/>
        <v>0</v>
      </c>
      <c r="M5740">
        <f t="shared" ca="1" si="628"/>
        <v>0</v>
      </c>
      <c r="N5740" t="str">
        <f t="shared" ca="1" si="629"/>
        <v>X</v>
      </c>
    </row>
    <row r="5741" spans="7:14" x14ac:dyDescent="0.3">
      <c r="G5741">
        <v>5740</v>
      </c>
      <c r="H5741">
        <f t="shared" ca="1" si="623"/>
        <v>40</v>
      </c>
      <c r="I5741">
        <f t="shared" ca="1" si="624"/>
        <v>12</v>
      </c>
      <c r="J5741">
        <f t="shared" ca="1" si="625"/>
        <v>97</v>
      </c>
      <c r="K5741">
        <f t="shared" ca="1" si="626"/>
        <v>0</v>
      </c>
      <c r="L5741">
        <f t="shared" ca="1" si="627"/>
        <v>0</v>
      </c>
      <c r="M5741">
        <f t="shared" ca="1" si="628"/>
        <v>0</v>
      </c>
      <c r="N5741" t="str">
        <f t="shared" ca="1" si="629"/>
        <v>X</v>
      </c>
    </row>
    <row r="5742" spans="7:14" x14ac:dyDescent="0.3">
      <c r="G5742">
        <v>5741</v>
      </c>
      <c r="H5742">
        <f t="shared" ca="1" si="623"/>
        <v>1</v>
      </c>
      <c r="I5742">
        <f t="shared" ca="1" si="624"/>
        <v>15</v>
      </c>
      <c r="J5742">
        <f t="shared" ca="1" si="625"/>
        <v>112</v>
      </c>
      <c r="K5742">
        <f t="shared" ca="1" si="626"/>
        <v>1</v>
      </c>
      <c r="L5742">
        <f t="shared" ca="1" si="627"/>
        <v>0</v>
      </c>
      <c r="M5742">
        <f t="shared" ca="1" si="628"/>
        <v>0</v>
      </c>
      <c r="N5742" t="str">
        <f t="shared" ca="1" si="629"/>
        <v>X</v>
      </c>
    </row>
    <row r="5743" spans="7:14" x14ac:dyDescent="0.3">
      <c r="G5743">
        <v>5742</v>
      </c>
      <c r="H5743">
        <f t="shared" ca="1" si="623"/>
        <v>55</v>
      </c>
      <c r="I5743">
        <f t="shared" ca="1" si="624"/>
        <v>16</v>
      </c>
      <c r="J5743">
        <f t="shared" ca="1" si="625"/>
        <v>34</v>
      </c>
      <c r="K5743">
        <f t="shared" ca="1" si="626"/>
        <v>0</v>
      </c>
      <c r="L5743">
        <f t="shared" ca="1" si="627"/>
        <v>0</v>
      </c>
      <c r="M5743">
        <f t="shared" ca="1" si="628"/>
        <v>0</v>
      </c>
      <c r="N5743" t="str">
        <f t="shared" ca="1" si="629"/>
        <v>X</v>
      </c>
    </row>
    <row r="5744" spans="7:14" x14ac:dyDescent="0.3">
      <c r="G5744">
        <v>5743</v>
      </c>
      <c r="H5744">
        <f t="shared" ca="1" si="623"/>
        <v>32</v>
      </c>
      <c r="I5744">
        <f t="shared" ca="1" si="624"/>
        <v>16</v>
      </c>
      <c r="J5744">
        <f t="shared" ca="1" si="625"/>
        <v>11</v>
      </c>
      <c r="K5744">
        <f t="shared" ca="1" si="626"/>
        <v>0</v>
      </c>
      <c r="L5744">
        <f t="shared" ca="1" si="627"/>
        <v>0</v>
      </c>
      <c r="M5744">
        <f t="shared" ca="1" si="628"/>
        <v>0</v>
      </c>
      <c r="N5744" t="str">
        <f t="shared" ca="1" si="629"/>
        <v>X</v>
      </c>
    </row>
    <row r="5745" spans="7:14" x14ac:dyDescent="0.3">
      <c r="G5745">
        <v>5744</v>
      </c>
      <c r="H5745">
        <f t="shared" ca="1" si="623"/>
        <v>178</v>
      </c>
      <c r="I5745">
        <f t="shared" ca="1" si="624"/>
        <v>16</v>
      </c>
      <c r="J5745">
        <f t="shared" ca="1" si="625"/>
        <v>22</v>
      </c>
      <c r="K5745">
        <f t="shared" ca="1" si="626"/>
        <v>0</v>
      </c>
      <c r="L5745">
        <f t="shared" ca="1" si="627"/>
        <v>0</v>
      </c>
      <c r="M5745">
        <f t="shared" ca="1" si="628"/>
        <v>0</v>
      </c>
      <c r="N5745" t="str">
        <f t="shared" ca="1" si="629"/>
        <v>X</v>
      </c>
    </row>
    <row r="5746" spans="7:14" x14ac:dyDescent="0.3">
      <c r="G5746">
        <v>5745</v>
      </c>
      <c r="H5746">
        <f t="shared" ca="1" si="623"/>
        <v>180</v>
      </c>
      <c r="I5746">
        <f t="shared" ca="1" si="624"/>
        <v>5</v>
      </c>
      <c r="J5746">
        <f t="shared" ca="1" si="625"/>
        <v>178</v>
      </c>
      <c r="K5746">
        <f t="shared" ca="1" si="626"/>
        <v>0</v>
      </c>
      <c r="L5746">
        <f t="shared" ca="1" si="627"/>
        <v>0</v>
      </c>
      <c r="M5746">
        <f t="shared" ca="1" si="628"/>
        <v>0</v>
      </c>
      <c r="N5746" t="str">
        <f t="shared" ca="1" si="629"/>
        <v>X</v>
      </c>
    </row>
    <row r="5747" spans="7:14" x14ac:dyDescent="0.3">
      <c r="G5747">
        <v>5746</v>
      </c>
      <c r="H5747">
        <f t="shared" ca="1" si="623"/>
        <v>193</v>
      </c>
      <c r="I5747">
        <f t="shared" ca="1" si="624"/>
        <v>16</v>
      </c>
      <c r="J5747">
        <f t="shared" ca="1" si="625"/>
        <v>69</v>
      </c>
      <c r="K5747">
        <f t="shared" ca="1" si="626"/>
        <v>0</v>
      </c>
      <c r="L5747">
        <f t="shared" ca="1" si="627"/>
        <v>0</v>
      </c>
      <c r="M5747">
        <f t="shared" ca="1" si="628"/>
        <v>0</v>
      </c>
      <c r="N5747" t="str">
        <f t="shared" ca="1" si="629"/>
        <v>X</v>
      </c>
    </row>
    <row r="5748" spans="7:14" x14ac:dyDescent="0.3">
      <c r="G5748">
        <v>5747</v>
      </c>
      <c r="H5748">
        <f t="shared" ca="1" si="623"/>
        <v>0</v>
      </c>
      <c r="I5748">
        <f t="shared" ca="1" si="624"/>
        <v>16</v>
      </c>
      <c r="J5748">
        <f t="shared" ca="1" si="625"/>
        <v>115</v>
      </c>
      <c r="K5748">
        <f t="shared" ca="1" si="626"/>
        <v>1</v>
      </c>
      <c r="L5748">
        <f t="shared" ca="1" si="627"/>
        <v>0</v>
      </c>
      <c r="M5748">
        <f t="shared" ca="1" si="628"/>
        <v>0</v>
      </c>
      <c r="N5748" t="str">
        <f t="shared" ca="1" si="629"/>
        <v>X</v>
      </c>
    </row>
    <row r="5749" spans="7:14" x14ac:dyDescent="0.3">
      <c r="G5749">
        <v>5748</v>
      </c>
      <c r="H5749">
        <f t="shared" ca="1" si="623"/>
        <v>20</v>
      </c>
      <c r="I5749">
        <f t="shared" ca="1" si="624"/>
        <v>4</v>
      </c>
      <c r="J5749">
        <f t="shared" ca="1" si="625"/>
        <v>121</v>
      </c>
      <c r="K5749">
        <f t="shared" ca="1" si="626"/>
        <v>1</v>
      </c>
      <c r="L5749">
        <f t="shared" ca="1" si="627"/>
        <v>0</v>
      </c>
      <c r="M5749">
        <f t="shared" ca="1" si="628"/>
        <v>1</v>
      </c>
      <c r="N5749" t="str">
        <f t="shared" ca="1" si="629"/>
        <v>X</v>
      </c>
    </row>
    <row r="5750" spans="7:14" x14ac:dyDescent="0.3">
      <c r="G5750">
        <v>5749</v>
      </c>
      <c r="H5750">
        <f t="shared" ca="1" si="623"/>
        <v>40</v>
      </c>
      <c r="I5750">
        <f t="shared" ca="1" si="624"/>
        <v>2</v>
      </c>
      <c r="J5750">
        <f t="shared" ca="1" si="625"/>
        <v>169</v>
      </c>
      <c r="K5750">
        <f t="shared" ca="1" si="626"/>
        <v>1</v>
      </c>
      <c r="L5750">
        <f t="shared" ca="1" si="627"/>
        <v>0</v>
      </c>
      <c r="M5750">
        <f t="shared" ca="1" si="628"/>
        <v>0</v>
      </c>
      <c r="N5750" t="str">
        <f t="shared" ca="1" si="629"/>
        <v>X</v>
      </c>
    </row>
    <row r="5751" spans="7:14" x14ac:dyDescent="0.3">
      <c r="G5751">
        <v>5750</v>
      </c>
      <c r="H5751">
        <f t="shared" ca="1" si="623"/>
        <v>45</v>
      </c>
      <c r="I5751">
        <f t="shared" ca="1" si="624"/>
        <v>12</v>
      </c>
      <c r="J5751">
        <f t="shared" ca="1" si="625"/>
        <v>153</v>
      </c>
      <c r="K5751">
        <f t="shared" ca="1" si="626"/>
        <v>0</v>
      </c>
      <c r="L5751">
        <f t="shared" ca="1" si="627"/>
        <v>0</v>
      </c>
      <c r="M5751">
        <f t="shared" ca="1" si="628"/>
        <v>0</v>
      </c>
      <c r="N5751" t="str">
        <f t="shared" ca="1" si="629"/>
        <v>X</v>
      </c>
    </row>
    <row r="5752" spans="7:14" x14ac:dyDescent="0.3">
      <c r="G5752">
        <v>5751</v>
      </c>
      <c r="H5752">
        <f t="shared" ca="1" si="623"/>
        <v>82</v>
      </c>
      <c r="I5752">
        <f t="shared" ca="1" si="624"/>
        <v>16</v>
      </c>
      <c r="J5752">
        <f t="shared" ca="1" si="625"/>
        <v>120</v>
      </c>
      <c r="K5752">
        <f t="shared" ca="1" si="626"/>
        <v>0</v>
      </c>
      <c r="L5752">
        <f t="shared" ca="1" si="627"/>
        <v>0</v>
      </c>
      <c r="M5752">
        <f t="shared" ca="1" si="628"/>
        <v>0</v>
      </c>
      <c r="N5752" t="str">
        <f t="shared" ca="1" si="629"/>
        <v>X</v>
      </c>
    </row>
    <row r="5753" spans="7:14" x14ac:dyDescent="0.3">
      <c r="G5753">
        <v>5752</v>
      </c>
      <c r="H5753">
        <f t="shared" ca="1" si="623"/>
        <v>40</v>
      </c>
      <c r="I5753">
        <f t="shared" ca="1" si="624"/>
        <v>3</v>
      </c>
      <c r="J5753">
        <f t="shared" ca="1" si="625"/>
        <v>27</v>
      </c>
      <c r="K5753">
        <f t="shared" ca="1" si="626"/>
        <v>1</v>
      </c>
      <c r="L5753">
        <f t="shared" ca="1" si="627"/>
        <v>0</v>
      </c>
      <c r="M5753">
        <f t="shared" ca="1" si="628"/>
        <v>1</v>
      </c>
      <c r="N5753" t="str">
        <f t="shared" ca="1" si="629"/>
        <v>X</v>
      </c>
    </row>
    <row r="5754" spans="7:14" x14ac:dyDescent="0.3">
      <c r="G5754">
        <v>5753</v>
      </c>
      <c r="H5754">
        <f t="shared" ca="1" si="623"/>
        <v>67</v>
      </c>
      <c r="I5754">
        <f t="shared" ca="1" si="624"/>
        <v>15</v>
      </c>
      <c r="J5754">
        <f t="shared" ca="1" si="625"/>
        <v>118</v>
      </c>
      <c r="K5754">
        <f t="shared" ca="1" si="626"/>
        <v>0</v>
      </c>
      <c r="L5754">
        <f t="shared" ca="1" si="627"/>
        <v>0</v>
      </c>
      <c r="M5754">
        <f t="shared" ca="1" si="628"/>
        <v>0</v>
      </c>
      <c r="N5754" t="str">
        <f t="shared" ca="1" si="629"/>
        <v>X</v>
      </c>
    </row>
    <row r="5755" spans="7:14" x14ac:dyDescent="0.3">
      <c r="G5755">
        <v>5754</v>
      </c>
      <c r="H5755">
        <f t="shared" ca="1" si="623"/>
        <v>80</v>
      </c>
      <c r="I5755">
        <f t="shared" ca="1" si="624"/>
        <v>1</v>
      </c>
      <c r="J5755">
        <f t="shared" ca="1" si="625"/>
        <v>187</v>
      </c>
      <c r="K5755">
        <f t="shared" ca="1" si="626"/>
        <v>0</v>
      </c>
      <c r="L5755">
        <f t="shared" ca="1" si="627"/>
        <v>0</v>
      </c>
      <c r="M5755">
        <f t="shared" ca="1" si="628"/>
        <v>0</v>
      </c>
      <c r="N5755" t="str">
        <f t="shared" ca="1" si="629"/>
        <v>X</v>
      </c>
    </row>
    <row r="5756" spans="7:14" x14ac:dyDescent="0.3">
      <c r="G5756">
        <v>5755</v>
      </c>
      <c r="H5756">
        <f t="shared" ca="1" si="623"/>
        <v>172</v>
      </c>
      <c r="I5756">
        <f t="shared" ca="1" si="624"/>
        <v>18</v>
      </c>
      <c r="J5756">
        <f t="shared" ca="1" si="625"/>
        <v>26</v>
      </c>
      <c r="K5756">
        <f t="shared" ca="1" si="626"/>
        <v>0</v>
      </c>
      <c r="L5756">
        <f t="shared" ca="1" si="627"/>
        <v>0</v>
      </c>
      <c r="M5756">
        <f t="shared" ca="1" si="628"/>
        <v>0</v>
      </c>
      <c r="N5756" t="str">
        <f t="shared" ca="1" si="629"/>
        <v>X</v>
      </c>
    </row>
    <row r="5757" spans="7:14" x14ac:dyDescent="0.3">
      <c r="G5757">
        <v>5756</v>
      </c>
      <c r="H5757">
        <f t="shared" ca="1" si="623"/>
        <v>137</v>
      </c>
      <c r="I5757">
        <f t="shared" ca="1" si="624"/>
        <v>15</v>
      </c>
      <c r="J5757">
        <f t="shared" ca="1" si="625"/>
        <v>151</v>
      </c>
      <c r="K5757">
        <f t="shared" ca="1" si="626"/>
        <v>0</v>
      </c>
      <c r="L5757">
        <f t="shared" ca="1" si="627"/>
        <v>0</v>
      </c>
      <c r="M5757">
        <f t="shared" ca="1" si="628"/>
        <v>0</v>
      </c>
      <c r="N5757" t="str">
        <f t="shared" ca="1" si="629"/>
        <v>X</v>
      </c>
    </row>
    <row r="5758" spans="7:14" x14ac:dyDescent="0.3">
      <c r="G5758">
        <v>5757</v>
      </c>
      <c r="H5758">
        <f t="shared" ca="1" si="623"/>
        <v>122</v>
      </c>
      <c r="I5758">
        <f t="shared" ca="1" si="624"/>
        <v>1</v>
      </c>
      <c r="J5758">
        <f t="shared" ca="1" si="625"/>
        <v>96</v>
      </c>
      <c r="K5758">
        <f t="shared" ca="1" si="626"/>
        <v>0</v>
      </c>
      <c r="L5758">
        <f t="shared" ca="1" si="627"/>
        <v>0</v>
      </c>
      <c r="M5758">
        <f t="shared" ca="1" si="628"/>
        <v>0</v>
      </c>
      <c r="N5758" t="str">
        <f t="shared" ca="1" si="629"/>
        <v>X</v>
      </c>
    </row>
    <row r="5759" spans="7:14" x14ac:dyDescent="0.3">
      <c r="G5759">
        <v>5758</v>
      </c>
      <c r="H5759">
        <f t="shared" ca="1" si="623"/>
        <v>82</v>
      </c>
      <c r="I5759">
        <f t="shared" ca="1" si="624"/>
        <v>15</v>
      </c>
      <c r="J5759">
        <f t="shared" ca="1" si="625"/>
        <v>93</v>
      </c>
      <c r="K5759">
        <f t="shared" ca="1" si="626"/>
        <v>0</v>
      </c>
      <c r="L5759">
        <f t="shared" ca="1" si="627"/>
        <v>0</v>
      </c>
      <c r="M5759">
        <f t="shared" ca="1" si="628"/>
        <v>0</v>
      </c>
      <c r="N5759" t="str">
        <f t="shared" ca="1" si="629"/>
        <v>X</v>
      </c>
    </row>
    <row r="5760" spans="7:14" x14ac:dyDescent="0.3">
      <c r="G5760">
        <v>5759</v>
      </c>
      <c r="H5760">
        <f t="shared" ca="1" si="623"/>
        <v>120</v>
      </c>
      <c r="I5760">
        <f t="shared" ca="1" si="624"/>
        <v>12</v>
      </c>
      <c r="J5760">
        <f t="shared" ca="1" si="625"/>
        <v>165</v>
      </c>
      <c r="K5760">
        <f t="shared" ca="1" si="626"/>
        <v>0</v>
      </c>
      <c r="L5760">
        <f t="shared" ca="1" si="627"/>
        <v>0</v>
      </c>
      <c r="M5760">
        <f t="shared" ca="1" si="628"/>
        <v>0</v>
      </c>
      <c r="N5760" t="str">
        <f t="shared" ca="1" si="629"/>
        <v>X</v>
      </c>
    </row>
    <row r="5761" spans="7:14" x14ac:dyDescent="0.3">
      <c r="G5761">
        <v>5760</v>
      </c>
      <c r="H5761">
        <f t="shared" ca="1" si="623"/>
        <v>109</v>
      </c>
      <c r="I5761">
        <f t="shared" ca="1" si="624"/>
        <v>20</v>
      </c>
      <c r="J5761">
        <f t="shared" ca="1" si="625"/>
        <v>152</v>
      </c>
      <c r="K5761">
        <f t="shared" ca="1" si="626"/>
        <v>0</v>
      </c>
      <c r="L5761">
        <f t="shared" ca="1" si="627"/>
        <v>0</v>
      </c>
      <c r="M5761">
        <f t="shared" ca="1" si="628"/>
        <v>0</v>
      </c>
      <c r="N5761" t="str">
        <f t="shared" ca="1" si="629"/>
        <v>X</v>
      </c>
    </row>
    <row r="5762" spans="7:14" x14ac:dyDescent="0.3">
      <c r="G5762">
        <v>5761</v>
      </c>
      <c r="H5762">
        <f t="shared" ca="1" si="623"/>
        <v>58</v>
      </c>
      <c r="I5762">
        <f t="shared" ca="1" si="624"/>
        <v>16</v>
      </c>
      <c r="J5762">
        <f t="shared" ca="1" si="625"/>
        <v>98</v>
      </c>
      <c r="K5762">
        <f t="shared" ca="1" si="626"/>
        <v>0</v>
      </c>
      <c r="L5762">
        <f t="shared" ca="1" si="627"/>
        <v>0</v>
      </c>
      <c r="M5762">
        <f t="shared" ca="1" si="628"/>
        <v>0</v>
      </c>
      <c r="N5762" t="str">
        <f t="shared" ca="1" si="629"/>
        <v>X</v>
      </c>
    </row>
    <row r="5763" spans="7:14" x14ac:dyDescent="0.3">
      <c r="G5763">
        <v>5762</v>
      </c>
      <c r="H5763">
        <f t="shared" ref="H5763:H5826" ca="1" si="630">RANDBETWEEN(0,200)</f>
        <v>41</v>
      </c>
      <c r="I5763">
        <f t="shared" ref="I5763:I5826" ca="1" si="631">RANDBETWEEN(0,20)</f>
        <v>20</v>
      </c>
      <c r="J5763">
        <f t="shared" ref="J5763:J5826" ca="1" si="632">RANDBETWEEN(0,200)</f>
        <v>110</v>
      </c>
      <c r="K5763">
        <f t="shared" ref="K5763:K5826" ca="1" si="633">IF(2*H5763+5*I5763&lt;=100,1,0)</f>
        <v>0</v>
      </c>
      <c r="L5763">
        <f t="shared" ref="L5763:L5826" ca="1" si="634">IF(I5763-J5763&gt;=10,1,0)</f>
        <v>0</v>
      </c>
      <c r="M5763">
        <f t="shared" ref="M5763:M5826" ca="1" si="635">IF(H5763+I5763^2+J5763&lt;=200,1,0)</f>
        <v>0</v>
      </c>
      <c r="N5763" t="str">
        <f t="shared" ref="N5763:N5826" ca="1" si="636">IF(K5763*L5763*M5763=1,2*H5763^3+4*I5763+J5763,"X")</f>
        <v>X</v>
      </c>
    </row>
    <row r="5764" spans="7:14" x14ac:dyDescent="0.3">
      <c r="G5764">
        <v>5763</v>
      </c>
      <c r="H5764">
        <f t="shared" ca="1" si="630"/>
        <v>164</v>
      </c>
      <c r="I5764">
        <f t="shared" ca="1" si="631"/>
        <v>16</v>
      </c>
      <c r="J5764">
        <f t="shared" ca="1" si="632"/>
        <v>133</v>
      </c>
      <c r="K5764">
        <f t="shared" ca="1" si="633"/>
        <v>0</v>
      </c>
      <c r="L5764">
        <f t="shared" ca="1" si="634"/>
        <v>0</v>
      </c>
      <c r="M5764">
        <f t="shared" ca="1" si="635"/>
        <v>0</v>
      </c>
      <c r="N5764" t="str">
        <f t="shared" ca="1" si="636"/>
        <v>X</v>
      </c>
    </row>
    <row r="5765" spans="7:14" x14ac:dyDescent="0.3">
      <c r="G5765">
        <v>5764</v>
      </c>
      <c r="H5765">
        <f t="shared" ca="1" si="630"/>
        <v>100</v>
      </c>
      <c r="I5765">
        <f t="shared" ca="1" si="631"/>
        <v>5</v>
      </c>
      <c r="J5765">
        <f t="shared" ca="1" si="632"/>
        <v>59</v>
      </c>
      <c r="K5765">
        <f t="shared" ca="1" si="633"/>
        <v>0</v>
      </c>
      <c r="L5765">
        <f t="shared" ca="1" si="634"/>
        <v>0</v>
      </c>
      <c r="M5765">
        <f t="shared" ca="1" si="635"/>
        <v>1</v>
      </c>
      <c r="N5765" t="str">
        <f t="shared" ca="1" si="636"/>
        <v>X</v>
      </c>
    </row>
    <row r="5766" spans="7:14" x14ac:dyDescent="0.3">
      <c r="G5766">
        <v>5765</v>
      </c>
      <c r="H5766">
        <f t="shared" ca="1" si="630"/>
        <v>129</v>
      </c>
      <c r="I5766">
        <f t="shared" ca="1" si="631"/>
        <v>9</v>
      </c>
      <c r="J5766">
        <f t="shared" ca="1" si="632"/>
        <v>52</v>
      </c>
      <c r="K5766">
        <f t="shared" ca="1" si="633"/>
        <v>0</v>
      </c>
      <c r="L5766">
        <f t="shared" ca="1" si="634"/>
        <v>0</v>
      </c>
      <c r="M5766">
        <f t="shared" ca="1" si="635"/>
        <v>0</v>
      </c>
      <c r="N5766" t="str">
        <f t="shared" ca="1" si="636"/>
        <v>X</v>
      </c>
    </row>
    <row r="5767" spans="7:14" x14ac:dyDescent="0.3">
      <c r="G5767">
        <v>5766</v>
      </c>
      <c r="H5767">
        <f t="shared" ca="1" si="630"/>
        <v>121</v>
      </c>
      <c r="I5767">
        <f t="shared" ca="1" si="631"/>
        <v>17</v>
      </c>
      <c r="J5767">
        <f t="shared" ca="1" si="632"/>
        <v>98</v>
      </c>
      <c r="K5767">
        <f t="shared" ca="1" si="633"/>
        <v>0</v>
      </c>
      <c r="L5767">
        <f t="shared" ca="1" si="634"/>
        <v>0</v>
      </c>
      <c r="M5767">
        <f t="shared" ca="1" si="635"/>
        <v>0</v>
      </c>
      <c r="N5767" t="str">
        <f t="shared" ca="1" si="636"/>
        <v>X</v>
      </c>
    </row>
    <row r="5768" spans="7:14" x14ac:dyDescent="0.3">
      <c r="G5768">
        <v>5767</v>
      </c>
      <c r="H5768">
        <f t="shared" ca="1" si="630"/>
        <v>66</v>
      </c>
      <c r="I5768">
        <f t="shared" ca="1" si="631"/>
        <v>4</v>
      </c>
      <c r="J5768">
        <f t="shared" ca="1" si="632"/>
        <v>162</v>
      </c>
      <c r="K5768">
        <f t="shared" ca="1" si="633"/>
        <v>0</v>
      </c>
      <c r="L5768">
        <f t="shared" ca="1" si="634"/>
        <v>0</v>
      </c>
      <c r="M5768">
        <f t="shared" ca="1" si="635"/>
        <v>0</v>
      </c>
      <c r="N5768" t="str">
        <f t="shared" ca="1" si="636"/>
        <v>X</v>
      </c>
    </row>
    <row r="5769" spans="7:14" x14ac:dyDescent="0.3">
      <c r="G5769">
        <v>5768</v>
      </c>
      <c r="H5769">
        <f t="shared" ca="1" si="630"/>
        <v>151</v>
      </c>
      <c r="I5769">
        <f t="shared" ca="1" si="631"/>
        <v>13</v>
      </c>
      <c r="J5769">
        <f t="shared" ca="1" si="632"/>
        <v>53</v>
      </c>
      <c r="K5769">
        <f t="shared" ca="1" si="633"/>
        <v>0</v>
      </c>
      <c r="L5769">
        <f t="shared" ca="1" si="634"/>
        <v>0</v>
      </c>
      <c r="M5769">
        <f t="shared" ca="1" si="635"/>
        <v>0</v>
      </c>
      <c r="N5769" t="str">
        <f t="shared" ca="1" si="636"/>
        <v>X</v>
      </c>
    </row>
    <row r="5770" spans="7:14" x14ac:dyDescent="0.3">
      <c r="G5770">
        <v>5769</v>
      </c>
      <c r="H5770">
        <f t="shared" ca="1" si="630"/>
        <v>82</v>
      </c>
      <c r="I5770">
        <f t="shared" ca="1" si="631"/>
        <v>2</v>
      </c>
      <c r="J5770">
        <f t="shared" ca="1" si="632"/>
        <v>159</v>
      </c>
      <c r="K5770">
        <f t="shared" ca="1" si="633"/>
        <v>0</v>
      </c>
      <c r="L5770">
        <f t="shared" ca="1" si="634"/>
        <v>0</v>
      </c>
      <c r="M5770">
        <f t="shared" ca="1" si="635"/>
        <v>0</v>
      </c>
      <c r="N5770" t="str">
        <f t="shared" ca="1" si="636"/>
        <v>X</v>
      </c>
    </row>
    <row r="5771" spans="7:14" x14ac:dyDescent="0.3">
      <c r="G5771">
        <v>5770</v>
      </c>
      <c r="H5771">
        <f t="shared" ca="1" si="630"/>
        <v>111</v>
      </c>
      <c r="I5771">
        <f t="shared" ca="1" si="631"/>
        <v>5</v>
      </c>
      <c r="J5771">
        <f t="shared" ca="1" si="632"/>
        <v>18</v>
      </c>
      <c r="K5771">
        <f t="shared" ca="1" si="633"/>
        <v>0</v>
      </c>
      <c r="L5771">
        <f t="shared" ca="1" si="634"/>
        <v>0</v>
      </c>
      <c r="M5771">
        <f t="shared" ca="1" si="635"/>
        <v>1</v>
      </c>
      <c r="N5771" t="str">
        <f t="shared" ca="1" si="636"/>
        <v>X</v>
      </c>
    </row>
    <row r="5772" spans="7:14" x14ac:dyDescent="0.3">
      <c r="G5772">
        <v>5771</v>
      </c>
      <c r="H5772">
        <f t="shared" ca="1" si="630"/>
        <v>52</v>
      </c>
      <c r="I5772">
        <f t="shared" ca="1" si="631"/>
        <v>17</v>
      </c>
      <c r="J5772">
        <f t="shared" ca="1" si="632"/>
        <v>40</v>
      </c>
      <c r="K5772">
        <f t="shared" ca="1" si="633"/>
        <v>0</v>
      </c>
      <c r="L5772">
        <f t="shared" ca="1" si="634"/>
        <v>0</v>
      </c>
      <c r="M5772">
        <f t="shared" ca="1" si="635"/>
        <v>0</v>
      </c>
      <c r="N5772" t="str">
        <f t="shared" ca="1" si="636"/>
        <v>X</v>
      </c>
    </row>
    <row r="5773" spans="7:14" x14ac:dyDescent="0.3">
      <c r="G5773">
        <v>5772</v>
      </c>
      <c r="H5773">
        <f t="shared" ca="1" si="630"/>
        <v>62</v>
      </c>
      <c r="I5773">
        <f t="shared" ca="1" si="631"/>
        <v>4</v>
      </c>
      <c r="J5773">
        <f t="shared" ca="1" si="632"/>
        <v>88</v>
      </c>
      <c r="K5773">
        <f t="shared" ca="1" si="633"/>
        <v>0</v>
      </c>
      <c r="L5773">
        <f t="shared" ca="1" si="634"/>
        <v>0</v>
      </c>
      <c r="M5773">
        <f t="shared" ca="1" si="635"/>
        <v>1</v>
      </c>
      <c r="N5773" t="str">
        <f t="shared" ca="1" si="636"/>
        <v>X</v>
      </c>
    </row>
    <row r="5774" spans="7:14" x14ac:dyDescent="0.3">
      <c r="G5774">
        <v>5773</v>
      </c>
      <c r="H5774">
        <f t="shared" ca="1" si="630"/>
        <v>42</v>
      </c>
      <c r="I5774">
        <f t="shared" ca="1" si="631"/>
        <v>0</v>
      </c>
      <c r="J5774">
        <f t="shared" ca="1" si="632"/>
        <v>192</v>
      </c>
      <c r="K5774">
        <f t="shared" ca="1" si="633"/>
        <v>1</v>
      </c>
      <c r="L5774">
        <f t="shared" ca="1" si="634"/>
        <v>0</v>
      </c>
      <c r="M5774">
        <f t="shared" ca="1" si="635"/>
        <v>0</v>
      </c>
      <c r="N5774" t="str">
        <f t="shared" ca="1" si="636"/>
        <v>X</v>
      </c>
    </row>
    <row r="5775" spans="7:14" x14ac:dyDescent="0.3">
      <c r="G5775">
        <v>5774</v>
      </c>
      <c r="H5775">
        <f t="shared" ca="1" si="630"/>
        <v>185</v>
      </c>
      <c r="I5775">
        <f t="shared" ca="1" si="631"/>
        <v>6</v>
      </c>
      <c r="J5775">
        <f t="shared" ca="1" si="632"/>
        <v>64</v>
      </c>
      <c r="K5775">
        <f t="shared" ca="1" si="633"/>
        <v>0</v>
      </c>
      <c r="L5775">
        <f t="shared" ca="1" si="634"/>
        <v>0</v>
      </c>
      <c r="M5775">
        <f t="shared" ca="1" si="635"/>
        <v>0</v>
      </c>
      <c r="N5775" t="str">
        <f t="shared" ca="1" si="636"/>
        <v>X</v>
      </c>
    </row>
    <row r="5776" spans="7:14" x14ac:dyDescent="0.3">
      <c r="G5776">
        <v>5775</v>
      </c>
      <c r="H5776">
        <f t="shared" ca="1" si="630"/>
        <v>25</v>
      </c>
      <c r="I5776">
        <f t="shared" ca="1" si="631"/>
        <v>17</v>
      </c>
      <c r="J5776">
        <f t="shared" ca="1" si="632"/>
        <v>191</v>
      </c>
      <c r="K5776">
        <f t="shared" ca="1" si="633"/>
        <v>0</v>
      </c>
      <c r="L5776">
        <f t="shared" ca="1" si="634"/>
        <v>0</v>
      </c>
      <c r="M5776">
        <f t="shared" ca="1" si="635"/>
        <v>0</v>
      </c>
      <c r="N5776" t="str">
        <f t="shared" ca="1" si="636"/>
        <v>X</v>
      </c>
    </row>
    <row r="5777" spans="7:14" x14ac:dyDescent="0.3">
      <c r="G5777">
        <v>5776</v>
      </c>
      <c r="H5777">
        <f t="shared" ca="1" si="630"/>
        <v>172</v>
      </c>
      <c r="I5777">
        <f t="shared" ca="1" si="631"/>
        <v>20</v>
      </c>
      <c r="J5777">
        <f t="shared" ca="1" si="632"/>
        <v>55</v>
      </c>
      <c r="K5777">
        <f t="shared" ca="1" si="633"/>
        <v>0</v>
      </c>
      <c r="L5777">
        <f t="shared" ca="1" si="634"/>
        <v>0</v>
      </c>
      <c r="M5777">
        <f t="shared" ca="1" si="635"/>
        <v>0</v>
      </c>
      <c r="N5777" t="str">
        <f t="shared" ca="1" si="636"/>
        <v>X</v>
      </c>
    </row>
    <row r="5778" spans="7:14" x14ac:dyDescent="0.3">
      <c r="G5778">
        <v>5777</v>
      </c>
      <c r="H5778">
        <f t="shared" ca="1" si="630"/>
        <v>75</v>
      </c>
      <c r="I5778">
        <f t="shared" ca="1" si="631"/>
        <v>11</v>
      </c>
      <c r="J5778">
        <f t="shared" ca="1" si="632"/>
        <v>73</v>
      </c>
      <c r="K5778">
        <f t="shared" ca="1" si="633"/>
        <v>0</v>
      </c>
      <c r="L5778">
        <f t="shared" ca="1" si="634"/>
        <v>0</v>
      </c>
      <c r="M5778">
        <f t="shared" ca="1" si="635"/>
        <v>0</v>
      </c>
      <c r="N5778" t="str">
        <f t="shared" ca="1" si="636"/>
        <v>X</v>
      </c>
    </row>
    <row r="5779" spans="7:14" x14ac:dyDescent="0.3">
      <c r="G5779">
        <v>5778</v>
      </c>
      <c r="H5779">
        <f t="shared" ca="1" si="630"/>
        <v>21</v>
      </c>
      <c r="I5779">
        <f t="shared" ca="1" si="631"/>
        <v>6</v>
      </c>
      <c r="J5779">
        <f t="shared" ca="1" si="632"/>
        <v>42</v>
      </c>
      <c r="K5779">
        <f t="shared" ca="1" si="633"/>
        <v>1</v>
      </c>
      <c r="L5779">
        <f t="shared" ca="1" si="634"/>
        <v>0</v>
      </c>
      <c r="M5779">
        <f t="shared" ca="1" si="635"/>
        <v>1</v>
      </c>
      <c r="N5779" t="str">
        <f t="shared" ca="1" si="636"/>
        <v>X</v>
      </c>
    </row>
    <row r="5780" spans="7:14" x14ac:dyDescent="0.3">
      <c r="G5780">
        <v>5779</v>
      </c>
      <c r="H5780">
        <f t="shared" ca="1" si="630"/>
        <v>153</v>
      </c>
      <c r="I5780">
        <f t="shared" ca="1" si="631"/>
        <v>18</v>
      </c>
      <c r="J5780">
        <f t="shared" ca="1" si="632"/>
        <v>85</v>
      </c>
      <c r="K5780">
        <f t="shared" ca="1" si="633"/>
        <v>0</v>
      </c>
      <c r="L5780">
        <f t="shared" ca="1" si="634"/>
        <v>0</v>
      </c>
      <c r="M5780">
        <f t="shared" ca="1" si="635"/>
        <v>0</v>
      </c>
      <c r="N5780" t="str">
        <f t="shared" ca="1" si="636"/>
        <v>X</v>
      </c>
    </row>
    <row r="5781" spans="7:14" x14ac:dyDescent="0.3">
      <c r="G5781">
        <v>5780</v>
      </c>
      <c r="H5781">
        <f t="shared" ca="1" si="630"/>
        <v>126</v>
      </c>
      <c r="I5781">
        <f t="shared" ca="1" si="631"/>
        <v>9</v>
      </c>
      <c r="J5781">
        <f t="shared" ca="1" si="632"/>
        <v>128</v>
      </c>
      <c r="K5781">
        <f t="shared" ca="1" si="633"/>
        <v>0</v>
      </c>
      <c r="L5781">
        <f t="shared" ca="1" si="634"/>
        <v>0</v>
      </c>
      <c r="M5781">
        <f t="shared" ca="1" si="635"/>
        <v>0</v>
      </c>
      <c r="N5781" t="str">
        <f t="shared" ca="1" si="636"/>
        <v>X</v>
      </c>
    </row>
    <row r="5782" spans="7:14" x14ac:dyDescent="0.3">
      <c r="G5782">
        <v>5781</v>
      </c>
      <c r="H5782">
        <f t="shared" ca="1" si="630"/>
        <v>16</v>
      </c>
      <c r="I5782">
        <f t="shared" ca="1" si="631"/>
        <v>19</v>
      </c>
      <c r="J5782">
        <f t="shared" ca="1" si="632"/>
        <v>175</v>
      </c>
      <c r="K5782">
        <f t="shared" ca="1" si="633"/>
        <v>0</v>
      </c>
      <c r="L5782">
        <f t="shared" ca="1" si="634"/>
        <v>0</v>
      </c>
      <c r="M5782">
        <f t="shared" ca="1" si="635"/>
        <v>0</v>
      </c>
      <c r="N5782" t="str">
        <f t="shared" ca="1" si="636"/>
        <v>X</v>
      </c>
    </row>
    <row r="5783" spans="7:14" x14ac:dyDescent="0.3">
      <c r="G5783">
        <v>5782</v>
      </c>
      <c r="H5783">
        <f t="shared" ca="1" si="630"/>
        <v>110</v>
      </c>
      <c r="I5783">
        <f t="shared" ca="1" si="631"/>
        <v>17</v>
      </c>
      <c r="J5783">
        <f t="shared" ca="1" si="632"/>
        <v>96</v>
      </c>
      <c r="K5783">
        <f t="shared" ca="1" si="633"/>
        <v>0</v>
      </c>
      <c r="L5783">
        <f t="shared" ca="1" si="634"/>
        <v>0</v>
      </c>
      <c r="M5783">
        <f t="shared" ca="1" si="635"/>
        <v>0</v>
      </c>
      <c r="N5783" t="str">
        <f t="shared" ca="1" si="636"/>
        <v>X</v>
      </c>
    </row>
    <row r="5784" spans="7:14" x14ac:dyDescent="0.3">
      <c r="G5784">
        <v>5783</v>
      </c>
      <c r="H5784">
        <f t="shared" ca="1" si="630"/>
        <v>105</v>
      </c>
      <c r="I5784">
        <f t="shared" ca="1" si="631"/>
        <v>9</v>
      </c>
      <c r="J5784">
        <f t="shared" ca="1" si="632"/>
        <v>97</v>
      </c>
      <c r="K5784">
        <f t="shared" ca="1" si="633"/>
        <v>0</v>
      </c>
      <c r="L5784">
        <f t="shared" ca="1" si="634"/>
        <v>0</v>
      </c>
      <c r="M5784">
        <f t="shared" ca="1" si="635"/>
        <v>0</v>
      </c>
      <c r="N5784" t="str">
        <f t="shared" ca="1" si="636"/>
        <v>X</v>
      </c>
    </row>
    <row r="5785" spans="7:14" x14ac:dyDescent="0.3">
      <c r="G5785">
        <v>5784</v>
      </c>
      <c r="H5785">
        <f t="shared" ca="1" si="630"/>
        <v>20</v>
      </c>
      <c r="I5785">
        <f t="shared" ca="1" si="631"/>
        <v>0</v>
      </c>
      <c r="J5785">
        <f t="shared" ca="1" si="632"/>
        <v>185</v>
      </c>
      <c r="K5785">
        <f t="shared" ca="1" si="633"/>
        <v>1</v>
      </c>
      <c r="L5785">
        <f t="shared" ca="1" si="634"/>
        <v>0</v>
      </c>
      <c r="M5785">
        <f t="shared" ca="1" si="635"/>
        <v>0</v>
      </c>
      <c r="N5785" t="str">
        <f t="shared" ca="1" si="636"/>
        <v>X</v>
      </c>
    </row>
    <row r="5786" spans="7:14" x14ac:dyDescent="0.3">
      <c r="G5786">
        <v>5785</v>
      </c>
      <c r="H5786">
        <f t="shared" ca="1" si="630"/>
        <v>50</v>
      </c>
      <c r="I5786">
        <f t="shared" ca="1" si="631"/>
        <v>18</v>
      </c>
      <c r="J5786">
        <f t="shared" ca="1" si="632"/>
        <v>75</v>
      </c>
      <c r="K5786">
        <f t="shared" ca="1" si="633"/>
        <v>0</v>
      </c>
      <c r="L5786">
        <f t="shared" ca="1" si="634"/>
        <v>0</v>
      </c>
      <c r="M5786">
        <f t="shared" ca="1" si="635"/>
        <v>0</v>
      </c>
      <c r="N5786" t="str">
        <f t="shared" ca="1" si="636"/>
        <v>X</v>
      </c>
    </row>
    <row r="5787" spans="7:14" x14ac:dyDescent="0.3">
      <c r="G5787">
        <v>5786</v>
      </c>
      <c r="H5787">
        <f t="shared" ca="1" si="630"/>
        <v>168</v>
      </c>
      <c r="I5787">
        <f t="shared" ca="1" si="631"/>
        <v>15</v>
      </c>
      <c r="J5787">
        <f t="shared" ca="1" si="632"/>
        <v>167</v>
      </c>
      <c r="K5787">
        <f t="shared" ca="1" si="633"/>
        <v>0</v>
      </c>
      <c r="L5787">
        <f t="shared" ca="1" si="634"/>
        <v>0</v>
      </c>
      <c r="M5787">
        <f t="shared" ca="1" si="635"/>
        <v>0</v>
      </c>
      <c r="N5787" t="str">
        <f t="shared" ca="1" si="636"/>
        <v>X</v>
      </c>
    </row>
    <row r="5788" spans="7:14" x14ac:dyDescent="0.3">
      <c r="G5788">
        <v>5787</v>
      </c>
      <c r="H5788">
        <f t="shared" ca="1" si="630"/>
        <v>148</v>
      </c>
      <c r="I5788">
        <f t="shared" ca="1" si="631"/>
        <v>16</v>
      </c>
      <c r="J5788">
        <f t="shared" ca="1" si="632"/>
        <v>79</v>
      </c>
      <c r="K5788">
        <f t="shared" ca="1" si="633"/>
        <v>0</v>
      </c>
      <c r="L5788">
        <f t="shared" ca="1" si="634"/>
        <v>0</v>
      </c>
      <c r="M5788">
        <f t="shared" ca="1" si="635"/>
        <v>0</v>
      </c>
      <c r="N5788" t="str">
        <f t="shared" ca="1" si="636"/>
        <v>X</v>
      </c>
    </row>
    <row r="5789" spans="7:14" x14ac:dyDescent="0.3">
      <c r="G5789">
        <v>5788</v>
      </c>
      <c r="H5789">
        <f t="shared" ca="1" si="630"/>
        <v>49</v>
      </c>
      <c r="I5789">
        <f t="shared" ca="1" si="631"/>
        <v>6</v>
      </c>
      <c r="J5789">
        <f t="shared" ca="1" si="632"/>
        <v>81</v>
      </c>
      <c r="K5789">
        <f t="shared" ca="1" si="633"/>
        <v>0</v>
      </c>
      <c r="L5789">
        <f t="shared" ca="1" si="634"/>
        <v>0</v>
      </c>
      <c r="M5789">
        <f t="shared" ca="1" si="635"/>
        <v>1</v>
      </c>
      <c r="N5789" t="str">
        <f t="shared" ca="1" si="636"/>
        <v>X</v>
      </c>
    </row>
    <row r="5790" spans="7:14" x14ac:dyDescent="0.3">
      <c r="G5790">
        <v>5789</v>
      </c>
      <c r="H5790">
        <f t="shared" ca="1" si="630"/>
        <v>182</v>
      </c>
      <c r="I5790">
        <f t="shared" ca="1" si="631"/>
        <v>10</v>
      </c>
      <c r="J5790">
        <f t="shared" ca="1" si="632"/>
        <v>147</v>
      </c>
      <c r="K5790">
        <f t="shared" ca="1" si="633"/>
        <v>0</v>
      </c>
      <c r="L5790">
        <f t="shared" ca="1" si="634"/>
        <v>0</v>
      </c>
      <c r="M5790">
        <f t="shared" ca="1" si="635"/>
        <v>0</v>
      </c>
      <c r="N5790" t="str">
        <f t="shared" ca="1" si="636"/>
        <v>X</v>
      </c>
    </row>
    <row r="5791" spans="7:14" x14ac:dyDescent="0.3">
      <c r="G5791">
        <v>5790</v>
      </c>
      <c r="H5791">
        <f t="shared" ca="1" si="630"/>
        <v>49</v>
      </c>
      <c r="I5791">
        <f t="shared" ca="1" si="631"/>
        <v>5</v>
      </c>
      <c r="J5791">
        <f t="shared" ca="1" si="632"/>
        <v>98</v>
      </c>
      <c r="K5791">
        <f t="shared" ca="1" si="633"/>
        <v>0</v>
      </c>
      <c r="L5791">
        <f t="shared" ca="1" si="634"/>
        <v>0</v>
      </c>
      <c r="M5791">
        <f t="shared" ca="1" si="635"/>
        <v>1</v>
      </c>
      <c r="N5791" t="str">
        <f t="shared" ca="1" si="636"/>
        <v>X</v>
      </c>
    </row>
    <row r="5792" spans="7:14" x14ac:dyDescent="0.3">
      <c r="G5792">
        <v>5791</v>
      </c>
      <c r="H5792">
        <f t="shared" ca="1" si="630"/>
        <v>78</v>
      </c>
      <c r="I5792">
        <f t="shared" ca="1" si="631"/>
        <v>20</v>
      </c>
      <c r="J5792">
        <f t="shared" ca="1" si="632"/>
        <v>11</v>
      </c>
      <c r="K5792">
        <f t="shared" ca="1" si="633"/>
        <v>0</v>
      </c>
      <c r="L5792">
        <f t="shared" ca="1" si="634"/>
        <v>0</v>
      </c>
      <c r="M5792">
        <f t="shared" ca="1" si="635"/>
        <v>0</v>
      </c>
      <c r="N5792" t="str">
        <f t="shared" ca="1" si="636"/>
        <v>X</v>
      </c>
    </row>
    <row r="5793" spans="7:14" x14ac:dyDescent="0.3">
      <c r="G5793">
        <v>5792</v>
      </c>
      <c r="H5793">
        <f t="shared" ca="1" si="630"/>
        <v>173</v>
      </c>
      <c r="I5793">
        <f t="shared" ca="1" si="631"/>
        <v>20</v>
      </c>
      <c r="J5793">
        <f t="shared" ca="1" si="632"/>
        <v>129</v>
      </c>
      <c r="K5793">
        <f t="shared" ca="1" si="633"/>
        <v>0</v>
      </c>
      <c r="L5793">
        <f t="shared" ca="1" si="634"/>
        <v>0</v>
      </c>
      <c r="M5793">
        <f t="shared" ca="1" si="635"/>
        <v>0</v>
      </c>
      <c r="N5793" t="str">
        <f t="shared" ca="1" si="636"/>
        <v>X</v>
      </c>
    </row>
    <row r="5794" spans="7:14" x14ac:dyDescent="0.3">
      <c r="G5794">
        <v>5793</v>
      </c>
      <c r="H5794">
        <f t="shared" ca="1" si="630"/>
        <v>181</v>
      </c>
      <c r="I5794">
        <f t="shared" ca="1" si="631"/>
        <v>10</v>
      </c>
      <c r="J5794">
        <f t="shared" ca="1" si="632"/>
        <v>31</v>
      </c>
      <c r="K5794">
        <f t="shared" ca="1" si="633"/>
        <v>0</v>
      </c>
      <c r="L5794">
        <f t="shared" ca="1" si="634"/>
        <v>0</v>
      </c>
      <c r="M5794">
        <f t="shared" ca="1" si="635"/>
        <v>0</v>
      </c>
      <c r="N5794" t="str">
        <f t="shared" ca="1" si="636"/>
        <v>X</v>
      </c>
    </row>
    <row r="5795" spans="7:14" x14ac:dyDescent="0.3">
      <c r="G5795">
        <v>5794</v>
      </c>
      <c r="H5795">
        <f t="shared" ca="1" si="630"/>
        <v>70</v>
      </c>
      <c r="I5795">
        <f t="shared" ca="1" si="631"/>
        <v>18</v>
      </c>
      <c r="J5795">
        <f t="shared" ca="1" si="632"/>
        <v>112</v>
      </c>
      <c r="K5795">
        <f t="shared" ca="1" si="633"/>
        <v>0</v>
      </c>
      <c r="L5795">
        <f t="shared" ca="1" si="634"/>
        <v>0</v>
      </c>
      <c r="M5795">
        <f t="shared" ca="1" si="635"/>
        <v>0</v>
      </c>
      <c r="N5795" t="str">
        <f t="shared" ca="1" si="636"/>
        <v>X</v>
      </c>
    </row>
    <row r="5796" spans="7:14" x14ac:dyDescent="0.3">
      <c r="G5796">
        <v>5795</v>
      </c>
      <c r="H5796">
        <f t="shared" ca="1" si="630"/>
        <v>131</v>
      </c>
      <c r="I5796">
        <f t="shared" ca="1" si="631"/>
        <v>8</v>
      </c>
      <c r="J5796">
        <f t="shared" ca="1" si="632"/>
        <v>37</v>
      </c>
      <c r="K5796">
        <f t="shared" ca="1" si="633"/>
        <v>0</v>
      </c>
      <c r="L5796">
        <f t="shared" ca="1" si="634"/>
        <v>0</v>
      </c>
      <c r="M5796">
        <f t="shared" ca="1" si="635"/>
        <v>0</v>
      </c>
      <c r="N5796" t="str">
        <f t="shared" ca="1" si="636"/>
        <v>X</v>
      </c>
    </row>
    <row r="5797" spans="7:14" x14ac:dyDescent="0.3">
      <c r="G5797">
        <v>5796</v>
      </c>
      <c r="H5797">
        <f t="shared" ca="1" si="630"/>
        <v>78</v>
      </c>
      <c r="I5797">
        <f t="shared" ca="1" si="631"/>
        <v>10</v>
      </c>
      <c r="J5797">
        <f t="shared" ca="1" si="632"/>
        <v>10</v>
      </c>
      <c r="K5797">
        <f t="shared" ca="1" si="633"/>
        <v>0</v>
      </c>
      <c r="L5797">
        <f t="shared" ca="1" si="634"/>
        <v>0</v>
      </c>
      <c r="M5797">
        <f t="shared" ca="1" si="635"/>
        <v>1</v>
      </c>
      <c r="N5797" t="str">
        <f t="shared" ca="1" si="636"/>
        <v>X</v>
      </c>
    </row>
    <row r="5798" spans="7:14" x14ac:dyDescent="0.3">
      <c r="G5798">
        <v>5797</v>
      </c>
      <c r="H5798">
        <f t="shared" ca="1" si="630"/>
        <v>163</v>
      </c>
      <c r="I5798">
        <f t="shared" ca="1" si="631"/>
        <v>20</v>
      </c>
      <c r="J5798">
        <f t="shared" ca="1" si="632"/>
        <v>68</v>
      </c>
      <c r="K5798">
        <f t="shared" ca="1" si="633"/>
        <v>0</v>
      </c>
      <c r="L5798">
        <f t="shared" ca="1" si="634"/>
        <v>0</v>
      </c>
      <c r="M5798">
        <f t="shared" ca="1" si="635"/>
        <v>0</v>
      </c>
      <c r="N5798" t="str">
        <f t="shared" ca="1" si="636"/>
        <v>X</v>
      </c>
    </row>
    <row r="5799" spans="7:14" x14ac:dyDescent="0.3">
      <c r="G5799">
        <v>5798</v>
      </c>
      <c r="H5799">
        <f t="shared" ca="1" si="630"/>
        <v>108</v>
      </c>
      <c r="I5799">
        <f t="shared" ca="1" si="631"/>
        <v>0</v>
      </c>
      <c r="J5799">
        <f t="shared" ca="1" si="632"/>
        <v>7</v>
      </c>
      <c r="K5799">
        <f t="shared" ca="1" si="633"/>
        <v>0</v>
      </c>
      <c r="L5799">
        <f t="shared" ca="1" si="634"/>
        <v>0</v>
      </c>
      <c r="M5799">
        <f t="shared" ca="1" si="635"/>
        <v>1</v>
      </c>
      <c r="N5799" t="str">
        <f t="shared" ca="1" si="636"/>
        <v>X</v>
      </c>
    </row>
    <row r="5800" spans="7:14" x14ac:dyDescent="0.3">
      <c r="G5800">
        <v>5799</v>
      </c>
      <c r="H5800">
        <f t="shared" ca="1" si="630"/>
        <v>23</v>
      </c>
      <c r="I5800">
        <f t="shared" ca="1" si="631"/>
        <v>3</v>
      </c>
      <c r="J5800">
        <f t="shared" ca="1" si="632"/>
        <v>125</v>
      </c>
      <c r="K5800">
        <f t="shared" ca="1" si="633"/>
        <v>1</v>
      </c>
      <c r="L5800">
        <f t="shared" ca="1" si="634"/>
        <v>0</v>
      </c>
      <c r="M5800">
        <f t="shared" ca="1" si="635"/>
        <v>1</v>
      </c>
      <c r="N5800" t="str">
        <f t="shared" ca="1" si="636"/>
        <v>X</v>
      </c>
    </row>
    <row r="5801" spans="7:14" x14ac:dyDescent="0.3">
      <c r="G5801">
        <v>5800</v>
      </c>
      <c r="H5801">
        <f t="shared" ca="1" si="630"/>
        <v>38</v>
      </c>
      <c r="I5801">
        <f t="shared" ca="1" si="631"/>
        <v>4</v>
      </c>
      <c r="J5801">
        <f t="shared" ca="1" si="632"/>
        <v>10</v>
      </c>
      <c r="K5801">
        <f t="shared" ca="1" si="633"/>
        <v>1</v>
      </c>
      <c r="L5801">
        <f t="shared" ca="1" si="634"/>
        <v>0</v>
      </c>
      <c r="M5801">
        <f t="shared" ca="1" si="635"/>
        <v>1</v>
      </c>
      <c r="N5801" t="str">
        <f t="shared" ca="1" si="636"/>
        <v>X</v>
      </c>
    </row>
    <row r="5802" spans="7:14" x14ac:dyDescent="0.3">
      <c r="G5802">
        <v>5801</v>
      </c>
      <c r="H5802">
        <f t="shared" ca="1" si="630"/>
        <v>14</v>
      </c>
      <c r="I5802">
        <f t="shared" ca="1" si="631"/>
        <v>17</v>
      </c>
      <c r="J5802">
        <f t="shared" ca="1" si="632"/>
        <v>200</v>
      </c>
      <c r="K5802">
        <f t="shared" ca="1" si="633"/>
        <v>0</v>
      </c>
      <c r="L5802">
        <f t="shared" ca="1" si="634"/>
        <v>0</v>
      </c>
      <c r="M5802">
        <f t="shared" ca="1" si="635"/>
        <v>0</v>
      </c>
      <c r="N5802" t="str">
        <f t="shared" ca="1" si="636"/>
        <v>X</v>
      </c>
    </row>
    <row r="5803" spans="7:14" x14ac:dyDescent="0.3">
      <c r="G5803">
        <v>5802</v>
      </c>
      <c r="H5803">
        <f t="shared" ca="1" si="630"/>
        <v>22</v>
      </c>
      <c r="I5803">
        <f t="shared" ca="1" si="631"/>
        <v>1</v>
      </c>
      <c r="J5803">
        <f t="shared" ca="1" si="632"/>
        <v>168</v>
      </c>
      <c r="K5803">
        <f t="shared" ca="1" si="633"/>
        <v>1</v>
      </c>
      <c r="L5803">
        <f t="shared" ca="1" si="634"/>
        <v>0</v>
      </c>
      <c r="M5803">
        <f t="shared" ca="1" si="635"/>
        <v>1</v>
      </c>
      <c r="N5803" t="str">
        <f t="shared" ca="1" si="636"/>
        <v>X</v>
      </c>
    </row>
    <row r="5804" spans="7:14" x14ac:dyDescent="0.3">
      <c r="G5804">
        <v>5803</v>
      </c>
      <c r="H5804">
        <f t="shared" ca="1" si="630"/>
        <v>113</v>
      </c>
      <c r="I5804">
        <f t="shared" ca="1" si="631"/>
        <v>6</v>
      </c>
      <c r="J5804">
        <f t="shared" ca="1" si="632"/>
        <v>51</v>
      </c>
      <c r="K5804">
        <f t="shared" ca="1" si="633"/>
        <v>0</v>
      </c>
      <c r="L5804">
        <f t="shared" ca="1" si="634"/>
        <v>0</v>
      </c>
      <c r="M5804">
        <f t="shared" ca="1" si="635"/>
        <v>1</v>
      </c>
      <c r="N5804" t="str">
        <f t="shared" ca="1" si="636"/>
        <v>X</v>
      </c>
    </row>
    <row r="5805" spans="7:14" x14ac:dyDescent="0.3">
      <c r="G5805">
        <v>5804</v>
      </c>
      <c r="H5805">
        <f t="shared" ca="1" si="630"/>
        <v>125</v>
      </c>
      <c r="I5805">
        <f t="shared" ca="1" si="631"/>
        <v>17</v>
      </c>
      <c r="J5805">
        <f t="shared" ca="1" si="632"/>
        <v>180</v>
      </c>
      <c r="K5805">
        <f t="shared" ca="1" si="633"/>
        <v>0</v>
      </c>
      <c r="L5805">
        <f t="shared" ca="1" si="634"/>
        <v>0</v>
      </c>
      <c r="M5805">
        <f t="shared" ca="1" si="635"/>
        <v>0</v>
      </c>
      <c r="N5805" t="str">
        <f t="shared" ca="1" si="636"/>
        <v>X</v>
      </c>
    </row>
    <row r="5806" spans="7:14" x14ac:dyDescent="0.3">
      <c r="G5806">
        <v>5805</v>
      </c>
      <c r="H5806">
        <f t="shared" ca="1" si="630"/>
        <v>104</v>
      </c>
      <c r="I5806">
        <f t="shared" ca="1" si="631"/>
        <v>3</v>
      </c>
      <c r="J5806">
        <f t="shared" ca="1" si="632"/>
        <v>51</v>
      </c>
      <c r="K5806">
        <f t="shared" ca="1" si="633"/>
        <v>0</v>
      </c>
      <c r="L5806">
        <f t="shared" ca="1" si="634"/>
        <v>0</v>
      </c>
      <c r="M5806">
        <f t="shared" ca="1" si="635"/>
        <v>1</v>
      </c>
      <c r="N5806" t="str">
        <f t="shared" ca="1" si="636"/>
        <v>X</v>
      </c>
    </row>
    <row r="5807" spans="7:14" x14ac:dyDescent="0.3">
      <c r="G5807">
        <v>5806</v>
      </c>
      <c r="H5807">
        <f t="shared" ca="1" si="630"/>
        <v>102</v>
      </c>
      <c r="I5807">
        <f t="shared" ca="1" si="631"/>
        <v>5</v>
      </c>
      <c r="J5807">
        <f t="shared" ca="1" si="632"/>
        <v>61</v>
      </c>
      <c r="K5807">
        <f t="shared" ca="1" si="633"/>
        <v>0</v>
      </c>
      <c r="L5807">
        <f t="shared" ca="1" si="634"/>
        <v>0</v>
      </c>
      <c r="M5807">
        <f t="shared" ca="1" si="635"/>
        <v>1</v>
      </c>
      <c r="N5807" t="str">
        <f t="shared" ca="1" si="636"/>
        <v>X</v>
      </c>
    </row>
    <row r="5808" spans="7:14" x14ac:dyDescent="0.3">
      <c r="G5808">
        <v>5807</v>
      </c>
      <c r="H5808">
        <f t="shared" ca="1" si="630"/>
        <v>101</v>
      </c>
      <c r="I5808">
        <f t="shared" ca="1" si="631"/>
        <v>6</v>
      </c>
      <c r="J5808">
        <f t="shared" ca="1" si="632"/>
        <v>61</v>
      </c>
      <c r="K5808">
        <f t="shared" ca="1" si="633"/>
        <v>0</v>
      </c>
      <c r="L5808">
        <f t="shared" ca="1" si="634"/>
        <v>0</v>
      </c>
      <c r="M5808">
        <f t="shared" ca="1" si="635"/>
        <v>1</v>
      </c>
      <c r="N5808" t="str">
        <f t="shared" ca="1" si="636"/>
        <v>X</v>
      </c>
    </row>
    <row r="5809" spans="7:14" x14ac:dyDescent="0.3">
      <c r="G5809">
        <v>5808</v>
      </c>
      <c r="H5809">
        <f t="shared" ca="1" si="630"/>
        <v>36</v>
      </c>
      <c r="I5809">
        <f t="shared" ca="1" si="631"/>
        <v>11</v>
      </c>
      <c r="J5809">
        <f t="shared" ca="1" si="632"/>
        <v>1</v>
      </c>
      <c r="K5809">
        <f t="shared" ca="1" si="633"/>
        <v>0</v>
      </c>
      <c r="L5809">
        <f t="shared" ca="1" si="634"/>
        <v>1</v>
      </c>
      <c r="M5809">
        <f t="shared" ca="1" si="635"/>
        <v>1</v>
      </c>
      <c r="N5809" t="str">
        <f t="shared" ca="1" si="636"/>
        <v>X</v>
      </c>
    </row>
    <row r="5810" spans="7:14" x14ac:dyDescent="0.3">
      <c r="G5810">
        <v>5809</v>
      </c>
      <c r="H5810">
        <f t="shared" ca="1" si="630"/>
        <v>28</v>
      </c>
      <c r="I5810">
        <f t="shared" ca="1" si="631"/>
        <v>1</v>
      </c>
      <c r="J5810">
        <f t="shared" ca="1" si="632"/>
        <v>124</v>
      </c>
      <c r="K5810">
        <f t="shared" ca="1" si="633"/>
        <v>1</v>
      </c>
      <c r="L5810">
        <f t="shared" ca="1" si="634"/>
        <v>0</v>
      </c>
      <c r="M5810">
        <f t="shared" ca="1" si="635"/>
        <v>1</v>
      </c>
      <c r="N5810" t="str">
        <f t="shared" ca="1" si="636"/>
        <v>X</v>
      </c>
    </row>
    <row r="5811" spans="7:14" x14ac:dyDescent="0.3">
      <c r="G5811">
        <v>5810</v>
      </c>
      <c r="H5811">
        <f t="shared" ca="1" si="630"/>
        <v>28</v>
      </c>
      <c r="I5811">
        <f t="shared" ca="1" si="631"/>
        <v>14</v>
      </c>
      <c r="J5811">
        <f t="shared" ca="1" si="632"/>
        <v>140</v>
      </c>
      <c r="K5811">
        <f t="shared" ca="1" si="633"/>
        <v>0</v>
      </c>
      <c r="L5811">
        <f t="shared" ca="1" si="634"/>
        <v>0</v>
      </c>
      <c r="M5811">
        <f t="shared" ca="1" si="635"/>
        <v>0</v>
      </c>
      <c r="N5811" t="str">
        <f t="shared" ca="1" si="636"/>
        <v>X</v>
      </c>
    </row>
    <row r="5812" spans="7:14" x14ac:dyDescent="0.3">
      <c r="G5812">
        <v>5811</v>
      </c>
      <c r="H5812">
        <f t="shared" ca="1" si="630"/>
        <v>16</v>
      </c>
      <c r="I5812">
        <f t="shared" ca="1" si="631"/>
        <v>3</v>
      </c>
      <c r="J5812">
        <f t="shared" ca="1" si="632"/>
        <v>150</v>
      </c>
      <c r="K5812">
        <f t="shared" ca="1" si="633"/>
        <v>1</v>
      </c>
      <c r="L5812">
        <f t="shared" ca="1" si="634"/>
        <v>0</v>
      </c>
      <c r="M5812">
        <f t="shared" ca="1" si="635"/>
        <v>1</v>
      </c>
      <c r="N5812" t="str">
        <f t="shared" ca="1" si="636"/>
        <v>X</v>
      </c>
    </row>
    <row r="5813" spans="7:14" x14ac:dyDescent="0.3">
      <c r="G5813">
        <v>5812</v>
      </c>
      <c r="H5813">
        <f t="shared" ca="1" si="630"/>
        <v>171</v>
      </c>
      <c r="I5813">
        <f t="shared" ca="1" si="631"/>
        <v>18</v>
      </c>
      <c r="J5813">
        <f t="shared" ca="1" si="632"/>
        <v>189</v>
      </c>
      <c r="K5813">
        <f t="shared" ca="1" si="633"/>
        <v>0</v>
      </c>
      <c r="L5813">
        <f t="shared" ca="1" si="634"/>
        <v>0</v>
      </c>
      <c r="M5813">
        <f t="shared" ca="1" si="635"/>
        <v>0</v>
      </c>
      <c r="N5813" t="str">
        <f t="shared" ca="1" si="636"/>
        <v>X</v>
      </c>
    </row>
    <row r="5814" spans="7:14" x14ac:dyDescent="0.3">
      <c r="G5814">
        <v>5813</v>
      </c>
      <c r="H5814">
        <f t="shared" ca="1" si="630"/>
        <v>13</v>
      </c>
      <c r="I5814">
        <f t="shared" ca="1" si="631"/>
        <v>11</v>
      </c>
      <c r="J5814">
        <f t="shared" ca="1" si="632"/>
        <v>200</v>
      </c>
      <c r="K5814">
        <f t="shared" ca="1" si="633"/>
        <v>1</v>
      </c>
      <c r="L5814">
        <f t="shared" ca="1" si="634"/>
        <v>0</v>
      </c>
      <c r="M5814">
        <f t="shared" ca="1" si="635"/>
        <v>0</v>
      </c>
      <c r="N5814" t="str">
        <f t="shared" ca="1" si="636"/>
        <v>X</v>
      </c>
    </row>
    <row r="5815" spans="7:14" x14ac:dyDescent="0.3">
      <c r="G5815">
        <v>5814</v>
      </c>
      <c r="H5815">
        <f t="shared" ca="1" si="630"/>
        <v>92</v>
      </c>
      <c r="I5815">
        <f t="shared" ca="1" si="631"/>
        <v>14</v>
      </c>
      <c r="J5815">
        <f t="shared" ca="1" si="632"/>
        <v>151</v>
      </c>
      <c r="K5815">
        <f t="shared" ca="1" si="633"/>
        <v>0</v>
      </c>
      <c r="L5815">
        <f t="shared" ca="1" si="634"/>
        <v>0</v>
      </c>
      <c r="M5815">
        <f t="shared" ca="1" si="635"/>
        <v>0</v>
      </c>
      <c r="N5815" t="str">
        <f t="shared" ca="1" si="636"/>
        <v>X</v>
      </c>
    </row>
    <row r="5816" spans="7:14" x14ac:dyDescent="0.3">
      <c r="G5816">
        <v>5815</v>
      </c>
      <c r="H5816">
        <f t="shared" ca="1" si="630"/>
        <v>63</v>
      </c>
      <c r="I5816">
        <f t="shared" ca="1" si="631"/>
        <v>0</v>
      </c>
      <c r="J5816">
        <f t="shared" ca="1" si="632"/>
        <v>127</v>
      </c>
      <c r="K5816">
        <f t="shared" ca="1" si="633"/>
        <v>0</v>
      </c>
      <c r="L5816">
        <f t="shared" ca="1" si="634"/>
        <v>0</v>
      </c>
      <c r="M5816">
        <f t="shared" ca="1" si="635"/>
        <v>1</v>
      </c>
      <c r="N5816" t="str">
        <f t="shared" ca="1" si="636"/>
        <v>X</v>
      </c>
    </row>
    <row r="5817" spans="7:14" x14ac:dyDescent="0.3">
      <c r="G5817">
        <v>5816</v>
      </c>
      <c r="H5817">
        <f t="shared" ca="1" si="630"/>
        <v>47</v>
      </c>
      <c r="I5817">
        <f t="shared" ca="1" si="631"/>
        <v>13</v>
      </c>
      <c r="J5817">
        <f t="shared" ca="1" si="632"/>
        <v>42</v>
      </c>
      <c r="K5817">
        <f t="shared" ca="1" si="633"/>
        <v>0</v>
      </c>
      <c r="L5817">
        <f t="shared" ca="1" si="634"/>
        <v>0</v>
      </c>
      <c r="M5817">
        <f t="shared" ca="1" si="635"/>
        <v>0</v>
      </c>
      <c r="N5817" t="str">
        <f t="shared" ca="1" si="636"/>
        <v>X</v>
      </c>
    </row>
    <row r="5818" spans="7:14" x14ac:dyDescent="0.3">
      <c r="G5818">
        <v>5817</v>
      </c>
      <c r="H5818">
        <f t="shared" ca="1" si="630"/>
        <v>25</v>
      </c>
      <c r="I5818">
        <f t="shared" ca="1" si="631"/>
        <v>16</v>
      </c>
      <c r="J5818">
        <f t="shared" ca="1" si="632"/>
        <v>1</v>
      </c>
      <c r="K5818">
        <f t="shared" ca="1" si="633"/>
        <v>0</v>
      </c>
      <c r="L5818">
        <f t="shared" ca="1" si="634"/>
        <v>1</v>
      </c>
      <c r="M5818">
        <f t="shared" ca="1" si="635"/>
        <v>0</v>
      </c>
      <c r="N5818" t="str">
        <f t="shared" ca="1" si="636"/>
        <v>X</v>
      </c>
    </row>
    <row r="5819" spans="7:14" x14ac:dyDescent="0.3">
      <c r="G5819">
        <v>5818</v>
      </c>
      <c r="H5819">
        <f t="shared" ca="1" si="630"/>
        <v>139</v>
      </c>
      <c r="I5819">
        <f t="shared" ca="1" si="631"/>
        <v>4</v>
      </c>
      <c r="J5819">
        <f t="shared" ca="1" si="632"/>
        <v>29</v>
      </c>
      <c r="K5819">
        <f t="shared" ca="1" si="633"/>
        <v>0</v>
      </c>
      <c r="L5819">
        <f t="shared" ca="1" si="634"/>
        <v>0</v>
      </c>
      <c r="M5819">
        <f t="shared" ca="1" si="635"/>
        <v>1</v>
      </c>
      <c r="N5819" t="str">
        <f t="shared" ca="1" si="636"/>
        <v>X</v>
      </c>
    </row>
    <row r="5820" spans="7:14" x14ac:dyDescent="0.3">
      <c r="G5820">
        <v>5819</v>
      </c>
      <c r="H5820">
        <f t="shared" ca="1" si="630"/>
        <v>87</v>
      </c>
      <c r="I5820">
        <f t="shared" ca="1" si="631"/>
        <v>0</v>
      </c>
      <c r="J5820">
        <f t="shared" ca="1" si="632"/>
        <v>197</v>
      </c>
      <c r="K5820">
        <f t="shared" ca="1" si="633"/>
        <v>0</v>
      </c>
      <c r="L5820">
        <f t="shared" ca="1" si="634"/>
        <v>0</v>
      </c>
      <c r="M5820">
        <f t="shared" ca="1" si="635"/>
        <v>0</v>
      </c>
      <c r="N5820" t="str">
        <f t="shared" ca="1" si="636"/>
        <v>X</v>
      </c>
    </row>
    <row r="5821" spans="7:14" x14ac:dyDescent="0.3">
      <c r="G5821">
        <v>5820</v>
      </c>
      <c r="H5821">
        <f t="shared" ca="1" si="630"/>
        <v>129</v>
      </c>
      <c r="I5821">
        <f t="shared" ca="1" si="631"/>
        <v>1</v>
      </c>
      <c r="J5821">
        <f t="shared" ca="1" si="632"/>
        <v>118</v>
      </c>
      <c r="K5821">
        <f t="shared" ca="1" si="633"/>
        <v>0</v>
      </c>
      <c r="L5821">
        <f t="shared" ca="1" si="634"/>
        <v>0</v>
      </c>
      <c r="M5821">
        <f t="shared" ca="1" si="635"/>
        <v>0</v>
      </c>
      <c r="N5821" t="str">
        <f t="shared" ca="1" si="636"/>
        <v>X</v>
      </c>
    </row>
    <row r="5822" spans="7:14" x14ac:dyDescent="0.3">
      <c r="G5822">
        <v>5821</v>
      </c>
      <c r="H5822">
        <f t="shared" ca="1" si="630"/>
        <v>86</v>
      </c>
      <c r="I5822">
        <f t="shared" ca="1" si="631"/>
        <v>16</v>
      </c>
      <c r="J5822">
        <f t="shared" ca="1" si="632"/>
        <v>64</v>
      </c>
      <c r="K5822">
        <f t="shared" ca="1" si="633"/>
        <v>0</v>
      </c>
      <c r="L5822">
        <f t="shared" ca="1" si="634"/>
        <v>0</v>
      </c>
      <c r="M5822">
        <f t="shared" ca="1" si="635"/>
        <v>0</v>
      </c>
      <c r="N5822" t="str">
        <f t="shared" ca="1" si="636"/>
        <v>X</v>
      </c>
    </row>
    <row r="5823" spans="7:14" x14ac:dyDescent="0.3">
      <c r="G5823">
        <v>5822</v>
      </c>
      <c r="H5823">
        <f t="shared" ca="1" si="630"/>
        <v>13</v>
      </c>
      <c r="I5823">
        <f t="shared" ca="1" si="631"/>
        <v>18</v>
      </c>
      <c r="J5823">
        <f t="shared" ca="1" si="632"/>
        <v>200</v>
      </c>
      <c r="K5823">
        <f t="shared" ca="1" si="633"/>
        <v>0</v>
      </c>
      <c r="L5823">
        <f t="shared" ca="1" si="634"/>
        <v>0</v>
      </c>
      <c r="M5823">
        <f t="shared" ca="1" si="635"/>
        <v>0</v>
      </c>
      <c r="N5823" t="str">
        <f t="shared" ca="1" si="636"/>
        <v>X</v>
      </c>
    </row>
    <row r="5824" spans="7:14" x14ac:dyDescent="0.3">
      <c r="G5824">
        <v>5823</v>
      </c>
      <c r="H5824">
        <f t="shared" ca="1" si="630"/>
        <v>101</v>
      </c>
      <c r="I5824">
        <f t="shared" ca="1" si="631"/>
        <v>3</v>
      </c>
      <c r="J5824">
        <f t="shared" ca="1" si="632"/>
        <v>144</v>
      </c>
      <c r="K5824">
        <f t="shared" ca="1" si="633"/>
        <v>0</v>
      </c>
      <c r="L5824">
        <f t="shared" ca="1" si="634"/>
        <v>0</v>
      </c>
      <c r="M5824">
        <f t="shared" ca="1" si="635"/>
        <v>0</v>
      </c>
      <c r="N5824" t="str">
        <f t="shared" ca="1" si="636"/>
        <v>X</v>
      </c>
    </row>
    <row r="5825" spans="7:14" x14ac:dyDescent="0.3">
      <c r="G5825">
        <v>5824</v>
      </c>
      <c r="H5825">
        <f t="shared" ca="1" si="630"/>
        <v>177</v>
      </c>
      <c r="I5825">
        <f t="shared" ca="1" si="631"/>
        <v>8</v>
      </c>
      <c r="J5825">
        <f t="shared" ca="1" si="632"/>
        <v>68</v>
      </c>
      <c r="K5825">
        <f t="shared" ca="1" si="633"/>
        <v>0</v>
      </c>
      <c r="L5825">
        <f t="shared" ca="1" si="634"/>
        <v>0</v>
      </c>
      <c r="M5825">
        <f t="shared" ca="1" si="635"/>
        <v>0</v>
      </c>
      <c r="N5825" t="str">
        <f t="shared" ca="1" si="636"/>
        <v>X</v>
      </c>
    </row>
    <row r="5826" spans="7:14" x14ac:dyDescent="0.3">
      <c r="G5826">
        <v>5825</v>
      </c>
      <c r="H5826">
        <f t="shared" ca="1" si="630"/>
        <v>21</v>
      </c>
      <c r="I5826">
        <f t="shared" ca="1" si="631"/>
        <v>9</v>
      </c>
      <c r="J5826">
        <f t="shared" ca="1" si="632"/>
        <v>197</v>
      </c>
      <c r="K5826">
        <f t="shared" ca="1" si="633"/>
        <v>1</v>
      </c>
      <c r="L5826">
        <f t="shared" ca="1" si="634"/>
        <v>0</v>
      </c>
      <c r="M5826">
        <f t="shared" ca="1" si="635"/>
        <v>0</v>
      </c>
      <c r="N5826" t="str">
        <f t="shared" ca="1" si="636"/>
        <v>X</v>
      </c>
    </row>
    <row r="5827" spans="7:14" x14ac:dyDescent="0.3">
      <c r="G5827">
        <v>5826</v>
      </c>
      <c r="H5827">
        <f t="shared" ref="H5827:H5890" ca="1" si="637">RANDBETWEEN(0,200)</f>
        <v>58</v>
      </c>
      <c r="I5827">
        <f t="shared" ref="I5827:I5890" ca="1" si="638">RANDBETWEEN(0,20)</f>
        <v>4</v>
      </c>
      <c r="J5827">
        <f t="shared" ref="J5827:J5890" ca="1" si="639">RANDBETWEEN(0,200)</f>
        <v>59</v>
      </c>
      <c r="K5827">
        <f t="shared" ref="K5827:K5890" ca="1" si="640">IF(2*H5827+5*I5827&lt;=100,1,0)</f>
        <v>0</v>
      </c>
      <c r="L5827">
        <f t="shared" ref="L5827:L5890" ca="1" si="641">IF(I5827-J5827&gt;=10,1,0)</f>
        <v>0</v>
      </c>
      <c r="M5827">
        <f t="shared" ref="M5827:M5890" ca="1" si="642">IF(H5827+I5827^2+J5827&lt;=200,1,0)</f>
        <v>1</v>
      </c>
      <c r="N5827" t="str">
        <f t="shared" ref="N5827:N5890" ca="1" si="643">IF(K5827*L5827*M5827=1,2*H5827^3+4*I5827+J5827,"X")</f>
        <v>X</v>
      </c>
    </row>
    <row r="5828" spans="7:14" x14ac:dyDescent="0.3">
      <c r="G5828">
        <v>5827</v>
      </c>
      <c r="H5828">
        <f t="shared" ca="1" si="637"/>
        <v>120</v>
      </c>
      <c r="I5828">
        <f t="shared" ca="1" si="638"/>
        <v>18</v>
      </c>
      <c r="J5828">
        <f t="shared" ca="1" si="639"/>
        <v>59</v>
      </c>
      <c r="K5828">
        <f t="shared" ca="1" si="640"/>
        <v>0</v>
      </c>
      <c r="L5828">
        <f t="shared" ca="1" si="641"/>
        <v>0</v>
      </c>
      <c r="M5828">
        <f t="shared" ca="1" si="642"/>
        <v>0</v>
      </c>
      <c r="N5828" t="str">
        <f t="shared" ca="1" si="643"/>
        <v>X</v>
      </c>
    </row>
    <row r="5829" spans="7:14" x14ac:dyDescent="0.3">
      <c r="G5829">
        <v>5828</v>
      </c>
      <c r="H5829">
        <f t="shared" ca="1" si="637"/>
        <v>125</v>
      </c>
      <c r="I5829">
        <f t="shared" ca="1" si="638"/>
        <v>11</v>
      </c>
      <c r="J5829">
        <f t="shared" ca="1" si="639"/>
        <v>53</v>
      </c>
      <c r="K5829">
        <f t="shared" ca="1" si="640"/>
        <v>0</v>
      </c>
      <c r="L5829">
        <f t="shared" ca="1" si="641"/>
        <v>0</v>
      </c>
      <c r="M5829">
        <f t="shared" ca="1" si="642"/>
        <v>0</v>
      </c>
      <c r="N5829" t="str">
        <f t="shared" ca="1" si="643"/>
        <v>X</v>
      </c>
    </row>
    <row r="5830" spans="7:14" x14ac:dyDescent="0.3">
      <c r="G5830">
        <v>5829</v>
      </c>
      <c r="H5830">
        <f t="shared" ca="1" si="637"/>
        <v>158</v>
      </c>
      <c r="I5830">
        <f t="shared" ca="1" si="638"/>
        <v>13</v>
      </c>
      <c r="J5830">
        <f t="shared" ca="1" si="639"/>
        <v>10</v>
      </c>
      <c r="K5830">
        <f t="shared" ca="1" si="640"/>
        <v>0</v>
      </c>
      <c r="L5830">
        <f t="shared" ca="1" si="641"/>
        <v>0</v>
      </c>
      <c r="M5830">
        <f t="shared" ca="1" si="642"/>
        <v>0</v>
      </c>
      <c r="N5830" t="str">
        <f t="shared" ca="1" si="643"/>
        <v>X</v>
      </c>
    </row>
    <row r="5831" spans="7:14" x14ac:dyDescent="0.3">
      <c r="G5831">
        <v>5830</v>
      </c>
      <c r="H5831">
        <f t="shared" ca="1" si="637"/>
        <v>13</v>
      </c>
      <c r="I5831">
        <f t="shared" ca="1" si="638"/>
        <v>20</v>
      </c>
      <c r="J5831">
        <f t="shared" ca="1" si="639"/>
        <v>13</v>
      </c>
      <c r="K5831">
        <f t="shared" ca="1" si="640"/>
        <v>0</v>
      </c>
      <c r="L5831">
        <f t="shared" ca="1" si="641"/>
        <v>0</v>
      </c>
      <c r="M5831">
        <f t="shared" ca="1" si="642"/>
        <v>0</v>
      </c>
      <c r="N5831" t="str">
        <f t="shared" ca="1" si="643"/>
        <v>X</v>
      </c>
    </row>
    <row r="5832" spans="7:14" x14ac:dyDescent="0.3">
      <c r="G5832">
        <v>5831</v>
      </c>
      <c r="H5832">
        <f t="shared" ca="1" si="637"/>
        <v>4</v>
      </c>
      <c r="I5832">
        <f t="shared" ca="1" si="638"/>
        <v>10</v>
      </c>
      <c r="J5832">
        <f t="shared" ca="1" si="639"/>
        <v>81</v>
      </c>
      <c r="K5832">
        <f t="shared" ca="1" si="640"/>
        <v>1</v>
      </c>
      <c r="L5832">
        <f t="shared" ca="1" si="641"/>
        <v>0</v>
      </c>
      <c r="M5832">
        <f t="shared" ca="1" si="642"/>
        <v>1</v>
      </c>
      <c r="N5832" t="str">
        <f t="shared" ca="1" si="643"/>
        <v>X</v>
      </c>
    </row>
    <row r="5833" spans="7:14" x14ac:dyDescent="0.3">
      <c r="G5833">
        <v>5832</v>
      </c>
      <c r="H5833">
        <f t="shared" ca="1" si="637"/>
        <v>169</v>
      </c>
      <c r="I5833">
        <f t="shared" ca="1" si="638"/>
        <v>17</v>
      </c>
      <c r="J5833">
        <f t="shared" ca="1" si="639"/>
        <v>108</v>
      </c>
      <c r="K5833">
        <f t="shared" ca="1" si="640"/>
        <v>0</v>
      </c>
      <c r="L5833">
        <f t="shared" ca="1" si="641"/>
        <v>0</v>
      </c>
      <c r="M5833">
        <f t="shared" ca="1" si="642"/>
        <v>0</v>
      </c>
      <c r="N5833" t="str">
        <f t="shared" ca="1" si="643"/>
        <v>X</v>
      </c>
    </row>
    <row r="5834" spans="7:14" x14ac:dyDescent="0.3">
      <c r="G5834">
        <v>5833</v>
      </c>
      <c r="H5834">
        <f t="shared" ca="1" si="637"/>
        <v>149</v>
      </c>
      <c r="I5834">
        <f t="shared" ca="1" si="638"/>
        <v>11</v>
      </c>
      <c r="J5834">
        <f t="shared" ca="1" si="639"/>
        <v>167</v>
      </c>
      <c r="K5834">
        <f t="shared" ca="1" si="640"/>
        <v>0</v>
      </c>
      <c r="L5834">
        <f t="shared" ca="1" si="641"/>
        <v>0</v>
      </c>
      <c r="M5834">
        <f t="shared" ca="1" si="642"/>
        <v>0</v>
      </c>
      <c r="N5834" t="str">
        <f t="shared" ca="1" si="643"/>
        <v>X</v>
      </c>
    </row>
    <row r="5835" spans="7:14" x14ac:dyDescent="0.3">
      <c r="G5835">
        <v>5834</v>
      </c>
      <c r="H5835">
        <f t="shared" ca="1" si="637"/>
        <v>94</v>
      </c>
      <c r="I5835">
        <f t="shared" ca="1" si="638"/>
        <v>4</v>
      </c>
      <c r="J5835">
        <f t="shared" ca="1" si="639"/>
        <v>144</v>
      </c>
      <c r="K5835">
        <f t="shared" ca="1" si="640"/>
        <v>0</v>
      </c>
      <c r="L5835">
        <f t="shared" ca="1" si="641"/>
        <v>0</v>
      </c>
      <c r="M5835">
        <f t="shared" ca="1" si="642"/>
        <v>0</v>
      </c>
      <c r="N5835" t="str">
        <f t="shared" ca="1" si="643"/>
        <v>X</v>
      </c>
    </row>
    <row r="5836" spans="7:14" x14ac:dyDescent="0.3">
      <c r="G5836">
        <v>5835</v>
      </c>
      <c r="H5836">
        <f t="shared" ca="1" si="637"/>
        <v>66</v>
      </c>
      <c r="I5836">
        <f t="shared" ca="1" si="638"/>
        <v>6</v>
      </c>
      <c r="J5836">
        <f t="shared" ca="1" si="639"/>
        <v>68</v>
      </c>
      <c r="K5836">
        <f t="shared" ca="1" si="640"/>
        <v>0</v>
      </c>
      <c r="L5836">
        <f t="shared" ca="1" si="641"/>
        <v>0</v>
      </c>
      <c r="M5836">
        <f t="shared" ca="1" si="642"/>
        <v>1</v>
      </c>
      <c r="N5836" t="str">
        <f t="shared" ca="1" si="643"/>
        <v>X</v>
      </c>
    </row>
    <row r="5837" spans="7:14" x14ac:dyDescent="0.3">
      <c r="G5837">
        <v>5836</v>
      </c>
      <c r="H5837">
        <f t="shared" ca="1" si="637"/>
        <v>165</v>
      </c>
      <c r="I5837">
        <f t="shared" ca="1" si="638"/>
        <v>9</v>
      </c>
      <c r="J5837">
        <f t="shared" ca="1" si="639"/>
        <v>149</v>
      </c>
      <c r="K5837">
        <f t="shared" ca="1" si="640"/>
        <v>0</v>
      </c>
      <c r="L5837">
        <f t="shared" ca="1" si="641"/>
        <v>0</v>
      </c>
      <c r="M5837">
        <f t="shared" ca="1" si="642"/>
        <v>0</v>
      </c>
      <c r="N5837" t="str">
        <f t="shared" ca="1" si="643"/>
        <v>X</v>
      </c>
    </row>
    <row r="5838" spans="7:14" x14ac:dyDescent="0.3">
      <c r="G5838">
        <v>5837</v>
      </c>
      <c r="H5838">
        <f t="shared" ca="1" si="637"/>
        <v>130</v>
      </c>
      <c r="I5838">
        <f t="shared" ca="1" si="638"/>
        <v>1</v>
      </c>
      <c r="J5838">
        <f t="shared" ca="1" si="639"/>
        <v>154</v>
      </c>
      <c r="K5838">
        <f t="shared" ca="1" si="640"/>
        <v>0</v>
      </c>
      <c r="L5838">
        <f t="shared" ca="1" si="641"/>
        <v>0</v>
      </c>
      <c r="M5838">
        <f t="shared" ca="1" si="642"/>
        <v>0</v>
      </c>
      <c r="N5838" t="str">
        <f t="shared" ca="1" si="643"/>
        <v>X</v>
      </c>
    </row>
    <row r="5839" spans="7:14" x14ac:dyDescent="0.3">
      <c r="G5839">
        <v>5838</v>
      </c>
      <c r="H5839">
        <f t="shared" ca="1" si="637"/>
        <v>160</v>
      </c>
      <c r="I5839">
        <f t="shared" ca="1" si="638"/>
        <v>7</v>
      </c>
      <c r="J5839">
        <f t="shared" ca="1" si="639"/>
        <v>81</v>
      </c>
      <c r="K5839">
        <f t="shared" ca="1" si="640"/>
        <v>0</v>
      </c>
      <c r="L5839">
        <f t="shared" ca="1" si="641"/>
        <v>0</v>
      </c>
      <c r="M5839">
        <f t="shared" ca="1" si="642"/>
        <v>0</v>
      </c>
      <c r="N5839" t="str">
        <f t="shared" ca="1" si="643"/>
        <v>X</v>
      </c>
    </row>
    <row r="5840" spans="7:14" x14ac:dyDescent="0.3">
      <c r="G5840">
        <v>5839</v>
      </c>
      <c r="H5840">
        <f t="shared" ca="1" si="637"/>
        <v>65</v>
      </c>
      <c r="I5840">
        <f t="shared" ca="1" si="638"/>
        <v>17</v>
      </c>
      <c r="J5840">
        <f t="shared" ca="1" si="639"/>
        <v>35</v>
      </c>
      <c r="K5840">
        <f t="shared" ca="1" si="640"/>
        <v>0</v>
      </c>
      <c r="L5840">
        <f t="shared" ca="1" si="641"/>
        <v>0</v>
      </c>
      <c r="M5840">
        <f t="shared" ca="1" si="642"/>
        <v>0</v>
      </c>
      <c r="N5840" t="str">
        <f t="shared" ca="1" si="643"/>
        <v>X</v>
      </c>
    </row>
    <row r="5841" spans="7:14" x14ac:dyDescent="0.3">
      <c r="G5841">
        <v>5840</v>
      </c>
      <c r="H5841">
        <f t="shared" ca="1" si="637"/>
        <v>100</v>
      </c>
      <c r="I5841">
        <f t="shared" ca="1" si="638"/>
        <v>0</v>
      </c>
      <c r="J5841">
        <f t="shared" ca="1" si="639"/>
        <v>57</v>
      </c>
      <c r="K5841">
        <f t="shared" ca="1" si="640"/>
        <v>0</v>
      </c>
      <c r="L5841">
        <f t="shared" ca="1" si="641"/>
        <v>0</v>
      </c>
      <c r="M5841">
        <f t="shared" ca="1" si="642"/>
        <v>1</v>
      </c>
      <c r="N5841" t="str">
        <f t="shared" ca="1" si="643"/>
        <v>X</v>
      </c>
    </row>
    <row r="5842" spans="7:14" x14ac:dyDescent="0.3">
      <c r="G5842">
        <v>5841</v>
      </c>
      <c r="H5842">
        <f t="shared" ca="1" si="637"/>
        <v>93</v>
      </c>
      <c r="I5842">
        <f t="shared" ca="1" si="638"/>
        <v>20</v>
      </c>
      <c r="J5842">
        <f t="shared" ca="1" si="639"/>
        <v>173</v>
      </c>
      <c r="K5842">
        <f t="shared" ca="1" si="640"/>
        <v>0</v>
      </c>
      <c r="L5842">
        <f t="shared" ca="1" si="641"/>
        <v>0</v>
      </c>
      <c r="M5842">
        <f t="shared" ca="1" si="642"/>
        <v>0</v>
      </c>
      <c r="N5842" t="str">
        <f t="shared" ca="1" si="643"/>
        <v>X</v>
      </c>
    </row>
    <row r="5843" spans="7:14" x14ac:dyDescent="0.3">
      <c r="G5843">
        <v>5842</v>
      </c>
      <c r="H5843">
        <f t="shared" ca="1" si="637"/>
        <v>28</v>
      </c>
      <c r="I5843">
        <f t="shared" ca="1" si="638"/>
        <v>17</v>
      </c>
      <c r="J5843">
        <f t="shared" ca="1" si="639"/>
        <v>58</v>
      </c>
      <c r="K5843">
        <f t="shared" ca="1" si="640"/>
        <v>0</v>
      </c>
      <c r="L5843">
        <f t="shared" ca="1" si="641"/>
        <v>0</v>
      </c>
      <c r="M5843">
        <f t="shared" ca="1" si="642"/>
        <v>0</v>
      </c>
      <c r="N5843" t="str">
        <f t="shared" ca="1" si="643"/>
        <v>X</v>
      </c>
    </row>
    <row r="5844" spans="7:14" x14ac:dyDescent="0.3">
      <c r="G5844">
        <v>5843</v>
      </c>
      <c r="H5844">
        <f t="shared" ca="1" si="637"/>
        <v>182</v>
      </c>
      <c r="I5844">
        <f t="shared" ca="1" si="638"/>
        <v>8</v>
      </c>
      <c r="J5844">
        <f t="shared" ca="1" si="639"/>
        <v>80</v>
      </c>
      <c r="K5844">
        <f t="shared" ca="1" si="640"/>
        <v>0</v>
      </c>
      <c r="L5844">
        <f t="shared" ca="1" si="641"/>
        <v>0</v>
      </c>
      <c r="M5844">
        <f t="shared" ca="1" si="642"/>
        <v>0</v>
      </c>
      <c r="N5844" t="str">
        <f t="shared" ca="1" si="643"/>
        <v>X</v>
      </c>
    </row>
    <row r="5845" spans="7:14" x14ac:dyDescent="0.3">
      <c r="G5845">
        <v>5844</v>
      </c>
      <c r="H5845">
        <f t="shared" ca="1" si="637"/>
        <v>31</v>
      </c>
      <c r="I5845">
        <f t="shared" ca="1" si="638"/>
        <v>20</v>
      </c>
      <c r="J5845">
        <f t="shared" ca="1" si="639"/>
        <v>169</v>
      </c>
      <c r="K5845">
        <f t="shared" ca="1" si="640"/>
        <v>0</v>
      </c>
      <c r="L5845">
        <f t="shared" ca="1" si="641"/>
        <v>0</v>
      </c>
      <c r="M5845">
        <f t="shared" ca="1" si="642"/>
        <v>0</v>
      </c>
      <c r="N5845" t="str">
        <f t="shared" ca="1" si="643"/>
        <v>X</v>
      </c>
    </row>
    <row r="5846" spans="7:14" x14ac:dyDescent="0.3">
      <c r="G5846">
        <v>5845</v>
      </c>
      <c r="H5846">
        <f t="shared" ca="1" si="637"/>
        <v>140</v>
      </c>
      <c r="I5846">
        <f t="shared" ca="1" si="638"/>
        <v>14</v>
      </c>
      <c r="J5846">
        <f t="shared" ca="1" si="639"/>
        <v>196</v>
      </c>
      <c r="K5846">
        <f t="shared" ca="1" si="640"/>
        <v>0</v>
      </c>
      <c r="L5846">
        <f t="shared" ca="1" si="641"/>
        <v>0</v>
      </c>
      <c r="M5846">
        <f t="shared" ca="1" si="642"/>
        <v>0</v>
      </c>
      <c r="N5846" t="str">
        <f t="shared" ca="1" si="643"/>
        <v>X</v>
      </c>
    </row>
    <row r="5847" spans="7:14" x14ac:dyDescent="0.3">
      <c r="G5847">
        <v>5846</v>
      </c>
      <c r="H5847">
        <f t="shared" ca="1" si="637"/>
        <v>30</v>
      </c>
      <c r="I5847">
        <f t="shared" ca="1" si="638"/>
        <v>0</v>
      </c>
      <c r="J5847">
        <f t="shared" ca="1" si="639"/>
        <v>162</v>
      </c>
      <c r="K5847">
        <f t="shared" ca="1" si="640"/>
        <v>1</v>
      </c>
      <c r="L5847">
        <f t="shared" ca="1" si="641"/>
        <v>0</v>
      </c>
      <c r="M5847">
        <f t="shared" ca="1" si="642"/>
        <v>1</v>
      </c>
      <c r="N5847" t="str">
        <f t="shared" ca="1" si="643"/>
        <v>X</v>
      </c>
    </row>
    <row r="5848" spans="7:14" x14ac:dyDescent="0.3">
      <c r="G5848">
        <v>5847</v>
      </c>
      <c r="H5848">
        <f t="shared" ca="1" si="637"/>
        <v>194</v>
      </c>
      <c r="I5848">
        <f t="shared" ca="1" si="638"/>
        <v>18</v>
      </c>
      <c r="J5848">
        <f t="shared" ca="1" si="639"/>
        <v>80</v>
      </c>
      <c r="K5848">
        <f t="shared" ca="1" si="640"/>
        <v>0</v>
      </c>
      <c r="L5848">
        <f t="shared" ca="1" si="641"/>
        <v>0</v>
      </c>
      <c r="M5848">
        <f t="shared" ca="1" si="642"/>
        <v>0</v>
      </c>
      <c r="N5848" t="str">
        <f t="shared" ca="1" si="643"/>
        <v>X</v>
      </c>
    </row>
    <row r="5849" spans="7:14" x14ac:dyDescent="0.3">
      <c r="G5849">
        <v>5848</v>
      </c>
      <c r="H5849">
        <f t="shared" ca="1" si="637"/>
        <v>115</v>
      </c>
      <c r="I5849">
        <f t="shared" ca="1" si="638"/>
        <v>17</v>
      </c>
      <c r="J5849">
        <f t="shared" ca="1" si="639"/>
        <v>76</v>
      </c>
      <c r="K5849">
        <f t="shared" ca="1" si="640"/>
        <v>0</v>
      </c>
      <c r="L5849">
        <f t="shared" ca="1" si="641"/>
        <v>0</v>
      </c>
      <c r="M5849">
        <f t="shared" ca="1" si="642"/>
        <v>0</v>
      </c>
      <c r="N5849" t="str">
        <f t="shared" ca="1" si="643"/>
        <v>X</v>
      </c>
    </row>
    <row r="5850" spans="7:14" x14ac:dyDescent="0.3">
      <c r="G5850">
        <v>5849</v>
      </c>
      <c r="H5850">
        <f t="shared" ca="1" si="637"/>
        <v>34</v>
      </c>
      <c r="I5850">
        <f t="shared" ca="1" si="638"/>
        <v>12</v>
      </c>
      <c r="J5850">
        <f t="shared" ca="1" si="639"/>
        <v>103</v>
      </c>
      <c r="K5850">
        <f t="shared" ca="1" si="640"/>
        <v>0</v>
      </c>
      <c r="L5850">
        <f t="shared" ca="1" si="641"/>
        <v>0</v>
      </c>
      <c r="M5850">
        <f t="shared" ca="1" si="642"/>
        <v>0</v>
      </c>
      <c r="N5850" t="str">
        <f t="shared" ca="1" si="643"/>
        <v>X</v>
      </c>
    </row>
    <row r="5851" spans="7:14" x14ac:dyDescent="0.3">
      <c r="G5851">
        <v>5850</v>
      </c>
      <c r="H5851">
        <f t="shared" ca="1" si="637"/>
        <v>131</v>
      </c>
      <c r="I5851">
        <f t="shared" ca="1" si="638"/>
        <v>1</v>
      </c>
      <c r="J5851">
        <f t="shared" ca="1" si="639"/>
        <v>185</v>
      </c>
      <c r="K5851">
        <f t="shared" ca="1" si="640"/>
        <v>0</v>
      </c>
      <c r="L5851">
        <f t="shared" ca="1" si="641"/>
        <v>0</v>
      </c>
      <c r="M5851">
        <f t="shared" ca="1" si="642"/>
        <v>0</v>
      </c>
      <c r="N5851" t="str">
        <f t="shared" ca="1" si="643"/>
        <v>X</v>
      </c>
    </row>
    <row r="5852" spans="7:14" x14ac:dyDescent="0.3">
      <c r="G5852">
        <v>5851</v>
      </c>
      <c r="H5852">
        <f t="shared" ca="1" si="637"/>
        <v>69</v>
      </c>
      <c r="I5852">
        <f t="shared" ca="1" si="638"/>
        <v>1</v>
      </c>
      <c r="J5852">
        <f t="shared" ca="1" si="639"/>
        <v>62</v>
      </c>
      <c r="K5852">
        <f t="shared" ca="1" si="640"/>
        <v>0</v>
      </c>
      <c r="L5852">
        <f t="shared" ca="1" si="641"/>
        <v>0</v>
      </c>
      <c r="M5852">
        <f t="shared" ca="1" si="642"/>
        <v>1</v>
      </c>
      <c r="N5852" t="str">
        <f t="shared" ca="1" si="643"/>
        <v>X</v>
      </c>
    </row>
    <row r="5853" spans="7:14" x14ac:dyDescent="0.3">
      <c r="G5853">
        <v>5852</v>
      </c>
      <c r="H5853">
        <f t="shared" ca="1" si="637"/>
        <v>142</v>
      </c>
      <c r="I5853">
        <f t="shared" ca="1" si="638"/>
        <v>10</v>
      </c>
      <c r="J5853">
        <f t="shared" ca="1" si="639"/>
        <v>88</v>
      </c>
      <c r="K5853">
        <f t="shared" ca="1" si="640"/>
        <v>0</v>
      </c>
      <c r="L5853">
        <f t="shared" ca="1" si="641"/>
        <v>0</v>
      </c>
      <c r="M5853">
        <f t="shared" ca="1" si="642"/>
        <v>0</v>
      </c>
      <c r="N5853" t="str">
        <f t="shared" ca="1" si="643"/>
        <v>X</v>
      </c>
    </row>
    <row r="5854" spans="7:14" x14ac:dyDescent="0.3">
      <c r="G5854">
        <v>5853</v>
      </c>
      <c r="H5854">
        <f t="shared" ca="1" si="637"/>
        <v>57</v>
      </c>
      <c r="I5854">
        <f t="shared" ca="1" si="638"/>
        <v>18</v>
      </c>
      <c r="J5854">
        <f t="shared" ca="1" si="639"/>
        <v>43</v>
      </c>
      <c r="K5854">
        <f t="shared" ca="1" si="640"/>
        <v>0</v>
      </c>
      <c r="L5854">
        <f t="shared" ca="1" si="641"/>
        <v>0</v>
      </c>
      <c r="M5854">
        <f t="shared" ca="1" si="642"/>
        <v>0</v>
      </c>
      <c r="N5854" t="str">
        <f t="shared" ca="1" si="643"/>
        <v>X</v>
      </c>
    </row>
    <row r="5855" spans="7:14" x14ac:dyDescent="0.3">
      <c r="G5855">
        <v>5854</v>
      </c>
      <c r="H5855">
        <f t="shared" ca="1" si="637"/>
        <v>150</v>
      </c>
      <c r="I5855">
        <f t="shared" ca="1" si="638"/>
        <v>13</v>
      </c>
      <c r="J5855">
        <f t="shared" ca="1" si="639"/>
        <v>136</v>
      </c>
      <c r="K5855">
        <f t="shared" ca="1" si="640"/>
        <v>0</v>
      </c>
      <c r="L5855">
        <f t="shared" ca="1" si="641"/>
        <v>0</v>
      </c>
      <c r="M5855">
        <f t="shared" ca="1" si="642"/>
        <v>0</v>
      </c>
      <c r="N5855" t="str">
        <f t="shared" ca="1" si="643"/>
        <v>X</v>
      </c>
    </row>
    <row r="5856" spans="7:14" x14ac:dyDescent="0.3">
      <c r="G5856">
        <v>5855</v>
      </c>
      <c r="H5856">
        <f t="shared" ca="1" si="637"/>
        <v>171</v>
      </c>
      <c r="I5856">
        <f t="shared" ca="1" si="638"/>
        <v>7</v>
      </c>
      <c r="J5856">
        <f t="shared" ca="1" si="639"/>
        <v>105</v>
      </c>
      <c r="K5856">
        <f t="shared" ca="1" si="640"/>
        <v>0</v>
      </c>
      <c r="L5856">
        <f t="shared" ca="1" si="641"/>
        <v>0</v>
      </c>
      <c r="M5856">
        <f t="shared" ca="1" si="642"/>
        <v>0</v>
      </c>
      <c r="N5856" t="str">
        <f t="shared" ca="1" si="643"/>
        <v>X</v>
      </c>
    </row>
    <row r="5857" spans="7:14" x14ac:dyDescent="0.3">
      <c r="G5857">
        <v>5856</v>
      </c>
      <c r="H5857">
        <f t="shared" ca="1" si="637"/>
        <v>82</v>
      </c>
      <c r="I5857">
        <f t="shared" ca="1" si="638"/>
        <v>8</v>
      </c>
      <c r="J5857">
        <f t="shared" ca="1" si="639"/>
        <v>160</v>
      </c>
      <c r="K5857">
        <f t="shared" ca="1" si="640"/>
        <v>0</v>
      </c>
      <c r="L5857">
        <f t="shared" ca="1" si="641"/>
        <v>0</v>
      </c>
      <c r="M5857">
        <f t="shared" ca="1" si="642"/>
        <v>0</v>
      </c>
      <c r="N5857" t="str">
        <f t="shared" ca="1" si="643"/>
        <v>X</v>
      </c>
    </row>
    <row r="5858" spans="7:14" x14ac:dyDescent="0.3">
      <c r="G5858">
        <v>5857</v>
      </c>
      <c r="H5858">
        <f t="shared" ca="1" si="637"/>
        <v>58</v>
      </c>
      <c r="I5858">
        <f t="shared" ca="1" si="638"/>
        <v>8</v>
      </c>
      <c r="J5858">
        <f t="shared" ca="1" si="639"/>
        <v>17</v>
      </c>
      <c r="K5858">
        <f t="shared" ca="1" si="640"/>
        <v>0</v>
      </c>
      <c r="L5858">
        <f t="shared" ca="1" si="641"/>
        <v>0</v>
      </c>
      <c r="M5858">
        <f t="shared" ca="1" si="642"/>
        <v>1</v>
      </c>
      <c r="N5858" t="str">
        <f t="shared" ca="1" si="643"/>
        <v>X</v>
      </c>
    </row>
    <row r="5859" spans="7:14" x14ac:dyDescent="0.3">
      <c r="G5859">
        <v>5858</v>
      </c>
      <c r="H5859">
        <f t="shared" ca="1" si="637"/>
        <v>22</v>
      </c>
      <c r="I5859">
        <f t="shared" ca="1" si="638"/>
        <v>2</v>
      </c>
      <c r="J5859">
        <f t="shared" ca="1" si="639"/>
        <v>198</v>
      </c>
      <c r="K5859">
        <f t="shared" ca="1" si="640"/>
        <v>1</v>
      </c>
      <c r="L5859">
        <f t="shared" ca="1" si="641"/>
        <v>0</v>
      </c>
      <c r="M5859">
        <f t="shared" ca="1" si="642"/>
        <v>0</v>
      </c>
      <c r="N5859" t="str">
        <f t="shared" ca="1" si="643"/>
        <v>X</v>
      </c>
    </row>
    <row r="5860" spans="7:14" x14ac:dyDescent="0.3">
      <c r="G5860">
        <v>5859</v>
      </c>
      <c r="H5860">
        <f t="shared" ca="1" si="637"/>
        <v>130</v>
      </c>
      <c r="I5860">
        <f t="shared" ca="1" si="638"/>
        <v>16</v>
      </c>
      <c r="J5860">
        <f t="shared" ca="1" si="639"/>
        <v>51</v>
      </c>
      <c r="K5860">
        <f t="shared" ca="1" si="640"/>
        <v>0</v>
      </c>
      <c r="L5860">
        <f t="shared" ca="1" si="641"/>
        <v>0</v>
      </c>
      <c r="M5860">
        <f t="shared" ca="1" si="642"/>
        <v>0</v>
      </c>
      <c r="N5860" t="str">
        <f t="shared" ca="1" si="643"/>
        <v>X</v>
      </c>
    </row>
    <row r="5861" spans="7:14" x14ac:dyDescent="0.3">
      <c r="G5861">
        <v>5860</v>
      </c>
      <c r="H5861">
        <f t="shared" ca="1" si="637"/>
        <v>66</v>
      </c>
      <c r="I5861">
        <f t="shared" ca="1" si="638"/>
        <v>5</v>
      </c>
      <c r="J5861">
        <f t="shared" ca="1" si="639"/>
        <v>113</v>
      </c>
      <c r="K5861">
        <f t="shared" ca="1" si="640"/>
        <v>0</v>
      </c>
      <c r="L5861">
        <f t="shared" ca="1" si="641"/>
        <v>0</v>
      </c>
      <c r="M5861">
        <f t="shared" ca="1" si="642"/>
        <v>0</v>
      </c>
      <c r="N5861" t="str">
        <f t="shared" ca="1" si="643"/>
        <v>X</v>
      </c>
    </row>
    <row r="5862" spans="7:14" x14ac:dyDescent="0.3">
      <c r="G5862">
        <v>5861</v>
      </c>
      <c r="H5862">
        <f t="shared" ca="1" si="637"/>
        <v>140</v>
      </c>
      <c r="I5862">
        <f t="shared" ca="1" si="638"/>
        <v>6</v>
      </c>
      <c r="J5862">
        <f t="shared" ca="1" si="639"/>
        <v>180</v>
      </c>
      <c r="K5862">
        <f t="shared" ca="1" si="640"/>
        <v>0</v>
      </c>
      <c r="L5862">
        <f t="shared" ca="1" si="641"/>
        <v>0</v>
      </c>
      <c r="M5862">
        <f t="shared" ca="1" si="642"/>
        <v>0</v>
      </c>
      <c r="N5862" t="str">
        <f t="shared" ca="1" si="643"/>
        <v>X</v>
      </c>
    </row>
    <row r="5863" spans="7:14" x14ac:dyDescent="0.3">
      <c r="G5863">
        <v>5862</v>
      </c>
      <c r="H5863">
        <f t="shared" ca="1" si="637"/>
        <v>39</v>
      </c>
      <c r="I5863">
        <f t="shared" ca="1" si="638"/>
        <v>1</v>
      </c>
      <c r="J5863">
        <f t="shared" ca="1" si="639"/>
        <v>164</v>
      </c>
      <c r="K5863">
        <f t="shared" ca="1" si="640"/>
        <v>1</v>
      </c>
      <c r="L5863">
        <f t="shared" ca="1" si="641"/>
        <v>0</v>
      </c>
      <c r="M5863">
        <f t="shared" ca="1" si="642"/>
        <v>0</v>
      </c>
      <c r="N5863" t="str">
        <f t="shared" ca="1" si="643"/>
        <v>X</v>
      </c>
    </row>
    <row r="5864" spans="7:14" x14ac:dyDescent="0.3">
      <c r="G5864">
        <v>5863</v>
      </c>
      <c r="H5864">
        <f t="shared" ca="1" si="637"/>
        <v>124</v>
      </c>
      <c r="I5864">
        <f t="shared" ca="1" si="638"/>
        <v>11</v>
      </c>
      <c r="J5864">
        <f t="shared" ca="1" si="639"/>
        <v>95</v>
      </c>
      <c r="K5864">
        <f t="shared" ca="1" si="640"/>
        <v>0</v>
      </c>
      <c r="L5864">
        <f t="shared" ca="1" si="641"/>
        <v>0</v>
      </c>
      <c r="M5864">
        <f t="shared" ca="1" si="642"/>
        <v>0</v>
      </c>
      <c r="N5864" t="str">
        <f t="shared" ca="1" si="643"/>
        <v>X</v>
      </c>
    </row>
    <row r="5865" spans="7:14" x14ac:dyDescent="0.3">
      <c r="G5865">
        <v>5864</v>
      </c>
      <c r="H5865">
        <f t="shared" ca="1" si="637"/>
        <v>189</v>
      </c>
      <c r="I5865">
        <f t="shared" ca="1" si="638"/>
        <v>20</v>
      </c>
      <c r="J5865">
        <f t="shared" ca="1" si="639"/>
        <v>68</v>
      </c>
      <c r="K5865">
        <f t="shared" ca="1" si="640"/>
        <v>0</v>
      </c>
      <c r="L5865">
        <f t="shared" ca="1" si="641"/>
        <v>0</v>
      </c>
      <c r="M5865">
        <f t="shared" ca="1" si="642"/>
        <v>0</v>
      </c>
      <c r="N5865" t="str">
        <f t="shared" ca="1" si="643"/>
        <v>X</v>
      </c>
    </row>
    <row r="5866" spans="7:14" x14ac:dyDescent="0.3">
      <c r="G5866">
        <v>5865</v>
      </c>
      <c r="H5866">
        <f t="shared" ca="1" si="637"/>
        <v>170</v>
      </c>
      <c r="I5866">
        <f t="shared" ca="1" si="638"/>
        <v>5</v>
      </c>
      <c r="J5866">
        <f t="shared" ca="1" si="639"/>
        <v>64</v>
      </c>
      <c r="K5866">
        <f t="shared" ca="1" si="640"/>
        <v>0</v>
      </c>
      <c r="L5866">
        <f t="shared" ca="1" si="641"/>
        <v>0</v>
      </c>
      <c r="M5866">
        <f t="shared" ca="1" si="642"/>
        <v>0</v>
      </c>
      <c r="N5866" t="str">
        <f t="shared" ca="1" si="643"/>
        <v>X</v>
      </c>
    </row>
    <row r="5867" spans="7:14" x14ac:dyDescent="0.3">
      <c r="G5867">
        <v>5866</v>
      </c>
      <c r="H5867">
        <f t="shared" ca="1" si="637"/>
        <v>98</v>
      </c>
      <c r="I5867">
        <f t="shared" ca="1" si="638"/>
        <v>7</v>
      </c>
      <c r="J5867">
        <f t="shared" ca="1" si="639"/>
        <v>116</v>
      </c>
      <c r="K5867">
        <f t="shared" ca="1" si="640"/>
        <v>0</v>
      </c>
      <c r="L5867">
        <f t="shared" ca="1" si="641"/>
        <v>0</v>
      </c>
      <c r="M5867">
        <f t="shared" ca="1" si="642"/>
        <v>0</v>
      </c>
      <c r="N5867" t="str">
        <f t="shared" ca="1" si="643"/>
        <v>X</v>
      </c>
    </row>
    <row r="5868" spans="7:14" x14ac:dyDescent="0.3">
      <c r="G5868">
        <v>5867</v>
      </c>
      <c r="H5868">
        <f t="shared" ca="1" si="637"/>
        <v>14</v>
      </c>
      <c r="I5868">
        <f t="shared" ca="1" si="638"/>
        <v>3</v>
      </c>
      <c r="J5868">
        <f t="shared" ca="1" si="639"/>
        <v>102</v>
      </c>
      <c r="K5868">
        <f t="shared" ca="1" si="640"/>
        <v>1</v>
      </c>
      <c r="L5868">
        <f t="shared" ca="1" si="641"/>
        <v>0</v>
      </c>
      <c r="M5868">
        <f t="shared" ca="1" si="642"/>
        <v>1</v>
      </c>
      <c r="N5868" t="str">
        <f t="shared" ca="1" si="643"/>
        <v>X</v>
      </c>
    </row>
    <row r="5869" spans="7:14" x14ac:dyDescent="0.3">
      <c r="G5869">
        <v>5868</v>
      </c>
      <c r="H5869">
        <f t="shared" ca="1" si="637"/>
        <v>143</v>
      </c>
      <c r="I5869">
        <f t="shared" ca="1" si="638"/>
        <v>15</v>
      </c>
      <c r="J5869">
        <f t="shared" ca="1" si="639"/>
        <v>15</v>
      </c>
      <c r="K5869">
        <f t="shared" ca="1" si="640"/>
        <v>0</v>
      </c>
      <c r="L5869">
        <f t="shared" ca="1" si="641"/>
        <v>0</v>
      </c>
      <c r="M5869">
        <f t="shared" ca="1" si="642"/>
        <v>0</v>
      </c>
      <c r="N5869" t="str">
        <f t="shared" ca="1" si="643"/>
        <v>X</v>
      </c>
    </row>
    <row r="5870" spans="7:14" x14ac:dyDescent="0.3">
      <c r="G5870">
        <v>5869</v>
      </c>
      <c r="H5870">
        <f t="shared" ca="1" si="637"/>
        <v>68</v>
      </c>
      <c r="I5870">
        <f t="shared" ca="1" si="638"/>
        <v>3</v>
      </c>
      <c r="J5870">
        <f t="shared" ca="1" si="639"/>
        <v>198</v>
      </c>
      <c r="K5870">
        <f t="shared" ca="1" si="640"/>
        <v>0</v>
      </c>
      <c r="L5870">
        <f t="shared" ca="1" si="641"/>
        <v>0</v>
      </c>
      <c r="M5870">
        <f t="shared" ca="1" si="642"/>
        <v>0</v>
      </c>
      <c r="N5870" t="str">
        <f t="shared" ca="1" si="643"/>
        <v>X</v>
      </c>
    </row>
    <row r="5871" spans="7:14" x14ac:dyDescent="0.3">
      <c r="G5871">
        <v>5870</v>
      </c>
      <c r="H5871">
        <f t="shared" ca="1" si="637"/>
        <v>54</v>
      </c>
      <c r="I5871">
        <f t="shared" ca="1" si="638"/>
        <v>5</v>
      </c>
      <c r="J5871">
        <f t="shared" ca="1" si="639"/>
        <v>171</v>
      </c>
      <c r="K5871">
        <f t="shared" ca="1" si="640"/>
        <v>0</v>
      </c>
      <c r="L5871">
        <f t="shared" ca="1" si="641"/>
        <v>0</v>
      </c>
      <c r="M5871">
        <f t="shared" ca="1" si="642"/>
        <v>0</v>
      </c>
      <c r="N5871" t="str">
        <f t="shared" ca="1" si="643"/>
        <v>X</v>
      </c>
    </row>
    <row r="5872" spans="7:14" x14ac:dyDescent="0.3">
      <c r="G5872">
        <v>5871</v>
      </c>
      <c r="H5872">
        <f t="shared" ca="1" si="637"/>
        <v>133</v>
      </c>
      <c r="I5872">
        <f t="shared" ca="1" si="638"/>
        <v>5</v>
      </c>
      <c r="J5872">
        <f t="shared" ca="1" si="639"/>
        <v>181</v>
      </c>
      <c r="K5872">
        <f t="shared" ca="1" si="640"/>
        <v>0</v>
      </c>
      <c r="L5872">
        <f t="shared" ca="1" si="641"/>
        <v>0</v>
      </c>
      <c r="M5872">
        <f t="shared" ca="1" si="642"/>
        <v>0</v>
      </c>
      <c r="N5872" t="str">
        <f t="shared" ca="1" si="643"/>
        <v>X</v>
      </c>
    </row>
    <row r="5873" spans="7:14" x14ac:dyDescent="0.3">
      <c r="G5873">
        <v>5872</v>
      </c>
      <c r="H5873">
        <f t="shared" ca="1" si="637"/>
        <v>174</v>
      </c>
      <c r="I5873">
        <f t="shared" ca="1" si="638"/>
        <v>3</v>
      </c>
      <c r="J5873">
        <f t="shared" ca="1" si="639"/>
        <v>187</v>
      </c>
      <c r="K5873">
        <f t="shared" ca="1" si="640"/>
        <v>0</v>
      </c>
      <c r="L5873">
        <f t="shared" ca="1" si="641"/>
        <v>0</v>
      </c>
      <c r="M5873">
        <f t="shared" ca="1" si="642"/>
        <v>0</v>
      </c>
      <c r="N5873" t="str">
        <f t="shared" ca="1" si="643"/>
        <v>X</v>
      </c>
    </row>
    <row r="5874" spans="7:14" x14ac:dyDescent="0.3">
      <c r="G5874">
        <v>5873</v>
      </c>
      <c r="H5874">
        <f t="shared" ca="1" si="637"/>
        <v>34</v>
      </c>
      <c r="I5874">
        <f t="shared" ca="1" si="638"/>
        <v>19</v>
      </c>
      <c r="J5874">
        <f t="shared" ca="1" si="639"/>
        <v>167</v>
      </c>
      <c r="K5874">
        <f t="shared" ca="1" si="640"/>
        <v>0</v>
      </c>
      <c r="L5874">
        <f t="shared" ca="1" si="641"/>
        <v>0</v>
      </c>
      <c r="M5874">
        <f t="shared" ca="1" si="642"/>
        <v>0</v>
      </c>
      <c r="N5874" t="str">
        <f t="shared" ca="1" si="643"/>
        <v>X</v>
      </c>
    </row>
    <row r="5875" spans="7:14" x14ac:dyDescent="0.3">
      <c r="G5875">
        <v>5874</v>
      </c>
      <c r="H5875">
        <f t="shared" ca="1" si="637"/>
        <v>60</v>
      </c>
      <c r="I5875">
        <f t="shared" ca="1" si="638"/>
        <v>7</v>
      </c>
      <c r="J5875">
        <f t="shared" ca="1" si="639"/>
        <v>138</v>
      </c>
      <c r="K5875">
        <f t="shared" ca="1" si="640"/>
        <v>0</v>
      </c>
      <c r="L5875">
        <f t="shared" ca="1" si="641"/>
        <v>0</v>
      </c>
      <c r="M5875">
        <f t="shared" ca="1" si="642"/>
        <v>0</v>
      </c>
      <c r="N5875" t="str">
        <f t="shared" ca="1" si="643"/>
        <v>X</v>
      </c>
    </row>
    <row r="5876" spans="7:14" x14ac:dyDescent="0.3">
      <c r="G5876">
        <v>5875</v>
      </c>
      <c r="H5876">
        <f t="shared" ca="1" si="637"/>
        <v>13</v>
      </c>
      <c r="I5876">
        <f t="shared" ca="1" si="638"/>
        <v>14</v>
      </c>
      <c r="J5876">
        <f t="shared" ca="1" si="639"/>
        <v>15</v>
      </c>
      <c r="K5876">
        <f t="shared" ca="1" si="640"/>
        <v>1</v>
      </c>
      <c r="L5876">
        <f t="shared" ca="1" si="641"/>
        <v>0</v>
      </c>
      <c r="M5876">
        <f t="shared" ca="1" si="642"/>
        <v>0</v>
      </c>
      <c r="N5876" t="str">
        <f t="shared" ca="1" si="643"/>
        <v>X</v>
      </c>
    </row>
    <row r="5877" spans="7:14" x14ac:dyDescent="0.3">
      <c r="G5877">
        <v>5876</v>
      </c>
      <c r="H5877">
        <f t="shared" ca="1" si="637"/>
        <v>99</v>
      </c>
      <c r="I5877">
        <f t="shared" ca="1" si="638"/>
        <v>14</v>
      </c>
      <c r="J5877">
        <f t="shared" ca="1" si="639"/>
        <v>56</v>
      </c>
      <c r="K5877">
        <f t="shared" ca="1" si="640"/>
        <v>0</v>
      </c>
      <c r="L5877">
        <f t="shared" ca="1" si="641"/>
        <v>0</v>
      </c>
      <c r="M5877">
        <f t="shared" ca="1" si="642"/>
        <v>0</v>
      </c>
      <c r="N5877" t="str">
        <f t="shared" ca="1" si="643"/>
        <v>X</v>
      </c>
    </row>
    <row r="5878" spans="7:14" x14ac:dyDescent="0.3">
      <c r="G5878">
        <v>5877</v>
      </c>
      <c r="H5878">
        <f t="shared" ca="1" si="637"/>
        <v>141</v>
      </c>
      <c r="I5878">
        <f t="shared" ca="1" si="638"/>
        <v>14</v>
      </c>
      <c r="J5878">
        <f t="shared" ca="1" si="639"/>
        <v>74</v>
      </c>
      <c r="K5878">
        <f t="shared" ca="1" si="640"/>
        <v>0</v>
      </c>
      <c r="L5878">
        <f t="shared" ca="1" si="641"/>
        <v>0</v>
      </c>
      <c r="M5878">
        <f t="shared" ca="1" si="642"/>
        <v>0</v>
      </c>
      <c r="N5878" t="str">
        <f t="shared" ca="1" si="643"/>
        <v>X</v>
      </c>
    </row>
    <row r="5879" spans="7:14" x14ac:dyDescent="0.3">
      <c r="G5879">
        <v>5878</v>
      </c>
      <c r="H5879">
        <f t="shared" ca="1" si="637"/>
        <v>67</v>
      </c>
      <c r="I5879">
        <f t="shared" ca="1" si="638"/>
        <v>15</v>
      </c>
      <c r="J5879">
        <f t="shared" ca="1" si="639"/>
        <v>151</v>
      </c>
      <c r="K5879">
        <f t="shared" ca="1" si="640"/>
        <v>0</v>
      </c>
      <c r="L5879">
        <f t="shared" ca="1" si="641"/>
        <v>0</v>
      </c>
      <c r="M5879">
        <f t="shared" ca="1" si="642"/>
        <v>0</v>
      </c>
      <c r="N5879" t="str">
        <f t="shared" ca="1" si="643"/>
        <v>X</v>
      </c>
    </row>
    <row r="5880" spans="7:14" x14ac:dyDescent="0.3">
      <c r="G5880">
        <v>5879</v>
      </c>
      <c r="H5880">
        <f t="shared" ca="1" si="637"/>
        <v>185</v>
      </c>
      <c r="I5880">
        <f t="shared" ca="1" si="638"/>
        <v>7</v>
      </c>
      <c r="J5880">
        <f t="shared" ca="1" si="639"/>
        <v>27</v>
      </c>
      <c r="K5880">
        <f t="shared" ca="1" si="640"/>
        <v>0</v>
      </c>
      <c r="L5880">
        <f t="shared" ca="1" si="641"/>
        <v>0</v>
      </c>
      <c r="M5880">
        <f t="shared" ca="1" si="642"/>
        <v>0</v>
      </c>
      <c r="N5880" t="str">
        <f t="shared" ca="1" si="643"/>
        <v>X</v>
      </c>
    </row>
    <row r="5881" spans="7:14" x14ac:dyDescent="0.3">
      <c r="G5881">
        <v>5880</v>
      </c>
      <c r="H5881">
        <f t="shared" ca="1" si="637"/>
        <v>4</v>
      </c>
      <c r="I5881">
        <f t="shared" ca="1" si="638"/>
        <v>17</v>
      </c>
      <c r="J5881">
        <f t="shared" ca="1" si="639"/>
        <v>39</v>
      </c>
      <c r="K5881">
        <f t="shared" ca="1" si="640"/>
        <v>1</v>
      </c>
      <c r="L5881">
        <f t="shared" ca="1" si="641"/>
        <v>0</v>
      </c>
      <c r="M5881">
        <f t="shared" ca="1" si="642"/>
        <v>0</v>
      </c>
      <c r="N5881" t="str">
        <f t="shared" ca="1" si="643"/>
        <v>X</v>
      </c>
    </row>
    <row r="5882" spans="7:14" x14ac:dyDescent="0.3">
      <c r="G5882">
        <v>5881</v>
      </c>
      <c r="H5882">
        <f t="shared" ca="1" si="637"/>
        <v>166</v>
      </c>
      <c r="I5882">
        <f t="shared" ca="1" si="638"/>
        <v>13</v>
      </c>
      <c r="J5882">
        <f t="shared" ca="1" si="639"/>
        <v>185</v>
      </c>
      <c r="K5882">
        <f t="shared" ca="1" si="640"/>
        <v>0</v>
      </c>
      <c r="L5882">
        <f t="shared" ca="1" si="641"/>
        <v>0</v>
      </c>
      <c r="M5882">
        <f t="shared" ca="1" si="642"/>
        <v>0</v>
      </c>
      <c r="N5882" t="str">
        <f t="shared" ca="1" si="643"/>
        <v>X</v>
      </c>
    </row>
    <row r="5883" spans="7:14" x14ac:dyDescent="0.3">
      <c r="G5883">
        <v>5882</v>
      </c>
      <c r="H5883">
        <f t="shared" ca="1" si="637"/>
        <v>110</v>
      </c>
      <c r="I5883">
        <f t="shared" ca="1" si="638"/>
        <v>0</v>
      </c>
      <c r="J5883">
        <f t="shared" ca="1" si="639"/>
        <v>107</v>
      </c>
      <c r="K5883">
        <f t="shared" ca="1" si="640"/>
        <v>0</v>
      </c>
      <c r="L5883">
        <f t="shared" ca="1" si="641"/>
        <v>0</v>
      </c>
      <c r="M5883">
        <f t="shared" ca="1" si="642"/>
        <v>0</v>
      </c>
      <c r="N5883" t="str">
        <f t="shared" ca="1" si="643"/>
        <v>X</v>
      </c>
    </row>
    <row r="5884" spans="7:14" x14ac:dyDescent="0.3">
      <c r="G5884">
        <v>5883</v>
      </c>
      <c r="H5884">
        <f t="shared" ca="1" si="637"/>
        <v>43</v>
      </c>
      <c r="I5884">
        <f t="shared" ca="1" si="638"/>
        <v>12</v>
      </c>
      <c r="J5884">
        <f t="shared" ca="1" si="639"/>
        <v>164</v>
      </c>
      <c r="K5884">
        <f t="shared" ca="1" si="640"/>
        <v>0</v>
      </c>
      <c r="L5884">
        <f t="shared" ca="1" si="641"/>
        <v>0</v>
      </c>
      <c r="M5884">
        <f t="shared" ca="1" si="642"/>
        <v>0</v>
      </c>
      <c r="N5884" t="str">
        <f t="shared" ca="1" si="643"/>
        <v>X</v>
      </c>
    </row>
    <row r="5885" spans="7:14" x14ac:dyDescent="0.3">
      <c r="G5885">
        <v>5884</v>
      </c>
      <c r="H5885">
        <f t="shared" ca="1" si="637"/>
        <v>66</v>
      </c>
      <c r="I5885">
        <f t="shared" ca="1" si="638"/>
        <v>6</v>
      </c>
      <c r="J5885">
        <f t="shared" ca="1" si="639"/>
        <v>117</v>
      </c>
      <c r="K5885">
        <f t="shared" ca="1" si="640"/>
        <v>0</v>
      </c>
      <c r="L5885">
        <f t="shared" ca="1" si="641"/>
        <v>0</v>
      </c>
      <c r="M5885">
        <f t="shared" ca="1" si="642"/>
        <v>0</v>
      </c>
      <c r="N5885" t="str">
        <f t="shared" ca="1" si="643"/>
        <v>X</v>
      </c>
    </row>
    <row r="5886" spans="7:14" x14ac:dyDescent="0.3">
      <c r="G5886">
        <v>5885</v>
      </c>
      <c r="H5886">
        <f t="shared" ca="1" si="637"/>
        <v>200</v>
      </c>
      <c r="I5886">
        <f t="shared" ca="1" si="638"/>
        <v>3</v>
      </c>
      <c r="J5886">
        <f t="shared" ca="1" si="639"/>
        <v>90</v>
      </c>
      <c r="K5886">
        <f t="shared" ca="1" si="640"/>
        <v>0</v>
      </c>
      <c r="L5886">
        <f t="shared" ca="1" si="641"/>
        <v>0</v>
      </c>
      <c r="M5886">
        <f t="shared" ca="1" si="642"/>
        <v>0</v>
      </c>
      <c r="N5886" t="str">
        <f t="shared" ca="1" si="643"/>
        <v>X</v>
      </c>
    </row>
    <row r="5887" spans="7:14" x14ac:dyDescent="0.3">
      <c r="G5887">
        <v>5886</v>
      </c>
      <c r="H5887">
        <f t="shared" ca="1" si="637"/>
        <v>138</v>
      </c>
      <c r="I5887">
        <f t="shared" ca="1" si="638"/>
        <v>20</v>
      </c>
      <c r="J5887">
        <f t="shared" ca="1" si="639"/>
        <v>74</v>
      </c>
      <c r="K5887">
        <f t="shared" ca="1" si="640"/>
        <v>0</v>
      </c>
      <c r="L5887">
        <f t="shared" ca="1" si="641"/>
        <v>0</v>
      </c>
      <c r="M5887">
        <f t="shared" ca="1" si="642"/>
        <v>0</v>
      </c>
      <c r="N5887" t="str">
        <f t="shared" ca="1" si="643"/>
        <v>X</v>
      </c>
    </row>
    <row r="5888" spans="7:14" x14ac:dyDescent="0.3">
      <c r="G5888">
        <v>5887</v>
      </c>
      <c r="H5888">
        <f t="shared" ca="1" si="637"/>
        <v>104</v>
      </c>
      <c r="I5888">
        <f t="shared" ca="1" si="638"/>
        <v>11</v>
      </c>
      <c r="J5888">
        <f t="shared" ca="1" si="639"/>
        <v>27</v>
      </c>
      <c r="K5888">
        <f t="shared" ca="1" si="640"/>
        <v>0</v>
      </c>
      <c r="L5888">
        <f t="shared" ca="1" si="641"/>
        <v>0</v>
      </c>
      <c r="M5888">
        <f t="shared" ca="1" si="642"/>
        <v>0</v>
      </c>
      <c r="N5888" t="str">
        <f t="shared" ca="1" si="643"/>
        <v>X</v>
      </c>
    </row>
    <row r="5889" spans="7:14" x14ac:dyDescent="0.3">
      <c r="G5889">
        <v>5888</v>
      </c>
      <c r="H5889">
        <f t="shared" ca="1" si="637"/>
        <v>155</v>
      </c>
      <c r="I5889">
        <f t="shared" ca="1" si="638"/>
        <v>4</v>
      </c>
      <c r="J5889">
        <f t="shared" ca="1" si="639"/>
        <v>102</v>
      </c>
      <c r="K5889">
        <f t="shared" ca="1" si="640"/>
        <v>0</v>
      </c>
      <c r="L5889">
        <f t="shared" ca="1" si="641"/>
        <v>0</v>
      </c>
      <c r="M5889">
        <f t="shared" ca="1" si="642"/>
        <v>0</v>
      </c>
      <c r="N5889" t="str">
        <f t="shared" ca="1" si="643"/>
        <v>X</v>
      </c>
    </row>
    <row r="5890" spans="7:14" x14ac:dyDescent="0.3">
      <c r="G5890">
        <v>5889</v>
      </c>
      <c r="H5890">
        <f t="shared" ca="1" si="637"/>
        <v>18</v>
      </c>
      <c r="I5890">
        <f t="shared" ca="1" si="638"/>
        <v>16</v>
      </c>
      <c r="J5890">
        <f t="shared" ca="1" si="639"/>
        <v>64</v>
      </c>
      <c r="K5890">
        <f t="shared" ca="1" si="640"/>
        <v>0</v>
      </c>
      <c r="L5890">
        <f t="shared" ca="1" si="641"/>
        <v>0</v>
      </c>
      <c r="M5890">
        <f t="shared" ca="1" si="642"/>
        <v>0</v>
      </c>
      <c r="N5890" t="str">
        <f t="shared" ca="1" si="643"/>
        <v>X</v>
      </c>
    </row>
    <row r="5891" spans="7:14" x14ac:dyDescent="0.3">
      <c r="G5891">
        <v>5890</v>
      </c>
      <c r="H5891">
        <f t="shared" ref="H5891:H5954" ca="1" si="644">RANDBETWEEN(0,200)</f>
        <v>15</v>
      </c>
      <c r="I5891">
        <f t="shared" ref="I5891:I5954" ca="1" si="645">RANDBETWEEN(0,20)</f>
        <v>4</v>
      </c>
      <c r="J5891">
        <f t="shared" ref="J5891:J5954" ca="1" si="646">RANDBETWEEN(0,200)</f>
        <v>109</v>
      </c>
      <c r="K5891">
        <f t="shared" ref="K5891:K5954" ca="1" si="647">IF(2*H5891+5*I5891&lt;=100,1,0)</f>
        <v>1</v>
      </c>
      <c r="L5891">
        <f t="shared" ref="L5891:L5954" ca="1" si="648">IF(I5891-J5891&gt;=10,1,0)</f>
        <v>0</v>
      </c>
      <c r="M5891">
        <f t="shared" ref="M5891:M5954" ca="1" si="649">IF(H5891+I5891^2+J5891&lt;=200,1,0)</f>
        <v>1</v>
      </c>
      <c r="N5891" t="str">
        <f t="shared" ref="N5891:N5954" ca="1" si="650">IF(K5891*L5891*M5891=1,2*H5891^3+4*I5891+J5891,"X")</f>
        <v>X</v>
      </c>
    </row>
    <row r="5892" spans="7:14" x14ac:dyDescent="0.3">
      <c r="G5892">
        <v>5891</v>
      </c>
      <c r="H5892">
        <f t="shared" ca="1" si="644"/>
        <v>122</v>
      </c>
      <c r="I5892">
        <f t="shared" ca="1" si="645"/>
        <v>7</v>
      </c>
      <c r="J5892">
        <f t="shared" ca="1" si="646"/>
        <v>84</v>
      </c>
      <c r="K5892">
        <f t="shared" ca="1" si="647"/>
        <v>0</v>
      </c>
      <c r="L5892">
        <f t="shared" ca="1" si="648"/>
        <v>0</v>
      </c>
      <c r="M5892">
        <f t="shared" ca="1" si="649"/>
        <v>0</v>
      </c>
      <c r="N5892" t="str">
        <f t="shared" ca="1" si="650"/>
        <v>X</v>
      </c>
    </row>
    <row r="5893" spans="7:14" x14ac:dyDescent="0.3">
      <c r="G5893">
        <v>5892</v>
      </c>
      <c r="H5893">
        <f t="shared" ca="1" si="644"/>
        <v>156</v>
      </c>
      <c r="I5893">
        <f t="shared" ca="1" si="645"/>
        <v>20</v>
      </c>
      <c r="J5893">
        <f t="shared" ca="1" si="646"/>
        <v>199</v>
      </c>
      <c r="K5893">
        <f t="shared" ca="1" si="647"/>
        <v>0</v>
      </c>
      <c r="L5893">
        <f t="shared" ca="1" si="648"/>
        <v>0</v>
      </c>
      <c r="M5893">
        <f t="shared" ca="1" si="649"/>
        <v>0</v>
      </c>
      <c r="N5893" t="str">
        <f t="shared" ca="1" si="650"/>
        <v>X</v>
      </c>
    </row>
    <row r="5894" spans="7:14" x14ac:dyDescent="0.3">
      <c r="G5894">
        <v>5893</v>
      </c>
      <c r="H5894">
        <f t="shared" ca="1" si="644"/>
        <v>152</v>
      </c>
      <c r="I5894">
        <f t="shared" ca="1" si="645"/>
        <v>10</v>
      </c>
      <c r="J5894">
        <f t="shared" ca="1" si="646"/>
        <v>100</v>
      </c>
      <c r="K5894">
        <f t="shared" ca="1" si="647"/>
        <v>0</v>
      </c>
      <c r="L5894">
        <f t="shared" ca="1" si="648"/>
        <v>0</v>
      </c>
      <c r="M5894">
        <f t="shared" ca="1" si="649"/>
        <v>0</v>
      </c>
      <c r="N5894" t="str">
        <f t="shared" ca="1" si="650"/>
        <v>X</v>
      </c>
    </row>
    <row r="5895" spans="7:14" x14ac:dyDescent="0.3">
      <c r="G5895">
        <v>5894</v>
      </c>
      <c r="H5895">
        <f t="shared" ca="1" si="644"/>
        <v>42</v>
      </c>
      <c r="I5895">
        <f t="shared" ca="1" si="645"/>
        <v>8</v>
      </c>
      <c r="J5895">
        <f t="shared" ca="1" si="646"/>
        <v>84</v>
      </c>
      <c r="K5895">
        <f t="shared" ca="1" si="647"/>
        <v>0</v>
      </c>
      <c r="L5895">
        <f t="shared" ca="1" si="648"/>
        <v>0</v>
      </c>
      <c r="M5895">
        <f t="shared" ca="1" si="649"/>
        <v>1</v>
      </c>
      <c r="N5895" t="str">
        <f t="shared" ca="1" si="650"/>
        <v>X</v>
      </c>
    </row>
    <row r="5896" spans="7:14" x14ac:dyDescent="0.3">
      <c r="G5896">
        <v>5895</v>
      </c>
      <c r="H5896">
        <f t="shared" ca="1" si="644"/>
        <v>12</v>
      </c>
      <c r="I5896">
        <f t="shared" ca="1" si="645"/>
        <v>1</v>
      </c>
      <c r="J5896">
        <f t="shared" ca="1" si="646"/>
        <v>185</v>
      </c>
      <c r="K5896">
        <f t="shared" ca="1" si="647"/>
        <v>1</v>
      </c>
      <c r="L5896">
        <f t="shared" ca="1" si="648"/>
        <v>0</v>
      </c>
      <c r="M5896">
        <f t="shared" ca="1" si="649"/>
        <v>1</v>
      </c>
      <c r="N5896" t="str">
        <f t="shared" ca="1" si="650"/>
        <v>X</v>
      </c>
    </row>
    <row r="5897" spans="7:14" x14ac:dyDescent="0.3">
      <c r="G5897">
        <v>5896</v>
      </c>
      <c r="H5897">
        <f t="shared" ca="1" si="644"/>
        <v>174</v>
      </c>
      <c r="I5897">
        <f t="shared" ca="1" si="645"/>
        <v>20</v>
      </c>
      <c r="J5897">
        <f t="shared" ca="1" si="646"/>
        <v>165</v>
      </c>
      <c r="K5897">
        <f t="shared" ca="1" si="647"/>
        <v>0</v>
      </c>
      <c r="L5897">
        <f t="shared" ca="1" si="648"/>
        <v>0</v>
      </c>
      <c r="M5897">
        <f t="shared" ca="1" si="649"/>
        <v>0</v>
      </c>
      <c r="N5897" t="str">
        <f t="shared" ca="1" si="650"/>
        <v>X</v>
      </c>
    </row>
    <row r="5898" spans="7:14" x14ac:dyDescent="0.3">
      <c r="G5898">
        <v>5897</v>
      </c>
      <c r="H5898">
        <f t="shared" ca="1" si="644"/>
        <v>5</v>
      </c>
      <c r="I5898">
        <f t="shared" ca="1" si="645"/>
        <v>17</v>
      </c>
      <c r="J5898">
        <f t="shared" ca="1" si="646"/>
        <v>88</v>
      </c>
      <c r="K5898">
        <f t="shared" ca="1" si="647"/>
        <v>1</v>
      </c>
      <c r="L5898">
        <f t="shared" ca="1" si="648"/>
        <v>0</v>
      </c>
      <c r="M5898">
        <f t="shared" ca="1" si="649"/>
        <v>0</v>
      </c>
      <c r="N5898" t="str">
        <f t="shared" ca="1" si="650"/>
        <v>X</v>
      </c>
    </row>
    <row r="5899" spans="7:14" x14ac:dyDescent="0.3">
      <c r="G5899">
        <v>5898</v>
      </c>
      <c r="H5899">
        <f t="shared" ca="1" si="644"/>
        <v>3</v>
      </c>
      <c r="I5899">
        <f t="shared" ca="1" si="645"/>
        <v>9</v>
      </c>
      <c r="J5899">
        <f t="shared" ca="1" si="646"/>
        <v>1</v>
      </c>
      <c r="K5899">
        <f t="shared" ca="1" si="647"/>
        <v>1</v>
      </c>
      <c r="L5899">
        <f t="shared" ca="1" si="648"/>
        <v>0</v>
      </c>
      <c r="M5899">
        <f t="shared" ca="1" si="649"/>
        <v>1</v>
      </c>
      <c r="N5899" t="str">
        <f t="shared" ca="1" si="650"/>
        <v>X</v>
      </c>
    </row>
    <row r="5900" spans="7:14" x14ac:dyDescent="0.3">
      <c r="G5900">
        <v>5899</v>
      </c>
      <c r="H5900">
        <f t="shared" ca="1" si="644"/>
        <v>134</v>
      </c>
      <c r="I5900">
        <f t="shared" ca="1" si="645"/>
        <v>2</v>
      </c>
      <c r="J5900">
        <f t="shared" ca="1" si="646"/>
        <v>8</v>
      </c>
      <c r="K5900">
        <f t="shared" ca="1" si="647"/>
        <v>0</v>
      </c>
      <c r="L5900">
        <f t="shared" ca="1" si="648"/>
        <v>0</v>
      </c>
      <c r="M5900">
        <f t="shared" ca="1" si="649"/>
        <v>1</v>
      </c>
      <c r="N5900" t="str">
        <f t="shared" ca="1" si="650"/>
        <v>X</v>
      </c>
    </row>
    <row r="5901" spans="7:14" x14ac:dyDescent="0.3">
      <c r="G5901">
        <v>5900</v>
      </c>
      <c r="H5901">
        <f t="shared" ca="1" si="644"/>
        <v>91</v>
      </c>
      <c r="I5901">
        <f t="shared" ca="1" si="645"/>
        <v>19</v>
      </c>
      <c r="J5901">
        <f t="shared" ca="1" si="646"/>
        <v>16</v>
      </c>
      <c r="K5901">
        <f t="shared" ca="1" si="647"/>
        <v>0</v>
      </c>
      <c r="L5901">
        <f t="shared" ca="1" si="648"/>
        <v>0</v>
      </c>
      <c r="M5901">
        <f t="shared" ca="1" si="649"/>
        <v>0</v>
      </c>
      <c r="N5901" t="str">
        <f t="shared" ca="1" si="650"/>
        <v>X</v>
      </c>
    </row>
    <row r="5902" spans="7:14" x14ac:dyDescent="0.3">
      <c r="G5902">
        <v>5901</v>
      </c>
      <c r="H5902">
        <f t="shared" ca="1" si="644"/>
        <v>89</v>
      </c>
      <c r="I5902">
        <f t="shared" ca="1" si="645"/>
        <v>20</v>
      </c>
      <c r="J5902">
        <f t="shared" ca="1" si="646"/>
        <v>17</v>
      </c>
      <c r="K5902">
        <f t="shared" ca="1" si="647"/>
        <v>0</v>
      </c>
      <c r="L5902">
        <f t="shared" ca="1" si="648"/>
        <v>0</v>
      </c>
      <c r="M5902">
        <f t="shared" ca="1" si="649"/>
        <v>0</v>
      </c>
      <c r="N5902" t="str">
        <f t="shared" ca="1" si="650"/>
        <v>X</v>
      </c>
    </row>
    <row r="5903" spans="7:14" x14ac:dyDescent="0.3">
      <c r="G5903">
        <v>5902</v>
      </c>
      <c r="H5903">
        <f t="shared" ca="1" si="644"/>
        <v>193</v>
      </c>
      <c r="I5903">
        <f t="shared" ca="1" si="645"/>
        <v>9</v>
      </c>
      <c r="J5903">
        <f t="shared" ca="1" si="646"/>
        <v>156</v>
      </c>
      <c r="K5903">
        <f t="shared" ca="1" si="647"/>
        <v>0</v>
      </c>
      <c r="L5903">
        <f t="shared" ca="1" si="648"/>
        <v>0</v>
      </c>
      <c r="M5903">
        <f t="shared" ca="1" si="649"/>
        <v>0</v>
      </c>
      <c r="N5903" t="str">
        <f t="shared" ca="1" si="650"/>
        <v>X</v>
      </c>
    </row>
    <row r="5904" spans="7:14" x14ac:dyDescent="0.3">
      <c r="G5904">
        <v>5903</v>
      </c>
      <c r="H5904">
        <f t="shared" ca="1" si="644"/>
        <v>172</v>
      </c>
      <c r="I5904">
        <f t="shared" ca="1" si="645"/>
        <v>18</v>
      </c>
      <c r="J5904">
        <f t="shared" ca="1" si="646"/>
        <v>144</v>
      </c>
      <c r="K5904">
        <f t="shared" ca="1" si="647"/>
        <v>0</v>
      </c>
      <c r="L5904">
        <f t="shared" ca="1" si="648"/>
        <v>0</v>
      </c>
      <c r="M5904">
        <f t="shared" ca="1" si="649"/>
        <v>0</v>
      </c>
      <c r="N5904" t="str">
        <f t="shared" ca="1" si="650"/>
        <v>X</v>
      </c>
    </row>
    <row r="5905" spans="7:14" x14ac:dyDescent="0.3">
      <c r="G5905">
        <v>5904</v>
      </c>
      <c r="H5905">
        <f t="shared" ca="1" si="644"/>
        <v>117</v>
      </c>
      <c r="I5905">
        <f t="shared" ca="1" si="645"/>
        <v>19</v>
      </c>
      <c r="J5905">
        <f t="shared" ca="1" si="646"/>
        <v>108</v>
      </c>
      <c r="K5905">
        <f t="shared" ca="1" si="647"/>
        <v>0</v>
      </c>
      <c r="L5905">
        <f t="shared" ca="1" si="648"/>
        <v>0</v>
      </c>
      <c r="M5905">
        <f t="shared" ca="1" si="649"/>
        <v>0</v>
      </c>
      <c r="N5905" t="str">
        <f t="shared" ca="1" si="650"/>
        <v>X</v>
      </c>
    </row>
    <row r="5906" spans="7:14" x14ac:dyDescent="0.3">
      <c r="G5906">
        <v>5905</v>
      </c>
      <c r="H5906">
        <f t="shared" ca="1" si="644"/>
        <v>129</v>
      </c>
      <c r="I5906">
        <f t="shared" ca="1" si="645"/>
        <v>13</v>
      </c>
      <c r="J5906">
        <f t="shared" ca="1" si="646"/>
        <v>149</v>
      </c>
      <c r="K5906">
        <f t="shared" ca="1" si="647"/>
        <v>0</v>
      </c>
      <c r="L5906">
        <f t="shared" ca="1" si="648"/>
        <v>0</v>
      </c>
      <c r="M5906">
        <f t="shared" ca="1" si="649"/>
        <v>0</v>
      </c>
      <c r="N5906" t="str">
        <f t="shared" ca="1" si="650"/>
        <v>X</v>
      </c>
    </row>
    <row r="5907" spans="7:14" x14ac:dyDescent="0.3">
      <c r="G5907">
        <v>5906</v>
      </c>
      <c r="H5907">
        <f t="shared" ca="1" si="644"/>
        <v>133</v>
      </c>
      <c r="I5907">
        <f t="shared" ca="1" si="645"/>
        <v>0</v>
      </c>
      <c r="J5907">
        <f t="shared" ca="1" si="646"/>
        <v>97</v>
      </c>
      <c r="K5907">
        <f t="shared" ca="1" si="647"/>
        <v>0</v>
      </c>
      <c r="L5907">
        <f t="shared" ca="1" si="648"/>
        <v>0</v>
      </c>
      <c r="M5907">
        <f t="shared" ca="1" si="649"/>
        <v>0</v>
      </c>
      <c r="N5907" t="str">
        <f t="shared" ca="1" si="650"/>
        <v>X</v>
      </c>
    </row>
    <row r="5908" spans="7:14" x14ac:dyDescent="0.3">
      <c r="G5908">
        <v>5907</v>
      </c>
      <c r="H5908">
        <f t="shared" ca="1" si="644"/>
        <v>99</v>
      </c>
      <c r="I5908">
        <f t="shared" ca="1" si="645"/>
        <v>9</v>
      </c>
      <c r="J5908">
        <f t="shared" ca="1" si="646"/>
        <v>47</v>
      </c>
      <c r="K5908">
        <f t="shared" ca="1" si="647"/>
        <v>0</v>
      </c>
      <c r="L5908">
        <f t="shared" ca="1" si="648"/>
        <v>0</v>
      </c>
      <c r="M5908">
        <f t="shared" ca="1" si="649"/>
        <v>0</v>
      </c>
      <c r="N5908" t="str">
        <f t="shared" ca="1" si="650"/>
        <v>X</v>
      </c>
    </row>
    <row r="5909" spans="7:14" x14ac:dyDescent="0.3">
      <c r="G5909">
        <v>5908</v>
      </c>
      <c r="H5909">
        <f t="shared" ca="1" si="644"/>
        <v>154</v>
      </c>
      <c r="I5909">
        <f t="shared" ca="1" si="645"/>
        <v>5</v>
      </c>
      <c r="J5909">
        <f t="shared" ca="1" si="646"/>
        <v>124</v>
      </c>
      <c r="K5909">
        <f t="shared" ca="1" si="647"/>
        <v>0</v>
      </c>
      <c r="L5909">
        <f t="shared" ca="1" si="648"/>
        <v>0</v>
      </c>
      <c r="M5909">
        <f t="shared" ca="1" si="649"/>
        <v>0</v>
      </c>
      <c r="N5909" t="str">
        <f t="shared" ca="1" si="650"/>
        <v>X</v>
      </c>
    </row>
    <row r="5910" spans="7:14" x14ac:dyDescent="0.3">
      <c r="G5910">
        <v>5909</v>
      </c>
      <c r="H5910">
        <f t="shared" ca="1" si="644"/>
        <v>2</v>
      </c>
      <c r="I5910">
        <f t="shared" ca="1" si="645"/>
        <v>2</v>
      </c>
      <c r="J5910">
        <f t="shared" ca="1" si="646"/>
        <v>138</v>
      </c>
      <c r="K5910">
        <f t="shared" ca="1" si="647"/>
        <v>1</v>
      </c>
      <c r="L5910">
        <f t="shared" ca="1" si="648"/>
        <v>0</v>
      </c>
      <c r="M5910">
        <f t="shared" ca="1" si="649"/>
        <v>1</v>
      </c>
      <c r="N5910" t="str">
        <f t="shared" ca="1" si="650"/>
        <v>X</v>
      </c>
    </row>
    <row r="5911" spans="7:14" x14ac:dyDescent="0.3">
      <c r="G5911">
        <v>5910</v>
      </c>
      <c r="H5911">
        <f t="shared" ca="1" si="644"/>
        <v>23</v>
      </c>
      <c r="I5911">
        <f t="shared" ca="1" si="645"/>
        <v>0</v>
      </c>
      <c r="J5911">
        <f t="shared" ca="1" si="646"/>
        <v>92</v>
      </c>
      <c r="K5911">
        <f t="shared" ca="1" si="647"/>
        <v>1</v>
      </c>
      <c r="L5911">
        <f t="shared" ca="1" si="648"/>
        <v>0</v>
      </c>
      <c r="M5911">
        <f t="shared" ca="1" si="649"/>
        <v>1</v>
      </c>
      <c r="N5911" t="str">
        <f t="shared" ca="1" si="650"/>
        <v>X</v>
      </c>
    </row>
    <row r="5912" spans="7:14" x14ac:dyDescent="0.3">
      <c r="G5912">
        <v>5911</v>
      </c>
      <c r="H5912">
        <f t="shared" ca="1" si="644"/>
        <v>3</v>
      </c>
      <c r="I5912">
        <f t="shared" ca="1" si="645"/>
        <v>4</v>
      </c>
      <c r="J5912">
        <f t="shared" ca="1" si="646"/>
        <v>88</v>
      </c>
      <c r="K5912">
        <f t="shared" ca="1" si="647"/>
        <v>1</v>
      </c>
      <c r="L5912">
        <f t="shared" ca="1" si="648"/>
        <v>0</v>
      </c>
      <c r="M5912">
        <f t="shared" ca="1" si="649"/>
        <v>1</v>
      </c>
      <c r="N5912" t="str">
        <f t="shared" ca="1" si="650"/>
        <v>X</v>
      </c>
    </row>
    <row r="5913" spans="7:14" x14ac:dyDescent="0.3">
      <c r="G5913">
        <v>5912</v>
      </c>
      <c r="H5913">
        <f t="shared" ca="1" si="644"/>
        <v>94</v>
      </c>
      <c r="I5913">
        <f t="shared" ca="1" si="645"/>
        <v>1</v>
      </c>
      <c r="J5913">
        <f t="shared" ca="1" si="646"/>
        <v>126</v>
      </c>
      <c r="K5913">
        <f t="shared" ca="1" si="647"/>
        <v>0</v>
      </c>
      <c r="L5913">
        <f t="shared" ca="1" si="648"/>
        <v>0</v>
      </c>
      <c r="M5913">
        <f t="shared" ca="1" si="649"/>
        <v>0</v>
      </c>
      <c r="N5913" t="str">
        <f t="shared" ca="1" si="650"/>
        <v>X</v>
      </c>
    </row>
    <row r="5914" spans="7:14" x14ac:dyDescent="0.3">
      <c r="G5914">
        <v>5913</v>
      </c>
      <c r="H5914">
        <f t="shared" ca="1" si="644"/>
        <v>71</v>
      </c>
      <c r="I5914">
        <f t="shared" ca="1" si="645"/>
        <v>5</v>
      </c>
      <c r="J5914">
        <f t="shared" ca="1" si="646"/>
        <v>106</v>
      </c>
      <c r="K5914">
        <f t="shared" ca="1" si="647"/>
        <v>0</v>
      </c>
      <c r="L5914">
        <f t="shared" ca="1" si="648"/>
        <v>0</v>
      </c>
      <c r="M5914">
        <f t="shared" ca="1" si="649"/>
        <v>0</v>
      </c>
      <c r="N5914" t="str">
        <f t="shared" ca="1" si="650"/>
        <v>X</v>
      </c>
    </row>
    <row r="5915" spans="7:14" x14ac:dyDescent="0.3">
      <c r="G5915">
        <v>5914</v>
      </c>
      <c r="H5915">
        <f t="shared" ca="1" si="644"/>
        <v>33</v>
      </c>
      <c r="I5915">
        <f t="shared" ca="1" si="645"/>
        <v>4</v>
      </c>
      <c r="J5915">
        <f t="shared" ca="1" si="646"/>
        <v>7</v>
      </c>
      <c r="K5915">
        <f t="shared" ca="1" si="647"/>
        <v>1</v>
      </c>
      <c r="L5915">
        <f t="shared" ca="1" si="648"/>
        <v>0</v>
      </c>
      <c r="M5915">
        <f t="shared" ca="1" si="649"/>
        <v>1</v>
      </c>
      <c r="N5915" t="str">
        <f t="shared" ca="1" si="650"/>
        <v>X</v>
      </c>
    </row>
    <row r="5916" spans="7:14" x14ac:dyDescent="0.3">
      <c r="G5916">
        <v>5915</v>
      </c>
      <c r="H5916">
        <f t="shared" ca="1" si="644"/>
        <v>54</v>
      </c>
      <c r="I5916">
        <f t="shared" ca="1" si="645"/>
        <v>16</v>
      </c>
      <c r="J5916">
        <f t="shared" ca="1" si="646"/>
        <v>165</v>
      </c>
      <c r="K5916">
        <f t="shared" ca="1" si="647"/>
        <v>0</v>
      </c>
      <c r="L5916">
        <f t="shared" ca="1" si="648"/>
        <v>0</v>
      </c>
      <c r="M5916">
        <f t="shared" ca="1" si="649"/>
        <v>0</v>
      </c>
      <c r="N5916" t="str">
        <f t="shared" ca="1" si="650"/>
        <v>X</v>
      </c>
    </row>
    <row r="5917" spans="7:14" x14ac:dyDescent="0.3">
      <c r="G5917">
        <v>5916</v>
      </c>
      <c r="H5917">
        <f t="shared" ca="1" si="644"/>
        <v>117</v>
      </c>
      <c r="I5917">
        <f t="shared" ca="1" si="645"/>
        <v>2</v>
      </c>
      <c r="J5917">
        <f t="shared" ca="1" si="646"/>
        <v>59</v>
      </c>
      <c r="K5917">
        <f t="shared" ca="1" si="647"/>
        <v>0</v>
      </c>
      <c r="L5917">
        <f t="shared" ca="1" si="648"/>
        <v>0</v>
      </c>
      <c r="M5917">
        <f t="shared" ca="1" si="649"/>
        <v>1</v>
      </c>
      <c r="N5917" t="str">
        <f t="shared" ca="1" si="650"/>
        <v>X</v>
      </c>
    </row>
    <row r="5918" spans="7:14" x14ac:dyDescent="0.3">
      <c r="G5918">
        <v>5917</v>
      </c>
      <c r="H5918">
        <f t="shared" ca="1" si="644"/>
        <v>124</v>
      </c>
      <c r="I5918">
        <f t="shared" ca="1" si="645"/>
        <v>7</v>
      </c>
      <c r="J5918">
        <f t="shared" ca="1" si="646"/>
        <v>166</v>
      </c>
      <c r="K5918">
        <f t="shared" ca="1" si="647"/>
        <v>0</v>
      </c>
      <c r="L5918">
        <f t="shared" ca="1" si="648"/>
        <v>0</v>
      </c>
      <c r="M5918">
        <f t="shared" ca="1" si="649"/>
        <v>0</v>
      </c>
      <c r="N5918" t="str">
        <f t="shared" ca="1" si="650"/>
        <v>X</v>
      </c>
    </row>
    <row r="5919" spans="7:14" x14ac:dyDescent="0.3">
      <c r="G5919">
        <v>5918</v>
      </c>
      <c r="H5919">
        <f t="shared" ca="1" si="644"/>
        <v>16</v>
      </c>
      <c r="I5919">
        <f t="shared" ca="1" si="645"/>
        <v>18</v>
      </c>
      <c r="J5919">
        <f t="shared" ca="1" si="646"/>
        <v>16</v>
      </c>
      <c r="K5919">
        <f t="shared" ca="1" si="647"/>
        <v>0</v>
      </c>
      <c r="L5919">
        <f t="shared" ca="1" si="648"/>
        <v>0</v>
      </c>
      <c r="M5919">
        <f t="shared" ca="1" si="649"/>
        <v>0</v>
      </c>
      <c r="N5919" t="str">
        <f t="shared" ca="1" si="650"/>
        <v>X</v>
      </c>
    </row>
    <row r="5920" spans="7:14" x14ac:dyDescent="0.3">
      <c r="G5920">
        <v>5919</v>
      </c>
      <c r="H5920">
        <f t="shared" ca="1" si="644"/>
        <v>143</v>
      </c>
      <c r="I5920">
        <f t="shared" ca="1" si="645"/>
        <v>18</v>
      </c>
      <c r="J5920">
        <f t="shared" ca="1" si="646"/>
        <v>23</v>
      </c>
      <c r="K5920">
        <f t="shared" ca="1" si="647"/>
        <v>0</v>
      </c>
      <c r="L5920">
        <f t="shared" ca="1" si="648"/>
        <v>0</v>
      </c>
      <c r="M5920">
        <f t="shared" ca="1" si="649"/>
        <v>0</v>
      </c>
      <c r="N5920" t="str">
        <f t="shared" ca="1" si="650"/>
        <v>X</v>
      </c>
    </row>
    <row r="5921" spans="7:14" x14ac:dyDescent="0.3">
      <c r="G5921">
        <v>5920</v>
      </c>
      <c r="H5921">
        <f t="shared" ca="1" si="644"/>
        <v>113</v>
      </c>
      <c r="I5921">
        <f t="shared" ca="1" si="645"/>
        <v>15</v>
      </c>
      <c r="J5921">
        <f t="shared" ca="1" si="646"/>
        <v>30</v>
      </c>
      <c r="K5921">
        <f t="shared" ca="1" si="647"/>
        <v>0</v>
      </c>
      <c r="L5921">
        <f t="shared" ca="1" si="648"/>
        <v>0</v>
      </c>
      <c r="M5921">
        <f t="shared" ca="1" si="649"/>
        <v>0</v>
      </c>
      <c r="N5921" t="str">
        <f t="shared" ca="1" si="650"/>
        <v>X</v>
      </c>
    </row>
    <row r="5922" spans="7:14" x14ac:dyDescent="0.3">
      <c r="G5922">
        <v>5921</v>
      </c>
      <c r="H5922">
        <f t="shared" ca="1" si="644"/>
        <v>191</v>
      </c>
      <c r="I5922">
        <f t="shared" ca="1" si="645"/>
        <v>2</v>
      </c>
      <c r="J5922">
        <f t="shared" ca="1" si="646"/>
        <v>21</v>
      </c>
      <c r="K5922">
        <f t="shared" ca="1" si="647"/>
        <v>0</v>
      </c>
      <c r="L5922">
        <f t="shared" ca="1" si="648"/>
        <v>0</v>
      </c>
      <c r="M5922">
        <f t="shared" ca="1" si="649"/>
        <v>0</v>
      </c>
      <c r="N5922" t="str">
        <f t="shared" ca="1" si="650"/>
        <v>X</v>
      </c>
    </row>
    <row r="5923" spans="7:14" x14ac:dyDescent="0.3">
      <c r="G5923">
        <v>5922</v>
      </c>
      <c r="H5923">
        <f t="shared" ca="1" si="644"/>
        <v>54</v>
      </c>
      <c r="I5923">
        <f t="shared" ca="1" si="645"/>
        <v>8</v>
      </c>
      <c r="J5923">
        <f t="shared" ca="1" si="646"/>
        <v>122</v>
      </c>
      <c r="K5923">
        <f t="shared" ca="1" si="647"/>
        <v>0</v>
      </c>
      <c r="L5923">
        <f t="shared" ca="1" si="648"/>
        <v>0</v>
      </c>
      <c r="M5923">
        <f t="shared" ca="1" si="649"/>
        <v>0</v>
      </c>
      <c r="N5923" t="str">
        <f t="shared" ca="1" si="650"/>
        <v>X</v>
      </c>
    </row>
    <row r="5924" spans="7:14" x14ac:dyDescent="0.3">
      <c r="G5924">
        <v>5923</v>
      </c>
      <c r="H5924">
        <f t="shared" ca="1" si="644"/>
        <v>28</v>
      </c>
      <c r="I5924">
        <f t="shared" ca="1" si="645"/>
        <v>0</v>
      </c>
      <c r="J5924">
        <f t="shared" ca="1" si="646"/>
        <v>148</v>
      </c>
      <c r="K5924">
        <f t="shared" ca="1" si="647"/>
        <v>1</v>
      </c>
      <c r="L5924">
        <f t="shared" ca="1" si="648"/>
        <v>0</v>
      </c>
      <c r="M5924">
        <f t="shared" ca="1" si="649"/>
        <v>1</v>
      </c>
      <c r="N5924" t="str">
        <f t="shared" ca="1" si="650"/>
        <v>X</v>
      </c>
    </row>
    <row r="5925" spans="7:14" x14ac:dyDescent="0.3">
      <c r="G5925">
        <v>5924</v>
      </c>
      <c r="H5925">
        <f t="shared" ca="1" si="644"/>
        <v>193</v>
      </c>
      <c r="I5925">
        <f t="shared" ca="1" si="645"/>
        <v>7</v>
      </c>
      <c r="J5925">
        <f t="shared" ca="1" si="646"/>
        <v>16</v>
      </c>
      <c r="K5925">
        <f t="shared" ca="1" si="647"/>
        <v>0</v>
      </c>
      <c r="L5925">
        <f t="shared" ca="1" si="648"/>
        <v>0</v>
      </c>
      <c r="M5925">
        <f t="shared" ca="1" si="649"/>
        <v>0</v>
      </c>
      <c r="N5925" t="str">
        <f t="shared" ca="1" si="650"/>
        <v>X</v>
      </c>
    </row>
    <row r="5926" spans="7:14" x14ac:dyDescent="0.3">
      <c r="G5926">
        <v>5925</v>
      </c>
      <c r="H5926">
        <f t="shared" ca="1" si="644"/>
        <v>113</v>
      </c>
      <c r="I5926">
        <f t="shared" ca="1" si="645"/>
        <v>17</v>
      </c>
      <c r="J5926">
        <f t="shared" ca="1" si="646"/>
        <v>189</v>
      </c>
      <c r="K5926">
        <f t="shared" ca="1" si="647"/>
        <v>0</v>
      </c>
      <c r="L5926">
        <f t="shared" ca="1" si="648"/>
        <v>0</v>
      </c>
      <c r="M5926">
        <f t="shared" ca="1" si="649"/>
        <v>0</v>
      </c>
      <c r="N5926" t="str">
        <f t="shared" ca="1" si="650"/>
        <v>X</v>
      </c>
    </row>
    <row r="5927" spans="7:14" x14ac:dyDescent="0.3">
      <c r="G5927">
        <v>5926</v>
      </c>
      <c r="H5927">
        <f t="shared" ca="1" si="644"/>
        <v>60</v>
      </c>
      <c r="I5927">
        <f t="shared" ca="1" si="645"/>
        <v>3</v>
      </c>
      <c r="J5927">
        <f t="shared" ca="1" si="646"/>
        <v>200</v>
      </c>
      <c r="K5927">
        <f t="shared" ca="1" si="647"/>
        <v>0</v>
      </c>
      <c r="L5927">
        <f t="shared" ca="1" si="648"/>
        <v>0</v>
      </c>
      <c r="M5927">
        <f t="shared" ca="1" si="649"/>
        <v>0</v>
      </c>
      <c r="N5927" t="str">
        <f t="shared" ca="1" si="650"/>
        <v>X</v>
      </c>
    </row>
    <row r="5928" spans="7:14" x14ac:dyDescent="0.3">
      <c r="G5928">
        <v>5927</v>
      </c>
      <c r="H5928">
        <f t="shared" ca="1" si="644"/>
        <v>35</v>
      </c>
      <c r="I5928">
        <f t="shared" ca="1" si="645"/>
        <v>4</v>
      </c>
      <c r="J5928">
        <f t="shared" ca="1" si="646"/>
        <v>11</v>
      </c>
      <c r="K5928">
        <f t="shared" ca="1" si="647"/>
        <v>1</v>
      </c>
      <c r="L5928">
        <f t="shared" ca="1" si="648"/>
        <v>0</v>
      </c>
      <c r="M5928">
        <f t="shared" ca="1" si="649"/>
        <v>1</v>
      </c>
      <c r="N5928" t="str">
        <f t="shared" ca="1" si="650"/>
        <v>X</v>
      </c>
    </row>
    <row r="5929" spans="7:14" x14ac:dyDescent="0.3">
      <c r="G5929">
        <v>5928</v>
      </c>
      <c r="H5929">
        <f t="shared" ca="1" si="644"/>
        <v>199</v>
      </c>
      <c r="I5929">
        <f t="shared" ca="1" si="645"/>
        <v>14</v>
      </c>
      <c r="J5929">
        <f t="shared" ca="1" si="646"/>
        <v>39</v>
      </c>
      <c r="K5929">
        <f t="shared" ca="1" si="647"/>
        <v>0</v>
      </c>
      <c r="L5929">
        <f t="shared" ca="1" si="648"/>
        <v>0</v>
      </c>
      <c r="M5929">
        <f t="shared" ca="1" si="649"/>
        <v>0</v>
      </c>
      <c r="N5929" t="str">
        <f t="shared" ca="1" si="650"/>
        <v>X</v>
      </c>
    </row>
    <row r="5930" spans="7:14" x14ac:dyDescent="0.3">
      <c r="G5930">
        <v>5929</v>
      </c>
      <c r="H5930">
        <f t="shared" ca="1" si="644"/>
        <v>22</v>
      </c>
      <c r="I5930">
        <f t="shared" ca="1" si="645"/>
        <v>12</v>
      </c>
      <c r="J5930">
        <f t="shared" ca="1" si="646"/>
        <v>77</v>
      </c>
      <c r="K5930">
        <f t="shared" ca="1" si="647"/>
        <v>0</v>
      </c>
      <c r="L5930">
        <f t="shared" ca="1" si="648"/>
        <v>0</v>
      </c>
      <c r="M5930">
        <f t="shared" ca="1" si="649"/>
        <v>0</v>
      </c>
      <c r="N5930" t="str">
        <f t="shared" ca="1" si="650"/>
        <v>X</v>
      </c>
    </row>
    <row r="5931" spans="7:14" x14ac:dyDescent="0.3">
      <c r="G5931">
        <v>5930</v>
      </c>
      <c r="H5931">
        <f t="shared" ca="1" si="644"/>
        <v>79</v>
      </c>
      <c r="I5931">
        <f t="shared" ca="1" si="645"/>
        <v>20</v>
      </c>
      <c r="J5931">
        <f t="shared" ca="1" si="646"/>
        <v>159</v>
      </c>
      <c r="K5931">
        <f t="shared" ca="1" si="647"/>
        <v>0</v>
      </c>
      <c r="L5931">
        <f t="shared" ca="1" si="648"/>
        <v>0</v>
      </c>
      <c r="M5931">
        <f t="shared" ca="1" si="649"/>
        <v>0</v>
      </c>
      <c r="N5931" t="str">
        <f t="shared" ca="1" si="650"/>
        <v>X</v>
      </c>
    </row>
    <row r="5932" spans="7:14" x14ac:dyDescent="0.3">
      <c r="G5932">
        <v>5931</v>
      </c>
      <c r="H5932">
        <f t="shared" ca="1" si="644"/>
        <v>101</v>
      </c>
      <c r="I5932">
        <f t="shared" ca="1" si="645"/>
        <v>16</v>
      </c>
      <c r="J5932">
        <f t="shared" ca="1" si="646"/>
        <v>65</v>
      </c>
      <c r="K5932">
        <f t="shared" ca="1" si="647"/>
        <v>0</v>
      </c>
      <c r="L5932">
        <f t="shared" ca="1" si="648"/>
        <v>0</v>
      </c>
      <c r="M5932">
        <f t="shared" ca="1" si="649"/>
        <v>0</v>
      </c>
      <c r="N5932" t="str">
        <f t="shared" ca="1" si="650"/>
        <v>X</v>
      </c>
    </row>
    <row r="5933" spans="7:14" x14ac:dyDescent="0.3">
      <c r="G5933">
        <v>5932</v>
      </c>
      <c r="H5933">
        <f t="shared" ca="1" si="644"/>
        <v>193</v>
      </c>
      <c r="I5933">
        <f t="shared" ca="1" si="645"/>
        <v>12</v>
      </c>
      <c r="J5933">
        <f t="shared" ca="1" si="646"/>
        <v>61</v>
      </c>
      <c r="K5933">
        <f t="shared" ca="1" si="647"/>
        <v>0</v>
      </c>
      <c r="L5933">
        <f t="shared" ca="1" si="648"/>
        <v>0</v>
      </c>
      <c r="M5933">
        <f t="shared" ca="1" si="649"/>
        <v>0</v>
      </c>
      <c r="N5933" t="str">
        <f t="shared" ca="1" si="650"/>
        <v>X</v>
      </c>
    </row>
    <row r="5934" spans="7:14" x14ac:dyDescent="0.3">
      <c r="G5934">
        <v>5933</v>
      </c>
      <c r="H5934">
        <f t="shared" ca="1" si="644"/>
        <v>124</v>
      </c>
      <c r="I5934">
        <f t="shared" ca="1" si="645"/>
        <v>6</v>
      </c>
      <c r="J5934">
        <f t="shared" ca="1" si="646"/>
        <v>20</v>
      </c>
      <c r="K5934">
        <f t="shared" ca="1" si="647"/>
        <v>0</v>
      </c>
      <c r="L5934">
        <f t="shared" ca="1" si="648"/>
        <v>0</v>
      </c>
      <c r="M5934">
        <f t="shared" ca="1" si="649"/>
        <v>1</v>
      </c>
      <c r="N5934" t="str">
        <f t="shared" ca="1" si="650"/>
        <v>X</v>
      </c>
    </row>
    <row r="5935" spans="7:14" x14ac:dyDescent="0.3">
      <c r="G5935">
        <v>5934</v>
      </c>
      <c r="H5935">
        <f t="shared" ca="1" si="644"/>
        <v>143</v>
      </c>
      <c r="I5935">
        <f t="shared" ca="1" si="645"/>
        <v>9</v>
      </c>
      <c r="J5935">
        <f t="shared" ca="1" si="646"/>
        <v>147</v>
      </c>
      <c r="K5935">
        <f t="shared" ca="1" si="647"/>
        <v>0</v>
      </c>
      <c r="L5935">
        <f t="shared" ca="1" si="648"/>
        <v>0</v>
      </c>
      <c r="M5935">
        <f t="shared" ca="1" si="649"/>
        <v>0</v>
      </c>
      <c r="N5935" t="str">
        <f t="shared" ca="1" si="650"/>
        <v>X</v>
      </c>
    </row>
    <row r="5936" spans="7:14" x14ac:dyDescent="0.3">
      <c r="G5936">
        <v>5935</v>
      </c>
      <c r="H5936">
        <f t="shared" ca="1" si="644"/>
        <v>112</v>
      </c>
      <c r="I5936">
        <f t="shared" ca="1" si="645"/>
        <v>14</v>
      </c>
      <c r="J5936">
        <f t="shared" ca="1" si="646"/>
        <v>104</v>
      </c>
      <c r="K5936">
        <f t="shared" ca="1" si="647"/>
        <v>0</v>
      </c>
      <c r="L5936">
        <f t="shared" ca="1" si="648"/>
        <v>0</v>
      </c>
      <c r="M5936">
        <f t="shared" ca="1" si="649"/>
        <v>0</v>
      </c>
      <c r="N5936" t="str">
        <f t="shared" ca="1" si="650"/>
        <v>X</v>
      </c>
    </row>
    <row r="5937" spans="7:14" x14ac:dyDescent="0.3">
      <c r="G5937">
        <v>5936</v>
      </c>
      <c r="H5937">
        <f t="shared" ca="1" si="644"/>
        <v>60</v>
      </c>
      <c r="I5937">
        <f t="shared" ca="1" si="645"/>
        <v>11</v>
      </c>
      <c r="J5937">
        <f t="shared" ca="1" si="646"/>
        <v>3</v>
      </c>
      <c r="K5937">
        <f t="shared" ca="1" si="647"/>
        <v>0</v>
      </c>
      <c r="L5937">
        <f t="shared" ca="1" si="648"/>
        <v>0</v>
      </c>
      <c r="M5937">
        <f t="shared" ca="1" si="649"/>
        <v>1</v>
      </c>
      <c r="N5937" t="str">
        <f t="shared" ca="1" si="650"/>
        <v>X</v>
      </c>
    </row>
    <row r="5938" spans="7:14" x14ac:dyDescent="0.3">
      <c r="G5938">
        <v>5937</v>
      </c>
      <c r="H5938">
        <f t="shared" ca="1" si="644"/>
        <v>3</v>
      </c>
      <c r="I5938">
        <f t="shared" ca="1" si="645"/>
        <v>4</v>
      </c>
      <c r="J5938">
        <f t="shared" ca="1" si="646"/>
        <v>154</v>
      </c>
      <c r="K5938">
        <f t="shared" ca="1" si="647"/>
        <v>1</v>
      </c>
      <c r="L5938">
        <f t="shared" ca="1" si="648"/>
        <v>0</v>
      </c>
      <c r="M5938">
        <f t="shared" ca="1" si="649"/>
        <v>1</v>
      </c>
      <c r="N5938" t="str">
        <f t="shared" ca="1" si="650"/>
        <v>X</v>
      </c>
    </row>
    <row r="5939" spans="7:14" x14ac:dyDescent="0.3">
      <c r="G5939">
        <v>5938</v>
      </c>
      <c r="H5939">
        <f t="shared" ca="1" si="644"/>
        <v>150</v>
      </c>
      <c r="I5939">
        <f t="shared" ca="1" si="645"/>
        <v>15</v>
      </c>
      <c r="J5939">
        <f t="shared" ca="1" si="646"/>
        <v>38</v>
      </c>
      <c r="K5939">
        <f t="shared" ca="1" si="647"/>
        <v>0</v>
      </c>
      <c r="L5939">
        <f t="shared" ca="1" si="648"/>
        <v>0</v>
      </c>
      <c r="M5939">
        <f t="shared" ca="1" si="649"/>
        <v>0</v>
      </c>
      <c r="N5939" t="str">
        <f t="shared" ca="1" si="650"/>
        <v>X</v>
      </c>
    </row>
    <row r="5940" spans="7:14" x14ac:dyDescent="0.3">
      <c r="G5940">
        <v>5939</v>
      </c>
      <c r="H5940">
        <f t="shared" ca="1" si="644"/>
        <v>150</v>
      </c>
      <c r="I5940">
        <f t="shared" ca="1" si="645"/>
        <v>7</v>
      </c>
      <c r="J5940">
        <f t="shared" ca="1" si="646"/>
        <v>66</v>
      </c>
      <c r="K5940">
        <f t="shared" ca="1" si="647"/>
        <v>0</v>
      </c>
      <c r="L5940">
        <f t="shared" ca="1" si="648"/>
        <v>0</v>
      </c>
      <c r="M5940">
        <f t="shared" ca="1" si="649"/>
        <v>0</v>
      </c>
      <c r="N5940" t="str">
        <f t="shared" ca="1" si="650"/>
        <v>X</v>
      </c>
    </row>
    <row r="5941" spans="7:14" x14ac:dyDescent="0.3">
      <c r="G5941">
        <v>5940</v>
      </c>
      <c r="H5941">
        <f t="shared" ca="1" si="644"/>
        <v>83</v>
      </c>
      <c r="I5941">
        <f t="shared" ca="1" si="645"/>
        <v>7</v>
      </c>
      <c r="J5941">
        <f t="shared" ca="1" si="646"/>
        <v>153</v>
      </c>
      <c r="K5941">
        <f t="shared" ca="1" si="647"/>
        <v>0</v>
      </c>
      <c r="L5941">
        <f t="shared" ca="1" si="648"/>
        <v>0</v>
      </c>
      <c r="M5941">
        <f t="shared" ca="1" si="649"/>
        <v>0</v>
      </c>
      <c r="N5941" t="str">
        <f t="shared" ca="1" si="650"/>
        <v>X</v>
      </c>
    </row>
    <row r="5942" spans="7:14" x14ac:dyDescent="0.3">
      <c r="G5942">
        <v>5941</v>
      </c>
      <c r="H5942">
        <f t="shared" ca="1" si="644"/>
        <v>127</v>
      </c>
      <c r="I5942">
        <f t="shared" ca="1" si="645"/>
        <v>9</v>
      </c>
      <c r="J5942">
        <f t="shared" ca="1" si="646"/>
        <v>125</v>
      </c>
      <c r="K5942">
        <f t="shared" ca="1" si="647"/>
        <v>0</v>
      </c>
      <c r="L5942">
        <f t="shared" ca="1" si="648"/>
        <v>0</v>
      </c>
      <c r="M5942">
        <f t="shared" ca="1" si="649"/>
        <v>0</v>
      </c>
      <c r="N5942" t="str">
        <f t="shared" ca="1" si="650"/>
        <v>X</v>
      </c>
    </row>
    <row r="5943" spans="7:14" x14ac:dyDescent="0.3">
      <c r="G5943">
        <v>5942</v>
      </c>
      <c r="H5943">
        <f t="shared" ca="1" si="644"/>
        <v>183</v>
      </c>
      <c r="I5943">
        <f t="shared" ca="1" si="645"/>
        <v>3</v>
      </c>
      <c r="J5943">
        <f t="shared" ca="1" si="646"/>
        <v>192</v>
      </c>
      <c r="K5943">
        <f t="shared" ca="1" si="647"/>
        <v>0</v>
      </c>
      <c r="L5943">
        <f t="shared" ca="1" si="648"/>
        <v>0</v>
      </c>
      <c r="M5943">
        <f t="shared" ca="1" si="649"/>
        <v>0</v>
      </c>
      <c r="N5943" t="str">
        <f t="shared" ca="1" si="650"/>
        <v>X</v>
      </c>
    </row>
    <row r="5944" spans="7:14" x14ac:dyDescent="0.3">
      <c r="G5944">
        <v>5943</v>
      </c>
      <c r="H5944">
        <f t="shared" ca="1" si="644"/>
        <v>93</v>
      </c>
      <c r="I5944">
        <f t="shared" ca="1" si="645"/>
        <v>1</v>
      </c>
      <c r="J5944">
        <f t="shared" ca="1" si="646"/>
        <v>68</v>
      </c>
      <c r="K5944">
        <f t="shared" ca="1" si="647"/>
        <v>0</v>
      </c>
      <c r="L5944">
        <f t="shared" ca="1" si="648"/>
        <v>0</v>
      </c>
      <c r="M5944">
        <f t="shared" ca="1" si="649"/>
        <v>1</v>
      </c>
      <c r="N5944" t="str">
        <f t="shared" ca="1" si="650"/>
        <v>X</v>
      </c>
    </row>
    <row r="5945" spans="7:14" x14ac:dyDescent="0.3">
      <c r="G5945">
        <v>5944</v>
      </c>
      <c r="H5945">
        <f t="shared" ca="1" si="644"/>
        <v>62</v>
      </c>
      <c r="I5945">
        <f t="shared" ca="1" si="645"/>
        <v>13</v>
      </c>
      <c r="J5945">
        <f t="shared" ca="1" si="646"/>
        <v>3</v>
      </c>
      <c r="K5945">
        <f t="shared" ca="1" si="647"/>
        <v>0</v>
      </c>
      <c r="L5945">
        <f t="shared" ca="1" si="648"/>
        <v>1</v>
      </c>
      <c r="M5945">
        <f t="shared" ca="1" si="649"/>
        <v>0</v>
      </c>
      <c r="N5945" t="str">
        <f t="shared" ca="1" si="650"/>
        <v>X</v>
      </c>
    </row>
    <row r="5946" spans="7:14" x14ac:dyDescent="0.3">
      <c r="G5946">
        <v>5945</v>
      </c>
      <c r="H5946">
        <f t="shared" ca="1" si="644"/>
        <v>61</v>
      </c>
      <c r="I5946">
        <f t="shared" ca="1" si="645"/>
        <v>3</v>
      </c>
      <c r="J5946">
        <f t="shared" ca="1" si="646"/>
        <v>93</v>
      </c>
      <c r="K5946">
        <f t="shared" ca="1" si="647"/>
        <v>0</v>
      </c>
      <c r="L5946">
        <f t="shared" ca="1" si="648"/>
        <v>0</v>
      </c>
      <c r="M5946">
        <f t="shared" ca="1" si="649"/>
        <v>1</v>
      </c>
      <c r="N5946" t="str">
        <f t="shared" ca="1" si="650"/>
        <v>X</v>
      </c>
    </row>
    <row r="5947" spans="7:14" x14ac:dyDescent="0.3">
      <c r="G5947">
        <v>5946</v>
      </c>
      <c r="H5947">
        <f t="shared" ca="1" si="644"/>
        <v>108</v>
      </c>
      <c r="I5947">
        <f t="shared" ca="1" si="645"/>
        <v>19</v>
      </c>
      <c r="J5947">
        <f t="shared" ca="1" si="646"/>
        <v>135</v>
      </c>
      <c r="K5947">
        <f t="shared" ca="1" si="647"/>
        <v>0</v>
      </c>
      <c r="L5947">
        <f t="shared" ca="1" si="648"/>
        <v>0</v>
      </c>
      <c r="M5947">
        <f t="shared" ca="1" si="649"/>
        <v>0</v>
      </c>
      <c r="N5947" t="str">
        <f t="shared" ca="1" si="650"/>
        <v>X</v>
      </c>
    </row>
    <row r="5948" spans="7:14" x14ac:dyDescent="0.3">
      <c r="G5948">
        <v>5947</v>
      </c>
      <c r="H5948">
        <f t="shared" ca="1" si="644"/>
        <v>165</v>
      </c>
      <c r="I5948">
        <f t="shared" ca="1" si="645"/>
        <v>8</v>
      </c>
      <c r="J5948">
        <f t="shared" ca="1" si="646"/>
        <v>142</v>
      </c>
      <c r="K5948">
        <f t="shared" ca="1" si="647"/>
        <v>0</v>
      </c>
      <c r="L5948">
        <f t="shared" ca="1" si="648"/>
        <v>0</v>
      </c>
      <c r="M5948">
        <f t="shared" ca="1" si="649"/>
        <v>0</v>
      </c>
      <c r="N5948" t="str">
        <f t="shared" ca="1" si="650"/>
        <v>X</v>
      </c>
    </row>
    <row r="5949" spans="7:14" x14ac:dyDescent="0.3">
      <c r="G5949">
        <v>5948</v>
      </c>
      <c r="H5949">
        <f t="shared" ca="1" si="644"/>
        <v>161</v>
      </c>
      <c r="I5949">
        <f t="shared" ca="1" si="645"/>
        <v>9</v>
      </c>
      <c r="J5949">
        <f t="shared" ca="1" si="646"/>
        <v>133</v>
      </c>
      <c r="K5949">
        <f t="shared" ca="1" si="647"/>
        <v>0</v>
      </c>
      <c r="L5949">
        <f t="shared" ca="1" si="648"/>
        <v>0</v>
      </c>
      <c r="M5949">
        <f t="shared" ca="1" si="649"/>
        <v>0</v>
      </c>
      <c r="N5949" t="str">
        <f t="shared" ca="1" si="650"/>
        <v>X</v>
      </c>
    </row>
    <row r="5950" spans="7:14" x14ac:dyDescent="0.3">
      <c r="G5950">
        <v>5949</v>
      </c>
      <c r="H5950">
        <f t="shared" ca="1" si="644"/>
        <v>27</v>
      </c>
      <c r="I5950">
        <f t="shared" ca="1" si="645"/>
        <v>20</v>
      </c>
      <c r="J5950">
        <f t="shared" ca="1" si="646"/>
        <v>64</v>
      </c>
      <c r="K5950">
        <f t="shared" ca="1" si="647"/>
        <v>0</v>
      </c>
      <c r="L5950">
        <f t="shared" ca="1" si="648"/>
        <v>0</v>
      </c>
      <c r="M5950">
        <f t="shared" ca="1" si="649"/>
        <v>0</v>
      </c>
      <c r="N5950" t="str">
        <f t="shared" ca="1" si="650"/>
        <v>X</v>
      </c>
    </row>
    <row r="5951" spans="7:14" x14ac:dyDescent="0.3">
      <c r="G5951">
        <v>5950</v>
      </c>
      <c r="H5951">
        <f t="shared" ca="1" si="644"/>
        <v>167</v>
      </c>
      <c r="I5951">
        <f t="shared" ca="1" si="645"/>
        <v>9</v>
      </c>
      <c r="J5951">
        <f t="shared" ca="1" si="646"/>
        <v>194</v>
      </c>
      <c r="K5951">
        <f t="shared" ca="1" si="647"/>
        <v>0</v>
      </c>
      <c r="L5951">
        <f t="shared" ca="1" si="648"/>
        <v>0</v>
      </c>
      <c r="M5951">
        <f t="shared" ca="1" si="649"/>
        <v>0</v>
      </c>
      <c r="N5951" t="str">
        <f t="shared" ca="1" si="650"/>
        <v>X</v>
      </c>
    </row>
    <row r="5952" spans="7:14" x14ac:dyDescent="0.3">
      <c r="G5952">
        <v>5951</v>
      </c>
      <c r="H5952">
        <f t="shared" ca="1" si="644"/>
        <v>158</v>
      </c>
      <c r="I5952">
        <f t="shared" ca="1" si="645"/>
        <v>13</v>
      </c>
      <c r="J5952">
        <f t="shared" ca="1" si="646"/>
        <v>136</v>
      </c>
      <c r="K5952">
        <f t="shared" ca="1" si="647"/>
        <v>0</v>
      </c>
      <c r="L5952">
        <f t="shared" ca="1" si="648"/>
        <v>0</v>
      </c>
      <c r="M5952">
        <f t="shared" ca="1" si="649"/>
        <v>0</v>
      </c>
      <c r="N5952" t="str">
        <f t="shared" ca="1" si="650"/>
        <v>X</v>
      </c>
    </row>
    <row r="5953" spans="7:14" x14ac:dyDescent="0.3">
      <c r="G5953">
        <v>5952</v>
      </c>
      <c r="H5953">
        <f t="shared" ca="1" si="644"/>
        <v>36</v>
      </c>
      <c r="I5953">
        <f t="shared" ca="1" si="645"/>
        <v>2</v>
      </c>
      <c r="J5953">
        <f t="shared" ca="1" si="646"/>
        <v>128</v>
      </c>
      <c r="K5953">
        <f t="shared" ca="1" si="647"/>
        <v>1</v>
      </c>
      <c r="L5953">
        <f t="shared" ca="1" si="648"/>
        <v>0</v>
      </c>
      <c r="M5953">
        <f t="shared" ca="1" si="649"/>
        <v>1</v>
      </c>
      <c r="N5953" t="str">
        <f t="shared" ca="1" si="650"/>
        <v>X</v>
      </c>
    </row>
    <row r="5954" spans="7:14" x14ac:dyDescent="0.3">
      <c r="G5954">
        <v>5953</v>
      </c>
      <c r="H5954">
        <f t="shared" ca="1" si="644"/>
        <v>171</v>
      </c>
      <c r="I5954">
        <f t="shared" ca="1" si="645"/>
        <v>11</v>
      </c>
      <c r="J5954">
        <f t="shared" ca="1" si="646"/>
        <v>156</v>
      </c>
      <c r="K5954">
        <f t="shared" ca="1" si="647"/>
        <v>0</v>
      </c>
      <c r="L5954">
        <f t="shared" ca="1" si="648"/>
        <v>0</v>
      </c>
      <c r="M5954">
        <f t="shared" ca="1" si="649"/>
        <v>0</v>
      </c>
      <c r="N5954" t="str">
        <f t="shared" ca="1" si="650"/>
        <v>X</v>
      </c>
    </row>
    <row r="5955" spans="7:14" x14ac:dyDescent="0.3">
      <c r="G5955">
        <v>5954</v>
      </c>
      <c r="H5955">
        <f t="shared" ref="H5955:H6018" ca="1" si="651">RANDBETWEEN(0,200)</f>
        <v>33</v>
      </c>
      <c r="I5955">
        <f t="shared" ref="I5955:I6018" ca="1" si="652">RANDBETWEEN(0,20)</f>
        <v>11</v>
      </c>
      <c r="J5955">
        <f t="shared" ref="J5955:J6018" ca="1" si="653">RANDBETWEEN(0,200)</f>
        <v>185</v>
      </c>
      <c r="K5955">
        <f t="shared" ref="K5955:K6018" ca="1" si="654">IF(2*H5955+5*I5955&lt;=100,1,0)</f>
        <v>0</v>
      </c>
      <c r="L5955">
        <f t="shared" ref="L5955:L6018" ca="1" si="655">IF(I5955-J5955&gt;=10,1,0)</f>
        <v>0</v>
      </c>
      <c r="M5955">
        <f t="shared" ref="M5955:M6018" ca="1" si="656">IF(H5955+I5955^2+J5955&lt;=200,1,0)</f>
        <v>0</v>
      </c>
      <c r="N5955" t="str">
        <f t="shared" ref="N5955:N6018" ca="1" si="657">IF(K5955*L5955*M5955=1,2*H5955^3+4*I5955+J5955,"X")</f>
        <v>X</v>
      </c>
    </row>
    <row r="5956" spans="7:14" x14ac:dyDescent="0.3">
      <c r="G5956">
        <v>5955</v>
      </c>
      <c r="H5956">
        <f t="shared" ca="1" si="651"/>
        <v>33</v>
      </c>
      <c r="I5956">
        <f t="shared" ca="1" si="652"/>
        <v>4</v>
      </c>
      <c r="J5956">
        <f t="shared" ca="1" si="653"/>
        <v>135</v>
      </c>
      <c r="K5956">
        <f t="shared" ca="1" si="654"/>
        <v>1</v>
      </c>
      <c r="L5956">
        <f t="shared" ca="1" si="655"/>
        <v>0</v>
      </c>
      <c r="M5956">
        <f t="shared" ca="1" si="656"/>
        <v>1</v>
      </c>
      <c r="N5956" t="str">
        <f t="shared" ca="1" si="657"/>
        <v>X</v>
      </c>
    </row>
    <row r="5957" spans="7:14" x14ac:dyDescent="0.3">
      <c r="G5957">
        <v>5956</v>
      </c>
      <c r="H5957">
        <f t="shared" ca="1" si="651"/>
        <v>86</v>
      </c>
      <c r="I5957">
        <f t="shared" ca="1" si="652"/>
        <v>19</v>
      </c>
      <c r="J5957">
        <f t="shared" ca="1" si="653"/>
        <v>136</v>
      </c>
      <c r="K5957">
        <f t="shared" ca="1" si="654"/>
        <v>0</v>
      </c>
      <c r="L5957">
        <f t="shared" ca="1" si="655"/>
        <v>0</v>
      </c>
      <c r="M5957">
        <f t="shared" ca="1" si="656"/>
        <v>0</v>
      </c>
      <c r="N5957" t="str">
        <f t="shared" ca="1" si="657"/>
        <v>X</v>
      </c>
    </row>
    <row r="5958" spans="7:14" x14ac:dyDescent="0.3">
      <c r="G5958">
        <v>5957</v>
      </c>
      <c r="H5958">
        <f t="shared" ca="1" si="651"/>
        <v>13</v>
      </c>
      <c r="I5958">
        <f t="shared" ca="1" si="652"/>
        <v>1</v>
      </c>
      <c r="J5958">
        <f t="shared" ca="1" si="653"/>
        <v>69</v>
      </c>
      <c r="K5958">
        <f t="shared" ca="1" si="654"/>
        <v>1</v>
      </c>
      <c r="L5958">
        <f t="shared" ca="1" si="655"/>
        <v>0</v>
      </c>
      <c r="M5958">
        <f t="shared" ca="1" si="656"/>
        <v>1</v>
      </c>
      <c r="N5958" t="str">
        <f t="shared" ca="1" si="657"/>
        <v>X</v>
      </c>
    </row>
    <row r="5959" spans="7:14" x14ac:dyDescent="0.3">
      <c r="G5959">
        <v>5958</v>
      </c>
      <c r="H5959">
        <f t="shared" ca="1" si="651"/>
        <v>141</v>
      </c>
      <c r="I5959">
        <f t="shared" ca="1" si="652"/>
        <v>16</v>
      </c>
      <c r="J5959">
        <f t="shared" ca="1" si="653"/>
        <v>69</v>
      </c>
      <c r="K5959">
        <f t="shared" ca="1" si="654"/>
        <v>0</v>
      </c>
      <c r="L5959">
        <f t="shared" ca="1" si="655"/>
        <v>0</v>
      </c>
      <c r="M5959">
        <f t="shared" ca="1" si="656"/>
        <v>0</v>
      </c>
      <c r="N5959" t="str">
        <f t="shared" ca="1" si="657"/>
        <v>X</v>
      </c>
    </row>
    <row r="5960" spans="7:14" x14ac:dyDescent="0.3">
      <c r="G5960">
        <v>5959</v>
      </c>
      <c r="H5960">
        <f t="shared" ca="1" si="651"/>
        <v>181</v>
      </c>
      <c r="I5960">
        <f t="shared" ca="1" si="652"/>
        <v>14</v>
      </c>
      <c r="J5960">
        <f t="shared" ca="1" si="653"/>
        <v>30</v>
      </c>
      <c r="K5960">
        <f t="shared" ca="1" si="654"/>
        <v>0</v>
      </c>
      <c r="L5960">
        <f t="shared" ca="1" si="655"/>
        <v>0</v>
      </c>
      <c r="M5960">
        <f t="shared" ca="1" si="656"/>
        <v>0</v>
      </c>
      <c r="N5960" t="str">
        <f t="shared" ca="1" si="657"/>
        <v>X</v>
      </c>
    </row>
    <row r="5961" spans="7:14" x14ac:dyDescent="0.3">
      <c r="G5961">
        <v>5960</v>
      </c>
      <c r="H5961">
        <f t="shared" ca="1" si="651"/>
        <v>117</v>
      </c>
      <c r="I5961">
        <f t="shared" ca="1" si="652"/>
        <v>0</v>
      </c>
      <c r="J5961">
        <f t="shared" ca="1" si="653"/>
        <v>46</v>
      </c>
      <c r="K5961">
        <f t="shared" ca="1" si="654"/>
        <v>0</v>
      </c>
      <c r="L5961">
        <f t="shared" ca="1" si="655"/>
        <v>0</v>
      </c>
      <c r="M5961">
        <f t="shared" ca="1" si="656"/>
        <v>1</v>
      </c>
      <c r="N5961" t="str">
        <f t="shared" ca="1" si="657"/>
        <v>X</v>
      </c>
    </row>
    <row r="5962" spans="7:14" x14ac:dyDescent="0.3">
      <c r="G5962">
        <v>5961</v>
      </c>
      <c r="H5962">
        <f t="shared" ca="1" si="651"/>
        <v>127</v>
      </c>
      <c r="I5962">
        <f t="shared" ca="1" si="652"/>
        <v>14</v>
      </c>
      <c r="J5962">
        <f t="shared" ca="1" si="653"/>
        <v>6</v>
      </c>
      <c r="K5962">
        <f t="shared" ca="1" si="654"/>
        <v>0</v>
      </c>
      <c r="L5962">
        <f t="shared" ca="1" si="655"/>
        <v>0</v>
      </c>
      <c r="M5962">
        <f t="shared" ca="1" si="656"/>
        <v>0</v>
      </c>
      <c r="N5962" t="str">
        <f t="shared" ca="1" si="657"/>
        <v>X</v>
      </c>
    </row>
    <row r="5963" spans="7:14" x14ac:dyDescent="0.3">
      <c r="G5963">
        <v>5962</v>
      </c>
      <c r="H5963">
        <f t="shared" ca="1" si="651"/>
        <v>74</v>
      </c>
      <c r="I5963">
        <f t="shared" ca="1" si="652"/>
        <v>1</v>
      </c>
      <c r="J5963">
        <f t="shared" ca="1" si="653"/>
        <v>9</v>
      </c>
      <c r="K5963">
        <f t="shared" ca="1" si="654"/>
        <v>0</v>
      </c>
      <c r="L5963">
        <f t="shared" ca="1" si="655"/>
        <v>0</v>
      </c>
      <c r="M5963">
        <f t="shared" ca="1" si="656"/>
        <v>1</v>
      </c>
      <c r="N5963" t="str">
        <f t="shared" ca="1" si="657"/>
        <v>X</v>
      </c>
    </row>
    <row r="5964" spans="7:14" x14ac:dyDescent="0.3">
      <c r="G5964">
        <v>5963</v>
      </c>
      <c r="H5964">
        <f t="shared" ca="1" si="651"/>
        <v>72</v>
      </c>
      <c r="I5964">
        <f t="shared" ca="1" si="652"/>
        <v>14</v>
      </c>
      <c r="J5964">
        <f t="shared" ca="1" si="653"/>
        <v>189</v>
      </c>
      <c r="K5964">
        <f t="shared" ca="1" si="654"/>
        <v>0</v>
      </c>
      <c r="L5964">
        <f t="shared" ca="1" si="655"/>
        <v>0</v>
      </c>
      <c r="M5964">
        <f t="shared" ca="1" si="656"/>
        <v>0</v>
      </c>
      <c r="N5964" t="str">
        <f t="shared" ca="1" si="657"/>
        <v>X</v>
      </c>
    </row>
    <row r="5965" spans="7:14" x14ac:dyDescent="0.3">
      <c r="G5965">
        <v>5964</v>
      </c>
      <c r="H5965">
        <f t="shared" ca="1" si="651"/>
        <v>196</v>
      </c>
      <c r="I5965">
        <f t="shared" ca="1" si="652"/>
        <v>6</v>
      </c>
      <c r="J5965">
        <f t="shared" ca="1" si="653"/>
        <v>132</v>
      </c>
      <c r="K5965">
        <f t="shared" ca="1" si="654"/>
        <v>0</v>
      </c>
      <c r="L5965">
        <f t="shared" ca="1" si="655"/>
        <v>0</v>
      </c>
      <c r="M5965">
        <f t="shared" ca="1" si="656"/>
        <v>0</v>
      </c>
      <c r="N5965" t="str">
        <f t="shared" ca="1" si="657"/>
        <v>X</v>
      </c>
    </row>
    <row r="5966" spans="7:14" x14ac:dyDescent="0.3">
      <c r="G5966">
        <v>5965</v>
      </c>
      <c r="H5966">
        <f t="shared" ca="1" si="651"/>
        <v>33</v>
      </c>
      <c r="I5966">
        <f t="shared" ca="1" si="652"/>
        <v>2</v>
      </c>
      <c r="J5966">
        <f t="shared" ca="1" si="653"/>
        <v>69</v>
      </c>
      <c r="K5966">
        <f t="shared" ca="1" si="654"/>
        <v>1</v>
      </c>
      <c r="L5966">
        <f t="shared" ca="1" si="655"/>
        <v>0</v>
      </c>
      <c r="M5966">
        <f t="shared" ca="1" si="656"/>
        <v>1</v>
      </c>
      <c r="N5966" t="str">
        <f t="shared" ca="1" si="657"/>
        <v>X</v>
      </c>
    </row>
    <row r="5967" spans="7:14" x14ac:dyDescent="0.3">
      <c r="G5967">
        <v>5966</v>
      </c>
      <c r="H5967">
        <f t="shared" ca="1" si="651"/>
        <v>75</v>
      </c>
      <c r="I5967">
        <f t="shared" ca="1" si="652"/>
        <v>6</v>
      </c>
      <c r="J5967">
        <f t="shared" ca="1" si="653"/>
        <v>23</v>
      </c>
      <c r="K5967">
        <f t="shared" ca="1" si="654"/>
        <v>0</v>
      </c>
      <c r="L5967">
        <f t="shared" ca="1" si="655"/>
        <v>0</v>
      </c>
      <c r="M5967">
        <f t="shared" ca="1" si="656"/>
        <v>1</v>
      </c>
      <c r="N5967" t="str">
        <f t="shared" ca="1" si="657"/>
        <v>X</v>
      </c>
    </row>
    <row r="5968" spans="7:14" x14ac:dyDescent="0.3">
      <c r="G5968">
        <v>5967</v>
      </c>
      <c r="H5968">
        <f t="shared" ca="1" si="651"/>
        <v>127</v>
      </c>
      <c r="I5968">
        <f t="shared" ca="1" si="652"/>
        <v>14</v>
      </c>
      <c r="J5968">
        <f t="shared" ca="1" si="653"/>
        <v>42</v>
      </c>
      <c r="K5968">
        <f t="shared" ca="1" si="654"/>
        <v>0</v>
      </c>
      <c r="L5968">
        <f t="shared" ca="1" si="655"/>
        <v>0</v>
      </c>
      <c r="M5968">
        <f t="shared" ca="1" si="656"/>
        <v>0</v>
      </c>
      <c r="N5968" t="str">
        <f t="shared" ca="1" si="657"/>
        <v>X</v>
      </c>
    </row>
    <row r="5969" spans="7:14" x14ac:dyDescent="0.3">
      <c r="G5969">
        <v>5968</v>
      </c>
      <c r="H5969">
        <f t="shared" ca="1" si="651"/>
        <v>74</v>
      </c>
      <c r="I5969">
        <f t="shared" ca="1" si="652"/>
        <v>18</v>
      </c>
      <c r="J5969">
        <f t="shared" ca="1" si="653"/>
        <v>191</v>
      </c>
      <c r="K5969">
        <f t="shared" ca="1" si="654"/>
        <v>0</v>
      </c>
      <c r="L5969">
        <f t="shared" ca="1" si="655"/>
        <v>0</v>
      </c>
      <c r="M5969">
        <f t="shared" ca="1" si="656"/>
        <v>0</v>
      </c>
      <c r="N5969" t="str">
        <f t="shared" ca="1" si="657"/>
        <v>X</v>
      </c>
    </row>
    <row r="5970" spans="7:14" x14ac:dyDescent="0.3">
      <c r="G5970">
        <v>5969</v>
      </c>
      <c r="H5970">
        <f t="shared" ca="1" si="651"/>
        <v>66</v>
      </c>
      <c r="I5970">
        <f t="shared" ca="1" si="652"/>
        <v>10</v>
      </c>
      <c r="J5970">
        <f t="shared" ca="1" si="653"/>
        <v>94</v>
      </c>
      <c r="K5970">
        <f t="shared" ca="1" si="654"/>
        <v>0</v>
      </c>
      <c r="L5970">
        <f t="shared" ca="1" si="655"/>
        <v>0</v>
      </c>
      <c r="M5970">
        <f t="shared" ca="1" si="656"/>
        <v>0</v>
      </c>
      <c r="N5970" t="str">
        <f t="shared" ca="1" si="657"/>
        <v>X</v>
      </c>
    </row>
    <row r="5971" spans="7:14" x14ac:dyDescent="0.3">
      <c r="G5971">
        <v>5970</v>
      </c>
      <c r="H5971">
        <f t="shared" ca="1" si="651"/>
        <v>193</v>
      </c>
      <c r="I5971">
        <f t="shared" ca="1" si="652"/>
        <v>17</v>
      </c>
      <c r="J5971">
        <f t="shared" ca="1" si="653"/>
        <v>27</v>
      </c>
      <c r="K5971">
        <f t="shared" ca="1" si="654"/>
        <v>0</v>
      </c>
      <c r="L5971">
        <f t="shared" ca="1" si="655"/>
        <v>0</v>
      </c>
      <c r="M5971">
        <f t="shared" ca="1" si="656"/>
        <v>0</v>
      </c>
      <c r="N5971" t="str">
        <f t="shared" ca="1" si="657"/>
        <v>X</v>
      </c>
    </row>
    <row r="5972" spans="7:14" x14ac:dyDescent="0.3">
      <c r="G5972">
        <v>5971</v>
      </c>
      <c r="H5972">
        <f t="shared" ca="1" si="651"/>
        <v>106</v>
      </c>
      <c r="I5972">
        <f t="shared" ca="1" si="652"/>
        <v>19</v>
      </c>
      <c r="J5972">
        <f t="shared" ca="1" si="653"/>
        <v>113</v>
      </c>
      <c r="K5972">
        <f t="shared" ca="1" si="654"/>
        <v>0</v>
      </c>
      <c r="L5972">
        <f t="shared" ca="1" si="655"/>
        <v>0</v>
      </c>
      <c r="M5972">
        <f t="shared" ca="1" si="656"/>
        <v>0</v>
      </c>
      <c r="N5972" t="str">
        <f t="shared" ca="1" si="657"/>
        <v>X</v>
      </c>
    </row>
    <row r="5973" spans="7:14" x14ac:dyDescent="0.3">
      <c r="G5973">
        <v>5972</v>
      </c>
      <c r="H5973">
        <f t="shared" ca="1" si="651"/>
        <v>125</v>
      </c>
      <c r="I5973">
        <f t="shared" ca="1" si="652"/>
        <v>1</v>
      </c>
      <c r="J5973">
        <f t="shared" ca="1" si="653"/>
        <v>78</v>
      </c>
      <c r="K5973">
        <f t="shared" ca="1" si="654"/>
        <v>0</v>
      </c>
      <c r="L5973">
        <f t="shared" ca="1" si="655"/>
        <v>0</v>
      </c>
      <c r="M5973">
        <f t="shared" ca="1" si="656"/>
        <v>0</v>
      </c>
      <c r="N5973" t="str">
        <f t="shared" ca="1" si="657"/>
        <v>X</v>
      </c>
    </row>
    <row r="5974" spans="7:14" x14ac:dyDescent="0.3">
      <c r="G5974">
        <v>5973</v>
      </c>
      <c r="H5974">
        <f t="shared" ca="1" si="651"/>
        <v>119</v>
      </c>
      <c r="I5974">
        <f t="shared" ca="1" si="652"/>
        <v>11</v>
      </c>
      <c r="J5974">
        <f t="shared" ca="1" si="653"/>
        <v>130</v>
      </c>
      <c r="K5974">
        <f t="shared" ca="1" si="654"/>
        <v>0</v>
      </c>
      <c r="L5974">
        <f t="shared" ca="1" si="655"/>
        <v>0</v>
      </c>
      <c r="M5974">
        <f t="shared" ca="1" si="656"/>
        <v>0</v>
      </c>
      <c r="N5974" t="str">
        <f t="shared" ca="1" si="657"/>
        <v>X</v>
      </c>
    </row>
    <row r="5975" spans="7:14" x14ac:dyDescent="0.3">
      <c r="G5975">
        <v>5974</v>
      </c>
      <c r="H5975">
        <f t="shared" ca="1" si="651"/>
        <v>166</v>
      </c>
      <c r="I5975">
        <f t="shared" ca="1" si="652"/>
        <v>15</v>
      </c>
      <c r="J5975">
        <f t="shared" ca="1" si="653"/>
        <v>12</v>
      </c>
      <c r="K5975">
        <f t="shared" ca="1" si="654"/>
        <v>0</v>
      </c>
      <c r="L5975">
        <f t="shared" ca="1" si="655"/>
        <v>0</v>
      </c>
      <c r="M5975">
        <f t="shared" ca="1" si="656"/>
        <v>0</v>
      </c>
      <c r="N5975" t="str">
        <f t="shared" ca="1" si="657"/>
        <v>X</v>
      </c>
    </row>
    <row r="5976" spans="7:14" x14ac:dyDescent="0.3">
      <c r="G5976">
        <v>5975</v>
      </c>
      <c r="H5976">
        <f t="shared" ca="1" si="651"/>
        <v>155</v>
      </c>
      <c r="I5976">
        <f t="shared" ca="1" si="652"/>
        <v>20</v>
      </c>
      <c r="J5976">
        <f t="shared" ca="1" si="653"/>
        <v>76</v>
      </c>
      <c r="K5976">
        <f t="shared" ca="1" si="654"/>
        <v>0</v>
      </c>
      <c r="L5976">
        <f t="shared" ca="1" si="655"/>
        <v>0</v>
      </c>
      <c r="M5976">
        <f t="shared" ca="1" si="656"/>
        <v>0</v>
      </c>
      <c r="N5976" t="str">
        <f t="shared" ca="1" si="657"/>
        <v>X</v>
      </c>
    </row>
    <row r="5977" spans="7:14" x14ac:dyDescent="0.3">
      <c r="G5977">
        <v>5976</v>
      </c>
      <c r="H5977">
        <f t="shared" ca="1" si="651"/>
        <v>187</v>
      </c>
      <c r="I5977">
        <f t="shared" ca="1" si="652"/>
        <v>7</v>
      </c>
      <c r="J5977">
        <f t="shared" ca="1" si="653"/>
        <v>73</v>
      </c>
      <c r="K5977">
        <f t="shared" ca="1" si="654"/>
        <v>0</v>
      </c>
      <c r="L5977">
        <f t="shared" ca="1" si="655"/>
        <v>0</v>
      </c>
      <c r="M5977">
        <f t="shared" ca="1" si="656"/>
        <v>0</v>
      </c>
      <c r="N5977" t="str">
        <f t="shared" ca="1" si="657"/>
        <v>X</v>
      </c>
    </row>
    <row r="5978" spans="7:14" x14ac:dyDescent="0.3">
      <c r="G5978">
        <v>5977</v>
      </c>
      <c r="H5978">
        <f t="shared" ca="1" si="651"/>
        <v>112</v>
      </c>
      <c r="I5978">
        <f t="shared" ca="1" si="652"/>
        <v>17</v>
      </c>
      <c r="J5978">
        <f t="shared" ca="1" si="653"/>
        <v>109</v>
      </c>
      <c r="K5978">
        <f t="shared" ca="1" si="654"/>
        <v>0</v>
      </c>
      <c r="L5978">
        <f t="shared" ca="1" si="655"/>
        <v>0</v>
      </c>
      <c r="M5978">
        <f t="shared" ca="1" si="656"/>
        <v>0</v>
      </c>
      <c r="N5978" t="str">
        <f t="shared" ca="1" si="657"/>
        <v>X</v>
      </c>
    </row>
    <row r="5979" spans="7:14" x14ac:dyDescent="0.3">
      <c r="G5979">
        <v>5978</v>
      </c>
      <c r="H5979">
        <f t="shared" ca="1" si="651"/>
        <v>118</v>
      </c>
      <c r="I5979">
        <f t="shared" ca="1" si="652"/>
        <v>17</v>
      </c>
      <c r="J5979">
        <f t="shared" ca="1" si="653"/>
        <v>151</v>
      </c>
      <c r="K5979">
        <f t="shared" ca="1" si="654"/>
        <v>0</v>
      </c>
      <c r="L5979">
        <f t="shared" ca="1" si="655"/>
        <v>0</v>
      </c>
      <c r="M5979">
        <f t="shared" ca="1" si="656"/>
        <v>0</v>
      </c>
      <c r="N5979" t="str">
        <f t="shared" ca="1" si="657"/>
        <v>X</v>
      </c>
    </row>
    <row r="5980" spans="7:14" x14ac:dyDescent="0.3">
      <c r="G5980">
        <v>5979</v>
      </c>
      <c r="H5980">
        <f t="shared" ca="1" si="651"/>
        <v>101</v>
      </c>
      <c r="I5980">
        <f t="shared" ca="1" si="652"/>
        <v>1</v>
      </c>
      <c r="J5980">
        <f t="shared" ca="1" si="653"/>
        <v>126</v>
      </c>
      <c r="K5980">
        <f t="shared" ca="1" si="654"/>
        <v>0</v>
      </c>
      <c r="L5980">
        <f t="shared" ca="1" si="655"/>
        <v>0</v>
      </c>
      <c r="M5980">
        <f t="shared" ca="1" si="656"/>
        <v>0</v>
      </c>
      <c r="N5980" t="str">
        <f t="shared" ca="1" si="657"/>
        <v>X</v>
      </c>
    </row>
    <row r="5981" spans="7:14" x14ac:dyDescent="0.3">
      <c r="G5981">
        <v>5980</v>
      </c>
      <c r="H5981">
        <f t="shared" ca="1" si="651"/>
        <v>92</v>
      </c>
      <c r="I5981">
        <f t="shared" ca="1" si="652"/>
        <v>6</v>
      </c>
      <c r="J5981">
        <f t="shared" ca="1" si="653"/>
        <v>67</v>
      </c>
      <c r="K5981">
        <f t="shared" ca="1" si="654"/>
        <v>0</v>
      </c>
      <c r="L5981">
        <f t="shared" ca="1" si="655"/>
        <v>0</v>
      </c>
      <c r="M5981">
        <f t="shared" ca="1" si="656"/>
        <v>1</v>
      </c>
      <c r="N5981" t="str">
        <f t="shared" ca="1" si="657"/>
        <v>X</v>
      </c>
    </row>
    <row r="5982" spans="7:14" x14ac:dyDescent="0.3">
      <c r="G5982">
        <v>5981</v>
      </c>
      <c r="H5982">
        <f t="shared" ca="1" si="651"/>
        <v>81</v>
      </c>
      <c r="I5982">
        <f t="shared" ca="1" si="652"/>
        <v>8</v>
      </c>
      <c r="J5982">
        <f t="shared" ca="1" si="653"/>
        <v>28</v>
      </c>
      <c r="K5982">
        <f t="shared" ca="1" si="654"/>
        <v>0</v>
      </c>
      <c r="L5982">
        <f t="shared" ca="1" si="655"/>
        <v>0</v>
      </c>
      <c r="M5982">
        <f t="shared" ca="1" si="656"/>
        <v>1</v>
      </c>
      <c r="N5982" t="str">
        <f t="shared" ca="1" si="657"/>
        <v>X</v>
      </c>
    </row>
    <row r="5983" spans="7:14" x14ac:dyDescent="0.3">
      <c r="G5983">
        <v>5982</v>
      </c>
      <c r="H5983">
        <f t="shared" ca="1" si="651"/>
        <v>32</v>
      </c>
      <c r="I5983">
        <f t="shared" ca="1" si="652"/>
        <v>12</v>
      </c>
      <c r="J5983">
        <f t="shared" ca="1" si="653"/>
        <v>102</v>
      </c>
      <c r="K5983">
        <f t="shared" ca="1" si="654"/>
        <v>0</v>
      </c>
      <c r="L5983">
        <f t="shared" ca="1" si="655"/>
        <v>0</v>
      </c>
      <c r="M5983">
        <f t="shared" ca="1" si="656"/>
        <v>0</v>
      </c>
      <c r="N5983" t="str">
        <f t="shared" ca="1" si="657"/>
        <v>X</v>
      </c>
    </row>
    <row r="5984" spans="7:14" x14ac:dyDescent="0.3">
      <c r="G5984">
        <v>5983</v>
      </c>
      <c r="H5984">
        <f t="shared" ca="1" si="651"/>
        <v>193</v>
      </c>
      <c r="I5984">
        <f t="shared" ca="1" si="652"/>
        <v>16</v>
      </c>
      <c r="J5984">
        <f t="shared" ca="1" si="653"/>
        <v>64</v>
      </c>
      <c r="K5984">
        <f t="shared" ca="1" si="654"/>
        <v>0</v>
      </c>
      <c r="L5984">
        <f t="shared" ca="1" si="655"/>
        <v>0</v>
      </c>
      <c r="M5984">
        <f t="shared" ca="1" si="656"/>
        <v>0</v>
      </c>
      <c r="N5984" t="str">
        <f t="shared" ca="1" si="657"/>
        <v>X</v>
      </c>
    </row>
    <row r="5985" spans="7:14" x14ac:dyDescent="0.3">
      <c r="G5985">
        <v>5984</v>
      </c>
      <c r="H5985">
        <f t="shared" ca="1" si="651"/>
        <v>80</v>
      </c>
      <c r="I5985">
        <f t="shared" ca="1" si="652"/>
        <v>16</v>
      </c>
      <c r="J5985">
        <f t="shared" ca="1" si="653"/>
        <v>196</v>
      </c>
      <c r="K5985">
        <f t="shared" ca="1" si="654"/>
        <v>0</v>
      </c>
      <c r="L5985">
        <f t="shared" ca="1" si="655"/>
        <v>0</v>
      </c>
      <c r="M5985">
        <f t="shared" ca="1" si="656"/>
        <v>0</v>
      </c>
      <c r="N5985" t="str">
        <f t="shared" ca="1" si="657"/>
        <v>X</v>
      </c>
    </row>
    <row r="5986" spans="7:14" x14ac:dyDescent="0.3">
      <c r="G5986">
        <v>5985</v>
      </c>
      <c r="H5986">
        <f t="shared" ca="1" si="651"/>
        <v>108</v>
      </c>
      <c r="I5986">
        <f t="shared" ca="1" si="652"/>
        <v>0</v>
      </c>
      <c r="J5986">
        <f t="shared" ca="1" si="653"/>
        <v>88</v>
      </c>
      <c r="K5986">
        <f t="shared" ca="1" si="654"/>
        <v>0</v>
      </c>
      <c r="L5986">
        <f t="shared" ca="1" si="655"/>
        <v>0</v>
      </c>
      <c r="M5986">
        <f t="shared" ca="1" si="656"/>
        <v>1</v>
      </c>
      <c r="N5986" t="str">
        <f t="shared" ca="1" si="657"/>
        <v>X</v>
      </c>
    </row>
    <row r="5987" spans="7:14" x14ac:dyDescent="0.3">
      <c r="G5987">
        <v>5986</v>
      </c>
      <c r="H5987">
        <f t="shared" ca="1" si="651"/>
        <v>64</v>
      </c>
      <c r="I5987">
        <f t="shared" ca="1" si="652"/>
        <v>0</v>
      </c>
      <c r="J5987">
        <f t="shared" ca="1" si="653"/>
        <v>12</v>
      </c>
      <c r="K5987">
        <f t="shared" ca="1" si="654"/>
        <v>0</v>
      </c>
      <c r="L5987">
        <f t="shared" ca="1" si="655"/>
        <v>0</v>
      </c>
      <c r="M5987">
        <f t="shared" ca="1" si="656"/>
        <v>1</v>
      </c>
      <c r="N5987" t="str">
        <f t="shared" ca="1" si="657"/>
        <v>X</v>
      </c>
    </row>
    <row r="5988" spans="7:14" x14ac:dyDescent="0.3">
      <c r="G5988">
        <v>5987</v>
      </c>
      <c r="H5988">
        <f t="shared" ca="1" si="651"/>
        <v>172</v>
      </c>
      <c r="I5988">
        <f t="shared" ca="1" si="652"/>
        <v>10</v>
      </c>
      <c r="J5988">
        <f t="shared" ca="1" si="653"/>
        <v>88</v>
      </c>
      <c r="K5988">
        <f t="shared" ca="1" si="654"/>
        <v>0</v>
      </c>
      <c r="L5988">
        <f t="shared" ca="1" si="655"/>
        <v>0</v>
      </c>
      <c r="M5988">
        <f t="shared" ca="1" si="656"/>
        <v>0</v>
      </c>
      <c r="N5988" t="str">
        <f t="shared" ca="1" si="657"/>
        <v>X</v>
      </c>
    </row>
    <row r="5989" spans="7:14" x14ac:dyDescent="0.3">
      <c r="G5989">
        <v>5988</v>
      </c>
      <c r="H5989">
        <f t="shared" ca="1" si="651"/>
        <v>190</v>
      </c>
      <c r="I5989">
        <f t="shared" ca="1" si="652"/>
        <v>15</v>
      </c>
      <c r="J5989">
        <f t="shared" ca="1" si="653"/>
        <v>143</v>
      </c>
      <c r="K5989">
        <f t="shared" ca="1" si="654"/>
        <v>0</v>
      </c>
      <c r="L5989">
        <f t="shared" ca="1" si="655"/>
        <v>0</v>
      </c>
      <c r="M5989">
        <f t="shared" ca="1" si="656"/>
        <v>0</v>
      </c>
      <c r="N5989" t="str">
        <f t="shared" ca="1" si="657"/>
        <v>X</v>
      </c>
    </row>
    <row r="5990" spans="7:14" x14ac:dyDescent="0.3">
      <c r="G5990">
        <v>5989</v>
      </c>
      <c r="H5990">
        <f t="shared" ca="1" si="651"/>
        <v>167</v>
      </c>
      <c r="I5990">
        <f t="shared" ca="1" si="652"/>
        <v>11</v>
      </c>
      <c r="J5990">
        <f t="shared" ca="1" si="653"/>
        <v>165</v>
      </c>
      <c r="K5990">
        <f t="shared" ca="1" si="654"/>
        <v>0</v>
      </c>
      <c r="L5990">
        <f t="shared" ca="1" si="655"/>
        <v>0</v>
      </c>
      <c r="M5990">
        <f t="shared" ca="1" si="656"/>
        <v>0</v>
      </c>
      <c r="N5990" t="str">
        <f t="shared" ca="1" si="657"/>
        <v>X</v>
      </c>
    </row>
    <row r="5991" spans="7:14" x14ac:dyDescent="0.3">
      <c r="G5991">
        <v>5990</v>
      </c>
      <c r="H5991">
        <f t="shared" ca="1" si="651"/>
        <v>15</v>
      </c>
      <c r="I5991">
        <f t="shared" ca="1" si="652"/>
        <v>6</v>
      </c>
      <c r="J5991">
        <f t="shared" ca="1" si="653"/>
        <v>46</v>
      </c>
      <c r="K5991">
        <f t="shared" ca="1" si="654"/>
        <v>1</v>
      </c>
      <c r="L5991">
        <f t="shared" ca="1" si="655"/>
        <v>0</v>
      </c>
      <c r="M5991">
        <f t="shared" ca="1" si="656"/>
        <v>1</v>
      </c>
      <c r="N5991" t="str">
        <f t="shared" ca="1" si="657"/>
        <v>X</v>
      </c>
    </row>
    <row r="5992" spans="7:14" x14ac:dyDescent="0.3">
      <c r="G5992">
        <v>5991</v>
      </c>
      <c r="H5992">
        <f t="shared" ca="1" si="651"/>
        <v>8</v>
      </c>
      <c r="I5992">
        <f t="shared" ca="1" si="652"/>
        <v>4</v>
      </c>
      <c r="J5992">
        <f t="shared" ca="1" si="653"/>
        <v>163</v>
      </c>
      <c r="K5992">
        <f t="shared" ca="1" si="654"/>
        <v>1</v>
      </c>
      <c r="L5992">
        <f t="shared" ca="1" si="655"/>
        <v>0</v>
      </c>
      <c r="M5992">
        <f t="shared" ca="1" si="656"/>
        <v>1</v>
      </c>
      <c r="N5992" t="str">
        <f t="shared" ca="1" si="657"/>
        <v>X</v>
      </c>
    </row>
    <row r="5993" spans="7:14" x14ac:dyDescent="0.3">
      <c r="G5993">
        <v>5992</v>
      </c>
      <c r="H5993">
        <f t="shared" ca="1" si="651"/>
        <v>79</v>
      </c>
      <c r="I5993">
        <f t="shared" ca="1" si="652"/>
        <v>4</v>
      </c>
      <c r="J5993">
        <f t="shared" ca="1" si="653"/>
        <v>167</v>
      </c>
      <c r="K5993">
        <f t="shared" ca="1" si="654"/>
        <v>0</v>
      </c>
      <c r="L5993">
        <f t="shared" ca="1" si="655"/>
        <v>0</v>
      </c>
      <c r="M5993">
        <f t="shared" ca="1" si="656"/>
        <v>0</v>
      </c>
      <c r="N5993" t="str">
        <f t="shared" ca="1" si="657"/>
        <v>X</v>
      </c>
    </row>
    <row r="5994" spans="7:14" x14ac:dyDescent="0.3">
      <c r="G5994">
        <v>5993</v>
      </c>
      <c r="H5994">
        <f t="shared" ca="1" si="651"/>
        <v>27</v>
      </c>
      <c r="I5994">
        <f t="shared" ca="1" si="652"/>
        <v>9</v>
      </c>
      <c r="J5994">
        <f t="shared" ca="1" si="653"/>
        <v>48</v>
      </c>
      <c r="K5994">
        <f t="shared" ca="1" si="654"/>
        <v>1</v>
      </c>
      <c r="L5994">
        <f t="shared" ca="1" si="655"/>
        <v>0</v>
      </c>
      <c r="M5994">
        <f t="shared" ca="1" si="656"/>
        <v>1</v>
      </c>
      <c r="N5994" t="str">
        <f t="shared" ca="1" si="657"/>
        <v>X</v>
      </c>
    </row>
    <row r="5995" spans="7:14" x14ac:dyDescent="0.3">
      <c r="G5995">
        <v>5994</v>
      </c>
      <c r="H5995">
        <f t="shared" ca="1" si="651"/>
        <v>69</v>
      </c>
      <c r="I5995">
        <f t="shared" ca="1" si="652"/>
        <v>19</v>
      </c>
      <c r="J5995">
        <f t="shared" ca="1" si="653"/>
        <v>110</v>
      </c>
      <c r="K5995">
        <f t="shared" ca="1" si="654"/>
        <v>0</v>
      </c>
      <c r="L5995">
        <f t="shared" ca="1" si="655"/>
        <v>0</v>
      </c>
      <c r="M5995">
        <f t="shared" ca="1" si="656"/>
        <v>0</v>
      </c>
      <c r="N5995" t="str">
        <f t="shared" ca="1" si="657"/>
        <v>X</v>
      </c>
    </row>
    <row r="5996" spans="7:14" x14ac:dyDescent="0.3">
      <c r="G5996">
        <v>5995</v>
      </c>
      <c r="H5996">
        <f t="shared" ca="1" si="651"/>
        <v>10</v>
      </c>
      <c r="I5996">
        <f t="shared" ca="1" si="652"/>
        <v>15</v>
      </c>
      <c r="J5996">
        <f t="shared" ca="1" si="653"/>
        <v>88</v>
      </c>
      <c r="K5996">
        <f t="shared" ca="1" si="654"/>
        <v>1</v>
      </c>
      <c r="L5996">
        <f t="shared" ca="1" si="655"/>
        <v>0</v>
      </c>
      <c r="M5996">
        <f t="shared" ca="1" si="656"/>
        <v>0</v>
      </c>
      <c r="N5996" t="str">
        <f t="shared" ca="1" si="657"/>
        <v>X</v>
      </c>
    </row>
    <row r="5997" spans="7:14" x14ac:dyDescent="0.3">
      <c r="G5997">
        <v>5996</v>
      </c>
      <c r="H5997">
        <f t="shared" ca="1" si="651"/>
        <v>198</v>
      </c>
      <c r="I5997">
        <f t="shared" ca="1" si="652"/>
        <v>16</v>
      </c>
      <c r="J5997">
        <f t="shared" ca="1" si="653"/>
        <v>84</v>
      </c>
      <c r="K5997">
        <f t="shared" ca="1" si="654"/>
        <v>0</v>
      </c>
      <c r="L5997">
        <f t="shared" ca="1" si="655"/>
        <v>0</v>
      </c>
      <c r="M5997">
        <f t="shared" ca="1" si="656"/>
        <v>0</v>
      </c>
      <c r="N5997" t="str">
        <f t="shared" ca="1" si="657"/>
        <v>X</v>
      </c>
    </row>
    <row r="5998" spans="7:14" x14ac:dyDescent="0.3">
      <c r="G5998">
        <v>5997</v>
      </c>
      <c r="H5998">
        <f t="shared" ca="1" si="651"/>
        <v>88</v>
      </c>
      <c r="I5998">
        <f t="shared" ca="1" si="652"/>
        <v>15</v>
      </c>
      <c r="J5998">
        <f t="shared" ca="1" si="653"/>
        <v>184</v>
      </c>
      <c r="K5998">
        <f t="shared" ca="1" si="654"/>
        <v>0</v>
      </c>
      <c r="L5998">
        <f t="shared" ca="1" si="655"/>
        <v>0</v>
      </c>
      <c r="M5998">
        <f t="shared" ca="1" si="656"/>
        <v>0</v>
      </c>
      <c r="N5998" t="str">
        <f t="shared" ca="1" si="657"/>
        <v>X</v>
      </c>
    </row>
    <row r="5999" spans="7:14" x14ac:dyDescent="0.3">
      <c r="G5999">
        <v>5998</v>
      </c>
      <c r="H5999">
        <f t="shared" ca="1" si="651"/>
        <v>130</v>
      </c>
      <c r="I5999">
        <f t="shared" ca="1" si="652"/>
        <v>10</v>
      </c>
      <c r="J5999">
        <f t="shared" ca="1" si="653"/>
        <v>136</v>
      </c>
      <c r="K5999">
        <f t="shared" ca="1" si="654"/>
        <v>0</v>
      </c>
      <c r="L5999">
        <f t="shared" ca="1" si="655"/>
        <v>0</v>
      </c>
      <c r="M5999">
        <f t="shared" ca="1" si="656"/>
        <v>0</v>
      </c>
      <c r="N5999" t="str">
        <f t="shared" ca="1" si="657"/>
        <v>X</v>
      </c>
    </row>
    <row r="6000" spans="7:14" x14ac:dyDescent="0.3">
      <c r="G6000">
        <v>5999</v>
      </c>
      <c r="H6000">
        <f t="shared" ca="1" si="651"/>
        <v>95</v>
      </c>
      <c r="I6000">
        <f t="shared" ca="1" si="652"/>
        <v>7</v>
      </c>
      <c r="J6000">
        <f t="shared" ca="1" si="653"/>
        <v>88</v>
      </c>
      <c r="K6000">
        <f t="shared" ca="1" si="654"/>
        <v>0</v>
      </c>
      <c r="L6000">
        <f t="shared" ca="1" si="655"/>
        <v>0</v>
      </c>
      <c r="M6000">
        <f t="shared" ca="1" si="656"/>
        <v>0</v>
      </c>
      <c r="N6000" t="str">
        <f t="shared" ca="1" si="657"/>
        <v>X</v>
      </c>
    </row>
    <row r="6001" spans="7:14" x14ac:dyDescent="0.3">
      <c r="G6001">
        <v>6000</v>
      </c>
      <c r="H6001">
        <f t="shared" ca="1" si="651"/>
        <v>50</v>
      </c>
      <c r="I6001">
        <f t="shared" ca="1" si="652"/>
        <v>17</v>
      </c>
      <c r="J6001">
        <f t="shared" ca="1" si="653"/>
        <v>162</v>
      </c>
      <c r="K6001">
        <f t="shared" ca="1" si="654"/>
        <v>0</v>
      </c>
      <c r="L6001">
        <f t="shared" ca="1" si="655"/>
        <v>0</v>
      </c>
      <c r="M6001">
        <f t="shared" ca="1" si="656"/>
        <v>0</v>
      </c>
      <c r="N6001" t="str">
        <f t="shared" ca="1" si="657"/>
        <v>X</v>
      </c>
    </row>
    <row r="6002" spans="7:14" x14ac:dyDescent="0.3">
      <c r="G6002">
        <v>6001</v>
      </c>
      <c r="H6002">
        <f t="shared" ca="1" si="651"/>
        <v>193</v>
      </c>
      <c r="I6002">
        <f t="shared" ca="1" si="652"/>
        <v>4</v>
      </c>
      <c r="J6002">
        <f t="shared" ca="1" si="653"/>
        <v>164</v>
      </c>
      <c r="K6002">
        <f t="shared" ca="1" si="654"/>
        <v>0</v>
      </c>
      <c r="L6002">
        <f t="shared" ca="1" si="655"/>
        <v>0</v>
      </c>
      <c r="M6002">
        <f t="shared" ca="1" si="656"/>
        <v>0</v>
      </c>
      <c r="N6002" t="str">
        <f t="shared" ca="1" si="657"/>
        <v>X</v>
      </c>
    </row>
    <row r="6003" spans="7:14" x14ac:dyDescent="0.3">
      <c r="G6003">
        <v>6002</v>
      </c>
      <c r="H6003">
        <f t="shared" ca="1" si="651"/>
        <v>141</v>
      </c>
      <c r="I6003">
        <f t="shared" ca="1" si="652"/>
        <v>15</v>
      </c>
      <c r="J6003">
        <f t="shared" ca="1" si="653"/>
        <v>89</v>
      </c>
      <c r="K6003">
        <f t="shared" ca="1" si="654"/>
        <v>0</v>
      </c>
      <c r="L6003">
        <f t="shared" ca="1" si="655"/>
        <v>0</v>
      </c>
      <c r="M6003">
        <f t="shared" ca="1" si="656"/>
        <v>0</v>
      </c>
      <c r="N6003" t="str">
        <f t="shared" ca="1" si="657"/>
        <v>X</v>
      </c>
    </row>
    <row r="6004" spans="7:14" x14ac:dyDescent="0.3">
      <c r="G6004">
        <v>6003</v>
      </c>
      <c r="H6004">
        <f t="shared" ca="1" si="651"/>
        <v>149</v>
      </c>
      <c r="I6004">
        <f t="shared" ca="1" si="652"/>
        <v>7</v>
      </c>
      <c r="J6004">
        <f t="shared" ca="1" si="653"/>
        <v>53</v>
      </c>
      <c r="K6004">
        <f t="shared" ca="1" si="654"/>
        <v>0</v>
      </c>
      <c r="L6004">
        <f t="shared" ca="1" si="655"/>
        <v>0</v>
      </c>
      <c r="M6004">
        <f t="shared" ca="1" si="656"/>
        <v>0</v>
      </c>
      <c r="N6004" t="str">
        <f t="shared" ca="1" si="657"/>
        <v>X</v>
      </c>
    </row>
    <row r="6005" spans="7:14" x14ac:dyDescent="0.3">
      <c r="G6005">
        <v>6004</v>
      </c>
      <c r="H6005">
        <f t="shared" ca="1" si="651"/>
        <v>184</v>
      </c>
      <c r="I6005">
        <f t="shared" ca="1" si="652"/>
        <v>19</v>
      </c>
      <c r="J6005">
        <f t="shared" ca="1" si="653"/>
        <v>23</v>
      </c>
      <c r="K6005">
        <f t="shared" ca="1" si="654"/>
        <v>0</v>
      </c>
      <c r="L6005">
        <f t="shared" ca="1" si="655"/>
        <v>0</v>
      </c>
      <c r="M6005">
        <f t="shared" ca="1" si="656"/>
        <v>0</v>
      </c>
      <c r="N6005" t="str">
        <f t="shared" ca="1" si="657"/>
        <v>X</v>
      </c>
    </row>
    <row r="6006" spans="7:14" x14ac:dyDescent="0.3">
      <c r="G6006">
        <v>6005</v>
      </c>
      <c r="H6006">
        <f t="shared" ca="1" si="651"/>
        <v>88</v>
      </c>
      <c r="I6006">
        <f t="shared" ca="1" si="652"/>
        <v>15</v>
      </c>
      <c r="J6006">
        <f t="shared" ca="1" si="653"/>
        <v>166</v>
      </c>
      <c r="K6006">
        <f t="shared" ca="1" si="654"/>
        <v>0</v>
      </c>
      <c r="L6006">
        <f t="shared" ca="1" si="655"/>
        <v>0</v>
      </c>
      <c r="M6006">
        <f t="shared" ca="1" si="656"/>
        <v>0</v>
      </c>
      <c r="N6006" t="str">
        <f t="shared" ca="1" si="657"/>
        <v>X</v>
      </c>
    </row>
    <row r="6007" spans="7:14" x14ac:dyDescent="0.3">
      <c r="G6007">
        <v>6006</v>
      </c>
      <c r="H6007">
        <f t="shared" ca="1" si="651"/>
        <v>104</v>
      </c>
      <c r="I6007">
        <f t="shared" ca="1" si="652"/>
        <v>11</v>
      </c>
      <c r="J6007">
        <f t="shared" ca="1" si="653"/>
        <v>65</v>
      </c>
      <c r="K6007">
        <f t="shared" ca="1" si="654"/>
        <v>0</v>
      </c>
      <c r="L6007">
        <f t="shared" ca="1" si="655"/>
        <v>0</v>
      </c>
      <c r="M6007">
        <f t="shared" ca="1" si="656"/>
        <v>0</v>
      </c>
      <c r="N6007" t="str">
        <f t="shared" ca="1" si="657"/>
        <v>X</v>
      </c>
    </row>
    <row r="6008" spans="7:14" x14ac:dyDescent="0.3">
      <c r="G6008">
        <v>6007</v>
      </c>
      <c r="H6008">
        <f t="shared" ca="1" si="651"/>
        <v>40</v>
      </c>
      <c r="I6008">
        <f t="shared" ca="1" si="652"/>
        <v>17</v>
      </c>
      <c r="J6008">
        <f t="shared" ca="1" si="653"/>
        <v>191</v>
      </c>
      <c r="K6008">
        <f t="shared" ca="1" si="654"/>
        <v>0</v>
      </c>
      <c r="L6008">
        <f t="shared" ca="1" si="655"/>
        <v>0</v>
      </c>
      <c r="M6008">
        <f t="shared" ca="1" si="656"/>
        <v>0</v>
      </c>
      <c r="N6008" t="str">
        <f t="shared" ca="1" si="657"/>
        <v>X</v>
      </c>
    </row>
    <row r="6009" spans="7:14" x14ac:dyDescent="0.3">
      <c r="G6009">
        <v>6008</v>
      </c>
      <c r="H6009">
        <f t="shared" ca="1" si="651"/>
        <v>182</v>
      </c>
      <c r="I6009">
        <f t="shared" ca="1" si="652"/>
        <v>6</v>
      </c>
      <c r="J6009">
        <f t="shared" ca="1" si="653"/>
        <v>2</v>
      </c>
      <c r="K6009">
        <f t="shared" ca="1" si="654"/>
        <v>0</v>
      </c>
      <c r="L6009">
        <f t="shared" ca="1" si="655"/>
        <v>0</v>
      </c>
      <c r="M6009">
        <f t="shared" ca="1" si="656"/>
        <v>0</v>
      </c>
      <c r="N6009" t="str">
        <f t="shared" ca="1" si="657"/>
        <v>X</v>
      </c>
    </row>
    <row r="6010" spans="7:14" x14ac:dyDescent="0.3">
      <c r="G6010">
        <v>6009</v>
      </c>
      <c r="H6010">
        <f t="shared" ca="1" si="651"/>
        <v>108</v>
      </c>
      <c r="I6010">
        <f t="shared" ca="1" si="652"/>
        <v>14</v>
      </c>
      <c r="J6010">
        <f t="shared" ca="1" si="653"/>
        <v>121</v>
      </c>
      <c r="K6010">
        <f t="shared" ca="1" si="654"/>
        <v>0</v>
      </c>
      <c r="L6010">
        <f t="shared" ca="1" si="655"/>
        <v>0</v>
      </c>
      <c r="M6010">
        <f t="shared" ca="1" si="656"/>
        <v>0</v>
      </c>
      <c r="N6010" t="str">
        <f t="shared" ca="1" si="657"/>
        <v>X</v>
      </c>
    </row>
    <row r="6011" spans="7:14" x14ac:dyDescent="0.3">
      <c r="G6011">
        <v>6010</v>
      </c>
      <c r="H6011">
        <f t="shared" ca="1" si="651"/>
        <v>23</v>
      </c>
      <c r="I6011">
        <f t="shared" ca="1" si="652"/>
        <v>8</v>
      </c>
      <c r="J6011">
        <f t="shared" ca="1" si="653"/>
        <v>98</v>
      </c>
      <c r="K6011">
        <f t="shared" ca="1" si="654"/>
        <v>1</v>
      </c>
      <c r="L6011">
        <f t="shared" ca="1" si="655"/>
        <v>0</v>
      </c>
      <c r="M6011">
        <f t="shared" ca="1" si="656"/>
        <v>1</v>
      </c>
      <c r="N6011" t="str">
        <f t="shared" ca="1" si="657"/>
        <v>X</v>
      </c>
    </row>
    <row r="6012" spans="7:14" x14ac:dyDescent="0.3">
      <c r="G6012">
        <v>6011</v>
      </c>
      <c r="H6012">
        <f t="shared" ca="1" si="651"/>
        <v>149</v>
      </c>
      <c r="I6012">
        <f t="shared" ca="1" si="652"/>
        <v>10</v>
      </c>
      <c r="J6012">
        <f t="shared" ca="1" si="653"/>
        <v>7</v>
      </c>
      <c r="K6012">
        <f t="shared" ca="1" si="654"/>
        <v>0</v>
      </c>
      <c r="L6012">
        <f t="shared" ca="1" si="655"/>
        <v>0</v>
      </c>
      <c r="M6012">
        <f t="shared" ca="1" si="656"/>
        <v>0</v>
      </c>
      <c r="N6012" t="str">
        <f t="shared" ca="1" si="657"/>
        <v>X</v>
      </c>
    </row>
    <row r="6013" spans="7:14" x14ac:dyDescent="0.3">
      <c r="G6013">
        <v>6012</v>
      </c>
      <c r="H6013">
        <f t="shared" ca="1" si="651"/>
        <v>158</v>
      </c>
      <c r="I6013">
        <f t="shared" ca="1" si="652"/>
        <v>0</v>
      </c>
      <c r="J6013">
        <f t="shared" ca="1" si="653"/>
        <v>59</v>
      </c>
      <c r="K6013">
        <f t="shared" ca="1" si="654"/>
        <v>0</v>
      </c>
      <c r="L6013">
        <f t="shared" ca="1" si="655"/>
        <v>0</v>
      </c>
      <c r="M6013">
        <f t="shared" ca="1" si="656"/>
        <v>0</v>
      </c>
      <c r="N6013" t="str">
        <f t="shared" ca="1" si="657"/>
        <v>X</v>
      </c>
    </row>
    <row r="6014" spans="7:14" x14ac:dyDescent="0.3">
      <c r="G6014">
        <v>6013</v>
      </c>
      <c r="H6014">
        <f t="shared" ca="1" si="651"/>
        <v>133</v>
      </c>
      <c r="I6014">
        <f t="shared" ca="1" si="652"/>
        <v>1</v>
      </c>
      <c r="J6014">
        <f t="shared" ca="1" si="653"/>
        <v>184</v>
      </c>
      <c r="K6014">
        <f t="shared" ca="1" si="654"/>
        <v>0</v>
      </c>
      <c r="L6014">
        <f t="shared" ca="1" si="655"/>
        <v>0</v>
      </c>
      <c r="M6014">
        <f t="shared" ca="1" si="656"/>
        <v>0</v>
      </c>
      <c r="N6014" t="str">
        <f t="shared" ca="1" si="657"/>
        <v>X</v>
      </c>
    </row>
    <row r="6015" spans="7:14" x14ac:dyDescent="0.3">
      <c r="G6015">
        <v>6014</v>
      </c>
      <c r="H6015">
        <f t="shared" ca="1" si="651"/>
        <v>22</v>
      </c>
      <c r="I6015">
        <f t="shared" ca="1" si="652"/>
        <v>8</v>
      </c>
      <c r="J6015">
        <f t="shared" ca="1" si="653"/>
        <v>194</v>
      </c>
      <c r="K6015">
        <f t="shared" ca="1" si="654"/>
        <v>1</v>
      </c>
      <c r="L6015">
        <f t="shared" ca="1" si="655"/>
        <v>0</v>
      </c>
      <c r="M6015">
        <f t="shared" ca="1" si="656"/>
        <v>0</v>
      </c>
      <c r="N6015" t="str">
        <f t="shared" ca="1" si="657"/>
        <v>X</v>
      </c>
    </row>
    <row r="6016" spans="7:14" x14ac:dyDescent="0.3">
      <c r="G6016">
        <v>6015</v>
      </c>
      <c r="H6016">
        <f t="shared" ca="1" si="651"/>
        <v>189</v>
      </c>
      <c r="I6016">
        <f t="shared" ca="1" si="652"/>
        <v>15</v>
      </c>
      <c r="J6016">
        <f t="shared" ca="1" si="653"/>
        <v>122</v>
      </c>
      <c r="K6016">
        <f t="shared" ca="1" si="654"/>
        <v>0</v>
      </c>
      <c r="L6016">
        <f t="shared" ca="1" si="655"/>
        <v>0</v>
      </c>
      <c r="M6016">
        <f t="shared" ca="1" si="656"/>
        <v>0</v>
      </c>
      <c r="N6016" t="str">
        <f t="shared" ca="1" si="657"/>
        <v>X</v>
      </c>
    </row>
    <row r="6017" spans="7:14" x14ac:dyDescent="0.3">
      <c r="G6017">
        <v>6016</v>
      </c>
      <c r="H6017">
        <f t="shared" ca="1" si="651"/>
        <v>159</v>
      </c>
      <c r="I6017">
        <f t="shared" ca="1" si="652"/>
        <v>1</v>
      </c>
      <c r="J6017">
        <f t="shared" ca="1" si="653"/>
        <v>86</v>
      </c>
      <c r="K6017">
        <f t="shared" ca="1" si="654"/>
        <v>0</v>
      </c>
      <c r="L6017">
        <f t="shared" ca="1" si="655"/>
        <v>0</v>
      </c>
      <c r="M6017">
        <f t="shared" ca="1" si="656"/>
        <v>0</v>
      </c>
      <c r="N6017" t="str">
        <f t="shared" ca="1" si="657"/>
        <v>X</v>
      </c>
    </row>
    <row r="6018" spans="7:14" x14ac:dyDescent="0.3">
      <c r="G6018">
        <v>6017</v>
      </c>
      <c r="H6018">
        <f t="shared" ca="1" si="651"/>
        <v>73</v>
      </c>
      <c r="I6018">
        <f t="shared" ca="1" si="652"/>
        <v>7</v>
      </c>
      <c r="J6018">
        <f t="shared" ca="1" si="653"/>
        <v>195</v>
      </c>
      <c r="K6018">
        <f t="shared" ca="1" si="654"/>
        <v>0</v>
      </c>
      <c r="L6018">
        <f t="shared" ca="1" si="655"/>
        <v>0</v>
      </c>
      <c r="M6018">
        <f t="shared" ca="1" si="656"/>
        <v>0</v>
      </c>
      <c r="N6018" t="str">
        <f t="shared" ca="1" si="657"/>
        <v>X</v>
      </c>
    </row>
    <row r="6019" spans="7:14" x14ac:dyDescent="0.3">
      <c r="G6019">
        <v>6018</v>
      </c>
      <c r="H6019">
        <f t="shared" ref="H6019:H6082" ca="1" si="658">RANDBETWEEN(0,200)</f>
        <v>65</v>
      </c>
      <c r="I6019">
        <f t="shared" ref="I6019:I6082" ca="1" si="659">RANDBETWEEN(0,20)</f>
        <v>6</v>
      </c>
      <c r="J6019">
        <f t="shared" ref="J6019:J6082" ca="1" si="660">RANDBETWEEN(0,200)</f>
        <v>46</v>
      </c>
      <c r="K6019">
        <f t="shared" ref="K6019:K6082" ca="1" si="661">IF(2*H6019+5*I6019&lt;=100,1,0)</f>
        <v>0</v>
      </c>
      <c r="L6019">
        <f t="shared" ref="L6019:L6082" ca="1" si="662">IF(I6019-J6019&gt;=10,1,0)</f>
        <v>0</v>
      </c>
      <c r="M6019">
        <f t="shared" ref="M6019:M6082" ca="1" si="663">IF(H6019+I6019^2+J6019&lt;=200,1,0)</f>
        <v>1</v>
      </c>
      <c r="N6019" t="str">
        <f t="shared" ref="N6019:N6082" ca="1" si="664">IF(K6019*L6019*M6019=1,2*H6019^3+4*I6019+J6019,"X")</f>
        <v>X</v>
      </c>
    </row>
    <row r="6020" spans="7:14" x14ac:dyDescent="0.3">
      <c r="G6020">
        <v>6019</v>
      </c>
      <c r="H6020">
        <f t="shared" ca="1" si="658"/>
        <v>110</v>
      </c>
      <c r="I6020">
        <f t="shared" ca="1" si="659"/>
        <v>1</v>
      </c>
      <c r="J6020">
        <f t="shared" ca="1" si="660"/>
        <v>109</v>
      </c>
      <c r="K6020">
        <f t="shared" ca="1" si="661"/>
        <v>0</v>
      </c>
      <c r="L6020">
        <f t="shared" ca="1" si="662"/>
        <v>0</v>
      </c>
      <c r="M6020">
        <f t="shared" ca="1" si="663"/>
        <v>0</v>
      </c>
      <c r="N6020" t="str">
        <f t="shared" ca="1" si="664"/>
        <v>X</v>
      </c>
    </row>
    <row r="6021" spans="7:14" x14ac:dyDescent="0.3">
      <c r="G6021">
        <v>6020</v>
      </c>
      <c r="H6021">
        <f t="shared" ca="1" si="658"/>
        <v>179</v>
      </c>
      <c r="I6021">
        <f t="shared" ca="1" si="659"/>
        <v>4</v>
      </c>
      <c r="J6021">
        <f t="shared" ca="1" si="660"/>
        <v>112</v>
      </c>
      <c r="K6021">
        <f t="shared" ca="1" si="661"/>
        <v>0</v>
      </c>
      <c r="L6021">
        <f t="shared" ca="1" si="662"/>
        <v>0</v>
      </c>
      <c r="M6021">
        <f t="shared" ca="1" si="663"/>
        <v>0</v>
      </c>
      <c r="N6021" t="str">
        <f t="shared" ca="1" si="664"/>
        <v>X</v>
      </c>
    </row>
    <row r="6022" spans="7:14" x14ac:dyDescent="0.3">
      <c r="G6022">
        <v>6021</v>
      </c>
      <c r="H6022">
        <f t="shared" ca="1" si="658"/>
        <v>174</v>
      </c>
      <c r="I6022">
        <f t="shared" ca="1" si="659"/>
        <v>2</v>
      </c>
      <c r="J6022">
        <f t="shared" ca="1" si="660"/>
        <v>150</v>
      </c>
      <c r="K6022">
        <f t="shared" ca="1" si="661"/>
        <v>0</v>
      </c>
      <c r="L6022">
        <f t="shared" ca="1" si="662"/>
        <v>0</v>
      </c>
      <c r="M6022">
        <f t="shared" ca="1" si="663"/>
        <v>0</v>
      </c>
      <c r="N6022" t="str">
        <f t="shared" ca="1" si="664"/>
        <v>X</v>
      </c>
    </row>
    <row r="6023" spans="7:14" x14ac:dyDescent="0.3">
      <c r="G6023">
        <v>6022</v>
      </c>
      <c r="H6023">
        <f t="shared" ca="1" si="658"/>
        <v>180</v>
      </c>
      <c r="I6023">
        <f t="shared" ca="1" si="659"/>
        <v>3</v>
      </c>
      <c r="J6023">
        <f t="shared" ca="1" si="660"/>
        <v>43</v>
      </c>
      <c r="K6023">
        <f t="shared" ca="1" si="661"/>
        <v>0</v>
      </c>
      <c r="L6023">
        <f t="shared" ca="1" si="662"/>
        <v>0</v>
      </c>
      <c r="M6023">
        <f t="shared" ca="1" si="663"/>
        <v>0</v>
      </c>
      <c r="N6023" t="str">
        <f t="shared" ca="1" si="664"/>
        <v>X</v>
      </c>
    </row>
    <row r="6024" spans="7:14" x14ac:dyDescent="0.3">
      <c r="G6024">
        <v>6023</v>
      </c>
      <c r="H6024">
        <f t="shared" ca="1" si="658"/>
        <v>188</v>
      </c>
      <c r="I6024">
        <f t="shared" ca="1" si="659"/>
        <v>0</v>
      </c>
      <c r="J6024">
        <f t="shared" ca="1" si="660"/>
        <v>164</v>
      </c>
      <c r="K6024">
        <f t="shared" ca="1" si="661"/>
        <v>0</v>
      </c>
      <c r="L6024">
        <f t="shared" ca="1" si="662"/>
        <v>0</v>
      </c>
      <c r="M6024">
        <f t="shared" ca="1" si="663"/>
        <v>0</v>
      </c>
      <c r="N6024" t="str">
        <f t="shared" ca="1" si="664"/>
        <v>X</v>
      </c>
    </row>
    <row r="6025" spans="7:14" x14ac:dyDescent="0.3">
      <c r="G6025">
        <v>6024</v>
      </c>
      <c r="H6025">
        <f t="shared" ca="1" si="658"/>
        <v>63</v>
      </c>
      <c r="I6025">
        <f t="shared" ca="1" si="659"/>
        <v>0</v>
      </c>
      <c r="J6025">
        <f t="shared" ca="1" si="660"/>
        <v>2</v>
      </c>
      <c r="K6025">
        <f t="shared" ca="1" si="661"/>
        <v>0</v>
      </c>
      <c r="L6025">
        <f t="shared" ca="1" si="662"/>
        <v>0</v>
      </c>
      <c r="M6025">
        <f t="shared" ca="1" si="663"/>
        <v>1</v>
      </c>
      <c r="N6025" t="str">
        <f t="shared" ca="1" si="664"/>
        <v>X</v>
      </c>
    </row>
    <row r="6026" spans="7:14" x14ac:dyDescent="0.3">
      <c r="G6026">
        <v>6025</v>
      </c>
      <c r="H6026">
        <f t="shared" ca="1" si="658"/>
        <v>46</v>
      </c>
      <c r="I6026">
        <f t="shared" ca="1" si="659"/>
        <v>5</v>
      </c>
      <c r="J6026">
        <f t="shared" ca="1" si="660"/>
        <v>83</v>
      </c>
      <c r="K6026">
        <f t="shared" ca="1" si="661"/>
        <v>0</v>
      </c>
      <c r="L6026">
        <f t="shared" ca="1" si="662"/>
        <v>0</v>
      </c>
      <c r="M6026">
        <f t="shared" ca="1" si="663"/>
        <v>1</v>
      </c>
      <c r="N6026" t="str">
        <f t="shared" ca="1" si="664"/>
        <v>X</v>
      </c>
    </row>
    <row r="6027" spans="7:14" x14ac:dyDescent="0.3">
      <c r="G6027">
        <v>6026</v>
      </c>
      <c r="H6027">
        <f t="shared" ca="1" si="658"/>
        <v>83</v>
      </c>
      <c r="I6027">
        <f t="shared" ca="1" si="659"/>
        <v>3</v>
      </c>
      <c r="J6027">
        <f t="shared" ca="1" si="660"/>
        <v>142</v>
      </c>
      <c r="K6027">
        <f t="shared" ca="1" si="661"/>
        <v>0</v>
      </c>
      <c r="L6027">
        <f t="shared" ca="1" si="662"/>
        <v>0</v>
      </c>
      <c r="M6027">
        <f t="shared" ca="1" si="663"/>
        <v>0</v>
      </c>
      <c r="N6027" t="str">
        <f t="shared" ca="1" si="664"/>
        <v>X</v>
      </c>
    </row>
    <row r="6028" spans="7:14" x14ac:dyDescent="0.3">
      <c r="G6028">
        <v>6027</v>
      </c>
      <c r="H6028">
        <f t="shared" ca="1" si="658"/>
        <v>183</v>
      </c>
      <c r="I6028">
        <f t="shared" ca="1" si="659"/>
        <v>9</v>
      </c>
      <c r="J6028">
        <f t="shared" ca="1" si="660"/>
        <v>100</v>
      </c>
      <c r="K6028">
        <f t="shared" ca="1" si="661"/>
        <v>0</v>
      </c>
      <c r="L6028">
        <f t="shared" ca="1" si="662"/>
        <v>0</v>
      </c>
      <c r="M6028">
        <f t="shared" ca="1" si="663"/>
        <v>0</v>
      </c>
      <c r="N6028" t="str">
        <f t="shared" ca="1" si="664"/>
        <v>X</v>
      </c>
    </row>
    <row r="6029" spans="7:14" x14ac:dyDescent="0.3">
      <c r="G6029">
        <v>6028</v>
      </c>
      <c r="H6029">
        <f t="shared" ca="1" si="658"/>
        <v>37</v>
      </c>
      <c r="I6029">
        <f t="shared" ca="1" si="659"/>
        <v>18</v>
      </c>
      <c r="J6029">
        <f t="shared" ca="1" si="660"/>
        <v>53</v>
      </c>
      <c r="K6029">
        <f t="shared" ca="1" si="661"/>
        <v>0</v>
      </c>
      <c r="L6029">
        <f t="shared" ca="1" si="662"/>
        <v>0</v>
      </c>
      <c r="M6029">
        <f t="shared" ca="1" si="663"/>
        <v>0</v>
      </c>
      <c r="N6029" t="str">
        <f t="shared" ca="1" si="664"/>
        <v>X</v>
      </c>
    </row>
    <row r="6030" spans="7:14" x14ac:dyDescent="0.3">
      <c r="G6030">
        <v>6029</v>
      </c>
      <c r="H6030">
        <f t="shared" ca="1" si="658"/>
        <v>132</v>
      </c>
      <c r="I6030">
        <f t="shared" ca="1" si="659"/>
        <v>10</v>
      </c>
      <c r="J6030">
        <f t="shared" ca="1" si="660"/>
        <v>37</v>
      </c>
      <c r="K6030">
        <f t="shared" ca="1" si="661"/>
        <v>0</v>
      </c>
      <c r="L6030">
        <f t="shared" ca="1" si="662"/>
        <v>0</v>
      </c>
      <c r="M6030">
        <f t="shared" ca="1" si="663"/>
        <v>0</v>
      </c>
      <c r="N6030" t="str">
        <f t="shared" ca="1" si="664"/>
        <v>X</v>
      </c>
    </row>
    <row r="6031" spans="7:14" x14ac:dyDescent="0.3">
      <c r="G6031">
        <v>6030</v>
      </c>
      <c r="H6031">
        <f t="shared" ca="1" si="658"/>
        <v>154</v>
      </c>
      <c r="I6031">
        <f t="shared" ca="1" si="659"/>
        <v>10</v>
      </c>
      <c r="J6031">
        <f t="shared" ca="1" si="660"/>
        <v>62</v>
      </c>
      <c r="K6031">
        <f t="shared" ca="1" si="661"/>
        <v>0</v>
      </c>
      <c r="L6031">
        <f t="shared" ca="1" si="662"/>
        <v>0</v>
      </c>
      <c r="M6031">
        <f t="shared" ca="1" si="663"/>
        <v>0</v>
      </c>
      <c r="N6031" t="str">
        <f t="shared" ca="1" si="664"/>
        <v>X</v>
      </c>
    </row>
    <row r="6032" spans="7:14" x14ac:dyDescent="0.3">
      <c r="G6032">
        <v>6031</v>
      </c>
      <c r="H6032">
        <f t="shared" ca="1" si="658"/>
        <v>146</v>
      </c>
      <c r="I6032">
        <f t="shared" ca="1" si="659"/>
        <v>4</v>
      </c>
      <c r="J6032">
        <f t="shared" ca="1" si="660"/>
        <v>78</v>
      </c>
      <c r="K6032">
        <f t="shared" ca="1" si="661"/>
        <v>0</v>
      </c>
      <c r="L6032">
        <f t="shared" ca="1" si="662"/>
        <v>0</v>
      </c>
      <c r="M6032">
        <f t="shared" ca="1" si="663"/>
        <v>0</v>
      </c>
      <c r="N6032" t="str">
        <f t="shared" ca="1" si="664"/>
        <v>X</v>
      </c>
    </row>
    <row r="6033" spans="7:14" x14ac:dyDescent="0.3">
      <c r="G6033">
        <v>6032</v>
      </c>
      <c r="H6033">
        <f t="shared" ca="1" si="658"/>
        <v>98</v>
      </c>
      <c r="I6033">
        <f t="shared" ca="1" si="659"/>
        <v>4</v>
      </c>
      <c r="J6033">
        <f t="shared" ca="1" si="660"/>
        <v>147</v>
      </c>
      <c r="K6033">
        <f t="shared" ca="1" si="661"/>
        <v>0</v>
      </c>
      <c r="L6033">
        <f t="shared" ca="1" si="662"/>
        <v>0</v>
      </c>
      <c r="M6033">
        <f t="shared" ca="1" si="663"/>
        <v>0</v>
      </c>
      <c r="N6033" t="str">
        <f t="shared" ca="1" si="664"/>
        <v>X</v>
      </c>
    </row>
    <row r="6034" spans="7:14" x14ac:dyDescent="0.3">
      <c r="G6034">
        <v>6033</v>
      </c>
      <c r="H6034">
        <f t="shared" ca="1" si="658"/>
        <v>21</v>
      </c>
      <c r="I6034">
        <f t="shared" ca="1" si="659"/>
        <v>20</v>
      </c>
      <c r="J6034">
        <f t="shared" ca="1" si="660"/>
        <v>98</v>
      </c>
      <c r="K6034">
        <f t="shared" ca="1" si="661"/>
        <v>0</v>
      </c>
      <c r="L6034">
        <f t="shared" ca="1" si="662"/>
        <v>0</v>
      </c>
      <c r="M6034">
        <f t="shared" ca="1" si="663"/>
        <v>0</v>
      </c>
      <c r="N6034" t="str">
        <f t="shared" ca="1" si="664"/>
        <v>X</v>
      </c>
    </row>
    <row r="6035" spans="7:14" x14ac:dyDescent="0.3">
      <c r="G6035">
        <v>6034</v>
      </c>
      <c r="H6035">
        <f t="shared" ca="1" si="658"/>
        <v>52</v>
      </c>
      <c r="I6035">
        <f t="shared" ca="1" si="659"/>
        <v>13</v>
      </c>
      <c r="J6035">
        <f t="shared" ca="1" si="660"/>
        <v>76</v>
      </c>
      <c r="K6035">
        <f t="shared" ca="1" si="661"/>
        <v>0</v>
      </c>
      <c r="L6035">
        <f t="shared" ca="1" si="662"/>
        <v>0</v>
      </c>
      <c r="M6035">
        <f t="shared" ca="1" si="663"/>
        <v>0</v>
      </c>
      <c r="N6035" t="str">
        <f t="shared" ca="1" si="664"/>
        <v>X</v>
      </c>
    </row>
    <row r="6036" spans="7:14" x14ac:dyDescent="0.3">
      <c r="G6036">
        <v>6035</v>
      </c>
      <c r="H6036">
        <f t="shared" ca="1" si="658"/>
        <v>65</v>
      </c>
      <c r="I6036">
        <f t="shared" ca="1" si="659"/>
        <v>20</v>
      </c>
      <c r="J6036">
        <f t="shared" ca="1" si="660"/>
        <v>165</v>
      </c>
      <c r="K6036">
        <f t="shared" ca="1" si="661"/>
        <v>0</v>
      </c>
      <c r="L6036">
        <f t="shared" ca="1" si="662"/>
        <v>0</v>
      </c>
      <c r="M6036">
        <f t="shared" ca="1" si="663"/>
        <v>0</v>
      </c>
      <c r="N6036" t="str">
        <f t="shared" ca="1" si="664"/>
        <v>X</v>
      </c>
    </row>
    <row r="6037" spans="7:14" x14ac:dyDescent="0.3">
      <c r="G6037">
        <v>6036</v>
      </c>
      <c r="H6037">
        <f t="shared" ca="1" si="658"/>
        <v>73</v>
      </c>
      <c r="I6037">
        <f t="shared" ca="1" si="659"/>
        <v>20</v>
      </c>
      <c r="J6037">
        <f t="shared" ca="1" si="660"/>
        <v>192</v>
      </c>
      <c r="K6037">
        <f t="shared" ca="1" si="661"/>
        <v>0</v>
      </c>
      <c r="L6037">
        <f t="shared" ca="1" si="662"/>
        <v>0</v>
      </c>
      <c r="M6037">
        <f t="shared" ca="1" si="663"/>
        <v>0</v>
      </c>
      <c r="N6037" t="str">
        <f t="shared" ca="1" si="664"/>
        <v>X</v>
      </c>
    </row>
    <row r="6038" spans="7:14" x14ac:dyDescent="0.3">
      <c r="G6038">
        <v>6037</v>
      </c>
      <c r="H6038">
        <f t="shared" ca="1" si="658"/>
        <v>146</v>
      </c>
      <c r="I6038">
        <f t="shared" ca="1" si="659"/>
        <v>0</v>
      </c>
      <c r="J6038">
        <f t="shared" ca="1" si="660"/>
        <v>100</v>
      </c>
      <c r="K6038">
        <f t="shared" ca="1" si="661"/>
        <v>0</v>
      </c>
      <c r="L6038">
        <f t="shared" ca="1" si="662"/>
        <v>0</v>
      </c>
      <c r="M6038">
        <f t="shared" ca="1" si="663"/>
        <v>0</v>
      </c>
      <c r="N6038" t="str">
        <f t="shared" ca="1" si="664"/>
        <v>X</v>
      </c>
    </row>
    <row r="6039" spans="7:14" x14ac:dyDescent="0.3">
      <c r="G6039">
        <v>6038</v>
      </c>
      <c r="H6039">
        <f t="shared" ca="1" si="658"/>
        <v>65</v>
      </c>
      <c r="I6039">
        <f t="shared" ca="1" si="659"/>
        <v>1</v>
      </c>
      <c r="J6039">
        <f t="shared" ca="1" si="660"/>
        <v>96</v>
      </c>
      <c r="K6039">
        <f t="shared" ca="1" si="661"/>
        <v>0</v>
      </c>
      <c r="L6039">
        <f t="shared" ca="1" si="662"/>
        <v>0</v>
      </c>
      <c r="M6039">
        <f t="shared" ca="1" si="663"/>
        <v>1</v>
      </c>
      <c r="N6039" t="str">
        <f t="shared" ca="1" si="664"/>
        <v>X</v>
      </c>
    </row>
    <row r="6040" spans="7:14" x14ac:dyDescent="0.3">
      <c r="G6040">
        <v>6039</v>
      </c>
      <c r="H6040">
        <f t="shared" ca="1" si="658"/>
        <v>92</v>
      </c>
      <c r="I6040">
        <f t="shared" ca="1" si="659"/>
        <v>16</v>
      </c>
      <c r="J6040">
        <f t="shared" ca="1" si="660"/>
        <v>196</v>
      </c>
      <c r="K6040">
        <f t="shared" ca="1" si="661"/>
        <v>0</v>
      </c>
      <c r="L6040">
        <f t="shared" ca="1" si="662"/>
        <v>0</v>
      </c>
      <c r="M6040">
        <f t="shared" ca="1" si="663"/>
        <v>0</v>
      </c>
      <c r="N6040" t="str">
        <f t="shared" ca="1" si="664"/>
        <v>X</v>
      </c>
    </row>
    <row r="6041" spans="7:14" x14ac:dyDescent="0.3">
      <c r="G6041">
        <v>6040</v>
      </c>
      <c r="H6041">
        <f t="shared" ca="1" si="658"/>
        <v>107</v>
      </c>
      <c r="I6041">
        <f t="shared" ca="1" si="659"/>
        <v>10</v>
      </c>
      <c r="J6041">
        <f t="shared" ca="1" si="660"/>
        <v>44</v>
      </c>
      <c r="K6041">
        <f t="shared" ca="1" si="661"/>
        <v>0</v>
      </c>
      <c r="L6041">
        <f t="shared" ca="1" si="662"/>
        <v>0</v>
      </c>
      <c r="M6041">
        <f t="shared" ca="1" si="663"/>
        <v>0</v>
      </c>
      <c r="N6041" t="str">
        <f t="shared" ca="1" si="664"/>
        <v>X</v>
      </c>
    </row>
    <row r="6042" spans="7:14" x14ac:dyDescent="0.3">
      <c r="G6042">
        <v>6041</v>
      </c>
      <c r="H6042">
        <f t="shared" ca="1" si="658"/>
        <v>75</v>
      </c>
      <c r="I6042">
        <f t="shared" ca="1" si="659"/>
        <v>7</v>
      </c>
      <c r="J6042">
        <f t="shared" ca="1" si="660"/>
        <v>19</v>
      </c>
      <c r="K6042">
        <f t="shared" ca="1" si="661"/>
        <v>0</v>
      </c>
      <c r="L6042">
        <f t="shared" ca="1" si="662"/>
        <v>0</v>
      </c>
      <c r="M6042">
        <f t="shared" ca="1" si="663"/>
        <v>1</v>
      </c>
      <c r="N6042" t="str">
        <f t="shared" ca="1" si="664"/>
        <v>X</v>
      </c>
    </row>
    <row r="6043" spans="7:14" x14ac:dyDescent="0.3">
      <c r="G6043">
        <v>6042</v>
      </c>
      <c r="H6043">
        <f t="shared" ca="1" si="658"/>
        <v>153</v>
      </c>
      <c r="I6043">
        <f t="shared" ca="1" si="659"/>
        <v>19</v>
      </c>
      <c r="J6043">
        <f t="shared" ca="1" si="660"/>
        <v>187</v>
      </c>
      <c r="K6043">
        <f t="shared" ca="1" si="661"/>
        <v>0</v>
      </c>
      <c r="L6043">
        <f t="shared" ca="1" si="662"/>
        <v>0</v>
      </c>
      <c r="M6043">
        <f t="shared" ca="1" si="663"/>
        <v>0</v>
      </c>
      <c r="N6043" t="str">
        <f t="shared" ca="1" si="664"/>
        <v>X</v>
      </c>
    </row>
    <row r="6044" spans="7:14" x14ac:dyDescent="0.3">
      <c r="G6044">
        <v>6043</v>
      </c>
      <c r="H6044">
        <f t="shared" ca="1" si="658"/>
        <v>161</v>
      </c>
      <c r="I6044">
        <f t="shared" ca="1" si="659"/>
        <v>2</v>
      </c>
      <c r="J6044">
        <f t="shared" ca="1" si="660"/>
        <v>24</v>
      </c>
      <c r="K6044">
        <f t="shared" ca="1" si="661"/>
        <v>0</v>
      </c>
      <c r="L6044">
        <f t="shared" ca="1" si="662"/>
        <v>0</v>
      </c>
      <c r="M6044">
        <f t="shared" ca="1" si="663"/>
        <v>1</v>
      </c>
      <c r="N6044" t="str">
        <f t="shared" ca="1" si="664"/>
        <v>X</v>
      </c>
    </row>
    <row r="6045" spans="7:14" x14ac:dyDescent="0.3">
      <c r="G6045">
        <v>6044</v>
      </c>
      <c r="H6045">
        <f t="shared" ca="1" si="658"/>
        <v>78</v>
      </c>
      <c r="I6045">
        <f t="shared" ca="1" si="659"/>
        <v>13</v>
      </c>
      <c r="J6045">
        <f t="shared" ca="1" si="660"/>
        <v>145</v>
      </c>
      <c r="K6045">
        <f t="shared" ca="1" si="661"/>
        <v>0</v>
      </c>
      <c r="L6045">
        <f t="shared" ca="1" si="662"/>
        <v>0</v>
      </c>
      <c r="M6045">
        <f t="shared" ca="1" si="663"/>
        <v>0</v>
      </c>
      <c r="N6045" t="str">
        <f t="shared" ca="1" si="664"/>
        <v>X</v>
      </c>
    </row>
    <row r="6046" spans="7:14" x14ac:dyDescent="0.3">
      <c r="G6046">
        <v>6045</v>
      </c>
      <c r="H6046">
        <f t="shared" ca="1" si="658"/>
        <v>173</v>
      </c>
      <c r="I6046">
        <f t="shared" ca="1" si="659"/>
        <v>11</v>
      </c>
      <c r="J6046">
        <f t="shared" ca="1" si="660"/>
        <v>62</v>
      </c>
      <c r="K6046">
        <f t="shared" ca="1" si="661"/>
        <v>0</v>
      </c>
      <c r="L6046">
        <f t="shared" ca="1" si="662"/>
        <v>0</v>
      </c>
      <c r="M6046">
        <f t="shared" ca="1" si="663"/>
        <v>0</v>
      </c>
      <c r="N6046" t="str">
        <f t="shared" ca="1" si="664"/>
        <v>X</v>
      </c>
    </row>
    <row r="6047" spans="7:14" x14ac:dyDescent="0.3">
      <c r="G6047">
        <v>6046</v>
      </c>
      <c r="H6047">
        <f t="shared" ca="1" si="658"/>
        <v>141</v>
      </c>
      <c r="I6047">
        <f t="shared" ca="1" si="659"/>
        <v>5</v>
      </c>
      <c r="J6047">
        <f t="shared" ca="1" si="660"/>
        <v>129</v>
      </c>
      <c r="K6047">
        <f t="shared" ca="1" si="661"/>
        <v>0</v>
      </c>
      <c r="L6047">
        <f t="shared" ca="1" si="662"/>
        <v>0</v>
      </c>
      <c r="M6047">
        <f t="shared" ca="1" si="663"/>
        <v>0</v>
      </c>
      <c r="N6047" t="str">
        <f t="shared" ca="1" si="664"/>
        <v>X</v>
      </c>
    </row>
    <row r="6048" spans="7:14" x14ac:dyDescent="0.3">
      <c r="G6048">
        <v>6047</v>
      </c>
      <c r="H6048">
        <f t="shared" ca="1" si="658"/>
        <v>88</v>
      </c>
      <c r="I6048">
        <f t="shared" ca="1" si="659"/>
        <v>9</v>
      </c>
      <c r="J6048">
        <f t="shared" ca="1" si="660"/>
        <v>174</v>
      </c>
      <c r="K6048">
        <f t="shared" ca="1" si="661"/>
        <v>0</v>
      </c>
      <c r="L6048">
        <f t="shared" ca="1" si="662"/>
        <v>0</v>
      </c>
      <c r="M6048">
        <f t="shared" ca="1" si="663"/>
        <v>0</v>
      </c>
      <c r="N6048" t="str">
        <f t="shared" ca="1" si="664"/>
        <v>X</v>
      </c>
    </row>
    <row r="6049" spans="7:14" x14ac:dyDescent="0.3">
      <c r="G6049">
        <v>6048</v>
      </c>
      <c r="H6049">
        <f t="shared" ca="1" si="658"/>
        <v>46</v>
      </c>
      <c r="I6049">
        <f t="shared" ca="1" si="659"/>
        <v>20</v>
      </c>
      <c r="J6049">
        <f t="shared" ca="1" si="660"/>
        <v>87</v>
      </c>
      <c r="K6049">
        <f t="shared" ca="1" si="661"/>
        <v>0</v>
      </c>
      <c r="L6049">
        <f t="shared" ca="1" si="662"/>
        <v>0</v>
      </c>
      <c r="M6049">
        <f t="shared" ca="1" si="663"/>
        <v>0</v>
      </c>
      <c r="N6049" t="str">
        <f t="shared" ca="1" si="664"/>
        <v>X</v>
      </c>
    </row>
    <row r="6050" spans="7:14" x14ac:dyDescent="0.3">
      <c r="G6050">
        <v>6049</v>
      </c>
      <c r="H6050">
        <f t="shared" ca="1" si="658"/>
        <v>106</v>
      </c>
      <c r="I6050">
        <f t="shared" ca="1" si="659"/>
        <v>9</v>
      </c>
      <c r="J6050">
        <f t="shared" ca="1" si="660"/>
        <v>132</v>
      </c>
      <c r="K6050">
        <f t="shared" ca="1" si="661"/>
        <v>0</v>
      </c>
      <c r="L6050">
        <f t="shared" ca="1" si="662"/>
        <v>0</v>
      </c>
      <c r="M6050">
        <f t="shared" ca="1" si="663"/>
        <v>0</v>
      </c>
      <c r="N6050" t="str">
        <f t="shared" ca="1" si="664"/>
        <v>X</v>
      </c>
    </row>
    <row r="6051" spans="7:14" x14ac:dyDescent="0.3">
      <c r="G6051">
        <v>6050</v>
      </c>
      <c r="H6051">
        <f t="shared" ca="1" si="658"/>
        <v>69</v>
      </c>
      <c r="I6051">
        <f t="shared" ca="1" si="659"/>
        <v>18</v>
      </c>
      <c r="J6051">
        <f t="shared" ca="1" si="660"/>
        <v>57</v>
      </c>
      <c r="K6051">
        <f t="shared" ca="1" si="661"/>
        <v>0</v>
      </c>
      <c r="L6051">
        <f t="shared" ca="1" si="662"/>
        <v>0</v>
      </c>
      <c r="M6051">
        <f t="shared" ca="1" si="663"/>
        <v>0</v>
      </c>
      <c r="N6051" t="str">
        <f t="shared" ca="1" si="664"/>
        <v>X</v>
      </c>
    </row>
    <row r="6052" spans="7:14" x14ac:dyDescent="0.3">
      <c r="G6052">
        <v>6051</v>
      </c>
      <c r="H6052">
        <f t="shared" ca="1" si="658"/>
        <v>180</v>
      </c>
      <c r="I6052">
        <f t="shared" ca="1" si="659"/>
        <v>16</v>
      </c>
      <c r="J6052">
        <f t="shared" ca="1" si="660"/>
        <v>67</v>
      </c>
      <c r="K6052">
        <f t="shared" ca="1" si="661"/>
        <v>0</v>
      </c>
      <c r="L6052">
        <f t="shared" ca="1" si="662"/>
        <v>0</v>
      </c>
      <c r="M6052">
        <f t="shared" ca="1" si="663"/>
        <v>0</v>
      </c>
      <c r="N6052" t="str">
        <f t="shared" ca="1" si="664"/>
        <v>X</v>
      </c>
    </row>
    <row r="6053" spans="7:14" x14ac:dyDescent="0.3">
      <c r="G6053">
        <v>6052</v>
      </c>
      <c r="H6053">
        <f t="shared" ca="1" si="658"/>
        <v>146</v>
      </c>
      <c r="I6053">
        <f t="shared" ca="1" si="659"/>
        <v>7</v>
      </c>
      <c r="J6053">
        <f t="shared" ca="1" si="660"/>
        <v>109</v>
      </c>
      <c r="K6053">
        <f t="shared" ca="1" si="661"/>
        <v>0</v>
      </c>
      <c r="L6053">
        <f t="shared" ca="1" si="662"/>
        <v>0</v>
      </c>
      <c r="M6053">
        <f t="shared" ca="1" si="663"/>
        <v>0</v>
      </c>
      <c r="N6053" t="str">
        <f t="shared" ca="1" si="664"/>
        <v>X</v>
      </c>
    </row>
    <row r="6054" spans="7:14" x14ac:dyDescent="0.3">
      <c r="G6054">
        <v>6053</v>
      </c>
      <c r="H6054">
        <f t="shared" ca="1" si="658"/>
        <v>151</v>
      </c>
      <c r="I6054">
        <f t="shared" ca="1" si="659"/>
        <v>8</v>
      </c>
      <c r="J6054">
        <f t="shared" ca="1" si="660"/>
        <v>6</v>
      </c>
      <c r="K6054">
        <f t="shared" ca="1" si="661"/>
        <v>0</v>
      </c>
      <c r="L6054">
        <f t="shared" ca="1" si="662"/>
        <v>0</v>
      </c>
      <c r="M6054">
        <f t="shared" ca="1" si="663"/>
        <v>0</v>
      </c>
      <c r="N6054" t="str">
        <f t="shared" ca="1" si="664"/>
        <v>X</v>
      </c>
    </row>
    <row r="6055" spans="7:14" x14ac:dyDescent="0.3">
      <c r="G6055">
        <v>6054</v>
      </c>
      <c r="H6055">
        <f t="shared" ca="1" si="658"/>
        <v>146</v>
      </c>
      <c r="I6055">
        <f t="shared" ca="1" si="659"/>
        <v>2</v>
      </c>
      <c r="J6055">
        <f t="shared" ca="1" si="660"/>
        <v>100</v>
      </c>
      <c r="K6055">
        <f t="shared" ca="1" si="661"/>
        <v>0</v>
      </c>
      <c r="L6055">
        <f t="shared" ca="1" si="662"/>
        <v>0</v>
      </c>
      <c r="M6055">
        <f t="shared" ca="1" si="663"/>
        <v>0</v>
      </c>
      <c r="N6055" t="str">
        <f t="shared" ca="1" si="664"/>
        <v>X</v>
      </c>
    </row>
    <row r="6056" spans="7:14" x14ac:dyDescent="0.3">
      <c r="G6056">
        <v>6055</v>
      </c>
      <c r="H6056">
        <f t="shared" ca="1" si="658"/>
        <v>137</v>
      </c>
      <c r="I6056">
        <f t="shared" ca="1" si="659"/>
        <v>14</v>
      </c>
      <c r="J6056">
        <f t="shared" ca="1" si="660"/>
        <v>5</v>
      </c>
      <c r="K6056">
        <f t="shared" ca="1" si="661"/>
        <v>0</v>
      </c>
      <c r="L6056">
        <f t="shared" ca="1" si="662"/>
        <v>0</v>
      </c>
      <c r="M6056">
        <f t="shared" ca="1" si="663"/>
        <v>0</v>
      </c>
      <c r="N6056" t="str">
        <f t="shared" ca="1" si="664"/>
        <v>X</v>
      </c>
    </row>
    <row r="6057" spans="7:14" x14ac:dyDescent="0.3">
      <c r="G6057">
        <v>6056</v>
      </c>
      <c r="H6057">
        <f t="shared" ca="1" si="658"/>
        <v>191</v>
      </c>
      <c r="I6057">
        <f t="shared" ca="1" si="659"/>
        <v>12</v>
      </c>
      <c r="J6057">
        <f t="shared" ca="1" si="660"/>
        <v>54</v>
      </c>
      <c r="K6057">
        <f t="shared" ca="1" si="661"/>
        <v>0</v>
      </c>
      <c r="L6057">
        <f t="shared" ca="1" si="662"/>
        <v>0</v>
      </c>
      <c r="M6057">
        <f t="shared" ca="1" si="663"/>
        <v>0</v>
      </c>
      <c r="N6057" t="str">
        <f t="shared" ca="1" si="664"/>
        <v>X</v>
      </c>
    </row>
    <row r="6058" spans="7:14" x14ac:dyDescent="0.3">
      <c r="G6058">
        <v>6057</v>
      </c>
      <c r="H6058">
        <f t="shared" ca="1" si="658"/>
        <v>110</v>
      </c>
      <c r="I6058">
        <f t="shared" ca="1" si="659"/>
        <v>13</v>
      </c>
      <c r="J6058">
        <f t="shared" ca="1" si="660"/>
        <v>95</v>
      </c>
      <c r="K6058">
        <f t="shared" ca="1" si="661"/>
        <v>0</v>
      </c>
      <c r="L6058">
        <f t="shared" ca="1" si="662"/>
        <v>0</v>
      </c>
      <c r="M6058">
        <f t="shared" ca="1" si="663"/>
        <v>0</v>
      </c>
      <c r="N6058" t="str">
        <f t="shared" ca="1" si="664"/>
        <v>X</v>
      </c>
    </row>
    <row r="6059" spans="7:14" x14ac:dyDescent="0.3">
      <c r="G6059">
        <v>6058</v>
      </c>
      <c r="H6059">
        <f t="shared" ca="1" si="658"/>
        <v>191</v>
      </c>
      <c r="I6059">
        <f t="shared" ca="1" si="659"/>
        <v>11</v>
      </c>
      <c r="J6059">
        <f t="shared" ca="1" si="660"/>
        <v>149</v>
      </c>
      <c r="K6059">
        <f t="shared" ca="1" si="661"/>
        <v>0</v>
      </c>
      <c r="L6059">
        <f t="shared" ca="1" si="662"/>
        <v>0</v>
      </c>
      <c r="M6059">
        <f t="shared" ca="1" si="663"/>
        <v>0</v>
      </c>
      <c r="N6059" t="str">
        <f t="shared" ca="1" si="664"/>
        <v>X</v>
      </c>
    </row>
    <row r="6060" spans="7:14" x14ac:dyDescent="0.3">
      <c r="G6060">
        <v>6059</v>
      </c>
      <c r="H6060">
        <f t="shared" ca="1" si="658"/>
        <v>166</v>
      </c>
      <c r="I6060">
        <f t="shared" ca="1" si="659"/>
        <v>18</v>
      </c>
      <c r="J6060">
        <f t="shared" ca="1" si="660"/>
        <v>75</v>
      </c>
      <c r="K6060">
        <f t="shared" ca="1" si="661"/>
        <v>0</v>
      </c>
      <c r="L6060">
        <f t="shared" ca="1" si="662"/>
        <v>0</v>
      </c>
      <c r="M6060">
        <f t="shared" ca="1" si="663"/>
        <v>0</v>
      </c>
      <c r="N6060" t="str">
        <f t="shared" ca="1" si="664"/>
        <v>X</v>
      </c>
    </row>
    <row r="6061" spans="7:14" x14ac:dyDescent="0.3">
      <c r="G6061">
        <v>6060</v>
      </c>
      <c r="H6061">
        <f t="shared" ca="1" si="658"/>
        <v>151</v>
      </c>
      <c r="I6061">
        <f t="shared" ca="1" si="659"/>
        <v>18</v>
      </c>
      <c r="J6061">
        <f t="shared" ca="1" si="660"/>
        <v>74</v>
      </c>
      <c r="K6061">
        <f t="shared" ca="1" si="661"/>
        <v>0</v>
      </c>
      <c r="L6061">
        <f t="shared" ca="1" si="662"/>
        <v>0</v>
      </c>
      <c r="M6061">
        <f t="shared" ca="1" si="663"/>
        <v>0</v>
      </c>
      <c r="N6061" t="str">
        <f t="shared" ca="1" si="664"/>
        <v>X</v>
      </c>
    </row>
    <row r="6062" spans="7:14" x14ac:dyDescent="0.3">
      <c r="G6062">
        <v>6061</v>
      </c>
      <c r="H6062">
        <f t="shared" ca="1" si="658"/>
        <v>110</v>
      </c>
      <c r="I6062">
        <f t="shared" ca="1" si="659"/>
        <v>1</v>
      </c>
      <c r="J6062">
        <f t="shared" ca="1" si="660"/>
        <v>22</v>
      </c>
      <c r="K6062">
        <f t="shared" ca="1" si="661"/>
        <v>0</v>
      </c>
      <c r="L6062">
        <f t="shared" ca="1" si="662"/>
        <v>0</v>
      </c>
      <c r="M6062">
        <f t="shared" ca="1" si="663"/>
        <v>1</v>
      </c>
      <c r="N6062" t="str">
        <f t="shared" ca="1" si="664"/>
        <v>X</v>
      </c>
    </row>
    <row r="6063" spans="7:14" x14ac:dyDescent="0.3">
      <c r="G6063">
        <v>6062</v>
      </c>
      <c r="H6063">
        <f t="shared" ca="1" si="658"/>
        <v>12</v>
      </c>
      <c r="I6063">
        <f t="shared" ca="1" si="659"/>
        <v>9</v>
      </c>
      <c r="J6063">
        <f t="shared" ca="1" si="660"/>
        <v>29</v>
      </c>
      <c r="K6063">
        <f t="shared" ca="1" si="661"/>
        <v>1</v>
      </c>
      <c r="L6063">
        <f t="shared" ca="1" si="662"/>
        <v>0</v>
      </c>
      <c r="M6063">
        <f t="shared" ca="1" si="663"/>
        <v>1</v>
      </c>
      <c r="N6063" t="str">
        <f t="shared" ca="1" si="664"/>
        <v>X</v>
      </c>
    </row>
    <row r="6064" spans="7:14" x14ac:dyDescent="0.3">
      <c r="G6064">
        <v>6063</v>
      </c>
      <c r="H6064">
        <f t="shared" ca="1" si="658"/>
        <v>120</v>
      </c>
      <c r="I6064">
        <f t="shared" ca="1" si="659"/>
        <v>17</v>
      </c>
      <c r="J6064">
        <f t="shared" ca="1" si="660"/>
        <v>69</v>
      </c>
      <c r="K6064">
        <f t="shared" ca="1" si="661"/>
        <v>0</v>
      </c>
      <c r="L6064">
        <f t="shared" ca="1" si="662"/>
        <v>0</v>
      </c>
      <c r="M6064">
        <f t="shared" ca="1" si="663"/>
        <v>0</v>
      </c>
      <c r="N6064" t="str">
        <f t="shared" ca="1" si="664"/>
        <v>X</v>
      </c>
    </row>
    <row r="6065" spans="7:14" x14ac:dyDescent="0.3">
      <c r="G6065">
        <v>6064</v>
      </c>
      <c r="H6065">
        <f t="shared" ca="1" si="658"/>
        <v>152</v>
      </c>
      <c r="I6065">
        <f t="shared" ca="1" si="659"/>
        <v>0</v>
      </c>
      <c r="J6065">
        <f t="shared" ca="1" si="660"/>
        <v>109</v>
      </c>
      <c r="K6065">
        <f t="shared" ca="1" si="661"/>
        <v>0</v>
      </c>
      <c r="L6065">
        <f t="shared" ca="1" si="662"/>
        <v>0</v>
      </c>
      <c r="M6065">
        <f t="shared" ca="1" si="663"/>
        <v>0</v>
      </c>
      <c r="N6065" t="str">
        <f t="shared" ca="1" si="664"/>
        <v>X</v>
      </c>
    </row>
    <row r="6066" spans="7:14" x14ac:dyDescent="0.3">
      <c r="G6066">
        <v>6065</v>
      </c>
      <c r="H6066">
        <f t="shared" ca="1" si="658"/>
        <v>159</v>
      </c>
      <c r="I6066">
        <f t="shared" ca="1" si="659"/>
        <v>2</v>
      </c>
      <c r="J6066">
        <f t="shared" ca="1" si="660"/>
        <v>153</v>
      </c>
      <c r="K6066">
        <f t="shared" ca="1" si="661"/>
        <v>0</v>
      </c>
      <c r="L6066">
        <f t="shared" ca="1" si="662"/>
        <v>0</v>
      </c>
      <c r="M6066">
        <f t="shared" ca="1" si="663"/>
        <v>0</v>
      </c>
      <c r="N6066" t="str">
        <f t="shared" ca="1" si="664"/>
        <v>X</v>
      </c>
    </row>
    <row r="6067" spans="7:14" x14ac:dyDescent="0.3">
      <c r="G6067">
        <v>6066</v>
      </c>
      <c r="H6067">
        <f t="shared" ca="1" si="658"/>
        <v>157</v>
      </c>
      <c r="I6067">
        <f t="shared" ca="1" si="659"/>
        <v>11</v>
      </c>
      <c r="J6067">
        <f t="shared" ca="1" si="660"/>
        <v>161</v>
      </c>
      <c r="K6067">
        <f t="shared" ca="1" si="661"/>
        <v>0</v>
      </c>
      <c r="L6067">
        <f t="shared" ca="1" si="662"/>
        <v>0</v>
      </c>
      <c r="M6067">
        <f t="shared" ca="1" si="663"/>
        <v>0</v>
      </c>
      <c r="N6067" t="str">
        <f t="shared" ca="1" si="664"/>
        <v>X</v>
      </c>
    </row>
    <row r="6068" spans="7:14" x14ac:dyDescent="0.3">
      <c r="G6068">
        <v>6067</v>
      </c>
      <c r="H6068">
        <f t="shared" ca="1" si="658"/>
        <v>135</v>
      </c>
      <c r="I6068">
        <f t="shared" ca="1" si="659"/>
        <v>8</v>
      </c>
      <c r="J6068">
        <f t="shared" ca="1" si="660"/>
        <v>10</v>
      </c>
      <c r="K6068">
        <f t="shared" ca="1" si="661"/>
        <v>0</v>
      </c>
      <c r="L6068">
        <f t="shared" ca="1" si="662"/>
        <v>0</v>
      </c>
      <c r="M6068">
        <f t="shared" ca="1" si="663"/>
        <v>0</v>
      </c>
      <c r="N6068" t="str">
        <f t="shared" ca="1" si="664"/>
        <v>X</v>
      </c>
    </row>
    <row r="6069" spans="7:14" x14ac:dyDescent="0.3">
      <c r="G6069">
        <v>6068</v>
      </c>
      <c r="H6069">
        <f t="shared" ca="1" si="658"/>
        <v>74</v>
      </c>
      <c r="I6069">
        <f t="shared" ca="1" si="659"/>
        <v>17</v>
      </c>
      <c r="J6069">
        <f t="shared" ca="1" si="660"/>
        <v>107</v>
      </c>
      <c r="K6069">
        <f t="shared" ca="1" si="661"/>
        <v>0</v>
      </c>
      <c r="L6069">
        <f t="shared" ca="1" si="662"/>
        <v>0</v>
      </c>
      <c r="M6069">
        <f t="shared" ca="1" si="663"/>
        <v>0</v>
      </c>
      <c r="N6069" t="str">
        <f t="shared" ca="1" si="664"/>
        <v>X</v>
      </c>
    </row>
    <row r="6070" spans="7:14" x14ac:dyDescent="0.3">
      <c r="G6070">
        <v>6069</v>
      </c>
      <c r="H6070">
        <f t="shared" ca="1" si="658"/>
        <v>40</v>
      </c>
      <c r="I6070">
        <f t="shared" ca="1" si="659"/>
        <v>9</v>
      </c>
      <c r="J6070">
        <f t="shared" ca="1" si="660"/>
        <v>19</v>
      </c>
      <c r="K6070">
        <f t="shared" ca="1" si="661"/>
        <v>0</v>
      </c>
      <c r="L6070">
        <f t="shared" ca="1" si="662"/>
        <v>0</v>
      </c>
      <c r="M6070">
        <f t="shared" ca="1" si="663"/>
        <v>1</v>
      </c>
      <c r="N6070" t="str">
        <f t="shared" ca="1" si="664"/>
        <v>X</v>
      </c>
    </row>
    <row r="6071" spans="7:14" x14ac:dyDescent="0.3">
      <c r="G6071">
        <v>6070</v>
      </c>
      <c r="H6071">
        <f t="shared" ca="1" si="658"/>
        <v>73</v>
      </c>
      <c r="I6071">
        <f t="shared" ca="1" si="659"/>
        <v>13</v>
      </c>
      <c r="J6071">
        <f t="shared" ca="1" si="660"/>
        <v>21</v>
      </c>
      <c r="K6071">
        <f t="shared" ca="1" si="661"/>
        <v>0</v>
      </c>
      <c r="L6071">
        <f t="shared" ca="1" si="662"/>
        <v>0</v>
      </c>
      <c r="M6071">
        <f t="shared" ca="1" si="663"/>
        <v>0</v>
      </c>
      <c r="N6071" t="str">
        <f t="shared" ca="1" si="664"/>
        <v>X</v>
      </c>
    </row>
    <row r="6072" spans="7:14" x14ac:dyDescent="0.3">
      <c r="G6072">
        <v>6071</v>
      </c>
      <c r="H6072">
        <f t="shared" ca="1" si="658"/>
        <v>98</v>
      </c>
      <c r="I6072">
        <f t="shared" ca="1" si="659"/>
        <v>12</v>
      </c>
      <c r="J6072">
        <f t="shared" ca="1" si="660"/>
        <v>38</v>
      </c>
      <c r="K6072">
        <f t="shared" ca="1" si="661"/>
        <v>0</v>
      </c>
      <c r="L6072">
        <f t="shared" ca="1" si="662"/>
        <v>0</v>
      </c>
      <c r="M6072">
        <f t="shared" ca="1" si="663"/>
        <v>0</v>
      </c>
      <c r="N6072" t="str">
        <f t="shared" ca="1" si="664"/>
        <v>X</v>
      </c>
    </row>
    <row r="6073" spans="7:14" x14ac:dyDescent="0.3">
      <c r="G6073">
        <v>6072</v>
      </c>
      <c r="H6073">
        <f t="shared" ca="1" si="658"/>
        <v>104</v>
      </c>
      <c r="I6073">
        <f t="shared" ca="1" si="659"/>
        <v>3</v>
      </c>
      <c r="J6073">
        <f t="shared" ca="1" si="660"/>
        <v>52</v>
      </c>
      <c r="K6073">
        <f t="shared" ca="1" si="661"/>
        <v>0</v>
      </c>
      <c r="L6073">
        <f t="shared" ca="1" si="662"/>
        <v>0</v>
      </c>
      <c r="M6073">
        <f t="shared" ca="1" si="663"/>
        <v>1</v>
      </c>
      <c r="N6073" t="str">
        <f t="shared" ca="1" si="664"/>
        <v>X</v>
      </c>
    </row>
    <row r="6074" spans="7:14" x14ac:dyDescent="0.3">
      <c r="G6074">
        <v>6073</v>
      </c>
      <c r="H6074">
        <f t="shared" ca="1" si="658"/>
        <v>42</v>
      </c>
      <c r="I6074">
        <f t="shared" ca="1" si="659"/>
        <v>2</v>
      </c>
      <c r="J6074">
        <f t="shared" ca="1" si="660"/>
        <v>126</v>
      </c>
      <c r="K6074">
        <f t="shared" ca="1" si="661"/>
        <v>1</v>
      </c>
      <c r="L6074">
        <f t="shared" ca="1" si="662"/>
        <v>0</v>
      </c>
      <c r="M6074">
        <f t="shared" ca="1" si="663"/>
        <v>1</v>
      </c>
      <c r="N6074" t="str">
        <f t="shared" ca="1" si="664"/>
        <v>X</v>
      </c>
    </row>
    <row r="6075" spans="7:14" x14ac:dyDescent="0.3">
      <c r="G6075">
        <v>6074</v>
      </c>
      <c r="H6075">
        <f t="shared" ca="1" si="658"/>
        <v>77</v>
      </c>
      <c r="I6075">
        <f t="shared" ca="1" si="659"/>
        <v>1</v>
      </c>
      <c r="J6075">
        <f t="shared" ca="1" si="660"/>
        <v>171</v>
      </c>
      <c r="K6075">
        <f t="shared" ca="1" si="661"/>
        <v>0</v>
      </c>
      <c r="L6075">
        <f t="shared" ca="1" si="662"/>
        <v>0</v>
      </c>
      <c r="M6075">
        <f t="shared" ca="1" si="663"/>
        <v>0</v>
      </c>
      <c r="N6075" t="str">
        <f t="shared" ca="1" si="664"/>
        <v>X</v>
      </c>
    </row>
    <row r="6076" spans="7:14" x14ac:dyDescent="0.3">
      <c r="G6076">
        <v>6075</v>
      </c>
      <c r="H6076">
        <f t="shared" ca="1" si="658"/>
        <v>69</v>
      </c>
      <c r="I6076">
        <f t="shared" ca="1" si="659"/>
        <v>14</v>
      </c>
      <c r="J6076">
        <f t="shared" ca="1" si="660"/>
        <v>103</v>
      </c>
      <c r="K6076">
        <f t="shared" ca="1" si="661"/>
        <v>0</v>
      </c>
      <c r="L6076">
        <f t="shared" ca="1" si="662"/>
        <v>0</v>
      </c>
      <c r="M6076">
        <f t="shared" ca="1" si="663"/>
        <v>0</v>
      </c>
      <c r="N6076" t="str">
        <f t="shared" ca="1" si="664"/>
        <v>X</v>
      </c>
    </row>
    <row r="6077" spans="7:14" x14ac:dyDescent="0.3">
      <c r="G6077">
        <v>6076</v>
      </c>
      <c r="H6077">
        <f t="shared" ca="1" si="658"/>
        <v>37</v>
      </c>
      <c r="I6077">
        <f t="shared" ca="1" si="659"/>
        <v>0</v>
      </c>
      <c r="J6077">
        <f t="shared" ca="1" si="660"/>
        <v>138</v>
      </c>
      <c r="K6077">
        <f t="shared" ca="1" si="661"/>
        <v>1</v>
      </c>
      <c r="L6077">
        <f t="shared" ca="1" si="662"/>
        <v>0</v>
      </c>
      <c r="M6077">
        <f t="shared" ca="1" si="663"/>
        <v>1</v>
      </c>
      <c r="N6077" t="str">
        <f t="shared" ca="1" si="664"/>
        <v>X</v>
      </c>
    </row>
    <row r="6078" spans="7:14" x14ac:dyDescent="0.3">
      <c r="G6078">
        <v>6077</v>
      </c>
      <c r="H6078">
        <f t="shared" ca="1" si="658"/>
        <v>105</v>
      </c>
      <c r="I6078">
        <f t="shared" ca="1" si="659"/>
        <v>18</v>
      </c>
      <c r="J6078">
        <f t="shared" ca="1" si="660"/>
        <v>167</v>
      </c>
      <c r="K6078">
        <f t="shared" ca="1" si="661"/>
        <v>0</v>
      </c>
      <c r="L6078">
        <f t="shared" ca="1" si="662"/>
        <v>0</v>
      </c>
      <c r="M6078">
        <f t="shared" ca="1" si="663"/>
        <v>0</v>
      </c>
      <c r="N6078" t="str">
        <f t="shared" ca="1" si="664"/>
        <v>X</v>
      </c>
    </row>
    <row r="6079" spans="7:14" x14ac:dyDescent="0.3">
      <c r="G6079">
        <v>6078</v>
      </c>
      <c r="H6079">
        <f t="shared" ca="1" si="658"/>
        <v>57</v>
      </c>
      <c r="I6079">
        <f t="shared" ca="1" si="659"/>
        <v>9</v>
      </c>
      <c r="J6079">
        <f t="shared" ca="1" si="660"/>
        <v>24</v>
      </c>
      <c r="K6079">
        <f t="shared" ca="1" si="661"/>
        <v>0</v>
      </c>
      <c r="L6079">
        <f t="shared" ca="1" si="662"/>
        <v>0</v>
      </c>
      <c r="M6079">
        <f t="shared" ca="1" si="663"/>
        <v>1</v>
      </c>
      <c r="N6079" t="str">
        <f t="shared" ca="1" si="664"/>
        <v>X</v>
      </c>
    </row>
    <row r="6080" spans="7:14" x14ac:dyDescent="0.3">
      <c r="G6080">
        <v>6079</v>
      </c>
      <c r="H6080">
        <f t="shared" ca="1" si="658"/>
        <v>19</v>
      </c>
      <c r="I6080">
        <f t="shared" ca="1" si="659"/>
        <v>2</v>
      </c>
      <c r="J6080">
        <f t="shared" ca="1" si="660"/>
        <v>191</v>
      </c>
      <c r="K6080">
        <f t="shared" ca="1" si="661"/>
        <v>1</v>
      </c>
      <c r="L6080">
        <f t="shared" ca="1" si="662"/>
        <v>0</v>
      </c>
      <c r="M6080">
        <f t="shared" ca="1" si="663"/>
        <v>0</v>
      </c>
      <c r="N6080" t="str">
        <f t="shared" ca="1" si="664"/>
        <v>X</v>
      </c>
    </row>
    <row r="6081" spans="7:14" x14ac:dyDescent="0.3">
      <c r="G6081">
        <v>6080</v>
      </c>
      <c r="H6081">
        <f t="shared" ca="1" si="658"/>
        <v>71</v>
      </c>
      <c r="I6081">
        <f t="shared" ca="1" si="659"/>
        <v>4</v>
      </c>
      <c r="J6081">
        <f t="shared" ca="1" si="660"/>
        <v>109</v>
      </c>
      <c r="K6081">
        <f t="shared" ca="1" si="661"/>
        <v>0</v>
      </c>
      <c r="L6081">
        <f t="shared" ca="1" si="662"/>
        <v>0</v>
      </c>
      <c r="M6081">
        <f t="shared" ca="1" si="663"/>
        <v>1</v>
      </c>
      <c r="N6081" t="str">
        <f t="shared" ca="1" si="664"/>
        <v>X</v>
      </c>
    </row>
    <row r="6082" spans="7:14" x14ac:dyDescent="0.3">
      <c r="G6082">
        <v>6081</v>
      </c>
      <c r="H6082">
        <f t="shared" ca="1" si="658"/>
        <v>131</v>
      </c>
      <c r="I6082">
        <f t="shared" ca="1" si="659"/>
        <v>2</v>
      </c>
      <c r="J6082">
        <f t="shared" ca="1" si="660"/>
        <v>66</v>
      </c>
      <c r="K6082">
        <f t="shared" ca="1" si="661"/>
        <v>0</v>
      </c>
      <c r="L6082">
        <f t="shared" ca="1" si="662"/>
        <v>0</v>
      </c>
      <c r="M6082">
        <f t="shared" ca="1" si="663"/>
        <v>0</v>
      </c>
      <c r="N6082" t="str">
        <f t="shared" ca="1" si="664"/>
        <v>X</v>
      </c>
    </row>
    <row r="6083" spans="7:14" x14ac:dyDescent="0.3">
      <c r="G6083">
        <v>6082</v>
      </c>
      <c r="H6083">
        <f t="shared" ref="H6083:H6146" ca="1" si="665">RANDBETWEEN(0,200)</f>
        <v>35</v>
      </c>
      <c r="I6083">
        <f t="shared" ref="I6083:I6146" ca="1" si="666">RANDBETWEEN(0,20)</f>
        <v>8</v>
      </c>
      <c r="J6083">
        <f t="shared" ref="J6083:J6146" ca="1" si="667">RANDBETWEEN(0,200)</f>
        <v>137</v>
      </c>
      <c r="K6083">
        <f t="shared" ref="K6083:K6146" ca="1" si="668">IF(2*H6083+5*I6083&lt;=100,1,0)</f>
        <v>0</v>
      </c>
      <c r="L6083">
        <f t="shared" ref="L6083:L6146" ca="1" si="669">IF(I6083-J6083&gt;=10,1,0)</f>
        <v>0</v>
      </c>
      <c r="M6083">
        <f t="shared" ref="M6083:M6146" ca="1" si="670">IF(H6083+I6083^2+J6083&lt;=200,1,0)</f>
        <v>0</v>
      </c>
      <c r="N6083" t="str">
        <f t="shared" ref="N6083:N6146" ca="1" si="671">IF(K6083*L6083*M6083=1,2*H6083^3+4*I6083+J6083,"X")</f>
        <v>X</v>
      </c>
    </row>
    <row r="6084" spans="7:14" x14ac:dyDescent="0.3">
      <c r="G6084">
        <v>6083</v>
      </c>
      <c r="H6084">
        <f t="shared" ca="1" si="665"/>
        <v>159</v>
      </c>
      <c r="I6084">
        <f t="shared" ca="1" si="666"/>
        <v>20</v>
      </c>
      <c r="J6084">
        <f t="shared" ca="1" si="667"/>
        <v>0</v>
      </c>
      <c r="K6084">
        <f t="shared" ca="1" si="668"/>
        <v>0</v>
      </c>
      <c r="L6084">
        <f t="shared" ca="1" si="669"/>
        <v>1</v>
      </c>
      <c r="M6084">
        <f t="shared" ca="1" si="670"/>
        <v>0</v>
      </c>
      <c r="N6084" t="str">
        <f t="shared" ca="1" si="671"/>
        <v>X</v>
      </c>
    </row>
    <row r="6085" spans="7:14" x14ac:dyDescent="0.3">
      <c r="G6085">
        <v>6084</v>
      </c>
      <c r="H6085">
        <f t="shared" ca="1" si="665"/>
        <v>129</v>
      </c>
      <c r="I6085">
        <f t="shared" ca="1" si="666"/>
        <v>14</v>
      </c>
      <c r="J6085">
        <f t="shared" ca="1" si="667"/>
        <v>137</v>
      </c>
      <c r="K6085">
        <f t="shared" ca="1" si="668"/>
        <v>0</v>
      </c>
      <c r="L6085">
        <f t="shared" ca="1" si="669"/>
        <v>0</v>
      </c>
      <c r="M6085">
        <f t="shared" ca="1" si="670"/>
        <v>0</v>
      </c>
      <c r="N6085" t="str">
        <f t="shared" ca="1" si="671"/>
        <v>X</v>
      </c>
    </row>
    <row r="6086" spans="7:14" x14ac:dyDescent="0.3">
      <c r="G6086">
        <v>6085</v>
      </c>
      <c r="H6086">
        <f t="shared" ca="1" si="665"/>
        <v>198</v>
      </c>
      <c r="I6086">
        <f t="shared" ca="1" si="666"/>
        <v>13</v>
      </c>
      <c r="J6086">
        <f t="shared" ca="1" si="667"/>
        <v>95</v>
      </c>
      <c r="K6086">
        <f t="shared" ca="1" si="668"/>
        <v>0</v>
      </c>
      <c r="L6086">
        <f t="shared" ca="1" si="669"/>
        <v>0</v>
      </c>
      <c r="M6086">
        <f t="shared" ca="1" si="670"/>
        <v>0</v>
      </c>
      <c r="N6086" t="str">
        <f t="shared" ca="1" si="671"/>
        <v>X</v>
      </c>
    </row>
    <row r="6087" spans="7:14" x14ac:dyDescent="0.3">
      <c r="G6087">
        <v>6086</v>
      </c>
      <c r="H6087">
        <f t="shared" ca="1" si="665"/>
        <v>121</v>
      </c>
      <c r="I6087">
        <f t="shared" ca="1" si="666"/>
        <v>5</v>
      </c>
      <c r="J6087">
        <f t="shared" ca="1" si="667"/>
        <v>43</v>
      </c>
      <c r="K6087">
        <f t="shared" ca="1" si="668"/>
        <v>0</v>
      </c>
      <c r="L6087">
        <f t="shared" ca="1" si="669"/>
        <v>0</v>
      </c>
      <c r="M6087">
        <f t="shared" ca="1" si="670"/>
        <v>1</v>
      </c>
      <c r="N6087" t="str">
        <f t="shared" ca="1" si="671"/>
        <v>X</v>
      </c>
    </row>
    <row r="6088" spans="7:14" x14ac:dyDescent="0.3">
      <c r="G6088">
        <v>6087</v>
      </c>
      <c r="H6088">
        <f t="shared" ca="1" si="665"/>
        <v>105</v>
      </c>
      <c r="I6088">
        <f t="shared" ca="1" si="666"/>
        <v>7</v>
      </c>
      <c r="J6088">
        <f t="shared" ca="1" si="667"/>
        <v>57</v>
      </c>
      <c r="K6088">
        <f t="shared" ca="1" si="668"/>
        <v>0</v>
      </c>
      <c r="L6088">
        <f t="shared" ca="1" si="669"/>
        <v>0</v>
      </c>
      <c r="M6088">
        <f t="shared" ca="1" si="670"/>
        <v>0</v>
      </c>
      <c r="N6088" t="str">
        <f t="shared" ca="1" si="671"/>
        <v>X</v>
      </c>
    </row>
    <row r="6089" spans="7:14" x14ac:dyDescent="0.3">
      <c r="G6089">
        <v>6088</v>
      </c>
      <c r="H6089">
        <f t="shared" ca="1" si="665"/>
        <v>113</v>
      </c>
      <c r="I6089">
        <f t="shared" ca="1" si="666"/>
        <v>15</v>
      </c>
      <c r="J6089">
        <f t="shared" ca="1" si="667"/>
        <v>110</v>
      </c>
      <c r="K6089">
        <f t="shared" ca="1" si="668"/>
        <v>0</v>
      </c>
      <c r="L6089">
        <f t="shared" ca="1" si="669"/>
        <v>0</v>
      </c>
      <c r="M6089">
        <f t="shared" ca="1" si="670"/>
        <v>0</v>
      </c>
      <c r="N6089" t="str">
        <f t="shared" ca="1" si="671"/>
        <v>X</v>
      </c>
    </row>
    <row r="6090" spans="7:14" x14ac:dyDescent="0.3">
      <c r="G6090">
        <v>6089</v>
      </c>
      <c r="H6090">
        <f t="shared" ca="1" si="665"/>
        <v>176</v>
      </c>
      <c r="I6090">
        <f t="shared" ca="1" si="666"/>
        <v>4</v>
      </c>
      <c r="J6090">
        <f t="shared" ca="1" si="667"/>
        <v>163</v>
      </c>
      <c r="K6090">
        <f t="shared" ca="1" si="668"/>
        <v>0</v>
      </c>
      <c r="L6090">
        <f t="shared" ca="1" si="669"/>
        <v>0</v>
      </c>
      <c r="M6090">
        <f t="shared" ca="1" si="670"/>
        <v>0</v>
      </c>
      <c r="N6090" t="str">
        <f t="shared" ca="1" si="671"/>
        <v>X</v>
      </c>
    </row>
    <row r="6091" spans="7:14" x14ac:dyDescent="0.3">
      <c r="G6091">
        <v>6090</v>
      </c>
      <c r="H6091">
        <f t="shared" ca="1" si="665"/>
        <v>72</v>
      </c>
      <c r="I6091">
        <f t="shared" ca="1" si="666"/>
        <v>14</v>
      </c>
      <c r="J6091">
        <f t="shared" ca="1" si="667"/>
        <v>37</v>
      </c>
      <c r="K6091">
        <f t="shared" ca="1" si="668"/>
        <v>0</v>
      </c>
      <c r="L6091">
        <f t="shared" ca="1" si="669"/>
        <v>0</v>
      </c>
      <c r="M6091">
        <f t="shared" ca="1" si="670"/>
        <v>0</v>
      </c>
      <c r="N6091" t="str">
        <f t="shared" ca="1" si="671"/>
        <v>X</v>
      </c>
    </row>
    <row r="6092" spans="7:14" x14ac:dyDescent="0.3">
      <c r="G6092">
        <v>6091</v>
      </c>
      <c r="H6092">
        <f t="shared" ca="1" si="665"/>
        <v>53</v>
      </c>
      <c r="I6092">
        <f t="shared" ca="1" si="666"/>
        <v>13</v>
      </c>
      <c r="J6092">
        <f t="shared" ca="1" si="667"/>
        <v>103</v>
      </c>
      <c r="K6092">
        <f t="shared" ca="1" si="668"/>
        <v>0</v>
      </c>
      <c r="L6092">
        <f t="shared" ca="1" si="669"/>
        <v>0</v>
      </c>
      <c r="M6092">
        <f t="shared" ca="1" si="670"/>
        <v>0</v>
      </c>
      <c r="N6092" t="str">
        <f t="shared" ca="1" si="671"/>
        <v>X</v>
      </c>
    </row>
    <row r="6093" spans="7:14" x14ac:dyDescent="0.3">
      <c r="G6093">
        <v>6092</v>
      </c>
      <c r="H6093">
        <f t="shared" ca="1" si="665"/>
        <v>168</v>
      </c>
      <c r="I6093">
        <f t="shared" ca="1" si="666"/>
        <v>14</v>
      </c>
      <c r="J6093">
        <f t="shared" ca="1" si="667"/>
        <v>93</v>
      </c>
      <c r="K6093">
        <f t="shared" ca="1" si="668"/>
        <v>0</v>
      </c>
      <c r="L6093">
        <f t="shared" ca="1" si="669"/>
        <v>0</v>
      </c>
      <c r="M6093">
        <f t="shared" ca="1" si="670"/>
        <v>0</v>
      </c>
      <c r="N6093" t="str">
        <f t="shared" ca="1" si="671"/>
        <v>X</v>
      </c>
    </row>
    <row r="6094" spans="7:14" x14ac:dyDescent="0.3">
      <c r="G6094">
        <v>6093</v>
      </c>
      <c r="H6094">
        <f t="shared" ca="1" si="665"/>
        <v>121</v>
      </c>
      <c r="I6094">
        <f t="shared" ca="1" si="666"/>
        <v>19</v>
      </c>
      <c r="J6094">
        <f t="shared" ca="1" si="667"/>
        <v>119</v>
      </c>
      <c r="K6094">
        <f t="shared" ca="1" si="668"/>
        <v>0</v>
      </c>
      <c r="L6094">
        <f t="shared" ca="1" si="669"/>
        <v>0</v>
      </c>
      <c r="M6094">
        <f t="shared" ca="1" si="670"/>
        <v>0</v>
      </c>
      <c r="N6094" t="str">
        <f t="shared" ca="1" si="671"/>
        <v>X</v>
      </c>
    </row>
    <row r="6095" spans="7:14" x14ac:dyDescent="0.3">
      <c r="G6095">
        <v>6094</v>
      </c>
      <c r="H6095">
        <f t="shared" ca="1" si="665"/>
        <v>10</v>
      </c>
      <c r="I6095">
        <f t="shared" ca="1" si="666"/>
        <v>7</v>
      </c>
      <c r="J6095">
        <f t="shared" ca="1" si="667"/>
        <v>169</v>
      </c>
      <c r="K6095">
        <f t="shared" ca="1" si="668"/>
        <v>1</v>
      </c>
      <c r="L6095">
        <f t="shared" ca="1" si="669"/>
        <v>0</v>
      </c>
      <c r="M6095">
        <f t="shared" ca="1" si="670"/>
        <v>0</v>
      </c>
      <c r="N6095" t="str">
        <f t="shared" ca="1" si="671"/>
        <v>X</v>
      </c>
    </row>
    <row r="6096" spans="7:14" x14ac:dyDescent="0.3">
      <c r="G6096">
        <v>6095</v>
      </c>
      <c r="H6096">
        <f t="shared" ca="1" si="665"/>
        <v>117</v>
      </c>
      <c r="I6096">
        <f t="shared" ca="1" si="666"/>
        <v>10</v>
      </c>
      <c r="J6096">
        <f t="shared" ca="1" si="667"/>
        <v>195</v>
      </c>
      <c r="K6096">
        <f t="shared" ca="1" si="668"/>
        <v>0</v>
      </c>
      <c r="L6096">
        <f t="shared" ca="1" si="669"/>
        <v>0</v>
      </c>
      <c r="M6096">
        <f t="shared" ca="1" si="670"/>
        <v>0</v>
      </c>
      <c r="N6096" t="str">
        <f t="shared" ca="1" si="671"/>
        <v>X</v>
      </c>
    </row>
    <row r="6097" spans="7:14" x14ac:dyDescent="0.3">
      <c r="G6097">
        <v>6096</v>
      </c>
      <c r="H6097">
        <f t="shared" ca="1" si="665"/>
        <v>149</v>
      </c>
      <c r="I6097">
        <f t="shared" ca="1" si="666"/>
        <v>13</v>
      </c>
      <c r="J6097">
        <f t="shared" ca="1" si="667"/>
        <v>161</v>
      </c>
      <c r="K6097">
        <f t="shared" ca="1" si="668"/>
        <v>0</v>
      </c>
      <c r="L6097">
        <f t="shared" ca="1" si="669"/>
        <v>0</v>
      </c>
      <c r="M6097">
        <f t="shared" ca="1" si="670"/>
        <v>0</v>
      </c>
      <c r="N6097" t="str">
        <f t="shared" ca="1" si="671"/>
        <v>X</v>
      </c>
    </row>
    <row r="6098" spans="7:14" x14ac:dyDescent="0.3">
      <c r="G6098">
        <v>6097</v>
      </c>
      <c r="H6098">
        <f t="shared" ca="1" si="665"/>
        <v>6</v>
      </c>
      <c r="I6098">
        <f t="shared" ca="1" si="666"/>
        <v>7</v>
      </c>
      <c r="J6098">
        <f t="shared" ca="1" si="667"/>
        <v>161</v>
      </c>
      <c r="K6098">
        <f t="shared" ca="1" si="668"/>
        <v>1</v>
      </c>
      <c r="L6098">
        <f t="shared" ca="1" si="669"/>
        <v>0</v>
      </c>
      <c r="M6098">
        <f t="shared" ca="1" si="670"/>
        <v>0</v>
      </c>
      <c r="N6098" t="str">
        <f t="shared" ca="1" si="671"/>
        <v>X</v>
      </c>
    </row>
    <row r="6099" spans="7:14" x14ac:dyDescent="0.3">
      <c r="G6099">
        <v>6098</v>
      </c>
      <c r="H6099">
        <f t="shared" ca="1" si="665"/>
        <v>66</v>
      </c>
      <c r="I6099">
        <f t="shared" ca="1" si="666"/>
        <v>11</v>
      </c>
      <c r="J6099">
        <f t="shared" ca="1" si="667"/>
        <v>199</v>
      </c>
      <c r="K6099">
        <f t="shared" ca="1" si="668"/>
        <v>0</v>
      </c>
      <c r="L6099">
        <f t="shared" ca="1" si="669"/>
        <v>0</v>
      </c>
      <c r="M6099">
        <f t="shared" ca="1" si="670"/>
        <v>0</v>
      </c>
      <c r="N6099" t="str">
        <f t="shared" ca="1" si="671"/>
        <v>X</v>
      </c>
    </row>
    <row r="6100" spans="7:14" x14ac:dyDescent="0.3">
      <c r="G6100">
        <v>6099</v>
      </c>
      <c r="H6100">
        <f t="shared" ca="1" si="665"/>
        <v>75</v>
      </c>
      <c r="I6100">
        <f t="shared" ca="1" si="666"/>
        <v>5</v>
      </c>
      <c r="J6100">
        <f t="shared" ca="1" si="667"/>
        <v>88</v>
      </c>
      <c r="K6100">
        <f t="shared" ca="1" si="668"/>
        <v>0</v>
      </c>
      <c r="L6100">
        <f t="shared" ca="1" si="669"/>
        <v>0</v>
      </c>
      <c r="M6100">
        <f t="shared" ca="1" si="670"/>
        <v>1</v>
      </c>
      <c r="N6100" t="str">
        <f t="shared" ca="1" si="671"/>
        <v>X</v>
      </c>
    </row>
    <row r="6101" spans="7:14" x14ac:dyDescent="0.3">
      <c r="G6101">
        <v>6100</v>
      </c>
      <c r="H6101">
        <f t="shared" ca="1" si="665"/>
        <v>114</v>
      </c>
      <c r="I6101">
        <f t="shared" ca="1" si="666"/>
        <v>6</v>
      </c>
      <c r="J6101">
        <f t="shared" ca="1" si="667"/>
        <v>28</v>
      </c>
      <c r="K6101">
        <f t="shared" ca="1" si="668"/>
        <v>0</v>
      </c>
      <c r="L6101">
        <f t="shared" ca="1" si="669"/>
        <v>0</v>
      </c>
      <c r="M6101">
        <f t="shared" ca="1" si="670"/>
        <v>1</v>
      </c>
      <c r="N6101" t="str">
        <f t="shared" ca="1" si="671"/>
        <v>X</v>
      </c>
    </row>
    <row r="6102" spans="7:14" x14ac:dyDescent="0.3">
      <c r="G6102">
        <v>6101</v>
      </c>
      <c r="H6102">
        <f t="shared" ca="1" si="665"/>
        <v>6</v>
      </c>
      <c r="I6102">
        <f t="shared" ca="1" si="666"/>
        <v>7</v>
      </c>
      <c r="J6102">
        <f t="shared" ca="1" si="667"/>
        <v>137</v>
      </c>
      <c r="K6102">
        <f t="shared" ca="1" si="668"/>
        <v>1</v>
      </c>
      <c r="L6102">
        <f t="shared" ca="1" si="669"/>
        <v>0</v>
      </c>
      <c r="M6102">
        <f t="shared" ca="1" si="670"/>
        <v>1</v>
      </c>
      <c r="N6102" t="str">
        <f t="shared" ca="1" si="671"/>
        <v>X</v>
      </c>
    </row>
    <row r="6103" spans="7:14" x14ac:dyDescent="0.3">
      <c r="G6103">
        <v>6102</v>
      </c>
      <c r="H6103">
        <f t="shared" ca="1" si="665"/>
        <v>174</v>
      </c>
      <c r="I6103">
        <f t="shared" ca="1" si="666"/>
        <v>3</v>
      </c>
      <c r="J6103">
        <f t="shared" ca="1" si="667"/>
        <v>31</v>
      </c>
      <c r="K6103">
        <f t="shared" ca="1" si="668"/>
        <v>0</v>
      </c>
      <c r="L6103">
        <f t="shared" ca="1" si="669"/>
        <v>0</v>
      </c>
      <c r="M6103">
        <f t="shared" ca="1" si="670"/>
        <v>0</v>
      </c>
      <c r="N6103" t="str">
        <f t="shared" ca="1" si="671"/>
        <v>X</v>
      </c>
    </row>
    <row r="6104" spans="7:14" x14ac:dyDescent="0.3">
      <c r="G6104">
        <v>6103</v>
      </c>
      <c r="H6104">
        <f t="shared" ca="1" si="665"/>
        <v>160</v>
      </c>
      <c r="I6104">
        <f t="shared" ca="1" si="666"/>
        <v>19</v>
      </c>
      <c r="J6104">
        <f t="shared" ca="1" si="667"/>
        <v>151</v>
      </c>
      <c r="K6104">
        <f t="shared" ca="1" si="668"/>
        <v>0</v>
      </c>
      <c r="L6104">
        <f t="shared" ca="1" si="669"/>
        <v>0</v>
      </c>
      <c r="M6104">
        <f t="shared" ca="1" si="670"/>
        <v>0</v>
      </c>
      <c r="N6104" t="str">
        <f t="shared" ca="1" si="671"/>
        <v>X</v>
      </c>
    </row>
    <row r="6105" spans="7:14" x14ac:dyDescent="0.3">
      <c r="G6105">
        <v>6104</v>
      </c>
      <c r="H6105">
        <f t="shared" ca="1" si="665"/>
        <v>112</v>
      </c>
      <c r="I6105">
        <f t="shared" ca="1" si="666"/>
        <v>15</v>
      </c>
      <c r="J6105">
        <f t="shared" ca="1" si="667"/>
        <v>153</v>
      </c>
      <c r="K6105">
        <f t="shared" ca="1" si="668"/>
        <v>0</v>
      </c>
      <c r="L6105">
        <f t="shared" ca="1" si="669"/>
        <v>0</v>
      </c>
      <c r="M6105">
        <f t="shared" ca="1" si="670"/>
        <v>0</v>
      </c>
      <c r="N6105" t="str">
        <f t="shared" ca="1" si="671"/>
        <v>X</v>
      </c>
    </row>
    <row r="6106" spans="7:14" x14ac:dyDescent="0.3">
      <c r="G6106">
        <v>6105</v>
      </c>
      <c r="H6106">
        <f t="shared" ca="1" si="665"/>
        <v>189</v>
      </c>
      <c r="I6106">
        <f t="shared" ca="1" si="666"/>
        <v>8</v>
      </c>
      <c r="J6106">
        <f t="shared" ca="1" si="667"/>
        <v>8</v>
      </c>
      <c r="K6106">
        <f t="shared" ca="1" si="668"/>
        <v>0</v>
      </c>
      <c r="L6106">
        <f t="shared" ca="1" si="669"/>
        <v>0</v>
      </c>
      <c r="M6106">
        <f t="shared" ca="1" si="670"/>
        <v>0</v>
      </c>
      <c r="N6106" t="str">
        <f t="shared" ca="1" si="671"/>
        <v>X</v>
      </c>
    </row>
    <row r="6107" spans="7:14" x14ac:dyDescent="0.3">
      <c r="G6107">
        <v>6106</v>
      </c>
      <c r="H6107">
        <f t="shared" ca="1" si="665"/>
        <v>40</v>
      </c>
      <c r="I6107">
        <f t="shared" ca="1" si="666"/>
        <v>3</v>
      </c>
      <c r="J6107">
        <f t="shared" ca="1" si="667"/>
        <v>12</v>
      </c>
      <c r="K6107">
        <f t="shared" ca="1" si="668"/>
        <v>1</v>
      </c>
      <c r="L6107">
        <f t="shared" ca="1" si="669"/>
        <v>0</v>
      </c>
      <c r="M6107">
        <f t="shared" ca="1" si="670"/>
        <v>1</v>
      </c>
      <c r="N6107" t="str">
        <f t="shared" ca="1" si="671"/>
        <v>X</v>
      </c>
    </row>
    <row r="6108" spans="7:14" x14ac:dyDescent="0.3">
      <c r="G6108">
        <v>6107</v>
      </c>
      <c r="H6108">
        <f t="shared" ca="1" si="665"/>
        <v>69</v>
      </c>
      <c r="I6108">
        <f t="shared" ca="1" si="666"/>
        <v>4</v>
      </c>
      <c r="J6108">
        <f t="shared" ca="1" si="667"/>
        <v>83</v>
      </c>
      <c r="K6108">
        <f t="shared" ca="1" si="668"/>
        <v>0</v>
      </c>
      <c r="L6108">
        <f t="shared" ca="1" si="669"/>
        <v>0</v>
      </c>
      <c r="M6108">
        <f t="shared" ca="1" si="670"/>
        <v>1</v>
      </c>
      <c r="N6108" t="str">
        <f t="shared" ca="1" si="671"/>
        <v>X</v>
      </c>
    </row>
    <row r="6109" spans="7:14" x14ac:dyDescent="0.3">
      <c r="G6109">
        <v>6108</v>
      </c>
      <c r="H6109">
        <f t="shared" ca="1" si="665"/>
        <v>55</v>
      </c>
      <c r="I6109">
        <f t="shared" ca="1" si="666"/>
        <v>20</v>
      </c>
      <c r="J6109">
        <f t="shared" ca="1" si="667"/>
        <v>8</v>
      </c>
      <c r="K6109">
        <f t="shared" ca="1" si="668"/>
        <v>0</v>
      </c>
      <c r="L6109">
        <f t="shared" ca="1" si="669"/>
        <v>1</v>
      </c>
      <c r="M6109">
        <f t="shared" ca="1" si="670"/>
        <v>0</v>
      </c>
      <c r="N6109" t="str">
        <f t="shared" ca="1" si="671"/>
        <v>X</v>
      </c>
    </row>
    <row r="6110" spans="7:14" x14ac:dyDescent="0.3">
      <c r="G6110">
        <v>6109</v>
      </c>
      <c r="H6110">
        <f t="shared" ca="1" si="665"/>
        <v>15</v>
      </c>
      <c r="I6110">
        <f t="shared" ca="1" si="666"/>
        <v>1</v>
      </c>
      <c r="J6110">
        <f t="shared" ca="1" si="667"/>
        <v>164</v>
      </c>
      <c r="K6110">
        <f t="shared" ca="1" si="668"/>
        <v>1</v>
      </c>
      <c r="L6110">
        <f t="shared" ca="1" si="669"/>
        <v>0</v>
      </c>
      <c r="M6110">
        <f t="shared" ca="1" si="670"/>
        <v>1</v>
      </c>
      <c r="N6110" t="str">
        <f t="shared" ca="1" si="671"/>
        <v>X</v>
      </c>
    </row>
    <row r="6111" spans="7:14" x14ac:dyDescent="0.3">
      <c r="G6111">
        <v>6110</v>
      </c>
      <c r="H6111">
        <f t="shared" ca="1" si="665"/>
        <v>160</v>
      </c>
      <c r="I6111">
        <f t="shared" ca="1" si="666"/>
        <v>18</v>
      </c>
      <c r="J6111">
        <f t="shared" ca="1" si="667"/>
        <v>38</v>
      </c>
      <c r="K6111">
        <f t="shared" ca="1" si="668"/>
        <v>0</v>
      </c>
      <c r="L6111">
        <f t="shared" ca="1" si="669"/>
        <v>0</v>
      </c>
      <c r="M6111">
        <f t="shared" ca="1" si="670"/>
        <v>0</v>
      </c>
      <c r="N6111" t="str">
        <f t="shared" ca="1" si="671"/>
        <v>X</v>
      </c>
    </row>
    <row r="6112" spans="7:14" x14ac:dyDescent="0.3">
      <c r="G6112">
        <v>6111</v>
      </c>
      <c r="H6112">
        <f t="shared" ca="1" si="665"/>
        <v>83</v>
      </c>
      <c r="I6112">
        <f t="shared" ca="1" si="666"/>
        <v>20</v>
      </c>
      <c r="J6112">
        <f t="shared" ca="1" si="667"/>
        <v>43</v>
      </c>
      <c r="K6112">
        <f t="shared" ca="1" si="668"/>
        <v>0</v>
      </c>
      <c r="L6112">
        <f t="shared" ca="1" si="669"/>
        <v>0</v>
      </c>
      <c r="M6112">
        <f t="shared" ca="1" si="670"/>
        <v>0</v>
      </c>
      <c r="N6112" t="str">
        <f t="shared" ca="1" si="671"/>
        <v>X</v>
      </c>
    </row>
    <row r="6113" spans="7:14" x14ac:dyDescent="0.3">
      <c r="G6113">
        <v>6112</v>
      </c>
      <c r="H6113">
        <f t="shared" ca="1" si="665"/>
        <v>144</v>
      </c>
      <c r="I6113">
        <f t="shared" ca="1" si="666"/>
        <v>9</v>
      </c>
      <c r="J6113">
        <f t="shared" ca="1" si="667"/>
        <v>159</v>
      </c>
      <c r="K6113">
        <f t="shared" ca="1" si="668"/>
        <v>0</v>
      </c>
      <c r="L6113">
        <f t="shared" ca="1" si="669"/>
        <v>0</v>
      </c>
      <c r="M6113">
        <f t="shared" ca="1" si="670"/>
        <v>0</v>
      </c>
      <c r="N6113" t="str">
        <f t="shared" ca="1" si="671"/>
        <v>X</v>
      </c>
    </row>
    <row r="6114" spans="7:14" x14ac:dyDescent="0.3">
      <c r="G6114">
        <v>6113</v>
      </c>
      <c r="H6114">
        <f t="shared" ca="1" si="665"/>
        <v>112</v>
      </c>
      <c r="I6114">
        <f t="shared" ca="1" si="666"/>
        <v>9</v>
      </c>
      <c r="J6114">
        <f t="shared" ca="1" si="667"/>
        <v>123</v>
      </c>
      <c r="K6114">
        <f t="shared" ca="1" si="668"/>
        <v>0</v>
      </c>
      <c r="L6114">
        <f t="shared" ca="1" si="669"/>
        <v>0</v>
      </c>
      <c r="M6114">
        <f t="shared" ca="1" si="670"/>
        <v>0</v>
      </c>
      <c r="N6114" t="str">
        <f t="shared" ca="1" si="671"/>
        <v>X</v>
      </c>
    </row>
    <row r="6115" spans="7:14" x14ac:dyDescent="0.3">
      <c r="G6115">
        <v>6114</v>
      </c>
      <c r="H6115">
        <f t="shared" ca="1" si="665"/>
        <v>184</v>
      </c>
      <c r="I6115">
        <f t="shared" ca="1" si="666"/>
        <v>11</v>
      </c>
      <c r="J6115">
        <f t="shared" ca="1" si="667"/>
        <v>136</v>
      </c>
      <c r="K6115">
        <f t="shared" ca="1" si="668"/>
        <v>0</v>
      </c>
      <c r="L6115">
        <f t="shared" ca="1" si="669"/>
        <v>0</v>
      </c>
      <c r="M6115">
        <f t="shared" ca="1" si="670"/>
        <v>0</v>
      </c>
      <c r="N6115" t="str">
        <f t="shared" ca="1" si="671"/>
        <v>X</v>
      </c>
    </row>
    <row r="6116" spans="7:14" x14ac:dyDescent="0.3">
      <c r="G6116">
        <v>6115</v>
      </c>
      <c r="H6116">
        <f t="shared" ca="1" si="665"/>
        <v>145</v>
      </c>
      <c r="I6116">
        <f t="shared" ca="1" si="666"/>
        <v>0</v>
      </c>
      <c r="J6116">
        <f t="shared" ca="1" si="667"/>
        <v>138</v>
      </c>
      <c r="K6116">
        <f t="shared" ca="1" si="668"/>
        <v>0</v>
      </c>
      <c r="L6116">
        <f t="shared" ca="1" si="669"/>
        <v>0</v>
      </c>
      <c r="M6116">
        <f t="shared" ca="1" si="670"/>
        <v>0</v>
      </c>
      <c r="N6116" t="str">
        <f t="shared" ca="1" si="671"/>
        <v>X</v>
      </c>
    </row>
    <row r="6117" spans="7:14" x14ac:dyDescent="0.3">
      <c r="G6117">
        <v>6116</v>
      </c>
      <c r="H6117">
        <f t="shared" ca="1" si="665"/>
        <v>138</v>
      </c>
      <c r="I6117">
        <f t="shared" ca="1" si="666"/>
        <v>19</v>
      </c>
      <c r="J6117">
        <f t="shared" ca="1" si="667"/>
        <v>117</v>
      </c>
      <c r="K6117">
        <f t="shared" ca="1" si="668"/>
        <v>0</v>
      </c>
      <c r="L6117">
        <f t="shared" ca="1" si="669"/>
        <v>0</v>
      </c>
      <c r="M6117">
        <f t="shared" ca="1" si="670"/>
        <v>0</v>
      </c>
      <c r="N6117" t="str">
        <f t="shared" ca="1" si="671"/>
        <v>X</v>
      </c>
    </row>
    <row r="6118" spans="7:14" x14ac:dyDescent="0.3">
      <c r="G6118">
        <v>6117</v>
      </c>
      <c r="H6118">
        <f t="shared" ca="1" si="665"/>
        <v>15</v>
      </c>
      <c r="I6118">
        <f t="shared" ca="1" si="666"/>
        <v>14</v>
      </c>
      <c r="J6118">
        <f t="shared" ca="1" si="667"/>
        <v>119</v>
      </c>
      <c r="K6118">
        <f t="shared" ca="1" si="668"/>
        <v>1</v>
      </c>
      <c r="L6118">
        <f t="shared" ca="1" si="669"/>
        <v>0</v>
      </c>
      <c r="M6118">
        <f t="shared" ca="1" si="670"/>
        <v>0</v>
      </c>
      <c r="N6118" t="str">
        <f t="shared" ca="1" si="671"/>
        <v>X</v>
      </c>
    </row>
    <row r="6119" spans="7:14" x14ac:dyDescent="0.3">
      <c r="G6119">
        <v>6118</v>
      </c>
      <c r="H6119">
        <f t="shared" ca="1" si="665"/>
        <v>144</v>
      </c>
      <c r="I6119">
        <f t="shared" ca="1" si="666"/>
        <v>16</v>
      </c>
      <c r="J6119">
        <f t="shared" ca="1" si="667"/>
        <v>157</v>
      </c>
      <c r="K6119">
        <f t="shared" ca="1" si="668"/>
        <v>0</v>
      </c>
      <c r="L6119">
        <f t="shared" ca="1" si="669"/>
        <v>0</v>
      </c>
      <c r="M6119">
        <f t="shared" ca="1" si="670"/>
        <v>0</v>
      </c>
      <c r="N6119" t="str">
        <f t="shared" ca="1" si="671"/>
        <v>X</v>
      </c>
    </row>
    <row r="6120" spans="7:14" x14ac:dyDescent="0.3">
      <c r="G6120">
        <v>6119</v>
      </c>
      <c r="H6120">
        <f t="shared" ca="1" si="665"/>
        <v>32</v>
      </c>
      <c r="I6120">
        <f t="shared" ca="1" si="666"/>
        <v>18</v>
      </c>
      <c r="J6120">
        <f t="shared" ca="1" si="667"/>
        <v>94</v>
      </c>
      <c r="K6120">
        <f t="shared" ca="1" si="668"/>
        <v>0</v>
      </c>
      <c r="L6120">
        <f t="shared" ca="1" si="669"/>
        <v>0</v>
      </c>
      <c r="M6120">
        <f t="shared" ca="1" si="670"/>
        <v>0</v>
      </c>
      <c r="N6120" t="str">
        <f t="shared" ca="1" si="671"/>
        <v>X</v>
      </c>
    </row>
    <row r="6121" spans="7:14" x14ac:dyDescent="0.3">
      <c r="G6121">
        <v>6120</v>
      </c>
      <c r="H6121">
        <f t="shared" ca="1" si="665"/>
        <v>15</v>
      </c>
      <c r="I6121">
        <f t="shared" ca="1" si="666"/>
        <v>17</v>
      </c>
      <c r="J6121">
        <f t="shared" ca="1" si="667"/>
        <v>139</v>
      </c>
      <c r="K6121">
        <f t="shared" ca="1" si="668"/>
        <v>0</v>
      </c>
      <c r="L6121">
        <f t="shared" ca="1" si="669"/>
        <v>0</v>
      </c>
      <c r="M6121">
        <f t="shared" ca="1" si="670"/>
        <v>0</v>
      </c>
      <c r="N6121" t="str">
        <f t="shared" ca="1" si="671"/>
        <v>X</v>
      </c>
    </row>
    <row r="6122" spans="7:14" x14ac:dyDescent="0.3">
      <c r="G6122">
        <v>6121</v>
      </c>
      <c r="H6122">
        <f t="shared" ca="1" si="665"/>
        <v>137</v>
      </c>
      <c r="I6122">
        <f t="shared" ca="1" si="666"/>
        <v>19</v>
      </c>
      <c r="J6122">
        <f t="shared" ca="1" si="667"/>
        <v>196</v>
      </c>
      <c r="K6122">
        <f t="shared" ca="1" si="668"/>
        <v>0</v>
      </c>
      <c r="L6122">
        <f t="shared" ca="1" si="669"/>
        <v>0</v>
      </c>
      <c r="M6122">
        <f t="shared" ca="1" si="670"/>
        <v>0</v>
      </c>
      <c r="N6122" t="str">
        <f t="shared" ca="1" si="671"/>
        <v>X</v>
      </c>
    </row>
    <row r="6123" spans="7:14" x14ac:dyDescent="0.3">
      <c r="G6123">
        <v>6122</v>
      </c>
      <c r="H6123">
        <f t="shared" ca="1" si="665"/>
        <v>68</v>
      </c>
      <c r="I6123">
        <f t="shared" ca="1" si="666"/>
        <v>11</v>
      </c>
      <c r="J6123">
        <f t="shared" ca="1" si="667"/>
        <v>34</v>
      </c>
      <c r="K6123">
        <f t="shared" ca="1" si="668"/>
        <v>0</v>
      </c>
      <c r="L6123">
        <f t="shared" ca="1" si="669"/>
        <v>0</v>
      </c>
      <c r="M6123">
        <f t="shared" ca="1" si="670"/>
        <v>0</v>
      </c>
      <c r="N6123" t="str">
        <f t="shared" ca="1" si="671"/>
        <v>X</v>
      </c>
    </row>
    <row r="6124" spans="7:14" x14ac:dyDescent="0.3">
      <c r="G6124">
        <v>6123</v>
      </c>
      <c r="H6124">
        <f t="shared" ca="1" si="665"/>
        <v>153</v>
      </c>
      <c r="I6124">
        <f t="shared" ca="1" si="666"/>
        <v>20</v>
      </c>
      <c r="J6124">
        <f t="shared" ca="1" si="667"/>
        <v>24</v>
      </c>
      <c r="K6124">
        <f t="shared" ca="1" si="668"/>
        <v>0</v>
      </c>
      <c r="L6124">
        <f t="shared" ca="1" si="669"/>
        <v>0</v>
      </c>
      <c r="M6124">
        <f t="shared" ca="1" si="670"/>
        <v>0</v>
      </c>
      <c r="N6124" t="str">
        <f t="shared" ca="1" si="671"/>
        <v>X</v>
      </c>
    </row>
    <row r="6125" spans="7:14" x14ac:dyDescent="0.3">
      <c r="G6125">
        <v>6124</v>
      </c>
      <c r="H6125">
        <f t="shared" ca="1" si="665"/>
        <v>187</v>
      </c>
      <c r="I6125">
        <f t="shared" ca="1" si="666"/>
        <v>12</v>
      </c>
      <c r="J6125">
        <f t="shared" ca="1" si="667"/>
        <v>164</v>
      </c>
      <c r="K6125">
        <f t="shared" ca="1" si="668"/>
        <v>0</v>
      </c>
      <c r="L6125">
        <f t="shared" ca="1" si="669"/>
        <v>0</v>
      </c>
      <c r="M6125">
        <f t="shared" ca="1" si="670"/>
        <v>0</v>
      </c>
      <c r="N6125" t="str">
        <f t="shared" ca="1" si="671"/>
        <v>X</v>
      </c>
    </row>
    <row r="6126" spans="7:14" x14ac:dyDescent="0.3">
      <c r="G6126">
        <v>6125</v>
      </c>
      <c r="H6126">
        <f t="shared" ca="1" si="665"/>
        <v>125</v>
      </c>
      <c r="I6126">
        <f t="shared" ca="1" si="666"/>
        <v>12</v>
      </c>
      <c r="J6126">
        <f t="shared" ca="1" si="667"/>
        <v>29</v>
      </c>
      <c r="K6126">
        <f t="shared" ca="1" si="668"/>
        <v>0</v>
      </c>
      <c r="L6126">
        <f t="shared" ca="1" si="669"/>
        <v>0</v>
      </c>
      <c r="M6126">
        <f t="shared" ca="1" si="670"/>
        <v>0</v>
      </c>
      <c r="N6126" t="str">
        <f t="shared" ca="1" si="671"/>
        <v>X</v>
      </c>
    </row>
    <row r="6127" spans="7:14" x14ac:dyDescent="0.3">
      <c r="G6127">
        <v>6126</v>
      </c>
      <c r="H6127">
        <f t="shared" ca="1" si="665"/>
        <v>159</v>
      </c>
      <c r="I6127">
        <f t="shared" ca="1" si="666"/>
        <v>3</v>
      </c>
      <c r="J6127">
        <f t="shared" ca="1" si="667"/>
        <v>56</v>
      </c>
      <c r="K6127">
        <f t="shared" ca="1" si="668"/>
        <v>0</v>
      </c>
      <c r="L6127">
        <f t="shared" ca="1" si="669"/>
        <v>0</v>
      </c>
      <c r="M6127">
        <f t="shared" ca="1" si="670"/>
        <v>0</v>
      </c>
      <c r="N6127" t="str">
        <f t="shared" ca="1" si="671"/>
        <v>X</v>
      </c>
    </row>
    <row r="6128" spans="7:14" x14ac:dyDescent="0.3">
      <c r="G6128">
        <v>6127</v>
      </c>
      <c r="H6128">
        <f t="shared" ca="1" si="665"/>
        <v>177</v>
      </c>
      <c r="I6128">
        <f t="shared" ca="1" si="666"/>
        <v>6</v>
      </c>
      <c r="J6128">
        <f t="shared" ca="1" si="667"/>
        <v>51</v>
      </c>
      <c r="K6128">
        <f t="shared" ca="1" si="668"/>
        <v>0</v>
      </c>
      <c r="L6128">
        <f t="shared" ca="1" si="669"/>
        <v>0</v>
      </c>
      <c r="M6128">
        <f t="shared" ca="1" si="670"/>
        <v>0</v>
      </c>
      <c r="N6128" t="str">
        <f t="shared" ca="1" si="671"/>
        <v>X</v>
      </c>
    </row>
    <row r="6129" spans="7:14" x14ac:dyDescent="0.3">
      <c r="G6129">
        <v>6128</v>
      </c>
      <c r="H6129">
        <f t="shared" ca="1" si="665"/>
        <v>75</v>
      </c>
      <c r="I6129">
        <f t="shared" ca="1" si="666"/>
        <v>12</v>
      </c>
      <c r="J6129">
        <f t="shared" ca="1" si="667"/>
        <v>82</v>
      </c>
      <c r="K6129">
        <f t="shared" ca="1" si="668"/>
        <v>0</v>
      </c>
      <c r="L6129">
        <f t="shared" ca="1" si="669"/>
        <v>0</v>
      </c>
      <c r="M6129">
        <f t="shared" ca="1" si="670"/>
        <v>0</v>
      </c>
      <c r="N6129" t="str">
        <f t="shared" ca="1" si="671"/>
        <v>X</v>
      </c>
    </row>
    <row r="6130" spans="7:14" x14ac:dyDescent="0.3">
      <c r="G6130">
        <v>6129</v>
      </c>
      <c r="H6130">
        <f t="shared" ca="1" si="665"/>
        <v>130</v>
      </c>
      <c r="I6130">
        <f t="shared" ca="1" si="666"/>
        <v>10</v>
      </c>
      <c r="J6130">
        <f t="shared" ca="1" si="667"/>
        <v>66</v>
      </c>
      <c r="K6130">
        <f t="shared" ca="1" si="668"/>
        <v>0</v>
      </c>
      <c r="L6130">
        <f t="shared" ca="1" si="669"/>
        <v>0</v>
      </c>
      <c r="M6130">
        <f t="shared" ca="1" si="670"/>
        <v>0</v>
      </c>
      <c r="N6130" t="str">
        <f t="shared" ca="1" si="671"/>
        <v>X</v>
      </c>
    </row>
    <row r="6131" spans="7:14" x14ac:dyDescent="0.3">
      <c r="G6131">
        <v>6130</v>
      </c>
      <c r="H6131">
        <f t="shared" ca="1" si="665"/>
        <v>168</v>
      </c>
      <c r="I6131">
        <f t="shared" ca="1" si="666"/>
        <v>3</v>
      </c>
      <c r="J6131">
        <f t="shared" ca="1" si="667"/>
        <v>96</v>
      </c>
      <c r="K6131">
        <f t="shared" ca="1" si="668"/>
        <v>0</v>
      </c>
      <c r="L6131">
        <f t="shared" ca="1" si="669"/>
        <v>0</v>
      </c>
      <c r="M6131">
        <f t="shared" ca="1" si="670"/>
        <v>0</v>
      </c>
      <c r="N6131" t="str">
        <f t="shared" ca="1" si="671"/>
        <v>X</v>
      </c>
    </row>
    <row r="6132" spans="7:14" x14ac:dyDescent="0.3">
      <c r="G6132">
        <v>6131</v>
      </c>
      <c r="H6132">
        <f t="shared" ca="1" si="665"/>
        <v>194</v>
      </c>
      <c r="I6132">
        <f t="shared" ca="1" si="666"/>
        <v>9</v>
      </c>
      <c r="J6132">
        <f t="shared" ca="1" si="667"/>
        <v>67</v>
      </c>
      <c r="K6132">
        <f t="shared" ca="1" si="668"/>
        <v>0</v>
      </c>
      <c r="L6132">
        <f t="shared" ca="1" si="669"/>
        <v>0</v>
      </c>
      <c r="M6132">
        <f t="shared" ca="1" si="670"/>
        <v>0</v>
      </c>
      <c r="N6132" t="str">
        <f t="shared" ca="1" si="671"/>
        <v>X</v>
      </c>
    </row>
    <row r="6133" spans="7:14" x14ac:dyDescent="0.3">
      <c r="G6133">
        <v>6132</v>
      </c>
      <c r="H6133">
        <f t="shared" ca="1" si="665"/>
        <v>75</v>
      </c>
      <c r="I6133">
        <f t="shared" ca="1" si="666"/>
        <v>19</v>
      </c>
      <c r="J6133">
        <f t="shared" ca="1" si="667"/>
        <v>164</v>
      </c>
      <c r="K6133">
        <f t="shared" ca="1" si="668"/>
        <v>0</v>
      </c>
      <c r="L6133">
        <f t="shared" ca="1" si="669"/>
        <v>0</v>
      </c>
      <c r="M6133">
        <f t="shared" ca="1" si="670"/>
        <v>0</v>
      </c>
      <c r="N6133" t="str">
        <f t="shared" ca="1" si="671"/>
        <v>X</v>
      </c>
    </row>
    <row r="6134" spans="7:14" x14ac:dyDescent="0.3">
      <c r="G6134">
        <v>6133</v>
      </c>
      <c r="H6134">
        <f t="shared" ca="1" si="665"/>
        <v>184</v>
      </c>
      <c r="I6134">
        <f t="shared" ca="1" si="666"/>
        <v>2</v>
      </c>
      <c r="J6134">
        <f t="shared" ca="1" si="667"/>
        <v>188</v>
      </c>
      <c r="K6134">
        <f t="shared" ca="1" si="668"/>
        <v>0</v>
      </c>
      <c r="L6134">
        <f t="shared" ca="1" si="669"/>
        <v>0</v>
      </c>
      <c r="M6134">
        <f t="shared" ca="1" si="670"/>
        <v>0</v>
      </c>
      <c r="N6134" t="str">
        <f t="shared" ca="1" si="671"/>
        <v>X</v>
      </c>
    </row>
    <row r="6135" spans="7:14" x14ac:dyDescent="0.3">
      <c r="G6135">
        <v>6134</v>
      </c>
      <c r="H6135">
        <f t="shared" ca="1" si="665"/>
        <v>128</v>
      </c>
      <c r="I6135">
        <f t="shared" ca="1" si="666"/>
        <v>18</v>
      </c>
      <c r="J6135">
        <f t="shared" ca="1" si="667"/>
        <v>47</v>
      </c>
      <c r="K6135">
        <f t="shared" ca="1" si="668"/>
        <v>0</v>
      </c>
      <c r="L6135">
        <f t="shared" ca="1" si="669"/>
        <v>0</v>
      </c>
      <c r="M6135">
        <f t="shared" ca="1" si="670"/>
        <v>0</v>
      </c>
      <c r="N6135" t="str">
        <f t="shared" ca="1" si="671"/>
        <v>X</v>
      </c>
    </row>
    <row r="6136" spans="7:14" x14ac:dyDescent="0.3">
      <c r="G6136">
        <v>6135</v>
      </c>
      <c r="H6136">
        <f t="shared" ca="1" si="665"/>
        <v>40</v>
      </c>
      <c r="I6136">
        <f t="shared" ca="1" si="666"/>
        <v>4</v>
      </c>
      <c r="J6136">
        <f t="shared" ca="1" si="667"/>
        <v>126</v>
      </c>
      <c r="K6136">
        <f t="shared" ca="1" si="668"/>
        <v>1</v>
      </c>
      <c r="L6136">
        <f t="shared" ca="1" si="669"/>
        <v>0</v>
      </c>
      <c r="M6136">
        <f t="shared" ca="1" si="670"/>
        <v>1</v>
      </c>
      <c r="N6136" t="str">
        <f t="shared" ca="1" si="671"/>
        <v>X</v>
      </c>
    </row>
    <row r="6137" spans="7:14" x14ac:dyDescent="0.3">
      <c r="G6137">
        <v>6136</v>
      </c>
      <c r="H6137">
        <f t="shared" ca="1" si="665"/>
        <v>66</v>
      </c>
      <c r="I6137">
        <f t="shared" ca="1" si="666"/>
        <v>16</v>
      </c>
      <c r="J6137">
        <f t="shared" ca="1" si="667"/>
        <v>67</v>
      </c>
      <c r="K6137">
        <f t="shared" ca="1" si="668"/>
        <v>0</v>
      </c>
      <c r="L6137">
        <f t="shared" ca="1" si="669"/>
        <v>0</v>
      </c>
      <c r="M6137">
        <f t="shared" ca="1" si="670"/>
        <v>0</v>
      </c>
      <c r="N6137" t="str">
        <f t="shared" ca="1" si="671"/>
        <v>X</v>
      </c>
    </row>
    <row r="6138" spans="7:14" x14ac:dyDescent="0.3">
      <c r="G6138">
        <v>6137</v>
      </c>
      <c r="H6138">
        <f t="shared" ca="1" si="665"/>
        <v>159</v>
      </c>
      <c r="I6138">
        <f t="shared" ca="1" si="666"/>
        <v>13</v>
      </c>
      <c r="J6138">
        <f t="shared" ca="1" si="667"/>
        <v>69</v>
      </c>
      <c r="K6138">
        <f t="shared" ca="1" si="668"/>
        <v>0</v>
      </c>
      <c r="L6138">
        <f t="shared" ca="1" si="669"/>
        <v>0</v>
      </c>
      <c r="M6138">
        <f t="shared" ca="1" si="670"/>
        <v>0</v>
      </c>
      <c r="N6138" t="str">
        <f t="shared" ca="1" si="671"/>
        <v>X</v>
      </c>
    </row>
    <row r="6139" spans="7:14" x14ac:dyDescent="0.3">
      <c r="G6139">
        <v>6138</v>
      </c>
      <c r="H6139">
        <f t="shared" ca="1" si="665"/>
        <v>141</v>
      </c>
      <c r="I6139">
        <f t="shared" ca="1" si="666"/>
        <v>3</v>
      </c>
      <c r="J6139">
        <f t="shared" ca="1" si="667"/>
        <v>67</v>
      </c>
      <c r="K6139">
        <f t="shared" ca="1" si="668"/>
        <v>0</v>
      </c>
      <c r="L6139">
        <f t="shared" ca="1" si="669"/>
        <v>0</v>
      </c>
      <c r="M6139">
        <f t="shared" ca="1" si="670"/>
        <v>0</v>
      </c>
      <c r="N6139" t="str">
        <f t="shared" ca="1" si="671"/>
        <v>X</v>
      </c>
    </row>
    <row r="6140" spans="7:14" x14ac:dyDescent="0.3">
      <c r="G6140">
        <v>6139</v>
      </c>
      <c r="H6140">
        <f t="shared" ca="1" si="665"/>
        <v>4</v>
      </c>
      <c r="I6140">
        <f t="shared" ca="1" si="666"/>
        <v>7</v>
      </c>
      <c r="J6140">
        <f t="shared" ca="1" si="667"/>
        <v>158</v>
      </c>
      <c r="K6140">
        <f t="shared" ca="1" si="668"/>
        <v>1</v>
      </c>
      <c r="L6140">
        <f t="shared" ca="1" si="669"/>
        <v>0</v>
      </c>
      <c r="M6140">
        <f t="shared" ca="1" si="670"/>
        <v>0</v>
      </c>
      <c r="N6140" t="str">
        <f t="shared" ca="1" si="671"/>
        <v>X</v>
      </c>
    </row>
    <row r="6141" spans="7:14" x14ac:dyDescent="0.3">
      <c r="G6141">
        <v>6140</v>
      </c>
      <c r="H6141">
        <f t="shared" ca="1" si="665"/>
        <v>75</v>
      </c>
      <c r="I6141">
        <f t="shared" ca="1" si="666"/>
        <v>10</v>
      </c>
      <c r="J6141">
        <f t="shared" ca="1" si="667"/>
        <v>183</v>
      </c>
      <c r="K6141">
        <f t="shared" ca="1" si="668"/>
        <v>0</v>
      </c>
      <c r="L6141">
        <f t="shared" ca="1" si="669"/>
        <v>0</v>
      </c>
      <c r="M6141">
        <f t="shared" ca="1" si="670"/>
        <v>0</v>
      </c>
      <c r="N6141" t="str">
        <f t="shared" ca="1" si="671"/>
        <v>X</v>
      </c>
    </row>
    <row r="6142" spans="7:14" x14ac:dyDescent="0.3">
      <c r="G6142">
        <v>6141</v>
      </c>
      <c r="H6142">
        <f t="shared" ca="1" si="665"/>
        <v>170</v>
      </c>
      <c r="I6142">
        <f t="shared" ca="1" si="666"/>
        <v>8</v>
      </c>
      <c r="J6142">
        <f t="shared" ca="1" si="667"/>
        <v>110</v>
      </c>
      <c r="K6142">
        <f t="shared" ca="1" si="668"/>
        <v>0</v>
      </c>
      <c r="L6142">
        <f t="shared" ca="1" si="669"/>
        <v>0</v>
      </c>
      <c r="M6142">
        <f t="shared" ca="1" si="670"/>
        <v>0</v>
      </c>
      <c r="N6142" t="str">
        <f t="shared" ca="1" si="671"/>
        <v>X</v>
      </c>
    </row>
    <row r="6143" spans="7:14" x14ac:dyDescent="0.3">
      <c r="G6143">
        <v>6142</v>
      </c>
      <c r="H6143">
        <f t="shared" ca="1" si="665"/>
        <v>56</v>
      </c>
      <c r="I6143">
        <f t="shared" ca="1" si="666"/>
        <v>17</v>
      </c>
      <c r="J6143">
        <f t="shared" ca="1" si="667"/>
        <v>7</v>
      </c>
      <c r="K6143">
        <f t="shared" ca="1" si="668"/>
        <v>0</v>
      </c>
      <c r="L6143">
        <f t="shared" ca="1" si="669"/>
        <v>1</v>
      </c>
      <c r="M6143">
        <f t="shared" ca="1" si="670"/>
        <v>0</v>
      </c>
      <c r="N6143" t="str">
        <f t="shared" ca="1" si="671"/>
        <v>X</v>
      </c>
    </row>
    <row r="6144" spans="7:14" x14ac:dyDescent="0.3">
      <c r="G6144">
        <v>6143</v>
      </c>
      <c r="H6144">
        <f t="shared" ca="1" si="665"/>
        <v>147</v>
      </c>
      <c r="I6144">
        <f t="shared" ca="1" si="666"/>
        <v>15</v>
      </c>
      <c r="J6144">
        <f t="shared" ca="1" si="667"/>
        <v>111</v>
      </c>
      <c r="K6144">
        <f t="shared" ca="1" si="668"/>
        <v>0</v>
      </c>
      <c r="L6144">
        <f t="shared" ca="1" si="669"/>
        <v>0</v>
      </c>
      <c r="M6144">
        <f t="shared" ca="1" si="670"/>
        <v>0</v>
      </c>
      <c r="N6144" t="str">
        <f t="shared" ca="1" si="671"/>
        <v>X</v>
      </c>
    </row>
    <row r="6145" spans="7:14" x14ac:dyDescent="0.3">
      <c r="G6145">
        <v>6144</v>
      </c>
      <c r="H6145">
        <f t="shared" ca="1" si="665"/>
        <v>163</v>
      </c>
      <c r="I6145">
        <f t="shared" ca="1" si="666"/>
        <v>14</v>
      </c>
      <c r="J6145">
        <f t="shared" ca="1" si="667"/>
        <v>112</v>
      </c>
      <c r="K6145">
        <f t="shared" ca="1" si="668"/>
        <v>0</v>
      </c>
      <c r="L6145">
        <f t="shared" ca="1" si="669"/>
        <v>0</v>
      </c>
      <c r="M6145">
        <f t="shared" ca="1" si="670"/>
        <v>0</v>
      </c>
      <c r="N6145" t="str">
        <f t="shared" ca="1" si="671"/>
        <v>X</v>
      </c>
    </row>
    <row r="6146" spans="7:14" x14ac:dyDescent="0.3">
      <c r="G6146">
        <v>6145</v>
      </c>
      <c r="H6146">
        <f t="shared" ca="1" si="665"/>
        <v>89</v>
      </c>
      <c r="I6146">
        <f t="shared" ca="1" si="666"/>
        <v>3</v>
      </c>
      <c r="J6146">
        <f t="shared" ca="1" si="667"/>
        <v>94</v>
      </c>
      <c r="K6146">
        <f t="shared" ca="1" si="668"/>
        <v>0</v>
      </c>
      <c r="L6146">
        <f t="shared" ca="1" si="669"/>
        <v>0</v>
      </c>
      <c r="M6146">
        <f t="shared" ca="1" si="670"/>
        <v>1</v>
      </c>
      <c r="N6146" t="str">
        <f t="shared" ca="1" si="671"/>
        <v>X</v>
      </c>
    </row>
    <row r="6147" spans="7:14" x14ac:dyDescent="0.3">
      <c r="G6147">
        <v>6146</v>
      </c>
      <c r="H6147">
        <f t="shared" ref="H6147:H6210" ca="1" si="672">RANDBETWEEN(0,200)</f>
        <v>125</v>
      </c>
      <c r="I6147">
        <f t="shared" ref="I6147:I6210" ca="1" si="673">RANDBETWEEN(0,20)</f>
        <v>0</v>
      </c>
      <c r="J6147">
        <f t="shared" ref="J6147:J6210" ca="1" si="674">RANDBETWEEN(0,200)</f>
        <v>20</v>
      </c>
      <c r="K6147">
        <f t="shared" ref="K6147:K6210" ca="1" si="675">IF(2*H6147+5*I6147&lt;=100,1,0)</f>
        <v>0</v>
      </c>
      <c r="L6147">
        <f t="shared" ref="L6147:L6210" ca="1" si="676">IF(I6147-J6147&gt;=10,1,0)</f>
        <v>0</v>
      </c>
      <c r="M6147">
        <f t="shared" ref="M6147:M6210" ca="1" si="677">IF(H6147+I6147^2+J6147&lt;=200,1,0)</f>
        <v>1</v>
      </c>
      <c r="N6147" t="str">
        <f t="shared" ref="N6147:N6210" ca="1" si="678">IF(K6147*L6147*M6147=1,2*H6147^3+4*I6147+J6147,"X")</f>
        <v>X</v>
      </c>
    </row>
    <row r="6148" spans="7:14" x14ac:dyDescent="0.3">
      <c r="G6148">
        <v>6147</v>
      </c>
      <c r="H6148">
        <f t="shared" ca="1" si="672"/>
        <v>1</v>
      </c>
      <c r="I6148">
        <f t="shared" ca="1" si="673"/>
        <v>19</v>
      </c>
      <c r="J6148">
        <f t="shared" ca="1" si="674"/>
        <v>127</v>
      </c>
      <c r="K6148">
        <f t="shared" ca="1" si="675"/>
        <v>1</v>
      </c>
      <c r="L6148">
        <f t="shared" ca="1" si="676"/>
        <v>0</v>
      </c>
      <c r="M6148">
        <f t="shared" ca="1" si="677"/>
        <v>0</v>
      </c>
      <c r="N6148" t="str">
        <f t="shared" ca="1" si="678"/>
        <v>X</v>
      </c>
    </row>
    <row r="6149" spans="7:14" x14ac:dyDescent="0.3">
      <c r="G6149">
        <v>6148</v>
      </c>
      <c r="H6149">
        <f t="shared" ca="1" si="672"/>
        <v>123</v>
      </c>
      <c r="I6149">
        <f t="shared" ca="1" si="673"/>
        <v>0</v>
      </c>
      <c r="J6149">
        <f t="shared" ca="1" si="674"/>
        <v>133</v>
      </c>
      <c r="K6149">
        <f t="shared" ca="1" si="675"/>
        <v>0</v>
      </c>
      <c r="L6149">
        <f t="shared" ca="1" si="676"/>
        <v>0</v>
      </c>
      <c r="M6149">
        <f t="shared" ca="1" si="677"/>
        <v>0</v>
      </c>
      <c r="N6149" t="str">
        <f t="shared" ca="1" si="678"/>
        <v>X</v>
      </c>
    </row>
    <row r="6150" spans="7:14" x14ac:dyDescent="0.3">
      <c r="G6150">
        <v>6149</v>
      </c>
      <c r="H6150">
        <f t="shared" ca="1" si="672"/>
        <v>100</v>
      </c>
      <c r="I6150">
        <f t="shared" ca="1" si="673"/>
        <v>12</v>
      </c>
      <c r="J6150">
        <f t="shared" ca="1" si="674"/>
        <v>54</v>
      </c>
      <c r="K6150">
        <f t="shared" ca="1" si="675"/>
        <v>0</v>
      </c>
      <c r="L6150">
        <f t="shared" ca="1" si="676"/>
        <v>0</v>
      </c>
      <c r="M6150">
        <f t="shared" ca="1" si="677"/>
        <v>0</v>
      </c>
      <c r="N6150" t="str">
        <f t="shared" ca="1" si="678"/>
        <v>X</v>
      </c>
    </row>
    <row r="6151" spans="7:14" x14ac:dyDescent="0.3">
      <c r="G6151">
        <v>6150</v>
      </c>
      <c r="H6151">
        <f t="shared" ca="1" si="672"/>
        <v>68</v>
      </c>
      <c r="I6151">
        <f t="shared" ca="1" si="673"/>
        <v>3</v>
      </c>
      <c r="J6151">
        <f t="shared" ca="1" si="674"/>
        <v>133</v>
      </c>
      <c r="K6151">
        <f t="shared" ca="1" si="675"/>
        <v>0</v>
      </c>
      <c r="L6151">
        <f t="shared" ca="1" si="676"/>
        <v>0</v>
      </c>
      <c r="M6151">
        <f t="shared" ca="1" si="677"/>
        <v>0</v>
      </c>
      <c r="N6151" t="str">
        <f t="shared" ca="1" si="678"/>
        <v>X</v>
      </c>
    </row>
    <row r="6152" spans="7:14" x14ac:dyDescent="0.3">
      <c r="G6152">
        <v>6151</v>
      </c>
      <c r="H6152">
        <f t="shared" ca="1" si="672"/>
        <v>154</v>
      </c>
      <c r="I6152">
        <f t="shared" ca="1" si="673"/>
        <v>20</v>
      </c>
      <c r="J6152">
        <f t="shared" ca="1" si="674"/>
        <v>33</v>
      </c>
      <c r="K6152">
        <f t="shared" ca="1" si="675"/>
        <v>0</v>
      </c>
      <c r="L6152">
        <f t="shared" ca="1" si="676"/>
        <v>0</v>
      </c>
      <c r="M6152">
        <f t="shared" ca="1" si="677"/>
        <v>0</v>
      </c>
      <c r="N6152" t="str">
        <f t="shared" ca="1" si="678"/>
        <v>X</v>
      </c>
    </row>
    <row r="6153" spans="7:14" x14ac:dyDescent="0.3">
      <c r="G6153">
        <v>6152</v>
      </c>
      <c r="H6153">
        <f t="shared" ca="1" si="672"/>
        <v>61</v>
      </c>
      <c r="I6153">
        <f t="shared" ca="1" si="673"/>
        <v>8</v>
      </c>
      <c r="J6153">
        <f t="shared" ca="1" si="674"/>
        <v>165</v>
      </c>
      <c r="K6153">
        <f t="shared" ca="1" si="675"/>
        <v>0</v>
      </c>
      <c r="L6153">
        <f t="shared" ca="1" si="676"/>
        <v>0</v>
      </c>
      <c r="M6153">
        <f t="shared" ca="1" si="677"/>
        <v>0</v>
      </c>
      <c r="N6153" t="str">
        <f t="shared" ca="1" si="678"/>
        <v>X</v>
      </c>
    </row>
    <row r="6154" spans="7:14" x14ac:dyDescent="0.3">
      <c r="G6154">
        <v>6153</v>
      </c>
      <c r="H6154">
        <f t="shared" ca="1" si="672"/>
        <v>17</v>
      </c>
      <c r="I6154">
        <f t="shared" ca="1" si="673"/>
        <v>18</v>
      </c>
      <c r="J6154">
        <f t="shared" ca="1" si="674"/>
        <v>126</v>
      </c>
      <c r="K6154">
        <f t="shared" ca="1" si="675"/>
        <v>0</v>
      </c>
      <c r="L6154">
        <f t="shared" ca="1" si="676"/>
        <v>0</v>
      </c>
      <c r="M6154">
        <f t="shared" ca="1" si="677"/>
        <v>0</v>
      </c>
      <c r="N6154" t="str">
        <f t="shared" ca="1" si="678"/>
        <v>X</v>
      </c>
    </row>
    <row r="6155" spans="7:14" x14ac:dyDescent="0.3">
      <c r="G6155">
        <v>6154</v>
      </c>
      <c r="H6155">
        <f t="shared" ca="1" si="672"/>
        <v>79</v>
      </c>
      <c r="I6155">
        <f t="shared" ca="1" si="673"/>
        <v>6</v>
      </c>
      <c r="J6155">
        <f t="shared" ca="1" si="674"/>
        <v>81</v>
      </c>
      <c r="K6155">
        <f t="shared" ca="1" si="675"/>
        <v>0</v>
      </c>
      <c r="L6155">
        <f t="shared" ca="1" si="676"/>
        <v>0</v>
      </c>
      <c r="M6155">
        <f t="shared" ca="1" si="677"/>
        <v>1</v>
      </c>
      <c r="N6155" t="str">
        <f t="shared" ca="1" si="678"/>
        <v>X</v>
      </c>
    </row>
    <row r="6156" spans="7:14" x14ac:dyDescent="0.3">
      <c r="G6156">
        <v>6155</v>
      </c>
      <c r="H6156">
        <f t="shared" ca="1" si="672"/>
        <v>192</v>
      </c>
      <c r="I6156">
        <f t="shared" ca="1" si="673"/>
        <v>8</v>
      </c>
      <c r="J6156">
        <f t="shared" ca="1" si="674"/>
        <v>26</v>
      </c>
      <c r="K6156">
        <f t="shared" ca="1" si="675"/>
        <v>0</v>
      </c>
      <c r="L6156">
        <f t="shared" ca="1" si="676"/>
        <v>0</v>
      </c>
      <c r="M6156">
        <f t="shared" ca="1" si="677"/>
        <v>0</v>
      </c>
      <c r="N6156" t="str">
        <f t="shared" ca="1" si="678"/>
        <v>X</v>
      </c>
    </row>
    <row r="6157" spans="7:14" x14ac:dyDescent="0.3">
      <c r="G6157">
        <v>6156</v>
      </c>
      <c r="H6157">
        <f t="shared" ca="1" si="672"/>
        <v>106</v>
      </c>
      <c r="I6157">
        <f t="shared" ca="1" si="673"/>
        <v>16</v>
      </c>
      <c r="J6157">
        <f t="shared" ca="1" si="674"/>
        <v>82</v>
      </c>
      <c r="K6157">
        <f t="shared" ca="1" si="675"/>
        <v>0</v>
      </c>
      <c r="L6157">
        <f t="shared" ca="1" si="676"/>
        <v>0</v>
      </c>
      <c r="M6157">
        <f t="shared" ca="1" si="677"/>
        <v>0</v>
      </c>
      <c r="N6157" t="str">
        <f t="shared" ca="1" si="678"/>
        <v>X</v>
      </c>
    </row>
    <row r="6158" spans="7:14" x14ac:dyDescent="0.3">
      <c r="G6158">
        <v>6157</v>
      </c>
      <c r="H6158">
        <f t="shared" ca="1" si="672"/>
        <v>58</v>
      </c>
      <c r="I6158">
        <f t="shared" ca="1" si="673"/>
        <v>7</v>
      </c>
      <c r="J6158">
        <f t="shared" ca="1" si="674"/>
        <v>123</v>
      </c>
      <c r="K6158">
        <f t="shared" ca="1" si="675"/>
        <v>0</v>
      </c>
      <c r="L6158">
        <f t="shared" ca="1" si="676"/>
        <v>0</v>
      </c>
      <c r="M6158">
        <f t="shared" ca="1" si="677"/>
        <v>0</v>
      </c>
      <c r="N6158" t="str">
        <f t="shared" ca="1" si="678"/>
        <v>X</v>
      </c>
    </row>
    <row r="6159" spans="7:14" x14ac:dyDescent="0.3">
      <c r="G6159">
        <v>6158</v>
      </c>
      <c r="H6159">
        <f t="shared" ca="1" si="672"/>
        <v>48</v>
      </c>
      <c r="I6159">
        <f t="shared" ca="1" si="673"/>
        <v>17</v>
      </c>
      <c r="J6159">
        <f t="shared" ca="1" si="674"/>
        <v>41</v>
      </c>
      <c r="K6159">
        <f t="shared" ca="1" si="675"/>
        <v>0</v>
      </c>
      <c r="L6159">
        <f t="shared" ca="1" si="676"/>
        <v>0</v>
      </c>
      <c r="M6159">
        <f t="shared" ca="1" si="677"/>
        <v>0</v>
      </c>
      <c r="N6159" t="str">
        <f t="shared" ca="1" si="678"/>
        <v>X</v>
      </c>
    </row>
    <row r="6160" spans="7:14" x14ac:dyDescent="0.3">
      <c r="G6160">
        <v>6159</v>
      </c>
      <c r="H6160">
        <f t="shared" ca="1" si="672"/>
        <v>19</v>
      </c>
      <c r="I6160">
        <f t="shared" ca="1" si="673"/>
        <v>3</v>
      </c>
      <c r="J6160">
        <f t="shared" ca="1" si="674"/>
        <v>84</v>
      </c>
      <c r="K6160">
        <f t="shared" ca="1" si="675"/>
        <v>1</v>
      </c>
      <c r="L6160">
        <f t="shared" ca="1" si="676"/>
        <v>0</v>
      </c>
      <c r="M6160">
        <f t="shared" ca="1" si="677"/>
        <v>1</v>
      </c>
      <c r="N6160" t="str">
        <f t="shared" ca="1" si="678"/>
        <v>X</v>
      </c>
    </row>
    <row r="6161" spans="7:14" x14ac:dyDescent="0.3">
      <c r="G6161">
        <v>6160</v>
      </c>
      <c r="H6161">
        <f t="shared" ca="1" si="672"/>
        <v>8</v>
      </c>
      <c r="I6161">
        <f t="shared" ca="1" si="673"/>
        <v>15</v>
      </c>
      <c r="J6161">
        <f t="shared" ca="1" si="674"/>
        <v>10</v>
      </c>
      <c r="K6161">
        <f t="shared" ca="1" si="675"/>
        <v>1</v>
      </c>
      <c r="L6161">
        <f t="shared" ca="1" si="676"/>
        <v>0</v>
      </c>
      <c r="M6161">
        <f t="shared" ca="1" si="677"/>
        <v>0</v>
      </c>
      <c r="N6161" t="str">
        <f t="shared" ca="1" si="678"/>
        <v>X</v>
      </c>
    </row>
    <row r="6162" spans="7:14" x14ac:dyDescent="0.3">
      <c r="G6162">
        <v>6161</v>
      </c>
      <c r="H6162">
        <f t="shared" ca="1" si="672"/>
        <v>134</v>
      </c>
      <c r="I6162">
        <f t="shared" ca="1" si="673"/>
        <v>14</v>
      </c>
      <c r="J6162">
        <f t="shared" ca="1" si="674"/>
        <v>152</v>
      </c>
      <c r="K6162">
        <f t="shared" ca="1" si="675"/>
        <v>0</v>
      </c>
      <c r="L6162">
        <f t="shared" ca="1" si="676"/>
        <v>0</v>
      </c>
      <c r="M6162">
        <f t="shared" ca="1" si="677"/>
        <v>0</v>
      </c>
      <c r="N6162" t="str">
        <f t="shared" ca="1" si="678"/>
        <v>X</v>
      </c>
    </row>
    <row r="6163" spans="7:14" x14ac:dyDescent="0.3">
      <c r="G6163">
        <v>6162</v>
      </c>
      <c r="H6163">
        <f t="shared" ca="1" si="672"/>
        <v>9</v>
      </c>
      <c r="I6163">
        <f t="shared" ca="1" si="673"/>
        <v>10</v>
      </c>
      <c r="J6163">
        <f t="shared" ca="1" si="674"/>
        <v>95</v>
      </c>
      <c r="K6163">
        <f t="shared" ca="1" si="675"/>
        <v>1</v>
      </c>
      <c r="L6163">
        <f t="shared" ca="1" si="676"/>
        <v>0</v>
      </c>
      <c r="M6163">
        <f t="shared" ca="1" si="677"/>
        <v>0</v>
      </c>
      <c r="N6163" t="str">
        <f t="shared" ca="1" si="678"/>
        <v>X</v>
      </c>
    </row>
    <row r="6164" spans="7:14" x14ac:dyDescent="0.3">
      <c r="G6164">
        <v>6163</v>
      </c>
      <c r="H6164">
        <f t="shared" ca="1" si="672"/>
        <v>96</v>
      </c>
      <c r="I6164">
        <f t="shared" ca="1" si="673"/>
        <v>11</v>
      </c>
      <c r="J6164">
        <f t="shared" ca="1" si="674"/>
        <v>118</v>
      </c>
      <c r="K6164">
        <f t="shared" ca="1" si="675"/>
        <v>0</v>
      </c>
      <c r="L6164">
        <f t="shared" ca="1" si="676"/>
        <v>0</v>
      </c>
      <c r="M6164">
        <f t="shared" ca="1" si="677"/>
        <v>0</v>
      </c>
      <c r="N6164" t="str">
        <f t="shared" ca="1" si="678"/>
        <v>X</v>
      </c>
    </row>
    <row r="6165" spans="7:14" x14ac:dyDescent="0.3">
      <c r="G6165">
        <v>6164</v>
      </c>
      <c r="H6165">
        <f t="shared" ca="1" si="672"/>
        <v>68</v>
      </c>
      <c r="I6165">
        <f t="shared" ca="1" si="673"/>
        <v>3</v>
      </c>
      <c r="J6165">
        <f t="shared" ca="1" si="674"/>
        <v>12</v>
      </c>
      <c r="K6165">
        <f t="shared" ca="1" si="675"/>
        <v>0</v>
      </c>
      <c r="L6165">
        <f t="shared" ca="1" si="676"/>
        <v>0</v>
      </c>
      <c r="M6165">
        <f t="shared" ca="1" si="677"/>
        <v>1</v>
      </c>
      <c r="N6165" t="str">
        <f t="shared" ca="1" si="678"/>
        <v>X</v>
      </c>
    </row>
    <row r="6166" spans="7:14" x14ac:dyDescent="0.3">
      <c r="G6166">
        <v>6165</v>
      </c>
      <c r="H6166">
        <f t="shared" ca="1" si="672"/>
        <v>177</v>
      </c>
      <c r="I6166">
        <f t="shared" ca="1" si="673"/>
        <v>16</v>
      </c>
      <c r="J6166">
        <f t="shared" ca="1" si="674"/>
        <v>192</v>
      </c>
      <c r="K6166">
        <f t="shared" ca="1" si="675"/>
        <v>0</v>
      </c>
      <c r="L6166">
        <f t="shared" ca="1" si="676"/>
        <v>0</v>
      </c>
      <c r="M6166">
        <f t="shared" ca="1" si="677"/>
        <v>0</v>
      </c>
      <c r="N6166" t="str">
        <f t="shared" ca="1" si="678"/>
        <v>X</v>
      </c>
    </row>
    <row r="6167" spans="7:14" x14ac:dyDescent="0.3">
      <c r="G6167">
        <v>6166</v>
      </c>
      <c r="H6167">
        <f t="shared" ca="1" si="672"/>
        <v>66</v>
      </c>
      <c r="I6167">
        <f t="shared" ca="1" si="673"/>
        <v>6</v>
      </c>
      <c r="J6167">
        <f t="shared" ca="1" si="674"/>
        <v>30</v>
      </c>
      <c r="K6167">
        <f t="shared" ca="1" si="675"/>
        <v>0</v>
      </c>
      <c r="L6167">
        <f t="shared" ca="1" si="676"/>
        <v>0</v>
      </c>
      <c r="M6167">
        <f t="shared" ca="1" si="677"/>
        <v>1</v>
      </c>
      <c r="N6167" t="str">
        <f t="shared" ca="1" si="678"/>
        <v>X</v>
      </c>
    </row>
    <row r="6168" spans="7:14" x14ac:dyDescent="0.3">
      <c r="G6168">
        <v>6167</v>
      </c>
      <c r="H6168">
        <f t="shared" ca="1" si="672"/>
        <v>12</v>
      </c>
      <c r="I6168">
        <f t="shared" ca="1" si="673"/>
        <v>12</v>
      </c>
      <c r="J6168">
        <f t="shared" ca="1" si="674"/>
        <v>25</v>
      </c>
      <c r="K6168">
        <f t="shared" ca="1" si="675"/>
        <v>1</v>
      </c>
      <c r="L6168">
        <f t="shared" ca="1" si="676"/>
        <v>0</v>
      </c>
      <c r="M6168">
        <f t="shared" ca="1" si="677"/>
        <v>1</v>
      </c>
      <c r="N6168" t="str">
        <f t="shared" ca="1" si="678"/>
        <v>X</v>
      </c>
    </row>
    <row r="6169" spans="7:14" x14ac:dyDescent="0.3">
      <c r="G6169">
        <v>6168</v>
      </c>
      <c r="H6169">
        <f t="shared" ca="1" si="672"/>
        <v>178</v>
      </c>
      <c r="I6169">
        <f t="shared" ca="1" si="673"/>
        <v>7</v>
      </c>
      <c r="J6169">
        <f t="shared" ca="1" si="674"/>
        <v>118</v>
      </c>
      <c r="K6169">
        <f t="shared" ca="1" si="675"/>
        <v>0</v>
      </c>
      <c r="L6169">
        <f t="shared" ca="1" si="676"/>
        <v>0</v>
      </c>
      <c r="M6169">
        <f t="shared" ca="1" si="677"/>
        <v>0</v>
      </c>
      <c r="N6169" t="str">
        <f t="shared" ca="1" si="678"/>
        <v>X</v>
      </c>
    </row>
    <row r="6170" spans="7:14" x14ac:dyDescent="0.3">
      <c r="G6170">
        <v>6169</v>
      </c>
      <c r="H6170">
        <f t="shared" ca="1" si="672"/>
        <v>74</v>
      </c>
      <c r="I6170">
        <f t="shared" ca="1" si="673"/>
        <v>14</v>
      </c>
      <c r="J6170">
        <f t="shared" ca="1" si="674"/>
        <v>156</v>
      </c>
      <c r="K6170">
        <f t="shared" ca="1" si="675"/>
        <v>0</v>
      </c>
      <c r="L6170">
        <f t="shared" ca="1" si="676"/>
        <v>0</v>
      </c>
      <c r="M6170">
        <f t="shared" ca="1" si="677"/>
        <v>0</v>
      </c>
      <c r="N6170" t="str">
        <f t="shared" ca="1" si="678"/>
        <v>X</v>
      </c>
    </row>
    <row r="6171" spans="7:14" x14ac:dyDescent="0.3">
      <c r="G6171">
        <v>6170</v>
      </c>
      <c r="H6171">
        <f t="shared" ca="1" si="672"/>
        <v>170</v>
      </c>
      <c r="I6171">
        <f t="shared" ca="1" si="673"/>
        <v>19</v>
      </c>
      <c r="J6171">
        <f t="shared" ca="1" si="674"/>
        <v>176</v>
      </c>
      <c r="K6171">
        <f t="shared" ca="1" si="675"/>
        <v>0</v>
      </c>
      <c r="L6171">
        <f t="shared" ca="1" si="676"/>
        <v>0</v>
      </c>
      <c r="M6171">
        <f t="shared" ca="1" si="677"/>
        <v>0</v>
      </c>
      <c r="N6171" t="str">
        <f t="shared" ca="1" si="678"/>
        <v>X</v>
      </c>
    </row>
    <row r="6172" spans="7:14" x14ac:dyDescent="0.3">
      <c r="G6172">
        <v>6171</v>
      </c>
      <c r="H6172">
        <f t="shared" ca="1" si="672"/>
        <v>115</v>
      </c>
      <c r="I6172">
        <f t="shared" ca="1" si="673"/>
        <v>1</v>
      </c>
      <c r="J6172">
        <f t="shared" ca="1" si="674"/>
        <v>25</v>
      </c>
      <c r="K6172">
        <f t="shared" ca="1" si="675"/>
        <v>0</v>
      </c>
      <c r="L6172">
        <f t="shared" ca="1" si="676"/>
        <v>0</v>
      </c>
      <c r="M6172">
        <f t="shared" ca="1" si="677"/>
        <v>1</v>
      </c>
      <c r="N6172" t="str">
        <f t="shared" ca="1" si="678"/>
        <v>X</v>
      </c>
    </row>
    <row r="6173" spans="7:14" x14ac:dyDescent="0.3">
      <c r="G6173">
        <v>6172</v>
      </c>
      <c r="H6173">
        <f t="shared" ca="1" si="672"/>
        <v>124</v>
      </c>
      <c r="I6173">
        <f t="shared" ca="1" si="673"/>
        <v>4</v>
      </c>
      <c r="J6173">
        <f t="shared" ca="1" si="674"/>
        <v>31</v>
      </c>
      <c r="K6173">
        <f t="shared" ca="1" si="675"/>
        <v>0</v>
      </c>
      <c r="L6173">
        <f t="shared" ca="1" si="676"/>
        <v>0</v>
      </c>
      <c r="M6173">
        <f t="shared" ca="1" si="677"/>
        <v>1</v>
      </c>
      <c r="N6173" t="str">
        <f t="shared" ca="1" si="678"/>
        <v>X</v>
      </c>
    </row>
    <row r="6174" spans="7:14" x14ac:dyDescent="0.3">
      <c r="G6174">
        <v>6173</v>
      </c>
      <c r="H6174">
        <f t="shared" ca="1" si="672"/>
        <v>30</v>
      </c>
      <c r="I6174">
        <f t="shared" ca="1" si="673"/>
        <v>17</v>
      </c>
      <c r="J6174">
        <f t="shared" ca="1" si="674"/>
        <v>165</v>
      </c>
      <c r="K6174">
        <f t="shared" ca="1" si="675"/>
        <v>0</v>
      </c>
      <c r="L6174">
        <f t="shared" ca="1" si="676"/>
        <v>0</v>
      </c>
      <c r="M6174">
        <f t="shared" ca="1" si="677"/>
        <v>0</v>
      </c>
      <c r="N6174" t="str">
        <f t="shared" ca="1" si="678"/>
        <v>X</v>
      </c>
    </row>
    <row r="6175" spans="7:14" x14ac:dyDescent="0.3">
      <c r="G6175">
        <v>6174</v>
      </c>
      <c r="H6175">
        <f t="shared" ca="1" si="672"/>
        <v>69</v>
      </c>
      <c r="I6175">
        <f t="shared" ca="1" si="673"/>
        <v>11</v>
      </c>
      <c r="J6175">
        <f t="shared" ca="1" si="674"/>
        <v>158</v>
      </c>
      <c r="K6175">
        <f t="shared" ca="1" si="675"/>
        <v>0</v>
      </c>
      <c r="L6175">
        <f t="shared" ca="1" si="676"/>
        <v>0</v>
      </c>
      <c r="M6175">
        <f t="shared" ca="1" si="677"/>
        <v>0</v>
      </c>
      <c r="N6175" t="str">
        <f t="shared" ca="1" si="678"/>
        <v>X</v>
      </c>
    </row>
    <row r="6176" spans="7:14" x14ac:dyDescent="0.3">
      <c r="G6176">
        <v>6175</v>
      </c>
      <c r="H6176">
        <f t="shared" ca="1" si="672"/>
        <v>166</v>
      </c>
      <c r="I6176">
        <f t="shared" ca="1" si="673"/>
        <v>19</v>
      </c>
      <c r="J6176">
        <f t="shared" ca="1" si="674"/>
        <v>83</v>
      </c>
      <c r="K6176">
        <f t="shared" ca="1" si="675"/>
        <v>0</v>
      </c>
      <c r="L6176">
        <f t="shared" ca="1" si="676"/>
        <v>0</v>
      </c>
      <c r="M6176">
        <f t="shared" ca="1" si="677"/>
        <v>0</v>
      </c>
      <c r="N6176" t="str">
        <f t="shared" ca="1" si="678"/>
        <v>X</v>
      </c>
    </row>
    <row r="6177" spans="7:14" x14ac:dyDescent="0.3">
      <c r="G6177">
        <v>6176</v>
      </c>
      <c r="H6177">
        <f t="shared" ca="1" si="672"/>
        <v>185</v>
      </c>
      <c r="I6177">
        <f t="shared" ca="1" si="673"/>
        <v>20</v>
      </c>
      <c r="J6177">
        <f t="shared" ca="1" si="674"/>
        <v>183</v>
      </c>
      <c r="K6177">
        <f t="shared" ca="1" si="675"/>
        <v>0</v>
      </c>
      <c r="L6177">
        <f t="shared" ca="1" si="676"/>
        <v>0</v>
      </c>
      <c r="M6177">
        <f t="shared" ca="1" si="677"/>
        <v>0</v>
      </c>
      <c r="N6177" t="str">
        <f t="shared" ca="1" si="678"/>
        <v>X</v>
      </c>
    </row>
    <row r="6178" spans="7:14" x14ac:dyDescent="0.3">
      <c r="G6178">
        <v>6177</v>
      </c>
      <c r="H6178">
        <f t="shared" ca="1" si="672"/>
        <v>144</v>
      </c>
      <c r="I6178">
        <f t="shared" ca="1" si="673"/>
        <v>11</v>
      </c>
      <c r="J6178">
        <f t="shared" ca="1" si="674"/>
        <v>134</v>
      </c>
      <c r="K6178">
        <f t="shared" ca="1" si="675"/>
        <v>0</v>
      </c>
      <c r="L6178">
        <f t="shared" ca="1" si="676"/>
        <v>0</v>
      </c>
      <c r="M6178">
        <f t="shared" ca="1" si="677"/>
        <v>0</v>
      </c>
      <c r="N6178" t="str">
        <f t="shared" ca="1" si="678"/>
        <v>X</v>
      </c>
    </row>
    <row r="6179" spans="7:14" x14ac:dyDescent="0.3">
      <c r="G6179">
        <v>6178</v>
      </c>
      <c r="H6179">
        <f t="shared" ca="1" si="672"/>
        <v>125</v>
      </c>
      <c r="I6179">
        <f t="shared" ca="1" si="673"/>
        <v>9</v>
      </c>
      <c r="J6179">
        <f t="shared" ca="1" si="674"/>
        <v>9</v>
      </c>
      <c r="K6179">
        <f t="shared" ca="1" si="675"/>
        <v>0</v>
      </c>
      <c r="L6179">
        <f t="shared" ca="1" si="676"/>
        <v>0</v>
      </c>
      <c r="M6179">
        <f t="shared" ca="1" si="677"/>
        <v>0</v>
      </c>
      <c r="N6179" t="str">
        <f t="shared" ca="1" si="678"/>
        <v>X</v>
      </c>
    </row>
    <row r="6180" spans="7:14" x14ac:dyDescent="0.3">
      <c r="G6180">
        <v>6179</v>
      </c>
      <c r="H6180">
        <f t="shared" ca="1" si="672"/>
        <v>106</v>
      </c>
      <c r="I6180">
        <f t="shared" ca="1" si="673"/>
        <v>8</v>
      </c>
      <c r="J6180">
        <f t="shared" ca="1" si="674"/>
        <v>128</v>
      </c>
      <c r="K6180">
        <f t="shared" ca="1" si="675"/>
        <v>0</v>
      </c>
      <c r="L6180">
        <f t="shared" ca="1" si="676"/>
        <v>0</v>
      </c>
      <c r="M6180">
        <f t="shared" ca="1" si="677"/>
        <v>0</v>
      </c>
      <c r="N6180" t="str">
        <f t="shared" ca="1" si="678"/>
        <v>X</v>
      </c>
    </row>
    <row r="6181" spans="7:14" x14ac:dyDescent="0.3">
      <c r="G6181">
        <v>6180</v>
      </c>
      <c r="H6181">
        <f t="shared" ca="1" si="672"/>
        <v>130</v>
      </c>
      <c r="I6181">
        <f t="shared" ca="1" si="673"/>
        <v>15</v>
      </c>
      <c r="J6181">
        <f t="shared" ca="1" si="674"/>
        <v>92</v>
      </c>
      <c r="K6181">
        <f t="shared" ca="1" si="675"/>
        <v>0</v>
      </c>
      <c r="L6181">
        <f t="shared" ca="1" si="676"/>
        <v>0</v>
      </c>
      <c r="M6181">
        <f t="shared" ca="1" si="677"/>
        <v>0</v>
      </c>
      <c r="N6181" t="str">
        <f t="shared" ca="1" si="678"/>
        <v>X</v>
      </c>
    </row>
    <row r="6182" spans="7:14" x14ac:dyDescent="0.3">
      <c r="G6182">
        <v>6181</v>
      </c>
      <c r="H6182">
        <f t="shared" ca="1" si="672"/>
        <v>8</v>
      </c>
      <c r="I6182">
        <f t="shared" ca="1" si="673"/>
        <v>6</v>
      </c>
      <c r="J6182">
        <f t="shared" ca="1" si="674"/>
        <v>116</v>
      </c>
      <c r="K6182">
        <f t="shared" ca="1" si="675"/>
        <v>1</v>
      </c>
      <c r="L6182">
        <f t="shared" ca="1" si="676"/>
        <v>0</v>
      </c>
      <c r="M6182">
        <f t="shared" ca="1" si="677"/>
        <v>1</v>
      </c>
      <c r="N6182" t="str">
        <f t="shared" ca="1" si="678"/>
        <v>X</v>
      </c>
    </row>
    <row r="6183" spans="7:14" x14ac:dyDescent="0.3">
      <c r="G6183">
        <v>6182</v>
      </c>
      <c r="H6183">
        <f t="shared" ca="1" si="672"/>
        <v>44</v>
      </c>
      <c r="I6183">
        <f t="shared" ca="1" si="673"/>
        <v>18</v>
      </c>
      <c r="J6183">
        <f t="shared" ca="1" si="674"/>
        <v>121</v>
      </c>
      <c r="K6183">
        <f t="shared" ca="1" si="675"/>
        <v>0</v>
      </c>
      <c r="L6183">
        <f t="shared" ca="1" si="676"/>
        <v>0</v>
      </c>
      <c r="M6183">
        <f t="shared" ca="1" si="677"/>
        <v>0</v>
      </c>
      <c r="N6183" t="str">
        <f t="shared" ca="1" si="678"/>
        <v>X</v>
      </c>
    </row>
    <row r="6184" spans="7:14" x14ac:dyDescent="0.3">
      <c r="G6184">
        <v>6183</v>
      </c>
      <c r="H6184">
        <f t="shared" ca="1" si="672"/>
        <v>44</v>
      </c>
      <c r="I6184">
        <f t="shared" ca="1" si="673"/>
        <v>14</v>
      </c>
      <c r="J6184">
        <f t="shared" ca="1" si="674"/>
        <v>40</v>
      </c>
      <c r="K6184">
        <f t="shared" ca="1" si="675"/>
        <v>0</v>
      </c>
      <c r="L6184">
        <f t="shared" ca="1" si="676"/>
        <v>0</v>
      </c>
      <c r="M6184">
        <f t="shared" ca="1" si="677"/>
        <v>0</v>
      </c>
      <c r="N6184" t="str">
        <f t="shared" ca="1" si="678"/>
        <v>X</v>
      </c>
    </row>
    <row r="6185" spans="7:14" x14ac:dyDescent="0.3">
      <c r="G6185">
        <v>6184</v>
      </c>
      <c r="H6185">
        <f t="shared" ca="1" si="672"/>
        <v>56</v>
      </c>
      <c r="I6185">
        <f t="shared" ca="1" si="673"/>
        <v>5</v>
      </c>
      <c r="J6185">
        <f t="shared" ca="1" si="674"/>
        <v>169</v>
      </c>
      <c r="K6185">
        <f t="shared" ca="1" si="675"/>
        <v>0</v>
      </c>
      <c r="L6185">
        <f t="shared" ca="1" si="676"/>
        <v>0</v>
      </c>
      <c r="M6185">
        <f t="shared" ca="1" si="677"/>
        <v>0</v>
      </c>
      <c r="N6185" t="str">
        <f t="shared" ca="1" si="678"/>
        <v>X</v>
      </c>
    </row>
    <row r="6186" spans="7:14" x14ac:dyDescent="0.3">
      <c r="G6186">
        <v>6185</v>
      </c>
      <c r="H6186">
        <f t="shared" ca="1" si="672"/>
        <v>11</v>
      </c>
      <c r="I6186">
        <f t="shared" ca="1" si="673"/>
        <v>0</v>
      </c>
      <c r="J6186">
        <f t="shared" ca="1" si="674"/>
        <v>182</v>
      </c>
      <c r="K6186">
        <f t="shared" ca="1" si="675"/>
        <v>1</v>
      </c>
      <c r="L6186">
        <f t="shared" ca="1" si="676"/>
        <v>0</v>
      </c>
      <c r="M6186">
        <f t="shared" ca="1" si="677"/>
        <v>1</v>
      </c>
      <c r="N6186" t="str">
        <f t="shared" ca="1" si="678"/>
        <v>X</v>
      </c>
    </row>
    <row r="6187" spans="7:14" x14ac:dyDescent="0.3">
      <c r="G6187">
        <v>6186</v>
      </c>
      <c r="H6187">
        <f t="shared" ca="1" si="672"/>
        <v>110</v>
      </c>
      <c r="I6187">
        <f t="shared" ca="1" si="673"/>
        <v>7</v>
      </c>
      <c r="J6187">
        <f t="shared" ca="1" si="674"/>
        <v>38</v>
      </c>
      <c r="K6187">
        <f t="shared" ca="1" si="675"/>
        <v>0</v>
      </c>
      <c r="L6187">
        <f t="shared" ca="1" si="676"/>
        <v>0</v>
      </c>
      <c r="M6187">
        <f t="shared" ca="1" si="677"/>
        <v>1</v>
      </c>
      <c r="N6187" t="str">
        <f t="shared" ca="1" si="678"/>
        <v>X</v>
      </c>
    </row>
    <row r="6188" spans="7:14" x14ac:dyDescent="0.3">
      <c r="G6188">
        <v>6187</v>
      </c>
      <c r="H6188">
        <f t="shared" ca="1" si="672"/>
        <v>45</v>
      </c>
      <c r="I6188">
        <f t="shared" ca="1" si="673"/>
        <v>11</v>
      </c>
      <c r="J6188">
        <f t="shared" ca="1" si="674"/>
        <v>67</v>
      </c>
      <c r="K6188">
        <f t="shared" ca="1" si="675"/>
        <v>0</v>
      </c>
      <c r="L6188">
        <f t="shared" ca="1" si="676"/>
        <v>0</v>
      </c>
      <c r="M6188">
        <f t="shared" ca="1" si="677"/>
        <v>0</v>
      </c>
      <c r="N6188" t="str">
        <f t="shared" ca="1" si="678"/>
        <v>X</v>
      </c>
    </row>
    <row r="6189" spans="7:14" x14ac:dyDescent="0.3">
      <c r="G6189">
        <v>6188</v>
      </c>
      <c r="H6189">
        <f t="shared" ca="1" si="672"/>
        <v>6</v>
      </c>
      <c r="I6189">
        <f t="shared" ca="1" si="673"/>
        <v>9</v>
      </c>
      <c r="J6189">
        <f t="shared" ca="1" si="674"/>
        <v>23</v>
      </c>
      <c r="K6189">
        <f t="shared" ca="1" si="675"/>
        <v>1</v>
      </c>
      <c r="L6189">
        <f t="shared" ca="1" si="676"/>
        <v>0</v>
      </c>
      <c r="M6189">
        <f t="shared" ca="1" si="677"/>
        <v>1</v>
      </c>
      <c r="N6189" t="str">
        <f t="shared" ca="1" si="678"/>
        <v>X</v>
      </c>
    </row>
    <row r="6190" spans="7:14" x14ac:dyDescent="0.3">
      <c r="G6190">
        <v>6189</v>
      </c>
      <c r="H6190">
        <f t="shared" ca="1" si="672"/>
        <v>7</v>
      </c>
      <c r="I6190">
        <f t="shared" ca="1" si="673"/>
        <v>7</v>
      </c>
      <c r="J6190">
        <f t="shared" ca="1" si="674"/>
        <v>117</v>
      </c>
      <c r="K6190">
        <f t="shared" ca="1" si="675"/>
        <v>1</v>
      </c>
      <c r="L6190">
        <f t="shared" ca="1" si="676"/>
        <v>0</v>
      </c>
      <c r="M6190">
        <f t="shared" ca="1" si="677"/>
        <v>1</v>
      </c>
      <c r="N6190" t="str">
        <f t="shared" ca="1" si="678"/>
        <v>X</v>
      </c>
    </row>
    <row r="6191" spans="7:14" x14ac:dyDescent="0.3">
      <c r="G6191">
        <v>6190</v>
      </c>
      <c r="H6191">
        <f t="shared" ca="1" si="672"/>
        <v>123</v>
      </c>
      <c r="I6191">
        <f t="shared" ca="1" si="673"/>
        <v>11</v>
      </c>
      <c r="J6191">
        <f t="shared" ca="1" si="674"/>
        <v>16</v>
      </c>
      <c r="K6191">
        <f t="shared" ca="1" si="675"/>
        <v>0</v>
      </c>
      <c r="L6191">
        <f t="shared" ca="1" si="676"/>
        <v>0</v>
      </c>
      <c r="M6191">
        <f t="shared" ca="1" si="677"/>
        <v>0</v>
      </c>
      <c r="N6191" t="str">
        <f t="shared" ca="1" si="678"/>
        <v>X</v>
      </c>
    </row>
    <row r="6192" spans="7:14" x14ac:dyDescent="0.3">
      <c r="G6192">
        <v>6191</v>
      </c>
      <c r="H6192">
        <f t="shared" ca="1" si="672"/>
        <v>3</v>
      </c>
      <c r="I6192">
        <f t="shared" ca="1" si="673"/>
        <v>3</v>
      </c>
      <c r="J6192">
        <f t="shared" ca="1" si="674"/>
        <v>82</v>
      </c>
      <c r="K6192">
        <f t="shared" ca="1" si="675"/>
        <v>1</v>
      </c>
      <c r="L6192">
        <f t="shared" ca="1" si="676"/>
        <v>0</v>
      </c>
      <c r="M6192">
        <f t="shared" ca="1" si="677"/>
        <v>1</v>
      </c>
      <c r="N6192" t="str">
        <f t="shared" ca="1" si="678"/>
        <v>X</v>
      </c>
    </row>
    <row r="6193" spans="7:14" x14ac:dyDescent="0.3">
      <c r="G6193">
        <v>6192</v>
      </c>
      <c r="H6193">
        <f t="shared" ca="1" si="672"/>
        <v>181</v>
      </c>
      <c r="I6193">
        <f t="shared" ca="1" si="673"/>
        <v>5</v>
      </c>
      <c r="J6193">
        <f t="shared" ca="1" si="674"/>
        <v>146</v>
      </c>
      <c r="K6193">
        <f t="shared" ca="1" si="675"/>
        <v>0</v>
      </c>
      <c r="L6193">
        <f t="shared" ca="1" si="676"/>
        <v>0</v>
      </c>
      <c r="M6193">
        <f t="shared" ca="1" si="677"/>
        <v>0</v>
      </c>
      <c r="N6193" t="str">
        <f t="shared" ca="1" si="678"/>
        <v>X</v>
      </c>
    </row>
    <row r="6194" spans="7:14" x14ac:dyDescent="0.3">
      <c r="G6194">
        <v>6193</v>
      </c>
      <c r="H6194">
        <f t="shared" ca="1" si="672"/>
        <v>8</v>
      </c>
      <c r="I6194">
        <f t="shared" ca="1" si="673"/>
        <v>10</v>
      </c>
      <c r="J6194">
        <f t="shared" ca="1" si="674"/>
        <v>3</v>
      </c>
      <c r="K6194">
        <f t="shared" ca="1" si="675"/>
        <v>1</v>
      </c>
      <c r="L6194">
        <f t="shared" ca="1" si="676"/>
        <v>0</v>
      </c>
      <c r="M6194">
        <f t="shared" ca="1" si="677"/>
        <v>1</v>
      </c>
      <c r="N6194" t="str">
        <f t="shared" ca="1" si="678"/>
        <v>X</v>
      </c>
    </row>
    <row r="6195" spans="7:14" x14ac:dyDescent="0.3">
      <c r="G6195">
        <v>6194</v>
      </c>
      <c r="H6195">
        <f t="shared" ca="1" si="672"/>
        <v>156</v>
      </c>
      <c r="I6195">
        <f t="shared" ca="1" si="673"/>
        <v>16</v>
      </c>
      <c r="J6195">
        <f t="shared" ca="1" si="674"/>
        <v>115</v>
      </c>
      <c r="K6195">
        <f t="shared" ca="1" si="675"/>
        <v>0</v>
      </c>
      <c r="L6195">
        <f t="shared" ca="1" si="676"/>
        <v>0</v>
      </c>
      <c r="M6195">
        <f t="shared" ca="1" si="677"/>
        <v>0</v>
      </c>
      <c r="N6195" t="str">
        <f t="shared" ca="1" si="678"/>
        <v>X</v>
      </c>
    </row>
    <row r="6196" spans="7:14" x14ac:dyDescent="0.3">
      <c r="G6196">
        <v>6195</v>
      </c>
      <c r="H6196">
        <f t="shared" ca="1" si="672"/>
        <v>68</v>
      </c>
      <c r="I6196">
        <f t="shared" ca="1" si="673"/>
        <v>12</v>
      </c>
      <c r="J6196">
        <f t="shared" ca="1" si="674"/>
        <v>34</v>
      </c>
      <c r="K6196">
        <f t="shared" ca="1" si="675"/>
        <v>0</v>
      </c>
      <c r="L6196">
        <f t="shared" ca="1" si="676"/>
        <v>0</v>
      </c>
      <c r="M6196">
        <f t="shared" ca="1" si="677"/>
        <v>0</v>
      </c>
      <c r="N6196" t="str">
        <f t="shared" ca="1" si="678"/>
        <v>X</v>
      </c>
    </row>
    <row r="6197" spans="7:14" x14ac:dyDescent="0.3">
      <c r="G6197">
        <v>6196</v>
      </c>
      <c r="H6197">
        <f t="shared" ca="1" si="672"/>
        <v>170</v>
      </c>
      <c r="I6197">
        <f t="shared" ca="1" si="673"/>
        <v>12</v>
      </c>
      <c r="J6197">
        <f t="shared" ca="1" si="674"/>
        <v>152</v>
      </c>
      <c r="K6197">
        <f t="shared" ca="1" si="675"/>
        <v>0</v>
      </c>
      <c r="L6197">
        <f t="shared" ca="1" si="676"/>
        <v>0</v>
      </c>
      <c r="M6197">
        <f t="shared" ca="1" si="677"/>
        <v>0</v>
      </c>
      <c r="N6197" t="str">
        <f t="shared" ca="1" si="678"/>
        <v>X</v>
      </c>
    </row>
    <row r="6198" spans="7:14" x14ac:dyDescent="0.3">
      <c r="G6198">
        <v>6197</v>
      </c>
      <c r="H6198">
        <f t="shared" ca="1" si="672"/>
        <v>69</v>
      </c>
      <c r="I6198">
        <f t="shared" ca="1" si="673"/>
        <v>18</v>
      </c>
      <c r="J6198">
        <f t="shared" ca="1" si="674"/>
        <v>58</v>
      </c>
      <c r="K6198">
        <f t="shared" ca="1" si="675"/>
        <v>0</v>
      </c>
      <c r="L6198">
        <f t="shared" ca="1" si="676"/>
        <v>0</v>
      </c>
      <c r="M6198">
        <f t="shared" ca="1" si="677"/>
        <v>0</v>
      </c>
      <c r="N6198" t="str">
        <f t="shared" ca="1" si="678"/>
        <v>X</v>
      </c>
    </row>
    <row r="6199" spans="7:14" x14ac:dyDescent="0.3">
      <c r="G6199">
        <v>6198</v>
      </c>
      <c r="H6199">
        <f t="shared" ca="1" si="672"/>
        <v>168</v>
      </c>
      <c r="I6199">
        <f t="shared" ca="1" si="673"/>
        <v>5</v>
      </c>
      <c r="J6199">
        <f t="shared" ca="1" si="674"/>
        <v>93</v>
      </c>
      <c r="K6199">
        <f t="shared" ca="1" si="675"/>
        <v>0</v>
      </c>
      <c r="L6199">
        <f t="shared" ca="1" si="676"/>
        <v>0</v>
      </c>
      <c r="M6199">
        <f t="shared" ca="1" si="677"/>
        <v>0</v>
      </c>
      <c r="N6199" t="str">
        <f t="shared" ca="1" si="678"/>
        <v>X</v>
      </c>
    </row>
    <row r="6200" spans="7:14" x14ac:dyDescent="0.3">
      <c r="G6200">
        <v>6199</v>
      </c>
      <c r="H6200">
        <f t="shared" ca="1" si="672"/>
        <v>80</v>
      </c>
      <c r="I6200">
        <f t="shared" ca="1" si="673"/>
        <v>12</v>
      </c>
      <c r="J6200">
        <f t="shared" ca="1" si="674"/>
        <v>101</v>
      </c>
      <c r="K6200">
        <f t="shared" ca="1" si="675"/>
        <v>0</v>
      </c>
      <c r="L6200">
        <f t="shared" ca="1" si="676"/>
        <v>0</v>
      </c>
      <c r="M6200">
        <f t="shared" ca="1" si="677"/>
        <v>0</v>
      </c>
      <c r="N6200" t="str">
        <f t="shared" ca="1" si="678"/>
        <v>X</v>
      </c>
    </row>
    <row r="6201" spans="7:14" x14ac:dyDescent="0.3">
      <c r="G6201">
        <v>6200</v>
      </c>
      <c r="H6201">
        <f t="shared" ca="1" si="672"/>
        <v>110</v>
      </c>
      <c r="I6201">
        <f t="shared" ca="1" si="673"/>
        <v>8</v>
      </c>
      <c r="J6201">
        <f t="shared" ca="1" si="674"/>
        <v>54</v>
      </c>
      <c r="K6201">
        <f t="shared" ca="1" si="675"/>
        <v>0</v>
      </c>
      <c r="L6201">
        <f t="shared" ca="1" si="676"/>
        <v>0</v>
      </c>
      <c r="M6201">
        <f t="shared" ca="1" si="677"/>
        <v>0</v>
      </c>
      <c r="N6201" t="str">
        <f t="shared" ca="1" si="678"/>
        <v>X</v>
      </c>
    </row>
    <row r="6202" spans="7:14" x14ac:dyDescent="0.3">
      <c r="G6202">
        <v>6201</v>
      </c>
      <c r="H6202">
        <f t="shared" ca="1" si="672"/>
        <v>163</v>
      </c>
      <c r="I6202">
        <f t="shared" ca="1" si="673"/>
        <v>5</v>
      </c>
      <c r="J6202">
        <f t="shared" ca="1" si="674"/>
        <v>180</v>
      </c>
      <c r="K6202">
        <f t="shared" ca="1" si="675"/>
        <v>0</v>
      </c>
      <c r="L6202">
        <f t="shared" ca="1" si="676"/>
        <v>0</v>
      </c>
      <c r="M6202">
        <f t="shared" ca="1" si="677"/>
        <v>0</v>
      </c>
      <c r="N6202" t="str">
        <f t="shared" ca="1" si="678"/>
        <v>X</v>
      </c>
    </row>
    <row r="6203" spans="7:14" x14ac:dyDescent="0.3">
      <c r="G6203">
        <v>6202</v>
      </c>
      <c r="H6203">
        <f t="shared" ca="1" si="672"/>
        <v>79</v>
      </c>
      <c r="I6203">
        <f t="shared" ca="1" si="673"/>
        <v>11</v>
      </c>
      <c r="J6203">
        <f t="shared" ca="1" si="674"/>
        <v>24</v>
      </c>
      <c r="K6203">
        <f t="shared" ca="1" si="675"/>
        <v>0</v>
      </c>
      <c r="L6203">
        <f t="shared" ca="1" si="676"/>
        <v>0</v>
      </c>
      <c r="M6203">
        <f t="shared" ca="1" si="677"/>
        <v>0</v>
      </c>
      <c r="N6203" t="str">
        <f t="shared" ca="1" si="678"/>
        <v>X</v>
      </c>
    </row>
    <row r="6204" spans="7:14" x14ac:dyDescent="0.3">
      <c r="G6204">
        <v>6203</v>
      </c>
      <c r="H6204">
        <f t="shared" ca="1" si="672"/>
        <v>35</v>
      </c>
      <c r="I6204">
        <f t="shared" ca="1" si="673"/>
        <v>13</v>
      </c>
      <c r="J6204">
        <f t="shared" ca="1" si="674"/>
        <v>147</v>
      </c>
      <c r="K6204">
        <f t="shared" ca="1" si="675"/>
        <v>0</v>
      </c>
      <c r="L6204">
        <f t="shared" ca="1" si="676"/>
        <v>0</v>
      </c>
      <c r="M6204">
        <f t="shared" ca="1" si="677"/>
        <v>0</v>
      </c>
      <c r="N6204" t="str">
        <f t="shared" ca="1" si="678"/>
        <v>X</v>
      </c>
    </row>
    <row r="6205" spans="7:14" x14ac:dyDescent="0.3">
      <c r="G6205">
        <v>6204</v>
      </c>
      <c r="H6205">
        <f t="shared" ca="1" si="672"/>
        <v>168</v>
      </c>
      <c r="I6205">
        <f t="shared" ca="1" si="673"/>
        <v>8</v>
      </c>
      <c r="J6205">
        <f t="shared" ca="1" si="674"/>
        <v>37</v>
      </c>
      <c r="K6205">
        <f t="shared" ca="1" si="675"/>
        <v>0</v>
      </c>
      <c r="L6205">
        <f t="shared" ca="1" si="676"/>
        <v>0</v>
      </c>
      <c r="M6205">
        <f t="shared" ca="1" si="677"/>
        <v>0</v>
      </c>
      <c r="N6205" t="str">
        <f t="shared" ca="1" si="678"/>
        <v>X</v>
      </c>
    </row>
    <row r="6206" spans="7:14" x14ac:dyDescent="0.3">
      <c r="G6206">
        <v>6205</v>
      </c>
      <c r="H6206">
        <f t="shared" ca="1" si="672"/>
        <v>109</v>
      </c>
      <c r="I6206">
        <f t="shared" ca="1" si="673"/>
        <v>15</v>
      </c>
      <c r="J6206">
        <f t="shared" ca="1" si="674"/>
        <v>7</v>
      </c>
      <c r="K6206">
        <f t="shared" ca="1" si="675"/>
        <v>0</v>
      </c>
      <c r="L6206">
        <f t="shared" ca="1" si="676"/>
        <v>0</v>
      </c>
      <c r="M6206">
        <f t="shared" ca="1" si="677"/>
        <v>0</v>
      </c>
      <c r="N6206" t="str">
        <f t="shared" ca="1" si="678"/>
        <v>X</v>
      </c>
    </row>
    <row r="6207" spans="7:14" x14ac:dyDescent="0.3">
      <c r="G6207">
        <v>6206</v>
      </c>
      <c r="H6207">
        <f t="shared" ca="1" si="672"/>
        <v>23</v>
      </c>
      <c r="I6207">
        <f t="shared" ca="1" si="673"/>
        <v>0</v>
      </c>
      <c r="J6207">
        <f t="shared" ca="1" si="674"/>
        <v>92</v>
      </c>
      <c r="K6207">
        <f t="shared" ca="1" si="675"/>
        <v>1</v>
      </c>
      <c r="L6207">
        <f t="shared" ca="1" si="676"/>
        <v>0</v>
      </c>
      <c r="M6207">
        <f t="shared" ca="1" si="677"/>
        <v>1</v>
      </c>
      <c r="N6207" t="str">
        <f t="shared" ca="1" si="678"/>
        <v>X</v>
      </c>
    </row>
    <row r="6208" spans="7:14" x14ac:dyDescent="0.3">
      <c r="G6208">
        <v>6207</v>
      </c>
      <c r="H6208">
        <f t="shared" ca="1" si="672"/>
        <v>164</v>
      </c>
      <c r="I6208">
        <f t="shared" ca="1" si="673"/>
        <v>7</v>
      </c>
      <c r="J6208">
        <f t="shared" ca="1" si="674"/>
        <v>39</v>
      </c>
      <c r="K6208">
        <f t="shared" ca="1" si="675"/>
        <v>0</v>
      </c>
      <c r="L6208">
        <f t="shared" ca="1" si="676"/>
        <v>0</v>
      </c>
      <c r="M6208">
        <f t="shared" ca="1" si="677"/>
        <v>0</v>
      </c>
      <c r="N6208" t="str">
        <f t="shared" ca="1" si="678"/>
        <v>X</v>
      </c>
    </row>
    <row r="6209" spans="7:14" x14ac:dyDescent="0.3">
      <c r="G6209">
        <v>6208</v>
      </c>
      <c r="H6209">
        <f t="shared" ca="1" si="672"/>
        <v>49</v>
      </c>
      <c r="I6209">
        <f t="shared" ca="1" si="673"/>
        <v>5</v>
      </c>
      <c r="J6209">
        <f t="shared" ca="1" si="674"/>
        <v>180</v>
      </c>
      <c r="K6209">
        <f t="shared" ca="1" si="675"/>
        <v>0</v>
      </c>
      <c r="L6209">
        <f t="shared" ca="1" si="676"/>
        <v>0</v>
      </c>
      <c r="M6209">
        <f t="shared" ca="1" si="677"/>
        <v>0</v>
      </c>
      <c r="N6209" t="str">
        <f t="shared" ca="1" si="678"/>
        <v>X</v>
      </c>
    </row>
    <row r="6210" spans="7:14" x14ac:dyDescent="0.3">
      <c r="G6210">
        <v>6209</v>
      </c>
      <c r="H6210">
        <f t="shared" ca="1" si="672"/>
        <v>81</v>
      </c>
      <c r="I6210">
        <f t="shared" ca="1" si="673"/>
        <v>1</v>
      </c>
      <c r="J6210">
        <f t="shared" ca="1" si="674"/>
        <v>12</v>
      </c>
      <c r="K6210">
        <f t="shared" ca="1" si="675"/>
        <v>0</v>
      </c>
      <c r="L6210">
        <f t="shared" ca="1" si="676"/>
        <v>0</v>
      </c>
      <c r="M6210">
        <f t="shared" ca="1" si="677"/>
        <v>1</v>
      </c>
      <c r="N6210" t="str">
        <f t="shared" ca="1" si="678"/>
        <v>X</v>
      </c>
    </row>
    <row r="6211" spans="7:14" x14ac:dyDescent="0.3">
      <c r="G6211">
        <v>6210</v>
      </c>
      <c r="H6211">
        <f t="shared" ref="H6211:H6274" ca="1" si="679">RANDBETWEEN(0,200)</f>
        <v>93</v>
      </c>
      <c r="I6211">
        <f t="shared" ref="I6211:I6274" ca="1" si="680">RANDBETWEEN(0,20)</f>
        <v>19</v>
      </c>
      <c r="J6211">
        <f t="shared" ref="J6211:J6274" ca="1" si="681">RANDBETWEEN(0,200)</f>
        <v>40</v>
      </c>
      <c r="K6211">
        <f t="shared" ref="K6211:K6274" ca="1" si="682">IF(2*H6211+5*I6211&lt;=100,1,0)</f>
        <v>0</v>
      </c>
      <c r="L6211">
        <f t="shared" ref="L6211:L6274" ca="1" si="683">IF(I6211-J6211&gt;=10,1,0)</f>
        <v>0</v>
      </c>
      <c r="M6211">
        <f t="shared" ref="M6211:M6274" ca="1" si="684">IF(H6211+I6211^2+J6211&lt;=200,1,0)</f>
        <v>0</v>
      </c>
      <c r="N6211" t="str">
        <f t="shared" ref="N6211:N6274" ca="1" si="685">IF(K6211*L6211*M6211=1,2*H6211^3+4*I6211+J6211,"X")</f>
        <v>X</v>
      </c>
    </row>
    <row r="6212" spans="7:14" x14ac:dyDescent="0.3">
      <c r="G6212">
        <v>6211</v>
      </c>
      <c r="H6212">
        <f t="shared" ca="1" si="679"/>
        <v>52</v>
      </c>
      <c r="I6212">
        <f t="shared" ca="1" si="680"/>
        <v>11</v>
      </c>
      <c r="J6212">
        <f t="shared" ca="1" si="681"/>
        <v>99</v>
      </c>
      <c r="K6212">
        <f t="shared" ca="1" si="682"/>
        <v>0</v>
      </c>
      <c r="L6212">
        <f t="shared" ca="1" si="683"/>
        <v>0</v>
      </c>
      <c r="M6212">
        <f t="shared" ca="1" si="684"/>
        <v>0</v>
      </c>
      <c r="N6212" t="str">
        <f t="shared" ca="1" si="685"/>
        <v>X</v>
      </c>
    </row>
    <row r="6213" spans="7:14" x14ac:dyDescent="0.3">
      <c r="G6213">
        <v>6212</v>
      </c>
      <c r="H6213">
        <f t="shared" ca="1" si="679"/>
        <v>48</v>
      </c>
      <c r="I6213">
        <f t="shared" ca="1" si="680"/>
        <v>11</v>
      </c>
      <c r="J6213">
        <f t="shared" ca="1" si="681"/>
        <v>172</v>
      </c>
      <c r="K6213">
        <f t="shared" ca="1" si="682"/>
        <v>0</v>
      </c>
      <c r="L6213">
        <f t="shared" ca="1" si="683"/>
        <v>0</v>
      </c>
      <c r="M6213">
        <f t="shared" ca="1" si="684"/>
        <v>0</v>
      </c>
      <c r="N6213" t="str">
        <f t="shared" ca="1" si="685"/>
        <v>X</v>
      </c>
    </row>
    <row r="6214" spans="7:14" x14ac:dyDescent="0.3">
      <c r="G6214">
        <v>6213</v>
      </c>
      <c r="H6214">
        <f t="shared" ca="1" si="679"/>
        <v>158</v>
      </c>
      <c r="I6214">
        <f t="shared" ca="1" si="680"/>
        <v>20</v>
      </c>
      <c r="J6214">
        <f t="shared" ca="1" si="681"/>
        <v>50</v>
      </c>
      <c r="K6214">
        <f t="shared" ca="1" si="682"/>
        <v>0</v>
      </c>
      <c r="L6214">
        <f t="shared" ca="1" si="683"/>
        <v>0</v>
      </c>
      <c r="M6214">
        <f t="shared" ca="1" si="684"/>
        <v>0</v>
      </c>
      <c r="N6214" t="str">
        <f t="shared" ca="1" si="685"/>
        <v>X</v>
      </c>
    </row>
    <row r="6215" spans="7:14" x14ac:dyDescent="0.3">
      <c r="G6215">
        <v>6214</v>
      </c>
      <c r="H6215">
        <f t="shared" ca="1" si="679"/>
        <v>102</v>
      </c>
      <c r="I6215">
        <f t="shared" ca="1" si="680"/>
        <v>2</v>
      </c>
      <c r="J6215">
        <f t="shared" ca="1" si="681"/>
        <v>103</v>
      </c>
      <c r="K6215">
        <f t="shared" ca="1" si="682"/>
        <v>0</v>
      </c>
      <c r="L6215">
        <f t="shared" ca="1" si="683"/>
        <v>0</v>
      </c>
      <c r="M6215">
        <f t="shared" ca="1" si="684"/>
        <v>0</v>
      </c>
      <c r="N6215" t="str">
        <f t="shared" ca="1" si="685"/>
        <v>X</v>
      </c>
    </row>
    <row r="6216" spans="7:14" x14ac:dyDescent="0.3">
      <c r="G6216">
        <v>6215</v>
      </c>
      <c r="H6216">
        <f t="shared" ca="1" si="679"/>
        <v>3</v>
      </c>
      <c r="I6216">
        <f t="shared" ca="1" si="680"/>
        <v>0</v>
      </c>
      <c r="J6216">
        <f t="shared" ca="1" si="681"/>
        <v>192</v>
      </c>
      <c r="K6216">
        <f t="shared" ca="1" si="682"/>
        <v>1</v>
      </c>
      <c r="L6216">
        <f t="shared" ca="1" si="683"/>
        <v>0</v>
      </c>
      <c r="M6216">
        <f t="shared" ca="1" si="684"/>
        <v>1</v>
      </c>
      <c r="N6216" t="str">
        <f t="shared" ca="1" si="685"/>
        <v>X</v>
      </c>
    </row>
    <row r="6217" spans="7:14" x14ac:dyDescent="0.3">
      <c r="G6217">
        <v>6216</v>
      </c>
      <c r="H6217">
        <f t="shared" ca="1" si="679"/>
        <v>107</v>
      </c>
      <c r="I6217">
        <f t="shared" ca="1" si="680"/>
        <v>20</v>
      </c>
      <c r="J6217">
        <f t="shared" ca="1" si="681"/>
        <v>153</v>
      </c>
      <c r="K6217">
        <f t="shared" ca="1" si="682"/>
        <v>0</v>
      </c>
      <c r="L6217">
        <f t="shared" ca="1" si="683"/>
        <v>0</v>
      </c>
      <c r="M6217">
        <f t="shared" ca="1" si="684"/>
        <v>0</v>
      </c>
      <c r="N6217" t="str">
        <f t="shared" ca="1" si="685"/>
        <v>X</v>
      </c>
    </row>
    <row r="6218" spans="7:14" x14ac:dyDescent="0.3">
      <c r="G6218">
        <v>6217</v>
      </c>
      <c r="H6218">
        <f t="shared" ca="1" si="679"/>
        <v>58</v>
      </c>
      <c r="I6218">
        <f t="shared" ca="1" si="680"/>
        <v>10</v>
      </c>
      <c r="J6218">
        <f t="shared" ca="1" si="681"/>
        <v>97</v>
      </c>
      <c r="K6218">
        <f t="shared" ca="1" si="682"/>
        <v>0</v>
      </c>
      <c r="L6218">
        <f t="shared" ca="1" si="683"/>
        <v>0</v>
      </c>
      <c r="M6218">
        <f t="shared" ca="1" si="684"/>
        <v>0</v>
      </c>
      <c r="N6218" t="str">
        <f t="shared" ca="1" si="685"/>
        <v>X</v>
      </c>
    </row>
    <row r="6219" spans="7:14" x14ac:dyDescent="0.3">
      <c r="G6219">
        <v>6218</v>
      </c>
      <c r="H6219">
        <f t="shared" ca="1" si="679"/>
        <v>138</v>
      </c>
      <c r="I6219">
        <f t="shared" ca="1" si="680"/>
        <v>20</v>
      </c>
      <c r="J6219">
        <f t="shared" ca="1" si="681"/>
        <v>71</v>
      </c>
      <c r="K6219">
        <f t="shared" ca="1" si="682"/>
        <v>0</v>
      </c>
      <c r="L6219">
        <f t="shared" ca="1" si="683"/>
        <v>0</v>
      </c>
      <c r="M6219">
        <f t="shared" ca="1" si="684"/>
        <v>0</v>
      </c>
      <c r="N6219" t="str">
        <f t="shared" ca="1" si="685"/>
        <v>X</v>
      </c>
    </row>
    <row r="6220" spans="7:14" x14ac:dyDescent="0.3">
      <c r="G6220">
        <v>6219</v>
      </c>
      <c r="H6220">
        <f t="shared" ca="1" si="679"/>
        <v>169</v>
      </c>
      <c r="I6220">
        <f t="shared" ca="1" si="680"/>
        <v>3</v>
      </c>
      <c r="J6220">
        <f t="shared" ca="1" si="681"/>
        <v>86</v>
      </c>
      <c r="K6220">
        <f t="shared" ca="1" si="682"/>
        <v>0</v>
      </c>
      <c r="L6220">
        <f t="shared" ca="1" si="683"/>
        <v>0</v>
      </c>
      <c r="M6220">
        <f t="shared" ca="1" si="684"/>
        <v>0</v>
      </c>
      <c r="N6220" t="str">
        <f t="shared" ca="1" si="685"/>
        <v>X</v>
      </c>
    </row>
    <row r="6221" spans="7:14" x14ac:dyDescent="0.3">
      <c r="G6221">
        <v>6220</v>
      </c>
      <c r="H6221">
        <f t="shared" ca="1" si="679"/>
        <v>147</v>
      </c>
      <c r="I6221">
        <f t="shared" ca="1" si="680"/>
        <v>9</v>
      </c>
      <c r="J6221">
        <f t="shared" ca="1" si="681"/>
        <v>121</v>
      </c>
      <c r="K6221">
        <f t="shared" ca="1" si="682"/>
        <v>0</v>
      </c>
      <c r="L6221">
        <f t="shared" ca="1" si="683"/>
        <v>0</v>
      </c>
      <c r="M6221">
        <f t="shared" ca="1" si="684"/>
        <v>0</v>
      </c>
      <c r="N6221" t="str">
        <f t="shared" ca="1" si="685"/>
        <v>X</v>
      </c>
    </row>
    <row r="6222" spans="7:14" x14ac:dyDescent="0.3">
      <c r="G6222">
        <v>6221</v>
      </c>
      <c r="H6222">
        <f t="shared" ca="1" si="679"/>
        <v>126</v>
      </c>
      <c r="I6222">
        <f t="shared" ca="1" si="680"/>
        <v>19</v>
      </c>
      <c r="J6222">
        <f t="shared" ca="1" si="681"/>
        <v>2</v>
      </c>
      <c r="K6222">
        <f t="shared" ca="1" si="682"/>
        <v>0</v>
      </c>
      <c r="L6222">
        <f t="shared" ca="1" si="683"/>
        <v>1</v>
      </c>
      <c r="M6222">
        <f t="shared" ca="1" si="684"/>
        <v>0</v>
      </c>
      <c r="N6222" t="str">
        <f t="shared" ca="1" si="685"/>
        <v>X</v>
      </c>
    </row>
    <row r="6223" spans="7:14" x14ac:dyDescent="0.3">
      <c r="G6223">
        <v>6222</v>
      </c>
      <c r="H6223">
        <f t="shared" ca="1" si="679"/>
        <v>60</v>
      </c>
      <c r="I6223">
        <f t="shared" ca="1" si="680"/>
        <v>14</v>
      </c>
      <c r="J6223">
        <f t="shared" ca="1" si="681"/>
        <v>189</v>
      </c>
      <c r="K6223">
        <f t="shared" ca="1" si="682"/>
        <v>0</v>
      </c>
      <c r="L6223">
        <f t="shared" ca="1" si="683"/>
        <v>0</v>
      </c>
      <c r="M6223">
        <f t="shared" ca="1" si="684"/>
        <v>0</v>
      </c>
      <c r="N6223" t="str">
        <f t="shared" ca="1" si="685"/>
        <v>X</v>
      </c>
    </row>
    <row r="6224" spans="7:14" x14ac:dyDescent="0.3">
      <c r="G6224">
        <v>6223</v>
      </c>
      <c r="H6224">
        <f t="shared" ca="1" si="679"/>
        <v>91</v>
      </c>
      <c r="I6224">
        <f t="shared" ca="1" si="680"/>
        <v>16</v>
      </c>
      <c r="J6224">
        <f t="shared" ca="1" si="681"/>
        <v>5</v>
      </c>
      <c r="K6224">
        <f t="shared" ca="1" si="682"/>
        <v>0</v>
      </c>
      <c r="L6224">
        <f t="shared" ca="1" si="683"/>
        <v>1</v>
      </c>
      <c r="M6224">
        <f t="shared" ca="1" si="684"/>
        <v>0</v>
      </c>
      <c r="N6224" t="str">
        <f t="shared" ca="1" si="685"/>
        <v>X</v>
      </c>
    </row>
    <row r="6225" spans="7:14" x14ac:dyDescent="0.3">
      <c r="G6225">
        <v>6224</v>
      </c>
      <c r="H6225">
        <f t="shared" ca="1" si="679"/>
        <v>29</v>
      </c>
      <c r="I6225">
        <f t="shared" ca="1" si="680"/>
        <v>7</v>
      </c>
      <c r="J6225">
        <f t="shared" ca="1" si="681"/>
        <v>122</v>
      </c>
      <c r="K6225">
        <f t="shared" ca="1" si="682"/>
        <v>1</v>
      </c>
      <c r="L6225">
        <f t="shared" ca="1" si="683"/>
        <v>0</v>
      </c>
      <c r="M6225">
        <f t="shared" ca="1" si="684"/>
        <v>1</v>
      </c>
      <c r="N6225" t="str">
        <f t="shared" ca="1" si="685"/>
        <v>X</v>
      </c>
    </row>
    <row r="6226" spans="7:14" x14ac:dyDescent="0.3">
      <c r="G6226">
        <v>6225</v>
      </c>
      <c r="H6226">
        <f t="shared" ca="1" si="679"/>
        <v>194</v>
      </c>
      <c r="I6226">
        <f t="shared" ca="1" si="680"/>
        <v>8</v>
      </c>
      <c r="J6226">
        <f t="shared" ca="1" si="681"/>
        <v>75</v>
      </c>
      <c r="K6226">
        <f t="shared" ca="1" si="682"/>
        <v>0</v>
      </c>
      <c r="L6226">
        <f t="shared" ca="1" si="683"/>
        <v>0</v>
      </c>
      <c r="M6226">
        <f t="shared" ca="1" si="684"/>
        <v>0</v>
      </c>
      <c r="N6226" t="str">
        <f t="shared" ca="1" si="685"/>
        <v>X</v>
      </c>
    </row>
    <row r="6227" spans="7:14" x14ac:dyDescent="0.3">
      <c r="G6227">
        <v>6226</v>
      </c>
      <c r="H6227">
        <f t="shared" ca="1" si="679"/>
        <v>168</v>
      </c>
      <c r="I6227">
        <f t="shared" ca="1" si="680"/>
        <v>7</v>
      </c>
      <c r="J6227">
        <f t="shared" ca="1" si="681"/>
        <v>23</v>
      </c>
      <c r="K6227">
        <f t="shared" ca="1" si="682"/>
        <v>0</v>
      </c>
      <c r="L6227">
        <f t="shared" ca="1" si="683"/>
        <v>0</v>
      </c>
      <c r="M6227">
        <f t="shared" ca="1" si="684"/>
        <v>0</v>
      </c>
      <c r="N6227" t="str">
        <f t="shared" ca="1" si="685"/>
        <v>X</v>
      </c>
    </row>
    <row r="6228" spans="7:14" x14ac:dyDescent="0.3">
      <c r="G6228">
        <v>6227</v>
      </c>
      <c r="H6228">
        <f t="shared" ca="1" si="679"/>
        <v>18</v>
      </c>
      <c r="I6228">
        <f t="shared" ca="1" si="680"/>
        <v>16</v>
      </c>
      <c r="J6228">
        <f t="shared" ca="1" si="681"/>
        <v>86</v>
      </c>
      <c r="K6228">
        <f t="shared" ca="1" si="682"/>
        <v>0</v>
      </c>
      <c r="L6228">
        <f t="shared" ca="1" si="683"/>
        <v>0</v>
      </c>
      <c r="M6228">
        <f t="shared" ca="1" si="684"/>
        <v>0</v>
      </c>
      <c r="N6228" t="str">
        <f t="shared" ca="1" si="685"/>
        <v>X</v>
      </c>
    </row>
    <row r="6229" spans="7:14" x14ac:dyDescent="0.3">
      <c r="G6229">
        <v>6228</v>
      </c>
      <c r="H6229">
        <f t="shared" ca="1" si="679"/>
        <v>128</v>
      </c>
      <c r="I6229">
        <f t="shared" ca="1" si="680"/>
        <v>16</v>
      </c>
      <c r="J6229">
        <f t="shared" ca="1" si="681"/>
        <v>136</v>
      </c>
      <c r="K6229">
        <f t="shared" ca="1" si="682"/>
        <v>0</v>
      </c>
      <c r="L6229">
        <f t="shared" ca="1" si="683"/>
        <v>0</v>
      </c>
      <c r="M6229">
        <f t="shared" ca="1" si="684"/>
        <v>0</v>
      </c>
      <c r="N6229" t="str">
        <f t="shared" ca="1" si="685"/>
        <v>X</v>
      </c>
    </row>
    <row r="6230" spans="7:14" x14ac:dyDescent="0.3">
      <c r="G6230">
        <v>6229</v>
      </c>
      <c r="H6230">
        <f t="shared" ca="1" si="679"/>
        <v>144</v>
      </c>
      <c r="I6230">
        <f t="shared" ca="1" si="680"/>
        <v>1</v>
      </c>
      <c r="J6230">
        <f t="shared" ca="1" si="681"/>
        <v>143</v>
      </c>
      <c r="K6230">
        <f t="shared" ca="1" si="682"/>
        <v>0</v>
      </c>
      <c r="L6230">
        <f t="shared" ca="1" si="683"/>
        <v>0</v>
      </c>
      <c r="M6230">
        <f t="shared" ca="1" si="684"/>
        <v>0</v>
      </c>
      <c r="N6230" t="str">
        <f t="shared" ca="1" si="685"/>
        <v>X</v>
      </c>
    </row>
    <row r="6231" spans="7:14" x14ac:dyDescent="0.3">
      <c r="G6231">
        <v>6230</v>
      </c>
      <c r="H6231">
        <f t="shared" ca="1" si="679"/>
        <v>112</v>
      </c>
      <c r="I6231">
        <f t="shared" ca="1" si="680"/>
        <v>10</v>
      </c>
      <c r="J6231">
        <f t="shared" ca="1" si="681"/>
        <v>82</v>
      </c>
      <c r="K6231">
        <f t="shared" ca="1" si="682"/>
        <v>0</v>
      </c>
      <c r="L6231">
        <f t="shared" ca="1" si="683"/>
        <v>0</v>
      </c>
      <c r="M6231">
        <f t="shared" ca="1" si="684"/>
        <v>0</v>
      </c>
      <c r="N6231" t="str">
        <f t="shared" ca="1" si="685"/>
        <v>X</v>
      </c>
    </row>
    <row r="6232" spans="7:14" x14ac:dyDescent="0.3">
      <c r="G6232">
        <v>6231</v>
      </c>
      <c r="H6232">
        <f t="shared" ca="1" si="679"/>
        <v>141</v>
      </c>
      <c r="I6232">
        <f t="shared" ca="1" si="680"/>
        <v>16</v>
      </c>
      <c r="J6232">
        <f t="shared" ca="1" si="681"/>
        <v>37</v>
      </c>
      <c r="K6232">
        <f t="shared" ca="1" si="682"/>
        <v>0</v>
      </c>
      <c r="L6232">
        <f t="shared" ca="1" si="683"/>
        <v>0</v>
      </c>
      <c r="M6232">
        <f t="shared" ca="1" si="684"/>
        <v>0</v>
      </c>
      <c r="N6232" t="str">
        <f t="shared" ca="1" si="685"/>
        <v>X</v>
      </c>
    </row>
    <row r="6233" spans="7:14" x14ac:dyDescent="0.3">
      <c r="G6233">
        <v>6232</v>
      </c>
      <c r="H6233">
        <f t="shared" ca="1" si="679"/>
        <v>110</v>
      </c>
      <c r="I6233">
        <f t="shared" ca="1" si="680"/>
        <v>15</v>
      </c>
      <c r="J6233">
        <f t="shared" ca="1" si="681"/>
        <v>52</v>
      </c>
      <c r="K6233">
        <f t="shared" ca="1" si="682"/>
        <v>0</v>
      </c>
      <c r="L6233">
        <f t="shared" ca="1" si="683"/>
        <v>0</v>
      </c>
      <c r="M6233">
        <f t="shared" ca="1" si="684"/>
        <v>0</v>
      </c>
      <c r="N6233" t="str">
        <f t="shared" ca="1" si="685"/>
        <v>X</v>
      </c>
    </row>
    <row r="6234" spans="7:14" x14ac:dyDescent="0.3">
      <c r="G6234">
        <v>6233</v>
      </c>
      <c r="H6234">
        <f t="shared" ca="1" si="679"/>
        <v>104</v>
      </c>
      <c r="I6234">
        <f t="shared" ca="1" si="680"/>
        <v>4</v>
      </c>
      <c r="J6234">
        <f t="shared" ca="1" si="681"/>
        <v>62</v>
      </c>
      <c r="K6234">
        <f t="shared" ca="1" si="682"/>
        <v>0</v>
      </c>
      <c r="L6234">
        <f t="shared" ca="1" si="683"/>
        <v>0</v>
      </c>
      <c r="M6234">
        <f t="shared" ca="1" si="684"/>
        <v>1</v>
      </c>
      <c r="N6234" t="str">
        <f t="shared" ca="1" si="685"/>
        <v>X</v>
      </c>
    </row>
    <row r="6235" spans="7:14" x14ac:dyDescent="0.3">
      <c r="G6235">
        <v>6234</v>
      </c>
      <c r="H6235">
        <f t="shared" ca="1" si="679"/>
        <v>126</v>
      </c>
      <c r="I6235">
        <f t="shared" ca="1" si="680"/>
        <v>16</v>
      </c>
      <c r="J6235">
        <f t="shared" ca="1" si="681"/>
        <v>28</v>
      </c>
      <c r="K6235">
        <f t="shared" ca="1" si="682"/>
        <v>0</v>
      </c>
      <c r="L6235">
        <f t="shared" ca="1" si="683"/>
        <v>0</v>
      </c>
      <c r="M6235">
        <f t="shared" ca="1" si="684"/>
        <v>0</v>
      </c>
      <c r="N6235" t="str">
        <f t="shared" ca="1" si="685"/>
        <v>X</v>
      </c>
    </row>
    <row r="6236" spans="7:14" x14ac:dyDescent="0.3">
      <c r="G6236">
        <v>6235</v>
      </c>
      <c r="H6236">
        <f t="shared" ca="1" si="679"/>
        <v>149</v>
      </c>
      <c r="I6236">
        <f t="shared" ca="1" si="680"/>
        <v>20</v>
      </c>
      <c r="J6236">
        <f t="shared" ca="1" si="681"/>
        <v>14</v>
      </c>
      <c r="K6236">
        <f t="shared" ca="1" si="682"/>
        <v>0</v>
      </c>
      <c r="L6236">
        <f t="shared" ca="1" si="683"/>
        <v>0</v>
      </c>
      <c r="M6236">
        <f t="shared" ca="1" si="684"/>
        <v>0</v>
      </c>
      <c r="N6236" t="str">
        <f t="shared" ca="1" si="685"/>
        <v>X</v>
      </c>
    </row>
    <row r="6237" spans="7:14" x14ac:dyDescent="0.3">
      <c r="G6237">
        <v>6236</v>
      </c>
      <c r="H6237">
        <f t="shared" ca="1" si="679"/>
        <v>171</v>
      </c>
      <c r="I6237">
        <f t="shared" ca="1" si="680"/>
        <v>14</v>
      </c>
      <c r="J6237">
        <f t="shared" ca="1" si="681"/>
        <v>0</v>
      </c>
      <c r="K6237">
        <f t="shared" ca="1" si="682"/>
        <v>0</v>
      </c>
      <c r="L6237">
        <f t="shared" ca="1" si="683"/>
        <v>1</v>
      </c>
      <c r="M6237">
        <f t="shared" ca="1" si="684"/>
        <v>0</v>
      </c>
      <c r="N6237" t="str">
        <f t="shared" ca="1" si="685"/>
        <v>X</v>
      </c>
    </row>
    <row r="6238" spans="7:14" x14ac:dyDescent="0.3">
      <c r="G6238">
        <v>6237</v>
      </c>
      <c r="H6238">
        <f t="shared" ca="1" si="679"/>
        <v>85</v>
      </c>
      <c r="I6238">
        <f t="shared" ca="1" si="680"/>
        <v>5</v>
      </c>
      <c r="J6238">
        <f t="shared" ca="1" si="681"/>
        <v>169</v>
      </c>
      <c r="K6238">
        <f t="shared" ca="1" si="682"/>
        <v>0</v>
      </c>
      <c r="L6238">
        <f t="shared" ca="1" si="683"/>
        <v>0</v>
      </c>
      <c r="M6238">
        <f t="shared" ca="1" si="684"/>
        <v>0</v>
      </c>
      <c r="N6238" t="str">
        <f t="shared" ca="1" si="685"/>
        <v>X</v>
      </c>
    </row>
    <row r="6239" spans="7:14" x14ac:dyDescent="0.3">
      <c r="G6239">
        <v>6238</v>
      </c>
      <c r="H6239">
        <f t="shared" ca="1" si="679"/>
        <v>137</v>
      </c>
      <c r="I6239">
        <f t="shared" ca="1" si="680"/>
        <v>9</v>
      </c>
      <c r="J6239">
        <f t="shared" ca="1" si="681"/>
        <v>186</v>
      </c>
      <c r="K6239">
        <f t="shared" ca="1" si="682"/>
        <v>0</v>
      </c>
      <c r="L6239">
        <f t="shared" ca="1" si="683"/>
        <v>0</v>
      </c>
      <c r="M6239">
        <f t="shared" ca="1" si="684"/>
        <v>0</v>
      </c>
      <c r="N6239" t="str">
        <f t="shared" ca="1" si="685"/>
        <v>X</v>
      </c>
    </row>
    <row r="6240" spans="7:14" x14ac:dyDescent="0.3">
      <c r="G6240">
        <v>6239</v>
      </c>
      <c r="H6240">
        <f t="shared" ca="1" si="679"/>
        <v>53</v>
      </c>
      <c r="I6240">
        <f t="shared" ca="1" si="680"/>
        <v>18</v>
      </c>
      <c r="J6240">
        <f t="shared" ca="1" si="681"/>
        <v>143</v>
      </c>
      <c r="K6240">
        <f t="shared" ca="1" si="682"/>
        <v>0</v>
      </c>
      <c r="L6240">
        <f t="shared" ca="1" si="683"/>
        <v>0</v>
      </c>
      <c r="M6240">
        <f t="shared" ca="1" si="684"/>
        <v>0</v>
      </c>
      <c r="N6240" t="str">
        <f t="shared" ca="1" si="685"/>
        <v>X</v>
      </c>
    </row>
    <row r="6241" spans="7:14" x14ac:dyDescent="0.3">
      <c r="G6241">
        <v>6240</v>
      </c>
      <c r="H6241">
        <f t="shared" ca="1" si="679"/>
        <v>96</v>
      </c>
      <c r="I6241">
        <f t="shared" ca="1" si="680"/>
        <v>7</v>
      </c>
      <c r="J6241">
        <f t="shared" ca="1" si="681"/>
        <v>25</v>
      </c>
      <c r="K6241">
        <f t="shared" ca="1" si="682"/>
        <v>0</v>
      </c>
      <c r="L6241">
        <f t="shared" ca="1" si="683"/>
        <v>0</v>
      </c>
      <c r="M6241">
        <f t="shared" ca="1" si="684"/>
        <v>1</v>
      </c>
      <c r="N6241" t="str">
        <f t="shared" ca="1" si="685"/>
        <v>X</v>
      </c>
    </row>
    <row r="6242" spans="7:14" x14ac:dyDescent="0.3">
      <c r="G6242">
        <v>6241</v>
      </c>
      <c r="H6242">
        <f t="shared" ca="1" si="679"/>
        <v>169</v>
      </c>
      <c r="I6242">
        <f t="shared" ca="1" si="680"/>
        <v>9</v>
      </c>
      <c r="J6242">
        <f t="shared" ca="1" si="681"/>
        <v>153</v>
      </c>
      <c r="K6242">
        <f t="shared" ca="1" si="682"/>
        <v>0</v>
      </c>
      <c r="L6242">
        <f t="shared" ca="1" si="683"/>
        <v>0</v>
      </c>
      <c r="M6242">
        <f t="shared" ca="1" si="684"/>
        <v>0</v>
      </c>
      <c r="N6242" t="str">
        <f t="shared" ca="1" si="685"/>
        <v>X</v>
      </c>
    </row>
    <row r="6243" spans="7:14" x14ac:dyDescent="0.3">
      <c r="G6243">
        <v>6242</v>
      </c>
      <c r="H6243">
        <f t="shared" ca="1" si="679"/>
        <v>174</v>
      </c>
      <c r="I6243">
        <f t="shared" ca="1" si="680"/>
        <v>20</v>
      </c>
      <c r="J6243">
        <f t="shared" ca="1" si="681"/>
        <v>190</v>
      </c>
      <c r="K6243">
        <f t="shared" ca="1" si="682"/>
        <v>0</v>
      </c>
      <c r="L6243">
        <f t="shared" ca="1" si="683"/>
        <v>0</v>
      </c>
      <c r="M6243">
        <f t="shared" ca="1" si="684"/>
        <v>0</v>
      </c>
      <c r="N6243" t="str">
        <f t="shared" ca="1" si="685"/>
        <v>X</v>
      </c>
    </row>
    <row r="6244" spans="7:14" x14ac:dyDescent="0.3">
      <c r="G6244">
        <v>6243</v>
      </c>
      <c r="H6244">
        <f t="shared" ca="1" si="679"/>
        <v>173</v>
      </c>
      <c r="I6244">
        <f t="shared" ca="1" si="680"/>
        <v>4</v>
      </c>
      <c r="J6244">
        <f t="shared" ca="1" si="681"/>
        <v>125</v>
      </c>
      <c r="K6244">
        <f t="shared" ca="1" si="682"/>
        <v>0</v>
      </c>
      <c r="L6244">
        <f t="shared" ca="1" si="683"/>
        <v>0</v>
      </c>
      <c r="M6244">
        <f t="shared" ca="1" si="684"/>
        <v>0</v>
      </c>
      <c r="N6244" t="str">
        <f t="shared" ca="1" si="685"/>
        <v>X</v>
      </c>
    </row>
    <row r="6245" spans="7:14" x14ac:dyDescent="0.3">
      <c r="G6245">
        <v>6244</v>
      </c>
      <c r="H6245">
        <f t="shared" ca="1" si="679"/>
        <v>157</v>
      </c>
      <c r="I6245">
        <f t="shared" ca="1" si="680"/>
        <v>19</v>
      </c>
      <c r="J6245">
        <f t="shared" ca="1" si="681"/>
        <v>190</v>
      </c>
      <c r="K6245">
        <f t="shared" ca="1" si="682"/>
        <v>0</v>
      </c>
      <c r="L6245">
        <f t="shared" ca="1" si="683"/>
        <v>0</v>
      </c>
      <c r="M6245">
        <f t="shared" ca="1" si="684"/>
        <v>0</v>
      </c>
      <c r="N6245" t="str">
        <f t="shared" ca="1" si="685"/>
        <v>X</v>
      </c>
    </row>
    <row r="6246" spans="7:14" x14ac:dyDescent="0.3">
      <c r="G6246">
        <v>6245</v>
      </c>
      <c r="H6246">
        <f t="shared" ca="1" si="679"/>
        <v>198</v>
      </c>
      <c r="I6246">
        <f t="shared" ca="1" si="680"/>
        <v>13</v>
      </c>
      <c r="J6246">
        <f t="shared" ca="1" si="681"/>
        <v>194</v>
      </c>
      <c r="K6246">
        <f t="shared" ca="1" si="682"/>
        <v>0</v>
      </c>
      <c r="L6246">
        <f t="shared" ca="1" si="683"/>
        <v>0</v>
      </c>
      <c r="M6246">
        <f t="shared" ca="1" si="684"/>
        <v>0</v>
      </c>
      <c r="N6246" t="str">
        <f t="shared" ca="1" si="685"/>
        <v>X</v>
      </c>
    </row>
    <row r="6247" spans="7:14" x14ac:dyDescent="0.3">
      <c r="G6247">
        <v>6246</v>
      </c>
      <c r="H6247">
        <f t="shared" ca="1" si="679"/>
        <v>65</v>
      </c>
      <c r="I6247">
        <f t="shared" ca="1" si="680"/>
        <v>9</v>
      </c>
      <c r="J6247">
        <f t="shared" ca="1" si="681"/>
        <v>178</v>
      </c>
      <c r="K6247">
        <f t="shared" ca="1" si="682"/>
        <v>0</v>
      </c>
      <c r="L6247">
        <f t="shared" ca="1" si="683"/>
        <v>0</v>
      </c>
      <c r="M6247">
        <f t="shared" ca="1" si="684"/>
        <v>0</v>
      </c>
      <c r="N6247" t="str">
        <f t="shared" ca="1" si="685"/>
        <v>X</v>
      </c>
    </row>
    <row r="6248" spans="7:14" x14ac:dyDescent="0.3">
      <c r="G6248">
        <v>6247</v>
      </c>
      <c r="H6248">
        <f t="shared" ca="1" si="679"/>
        <v>1</v>
      </c>
      <c r="I6248">
        <f t="shared" ca="1" si="680"/>
        <v>17</v>
      </c>
      <c r="J6248">
        <f t="shared" ca="1" si="681"/>
        <v>75</v>
      </c>
      <c r="K6248">
        <f t="shared" ca="1" si="682"/>
        <v>1</v>
      </c>
      <c r="L6248">
        <f t="shared" ca="1" si="683"/>
        <v>0</v>
      </c>
      <c r="M6248">
        <f t="shared" ca="1" si="684"/>
        <v>0</v>
      </c>
      <c r="N6248" t="str">
        <f t="shared" ca="1" si="685"/>
        <v>X</v>
      </c>
    </row>
    <row r="6249" spans="7:14" x14ac:dyDescent="0.3">
      <c r="G6249">
        <v>6248</v>
      </c>
      <c r="H6249">
        <f t="shared" ca="1" si="679"/>
        <v>0</v>
      </c>
      <c r="I6249">
        <f t="shared" ca="1" si="680"/>
        <v>3</v>
      </c>
      <c r="J6249">
        <f t="shared" ca="1" si="681"/>
        <v>139</v>
      </c>
      <c r="K6249">
        <f t="shared" ca="1" si="682"/>
        <v>1</v>
      </c>
      <c r="L6249">
        <f t="shared" ca="1" si="683"/>
        <v>0</v>
      </c>
      <c r="M6249">
        <f t="shared" ca="1" si="684"/>
        <v>1</v>
      </c>
      <c r="N6249" t="str">
        <f t="shared" ca="1" si="685"/>
        <v>X</v>
      </c>
    </row>
    <row r="6250" spans="7:14" x14ac:dyDescent="0.3">
      <c r="G6250">
        <v>6249</v>
      </c>
      <c r="H6250">
        <f t="shared" ca="1" si="679"/>
        <v>129</v>
      </c>
      <c r="I6250">
        <f t="shared" ca="1" si="680"/>
        <v>12</v>
      </c>
      <c r="J6250">
        <f t="shared" ca="1" si="681"/>
        <v>154</v>
      </c>
      <c r="K6250">
        <f t="shared" ca="1" si="682"/>
        <v>0</v>
      </c>
      <c r="L6250">
        <f t="shared" ca="1" si="683"/>
        <v>0</v>
      </c>
      <c r="M6250">
        <f t="shared" ca="1" si="684"/>
        <v>0</v>
      </c>
      <c r="N6250" t="str">
        <f t="shared" ca="1" si="685"/>
        <v>X</v>
      </c>
    </row>
    <row r="6251" spans="7:14" x14ac:dyDescent="0.3">
      <c r="G6251">
        <v>6250</v>
      </c>
      <c r="H6251">
        <f t="shared" ca="1" si="679"/>
        <v>55</v>
      </c>
      <c r="I6251">
        <f t="shared" ca="1" si="680"/>
        <v>6</v>
      </c>
      <c r="J6251">
        <f t="shared" ca="1" si="681"/>
        <v>160</v>
      </c>
      <c r="K6251">
        <f t="shared" ca="1" si="682"/>
        <v>0</v>
      </c>
      <c r="L6251">
        <f t="shared" ca="1" si="683"/>
        <v>0</v>
      </c>
      <c r="M6251">
        <f t="shared" ca="1" si="684"/>
        <v>0</v>
      </c>
      <c r="N6251" t="str">
        <f t="shared" ca="1" si="685"/>
        <v>X</v>
      </c>
    </row>
    <row r="6252" spans="7:14" x14ac:dyDescent="0.3">
      <c r="G6252">
        <v>6251</v>
      </c>
      <c r="H6252">
        <f t="shared" ca="1" si="679"/>
        <v>40</v>
      </c>
      <c r="I6252">
        <f t="shared" ca="1" si="680"/>
        <v>7</v>
      </c>
      <c r="J6252">
        <f t="shared" ca="1" si="681"/>
        <v>57</v>
      </c>
      <c r="K6252">
        <f t="shared" ca="1" si="682"/>
        <v>0</v>
      </c>
      <c r="L6252">
        <f t="shared" ca="1" si="683"/>
        <v>0</v>
      </c>
      <c r="M6252">
        <f t="shared" ca="1" si="684"/>
        <v>1</v>
      </c>
      <c r="N6252" t="str">
        <f t="shared" ca="1" si="685"/>
        <v>X</v>
      </c>
    </row>
    <row r="6253" spans="7:14" x14ac:dyDescent="0.3">
      <c r="G6253">
        <v>6252</v>
      </c>
      <c r="H6253">
        <f t="shared" ca="1" si="679"/>
        <v>80</v>
      </c>
      <c r="I6253">
        <f t="shared" ca="1" si="680"/>
        <v>13</v>
      </c>
      <c r="J6253">
        <f t="shared" ca="1" si="681"/>
        <v>191</v>
      </c>
      <c r="K6253">
        <f t="shared" ca="1" si="682"/>
        <v>0</v>
      </c>
      <c r="L6253">
        <f t="shared" ca="1" si="683"/>
        <v>0</v>
      </c>
      <c r="M6253">
        <f t="shared" ca="1" si="684"/>
        <v>0</v>
      </c>
      <c r="N6253" t="str">
        <f t="shared" ca="1" si="685"/>
        <v>X</v>
      </c>
    </row>
    <row r="6254" spans="7:14" x14ac:dyDescent="0.3">
      <c r="G6254">
        <v>6253</v>
      </c>
      <c r="H6254">
        <f t="shared" ca="1" si="679"/>
        <v>39</v>
      </c>
      <c r="I6254">
        <f t="shared" ca="1" si="680"/>
        <v>8</v>
      </c>
      <c r="J6254">
        <f t="shared" ca="1" si="681"/>
        <v>67</v>
      </c>
      <c r="K6254">
        <f t="shared" ca="1" si="682"/>
        <v>0</v>
      </c>
      <c r="L6254">
        <f t="shared" ca="1" si="683"/>
        <v>0</v>
      </c>
      <c r="M6254">
        <f t="shared" ca="1" si="684"/>
        <v>1</v>
      </c>
      <c r="N6254" t="str">
        <f t="shared" ca="1" si="685"/>
        <v>X</v>
      </c>
    </row>
    <row r="6255" spans="7:14" x14ac:dyDescent="0.3">
      <c r="G6255">
        <v>6254</v>
      </c>
      <c r="H6255">
        <f t="shared" ca="1" si="679"/>
        <v>166</v>
      </c>
      <c r="I6255">
        <f t="shared" ca="1" si="680"/>
        <v>0</v>
      </c>
      <c r="J6255">
        <f t="shared" ca="1" si="681"/>
        <v>103</v>
      </c>
      <c r="K6255">
        <f t="shared" ca="1" si="682"/>
        <v>0</v>
      </c>
      <c r="L6255">
        <f t="shared" ca="1" si="683"/>
        <v>0</v>
      </c>
      <c r="M6255">
        <f t="shared" ca="1" si="684"/>
        <v>0</v>
      </c>
      <c r="N6255" t="str">
        <f t="shared" ca="1" si="685"/>
        <v>X</v>
      </c>
    </row>
    <row r="6256" spans="7:14" x14ac:dyDescent="0.3">
      <c r="G6256">
        <v>6255</v>
      </c>
      <c r="H6256">
        <f t="shared" ca="1" si="679"/>
        <v>161</v>
      </c>
      <c r="I6256">
        <f t="shared" ca="1" si="680"/>
        <v>13</v>
      </c>
      <c r="J6256">
        <f t="shared" ca="1" si="681"/>
        <v>190</v>
      </c>
      <c r="K6256">
        <f t="shared" ca="1" si="682"/>
        <v>0</v>
      </c>
      <c r="L6256">
        <f t="shared" ca="1" si="683"/>
        <v>0</v>
      </c>
      <c r="M6256">
        <f t="shared" ca="1" si="684"/>
        <v>0</v>
      </c>
      <c r="N6256" t="str">
        <f t="shared" ca="1" si="685"/>
        <v>X</v>
      </c>
    </row>
    <row r="6257" spans="7:14" x14ac:dyDescent="0.3">
      <c r="G6257">
        <v>6256</v>
      </c>
      <c r="H6257">
        <f t="shared" ca="1" si="679"/>
        <v>0</v>
      </c>
      <c r="I6257">
        <f t="shared" ca="1" si="680"/>
        <v>14</v>
      </c>
      <c r="J6257">
        <f t="shared" ca="1" si="681"/>
        <v>26</v>
      </c>
      <c r="K6257">
        <f t="shared" ca="1" si="682"/>
        <v>1</v>
      </c>
      <c r="L6257">
        <f t="shared" ca="1" si="683"/>
        <v>0</v>
      </c>
      <c r="M6257">
        <f t="shared" ca="1" si="684"/>
        <v>0</v>
      </c>
      <c r="N6257" t="str">
        <f t="shared" ca="1" si="685"/>
        <v>X</v>
      </c>
    </row>
    <row r="6258" spans="7:14" x14ac:dyDescent="0.3">
      <c r="G6258">
        <v>6257</v>
      </c>
      <c r="H6258">
        <f t="shared" ca="1" si="679"/>
        <v>122</v>
      </c>
      <c r="I6258">
        <f t="shared" ca="1" si="680"/>
        <v>6</v>
      </c>
      <c r="J6258">
        <f t="shared" ca="1" si="681"/>
        <v>77</v>
      </c>
      <c r="K6258">
        <f t="shared" ca="1" si="682"/>
        <v>0</v>
      </c>
      <c r="L6258">
        <f t="shared" ca="1" si="683"/>
        <v>0</v>
      </c>
      <c r="M6258">
        <f t="shared" ca="1" si="684"/>
        <v>0</v>
      </c>
      <c r="N6258" t="str">
        <f t="shared" ca="1" si="685"/>
        <v>X</v>
      </c>
    </row>
    <row r="6259" spans="7:14" x14ac:dyDescent="0.3">
      <c r="G6259">
        <v>6258</v>
      </c>
      <c r="H6259">
        <f t="shared" ca="1" si="679"/>
        <v>8</v>
      </c>
      <c r="I6259">
        <f t="shared" ca="1" si="680"/>
        <v>18</v>
      </c>
      <c r="J6259">
        <f t="shared" ca="1" si="681"/>
        <v>111</v>
      </c>
      <c r="K6259">
        <f t="shared" ca="1" si="682"/>
        <v>0</v>
      </c>
      <c r="L6259">
        <f t="shared" ca="1" si="683"/>
        <v>0</v>
      </c>
      <c r="M6259">
        <f t="shared" ca="1" si="684"/>
        <v>0</v>
      </c>
      <c r="N6259" t="str">
        <f t="shared" ca="1" si="685"/>
        <v>X</v>
      </c>
    </row>
    <row r="6260" spans="7:14" x14ac:dyDescent="0.3">
      <c r="G6260">
        <v>6259</v>
      </c>
      <c r="H6260">
        <f t="shared" ca="1" si="679"/>
        <v>123</v>
      </c>
      <c r="I6260">
        <f t="shared" ca="1" si="680"/>
        <v>8</v>
      </c>
      <c r="J6260">
        <f t="shared" ca="1" si="681"/>
        <v>64</v>
      </c>
      <c r="K6260">
        <f t="shared" ca="1" si="682"/>
        <v>0</v>
      </c>
      <c r="L6260">
        <f t="shared" ca="1" si="683"/>
        <v>0</v>
      </c>
      <c r="M6260">
        <f t="shared" ca="1" si="684"/>
        <v>0</v>
      </c>
      <c r="N6260" t="str">
        <f t="shared" ca="1" si="685"/>
        <v>X</v>
      </c>
    </row>
    <row r="6261" spans="7:14" x14ac:dyDescent="0.3">
      <c r="G6261">
        <v>6260</v>
      </c>
      <c r="H6261">
        <f t="shared" ca="1" si="679"/>
        <v>30</v>
      </c>
      <c r="I6261">
        <f t="shared" ca="1" si="680"/>
        <v>1</v>
      </c>
      <c r="J6261">
        <f t="shared" ca="1" si="681"/>
        <v>79</v>
      </c>
      <c r="K6261">
        <f t="shared" ca="1" si="682"/>
        <v>1</v>
      </c>
      <c r="L6261">
        <f t="shared" ca="1" si="683"/>
        <v>0</v>
      </c>
      <c r="M6261">
        <f t="shared" ca="1" si="684"/>
        <v>1</v>
      </c>
      <c r="N6261" t="str">
        <f t="shared" ca="1" si="685"/>
        <v>X</v>
      </c>
    </row>
    <row r="6262" spans="7:14" x14ac:dyDescent="0.3">
      <c r="G6262">
        <v>6261</v>
      </c>
      <c r="H6262">
        <f t="shared" ca="1" si="679"/>
        <v>71</v>
      </c>
      <c r="I6262">
        <f t="shared" ca="1" si="680"/>
        <v>12</v>
      </c>
      <c r="J6262">
        <f t="shared" ca="1" si="681"/>
        <v>49</v>
      </c>
      <c r="K6262">
        <f t="shared" ca="1" si="682"/>
        <v>0</v>
      </c>
      <c r="L6262">
        <f t="shared" ca="1" si="683"/>
        <v>0</v>
      </c>
      <c r="M6262">
        <f t="shared" ca="1" si="684"/>
        <v>0</v>
      </c>
      <c r="N6262" t="str">
        <f t="shared" ca="1" si="685"/>
        <v>X</v>
      </c>
    </row>
    <row r="6263" spans="7:14" x14ac:dyDescent="0.3">
      <c r="G6263">
        <v>6262</v>
      </c>
      <c r="H6263">
        <f t="shared" ca="1" si="679"/>
        <v>145</v>
      </c>
      <c r="I6263">
        <f t="shared" ca="1" si="680"/>
        <v>5</v>
      </c>
      <c r="J6263">
        <f t="shared" ca="1" si="681"/>
        <v>117</v>
      </c>
      <c r="K6263">
        <f t="shared" ca="1" si="682"/>
        <v>0</v>
      </c>
      <c r="L6263">
        <f t="shared" ca="1" si="683"/>
        <v>0</v>
      </c>
      <c r="M6263">
        <f t="shared" ca="1" si="684"/>
        <v>0</v>
      </c>
      <c r="N6263" t="str">
        <f t="shared" ca="1" si="685"/>
        <v>X</v>
      </c>
    </row>
    <row r="6264" spans="7:14" x14ac:dyDescent="0.3">
      <c r="G6264">
        <v>6263</v>
      </c>
      <c r="H6264">
        <f t="shared" ca="1" si="679"/>
        <v>56</v>
      </c>
      <c r="I6264">
        <f t="shared" ca="1" si="680"/>
        <v>16</v>
      </c>
      <c r="J6264">
        <f t="shared" ca="1" si="681"/>
        <v>142</v>
      </c>
      <c r="K6264">
        <f t="shared" ca="1" si="682"/>
        <v>0</v>
      </c>
      <c r="L6264">
        <f t="shared" ca="1" si="683"/>
        <v>0</v>
      </c>
      <c r="M6264">
        <f t="shared" ca="1" si="684"/>
        <v>0</v>
      </c>
      <c r="N6264" t="str">
        <f t="shared" ca="1" si="685"/>
        <v>X</v>
      </c>
    </row>
    <row r="6265" spans="7:14" x14ac:dyDescent="0.3">
      <c r="G6265">
        <v>6264</v>
      </c>
      <c r="H6265">
        <f t="shared" ca="1" si="679"/>
        <v>142</v>
      </c>
      <c r="I6265">
        <f t="shared" ca="1" si="680"/>
        <v>3</v>
      </c>
      <c r="J6265">
        <f t="shared" ca="1" si="681"/>
        <v>66</v>
      </c>
      <c r="K6265">
        <f t="shared" ca="1" si="682"/>
        <v>0</v>
      </c>
      <c r="L6265">
        <f t="shared" ca="1" si="683"/>
        <v>0</v>
      </c>
      <c r="M6265">
        <f t="shared" ca="1" si="684"/>
        <v>0</v>
      </c>
      <c r="N6265" t="str">
        <f t="shared" ca="1" si="685"/>
        <v>X</v>
      </c>
    </row>
    <row r="6266" spans="7:14" x14ac:dyDescent="0.3">
      <c r="G6266">
        <v>6265</v>
      </c>
      <c r="H6266">
        <f t="shared" ca="1" si="679"/>
        <v>148</v>
      </c>
      <c r="I6266">
        <f t="shared" ca="1" si="680"/>
        <v>11</v>
      </c>
      <c r="J6266">
        <f t="shared" ca="1" si="681"/>
        <v>146</v>
      </c>
      <c r="K6266">
        <f t="shared" ca="1" si="682"/>
        <v>0</v>
      </c>
      <c r="L6266">
        <f t="shared" ca="1" si="683"/>
        <v>0</v>
      </c>
      <c r="M6266">
        <f t="shared" ca="1" si="684"/>
        <v>0</v>
      </c>
      <c r="N6266" t="str">
        <f t="shared" ca="1" si="685"/>
        <v>X</v>
      </c>
    </row>
    <row r="6267" spans="7:14" x14ac:dyDescent="0.3">
      <c r="G6267">
        <v>6266</v>
      </c>
      <c r="H6267">
        <f t="shared" ca="1" si="679"/>
        <v>90</v>
      </c>
      <c r="I6267">
        <f t="shared" ca="1" si="680"/>
        <v>3</v>
      </c>
      <c r="J6267">
        <f t="shared" ca="1" si="681"/>
        <v>51</v>
      </c>
      <c r="K6267">
        <f t="shared" ca="1" si="682"/>
        <v>0</v>
      </c>
      <c r="L6267">
        <f t="shared" ca="1" si="683"/>
        <v>0</v>
      </c>
      <c r="M6267">
        <f t="shared" ca="1" si="684"/>
        <v>1</v>
      </c>
      <c r="N6267" t="str">
        <f t="shared" ca="1" si="685"/>
        <v>X</v>
      </c>
    </row>
    <row r="6268" spans="7:14" x14ac:dyDescent="0.3">
      <c r="G6268">
        <v>6267</v>
      </c>
      <c r="H6268">
        <f t="shared" ca="1" si="679"/>
        <v>10</v>
      </c>
      <c r="I6268">
        <f t="shared" ca="1" si="680"/>
        <v>18</v>
      </c>
      <c r="J6268">
        <f t="shared" ca="1" si="681"/>
        <v>170</v>
      </c>
      <c r="K6268">
        <f t="shared" ca="1" si="682"/>
        <v>0</v>
      </c>
      <c r="L6268">
        <f t="shared" ca="1" si="683"/>
        <v>0</v>
      </c>
      <c r="M6268">
        <f t="shared" ca="1" si="684"/>
        <v>0</v>
      </c>
      <c r="N6268" t="str">
        <f t="shared" ca="1" si="685"/>
        <v>X</v>
      </c>
    </row>
    <row r="6269" spans="7:14" x14ac:dyDescent="0.3">
      <c r="G6269">
        <v>6268</v>
      </c>
      <c r="H6269">
        <f t="shared" ca="1" si="679"/>
        <v>119</v>
      </c>
      <c r="I6269">
        <f t="shared" ca="1" si="680"/>
        <v>15</v>
      </c>
      <c r="J6269">
        <f t="shared" ca="1" si="681"/>
        <v>114</v>
      </c>
      <c r="K6269">
        <f t="shared" ca="1" si="682"/>
        <v>0</v>
      </c>
      <c r="L6269">
        <f t="shared" ca="1" si="683"/>
        <v>0</v>
      </c>
      <c r="M6269">
        <f t="shared" ca="1" si="684"/>
        <v>0</v>
      </c>
      <c r="N6269" t="str">
        <f t="shared" ca="1" si="685"/>
        <v>X</v>
      </c>
    </row>
    <row r="6270" spans="7:14" x14ac:dyDescent="0.3">
      <c r="G6270">
        <v>6269</v>
      </c>
      <c r="H6270">
        <f t="shared" ca="1" si="679"/>
        <v>13</v>
      </c>
      <c r="I6270">
        <f t="shared" ca="1" si="680"/>
        <v>3</v>
      </c>
      <c r="J6270">
        <f t="shared" ca="1" si="681"/>
        <v>134</v>
      </c>
      <c r="K6270">
        <f t="shared" ca="1" si="682"/>
        <v>1</v>
      </c>
      <c r="L6270">
        <f t="shared" ca="1" si="683"/>
        <v>0</v>
      </c>
      <c r="M6270">
        <f t="shared" ca="1" si="684"/>
        <v>1</v>
      </c>
      <c r="N6270" t="str">
        <f t="shared" ca="1" si="685"/>
        <v>X</v>
      </c>
    </row>
    <row r="6271" spans="7:14" x14ac:dyDescent="0.3">
      <c r="G6271">
        <v>6270</v>
      </c>
      <c r="H6271">
        <f t="shared" ca="1" si="679"/>
        <v>177</v>
      </c>
      <c r="I6271">
        <f t="shared" ca="1" si="680"/>
        <v>2</v>
      </c>
      <c r="J6271">
        <f t="shared" ca="1" si="681"/>
        <v>164</v>
      </c>
      <c r="K6271">
        <f t="shared" ca="1" si="682"/>
        <v>0</v>
      </c>
      <c r="L6271">
        <f t="shared" ca="1" si="683"/>
        <v>0</v>
      </c>
      <c r="M6271">
        <f t="shared" ca="1" si="684"/>
        <v>0</v>
      </c>
      <c r="N6271" t="str">
        <f t="shared" ca="1" si="685"/>
        <v>X</v>
      </c>
    </row>
    <row r="6272" spans="7:14" x14ac:dyDescent="0.3">
      <c r="G6272">
        <v>6271</v>
      </c>
      <c r="H6272">
        <f t="shared" ca="1" si="679"/>
        <v>153</v>
      </c>
      <c r="I6272">
        <f t="shared" ca="1" si="680"/>
        <v>16</v>
      </c>
      <c r="J6272">
        <f t="shared" ca="1" si="681"/>
        <v>129</v>
      </c>
      <c r="K6272">
        <f t="shared" ca="1" si="682"/>
        <v>0</v>
      </c>
      <c r="L6272">
        <f t="shared" ca="1" si="683"/>
        <v>0</v>
      </c>
      <c r="M6272">
        <f t="shared" ca="1" si="684"/>
        <v>0</v>
      </c>
      <c r="N6272" t="str">
        <f t="shared" ca="1" si="685"/>
        <v>X</v>
      </c>
    </row>
    <row r="6273" spans="7:14" x14ac:dyDescent="0.3">
      <c r="G6273">
        <v>6272</v>
      </c>
      <c r="H6273">
        <f t="shared" ca="1" si="679"/>
        <v>153</v>
      </c>
      <c r="I6273">
        <f t="shared" ca="1" si="680"/>
        <v>6</v>
      </c>
      <c r="J6273">
        <f t="shared" ca="1" si="681"/>
        <v>186</v>
      </c>
      <c r="K6273">
        <f t="shared" ca="1" si="682"/>
        <v>0</v>
      </c>
      <c r="L6273">
        <f t="shared" ca="1" si="683"/>
        <v>0</v>
      </c>
      <c r="M6273">
        <f t="shared" ca="1" si="684"/>
        <v>0</v>
      </c>
      <c r="N6273" t="str">
        <f t="shared" ca="1" si="685"/>
        <v>X</v>
      </c>
    </row>
    <row r="6274" spans="7:14" x14ac:dyDescent="0.3">
      <c r="G6274">
        <v>6273</v>
      </c>
      <c r="H6274">
        <f t="shared" ca="1" si="679"/>
        <v>57</v>
      </c>
      <c r="I6274">
        <f t="shared" ca="1" si="680"/>
        <v>12</v>
      </c>
      <c r="J6274">
        <f t="shared" ca="1" si="681"/>
        <v>187</v>
      </c>
      <c r="K6274">
        <f t="shared" ca="1" si="682"/>
        <v>0</v>
      </c>
      <c r="L6274">
        <f t="shared" ca="1" si="683"/>
        <v>0</v>
      </c>
      <c r="M6274">
        <f t="shared" ca="1" si="684"/>
        <v>0</v>
      </c>
      <c r="N6274" t="str">
        <f t="shared" ca="1" si="685"/>
        <v>X</v>
      </c>
    </row>
    <row r="6275" spans="7:14" x14ac:dyDescent="0.3">
      <c r="G6275">
        <v>6274</v>
      </c>
      <c r="H6275">
        <f t="shared" ref="H6275:H6338" ca="1" si="686">RANDBETWEEN(0,200)</f>
        <v>22</v>
      </c>
      <c r="I6275">
        <f t="shared" ref="I6275:I6338" ca="1" si="687">RANDBETWEEN(0,20)</f>
        <v>6</v>
      </c>
      <c r="J6275">
        <f t="shared" ref="J6275:J6338" ca="1" si="688">RANDBETWEEN(0,200)</f>
        <v>21</v>
      </c>
      <c r="K6275">
        <f t="shared" ref="K6275:K6338" ca="1" si="689">IF(2*H6275+5*I6275&lt;=100,1,0)</f>
        <v>1</v>
      </c>
      <c r="L6275">
        <f t="shared" ref="L6275:L6338" ca="1" si="690">IF(I6275-J6275&gt;=10,1,0)</f>
        <v>0</v>
      </c>
      <c r="M6275">
        <f t="shared" ref="M6275:M6338" ca="1" si="691">IF(H6275+I6275^2+J6275&lt;=200,1,0)</f>
        <v>1</v>
      </c>
      <c r="N6275" t="str">
        <f t="shared" ref="N6275:N6338" ca="1" si="692">IF(K6275*L6275*M6275=1,2*H6275^3+4*I6275+J6275,"X")</f>
        <v>X</v>
      </c>
    </row>
    <row r="6276" spans="7:14" x14ac:dyDescent="0.3">
      <c r="G6276">
        <v>6275</v>
      </c>
      <c r="H6276">
        <f t="shared" ca="1" si="686"/>
        <v>155</v>
      </c>
      <c r="I6276">
        <f t="shared" ca="1" si="687"/>
        <v>18</v>
      </c>
      <c r="J6276">
        <f t="shared" ca="1" si="688"/>
        <v>184</v>
      </c>
      <c r="K6276">
        <f t="shared" ca="1" si="689"/>
        <v>0</v>
      </c>
      <c r="L6276">
        <f t="shared" ca="1" si="690"/>
        <v>0</v>
      </c>
      <c r="M6276">
        <f t="shared" ca="1" si="691"/>
        <v>0</v>
      </c>
      <c r="N6276" t="str">
        <f t="shared" ca="1" si="692"/>
        <v>X</v>
      </c>
    </row>
    <row r="6277" spans="7:14" x14ac:dyDescent="0.3">
      <c r="G6277">
        <v>6276</v>
      </c>
      <c r="H6277">
        <f t="shared" ca="1" si="686"/>
        <v>193</v>
      </c>
      <c r="I6277">
        <f t="shared" ca="1" si="687"/>
        <v>10</v>
      </c>
      <c r="J6277">
        <f t="shared" ca="1" si="688"/>
        <v>146</v>
      </c>
      <c r="K6277">
        <f t="shared" ca="1" si="689"/>
        <v>0</v>
      </c>
      <c r="L6277">
        <f t="shared" ca="1" si="690"/>
        <v>0</v>
      </c>
      <c r="M6277">
        <f t="shared" ca="1" si="691"/>
        <v>0</v>
      </c>
      <c r="N6277" t="str">
        <f t="shared" ca="1" si="692"/>
        <v>X</v>
      </c>
    </row>
    <row r="6278" spans="7:14" x14ac:dyDescent="0.3">
      <c r="G6278">
        <v>6277</v>
      </c>
      <c r="H6278">
        <f t="shared" ca="1" si="686"/>
        <v>78</v>
      </c>
      <c r="I6278">
        <f t="shared" ca="1" si="687"/>
        <v>1</v>
      </c>
      <c r="J6278">
        <f t="shared" ca="1" si="688"/>
        <v>159</v>
      </c>
      <c r="K6278">
        <f t="shared" ca="1" si="689"/>
        <v>0</v>
      </c>
      <c r="L6278">
        <f t="shared" ca="1" si="690"/>
        <v>0</v>
      </c>
      <c r="M6278">
        <f t="shared" ca="1" si="691"/>
        <v>0</v>
      </c>
      <c r="N6278" t="str">
        <f t="shared" ca="1" si="692"/>
        <v>X</v>
      </c>
    </row>
    <row r="6279" spans="7:14" x14ac:dyDescent="0.3">
      <c r="G6279">
        <v>6278</v>
      </c>
      <c r="H6279">
        <f t="shared" ca="1" si="686"/>
        <v>186</v>
      </c>
      <c r="I6279">
        <f t="shared" ca="1" si="687"/>
        <v>15</v>
      </c>
      <c r="J6279">
        <f t="shared" ca="1" si="688"/>
        <v>180</v>
      </c>
      <c r="K6279">
        <f t="shared" ca="1" si="689"/>
        <v>0</v>
      </c>
      <c r="L6279">
        <f t="shared" ca="1" si="690"/>
        <v>0</v>
      </c>
      <c r="M6279">
        <f t="shared" ca="1" si="691"/>
        <v>0</v>
      </c>
      <c r="N6279" t="str">
        <f t="shared" ca="1" si="692"/>
        <v>X</v>
      </c>
    </row>
    <row r="6280" spans="7:14" x14ac:dyDescent="0.3">
      <c r="G6280">
        <v>6279</v>
      </c>
      <c r="H6280">
        <f t="shared" ca="1" si="686"/>
        <v>156</v>
      </c>
      <c r="I6280">
        <f t="shared" ca="1" si="687"/>
        <v>3</v>
      </c>
      <c r="J6280">
        <f t="shared" ca="1" si="688"/>
        <v>155</v>
      </c>
      <c r="K6280">
        <f t="shared" ca="1" si="689"/>
        <v>0</v>
      </c>
      <c r="L6280">
        <f t="shared" ca="1" si="690"/>
        <v>0</v>
      </c>
      <c r="M6280">
        <f t="shared" ca="1" si="691"/>
        <v>0</v>
      </c>
      <c r="N6280" t="str">
        <f t="shared" ca="1" si="692"/>
        <v>X</v>
      </c>
    </row>
    <row r="6281" spans="7:14" x14ac:dyDescent="0.3">
      <c r="G6281">
        <v>6280</v>
      </c>
      <c r="H6281">
        <f t="shared" ca="1" si="686"/>
        <v>108</v>
      </c>
      <c r="I6281">
        <f t="shared" ca="1" si="687"/>
        <v>4</v>
      </c>
      <c r="J6281">
        <f t="shared" ca="1" si="688"/>
        <v>162</v>
      </c>
      <c r="K6281">
        <f t="shared" ca="1" si="689"/>
        <v>0</v>
      </c>
      <c r="L6281">
        <f t="shared" ca="1" si="690"/>
        <v>0</v>
      </c>
      <c r="M6281">
        <f t="shared" ca="1" si="691"/>
        <v>0</v>
      </c>
      <c r="N6281" t="str">
        <f t="shared" ca="1" si="692"/>
        <v>X</v>
      </c>
    </row>
    <row r="6282" spans="7:14" x14ac:dyDescent="0.3">
      <c r="G6282">
        <v>6281</v>
      </c>
      <c r="H6282">
        <f t="shared" ca="1" si="686"/>
        <v>133</v>
      </c>
      <c r="I6282">
        <f t="shared" ca="1" si="687"/>
        <v>8</v>
      </c>
      <c r="J6282">
        <f t="shared" ca="1" si="688"/>
        <v>173</v>
      </c>
      <c r="K6282">
        <f t="shared" ca="1" si="689"/>
        <v>0</v>
      </c>
      <c r="L6282">
        <f t="shared" ca="1" si="690"/>
        <v>0</v>
      </c>
      <c r="M6282">
        <f t="shared" ca="1" si="691"/>
        <v>0</v>
      </c>
      <c r="N6282" t="str">
        <f t="shared" ca="1" si="692"/>
        <v>X</v>
      </c>
    </row>
    <row r="6283" spans="7:14" x14ac:dyDescent="0.3">
      <c r="G6283">
        <v>6282</v>
      </c>
      <c r="H6283">
        <f t="shared" ca="1" si="686"/>
        <v>92</v>
      </c>
      <c r="I6283">
        <f t="shared" ca="1" si="687"/>
        <v>6</v>
      </c>
      <c r="J6283">
        <f t="shared" ca="1" si="688"/>
        <v>2</v>
      </c>
      <c r="K6283">
        <f t="shared" ca="1" si="689"/>
        <v>0</v>
      </c>
      <c r="L6283">
        <f t="shared" ca="1" si="690"/>
        <v>0</v>
      </c>
      <c r="M6283">
        <f t="shared" ca="1" si="691"/>
        <v>1</v>
      </c>
      <c r="N6283" t="str">
        <f t="shared" ca="1" si="692"/>
        <v>X</v>
      </c>
    </row>
    <row r="6284" spans="7:14" x14ac:dyDescent="0.3">
      <c r="G6284">
        <v>6283</v>
      </c>
      <c r="H6284">
        <f t="shared" ca="1" si="686"/>
        <v>84</v>
      </c>
      <c r="I6284">
        <f t="shared" ca="1" si="687"/>
        <v>1</v>
      </c>
      <c r="J6284">
        <f t="shared" ca="1" si="688"/>
        <v>120</v>
      </c>
      <c r="K6284">
        <f t="shared" ca="1" si="689"/>
        <v>0</v>
      </c>
      <c r="L6284">
        <f t="shared" ca="1" si="690"/>
        <v>0</v>
      </c>
      <c r="M6284">
        <f t="shared" ca="1" si="691"/>
        <v>0</v>
      </c>
      <c r="N6284" t="str">
        <f t="shared" ca="1" si="692"/>
        <v>X</v>
      </c>
    </row>
    <row r="6285" spans="7:14" x14ac:dyDescent="0.3">
      <c r="G6285">
        <v>6284</v>
      </c>
      <c r="H6285">
        <f t="shared" ca="1" si="686"/>
        <v>2</v>
      </c>
      <c r="I6285">
        <f t="shared" ca="1" si="687"/>
        <v>20</v>
      </c>
      <c r="J6285">
        <f t="shared" ca="1" si="688"/>
        <v>164</v>
      </c>
      <c r="K6285">
        <f t="shared" ca="1" si="689"/>
        <v>0</v>
      </c>
      <c r="L6285">
        <f t="shared" ca="1" si="690"/>
        <v>0</v>
      </c>
      <c r="M6285">
        <f t="shared" ca="1" si="691"/>
        <v>0</v>
      </c>
      <c r="N6285" t="str">
        <f t="shared" ca="1" si="692"/>
        <v>X</v>
      </c>
    </row>
    <row r="6286" spans="7:14" x14ac:dyDescent="0.3">
      <c r="G6286">
        <v>6285</v>
      </c>
      <c r="H6286">
        <f t="shared" ca="1" si="686"/>
        <v>2</v>
      </c>
      <c r="I6286">
        <f t="shared" ca="1" si="687"/>
        <v>20</v>
      </c>
      <c r="J6286">
        <f t="shared" ca="1" si="688"/>
        <v>49</v>
      </c>
      <c r="K6286">
        <f t="shared" ca="1" si="689"/>
        <v>0</v>
      </c>
      <c r="L6286">
        <f t="shared" ca="1" si="690"/>
        <v>0</v>
      </c>
      <c r="M6286">
        <f t="shared" ca="1" si="691"/>
        <v>0</v>
      </c>
      <c r="N6286" t="str">
        <f t="shared" ca="1" si="692"/>
        <v>X</v>
      </c>
    </row>
    <row r="6287" spans="7:14" x14ac:dyDescent="0.3">
      <c r="G6287">
        <v>6286</v>
      </c>
      <c r="H6287">
        <f t="shared" ca="1" si="686"/>
        <v>192</v>
      </c>
      <c r="I6287">
        <f t="shared" ca="1" si="687"/>
        <v>4</v>
      </c>
      <c r="J6287">
        <f t="shared" ca="1" si="688"/>
        <v>87</v>
      </c>
      <c r="K6287">
        <f t="shared" ca="1" si="689"/>
        <v>0</v>
      </c>
      <c r="L6287">
        <f t="shared" ca="1" si="690"/>
        <v>0</v>
      </c>
      <c r="M6287">
        <f t="shared" ca="1" si="691"/>
        <v>0</v>
      </c>
      <c r="N6287" t="str">
        <f t="shared" ca="1" si="692"/>
        <v>X</v>
      </c>
    </row>
    <row r="6288" spans="7:14" x14ac:dyDescent="0.3">
      <c r="G6288">
        <v>6287</v>
      </c>
      <c r="H6288">
        <f t="shared" ca="1" si="686"/>
        <v>4</v>
      </c>
      <c r="I6288">
        <f t="shared" ca="1" si="687"/>
        <v>15</v>
      </c>
      <c r="J6288">
        <f t="shared" ca="1" si="688"/>
        <v>84</v>
      </c>
      <c r="K6288">
        <f t="shared" ca="1" si="689"/>
        <v>1</v>
      </c>
      <c r="L6288">
        <f t="shared" ca="1" si="690"/>
        <v>0</v>
      </c>
      <c r="M6288">
        <f t="shared" ca="1" si="691"/>
        <v>0</v>
      </c>
      <c r="N6288" t="str">
        <f t="shared" ca="1" si="692"/>
        <v>X</v>
      </c>
    </row>
    <row r="6289" spans="7:14" x14ac:dyDescent="0.3">
      <c r="G6289">
        <v>6288</v>
      </c>
      <c r="H6289">
        <f t="shared" ca="1" si="686"/>
        <v>118</v>
      </c>
      <c r="I6289">
        <f t="shared" ca="1" si="687"/>
        <v>10</v>
      </c>
      <c r="J6289">
        <f t="shared" ca="1" si="688"/>
        <v>96</v>
      </c>
      <c r="K6289">
        <f t="shared" ca="1" si="689"/>
        <v>0</v>
      </c>
      <c r="L6289">
        <f t="shared" ca="1" si="690"/>
        <v>0</v>
      </c>
      <c r="M6289">
        <f t="shared" ca="1" si="691"/>
        <v>0</v>
      </c>
      <c r="N6289" t="str">
        <f t="shared" ca="1" si="692"/>
        <v>X</v>
      </c>
    </row>
    <row r="6290" spans="7:14" x14ac:dyDescent="0.3">
      <c r="G6290">
        <v>6289</v>
      </c>
      <c r="H6290">
        <f t="shared" ca="1" si="686"/>
        <v>48</v>
      </c>
      <c r="I6290">
        <f t="shared" ca="1" si="687"/>
        <v>0</v>
      </c>
      <c r="J6290">
        <f t="shared" ca="1" si="688"/>
        <v>105</v>
      </c>
      <c r="K6290">
        <f t="shared" ca="1" si="689"/>
        <v>1</v>
      </c>
      <c r="L6290">
        <f t="shared" ca="1" si="690"/>
        <v>0</v>
      </c>
      <c r="M6290">
        <f t="shared" ca="1" si="691"/>
        <v>1</v>
      </c>
      <c r="N6290" t="str">
        <f t="shared" ca="1" si="692"/>
        <v>X</v>
      </c>
    </row>
    <row r="6291" spans="7:14" x14ac:dyDescent="0.3">
      <c r="G6291">
        <v>6290</v>
      </c>
      <c r="H6291">
        <f t="shared" ca="1" si="686"/>
        <v>19</v>
      </c>
      <c r="I6291">
        <f t="shared" ca="1" si="687"/>
        <v>10</v>
      </c>
      <c r="J6291">
        <f t="shared" ca="1" si="688"/>
        <v>185</v>
      </c>
      <c r="K6291">
        <f t="shared" ca="1" si="689"/>
        <v>1</v>
      </c>
      <c r="L6291">
        <f t="shared" ca="1" si="690"/>
        <v>0</v>
      </c>
      <c r="M6291">
        <f t="shared" ca="1" si="691"/>
        <v>0</v>
      </c>
      <c r="N6291" t="str">
        <f t="shared" ca="1" si="692"/>
        <v>X</v>
      </c>
    </row>
    <row r="6292" spans="7:14" x14ac:dyDescent="0.3">
      <c r="G6292">
        <v>6291</v>
      </c>
      <c r="H6292">
        <f t="shared" ca="1" si="686"/>
        <v>178</v>
      </c>
      <c r="I6292">
        <f t="shared" ca="1" si="687"/>
        <v>5</v>
      </c>
      <c r="J6292">
        <f t="shared" ca="1" si="688"/>
        <v>199</v>
      </c>
      <c r="K6292">
        <f t="shared" ca="1" si="689"/>
        <v>0</v>
      </c>
      <c r="L6292">
        <f t="shared" ca="1" si="690"/>
        <v>0</v>
      </c>
      <c r="M6292">
        <f t="shared" ca="1" si="691"/>
        <v>0</v>
      </c>
      <c r="N6292" t="str">
        <f t="shared" ca="1" si="692"/>
        <v>X</v>
      </c>
    </row>
    <row r="6293" spans="7:14" x14ac:dyDescent="0.3">
      <c r="G6293">
        <v>6292</v>
      </c>
      <c r="H6293">
        <f t="shared" ca="1" si="686"/>
        <v>144</v>
      </c>
      <c r="I6293">
        <f t="shared" ca="1" si="687"/>
        <v>12</v>
      </c>
      <c r="J6293">
        <f t="shared" ca="1" si="688"/>
        <v>132</v>
      </c>
      <c r="K6293">
        <f t="shared" ca="1" si="689"/>
        <v>0</v>
      </c>
      <c r="L6293">
        <f t="shared" ca="1" si="690"/>
        <v>0</v>
      </c>
      <c r="M6293">
        <f t="shared" ca="1" si="691"/>
        <v>0</v>
      </c>
      <c r="N6293" t="str">
        <f t="shared" ca="1" si="692"/>
        <v>X</v>
      </c>
    </row>
    <row r="6294" spans="7:14" x14ac:dyDescent="0.3">
      <c r="G6294">
        <v>6293</v>
      </c>
      <c r="H6294">
        <f t="shared" ca="1" si="686"/>
        <v>126</v>
      </c>
      <c r="I6294">
        <f t="shared" ca="1" si="687"/>
        <v>3</v>
      </c>
      <c r="J6294">
        <f t="shared" ca="1" si="688"/>
        <v>173</v>
      </c>
      <c r="K6294">
        <f t="shared" ca="1" si="689"/>
        <v>0</v>
      </c>
      <c r="L6294">
        <f t="shared" ca="1" si="690"/>
        <v>0</v>
      </c>
      <c r="M6294">
        <f t="shared" ca="1" si="691"/>
        <v>0</v>
      </c>
      <c r="N6294" t="str">
        <f t="shared" ca="1" si="692"/>
        <v>X</v>
      </c>
    </row>
    <row r="6295" spans="7:14" x14ac:dyDescent="0.3">
      <c r="G6295">
        <v>6294</v>
      </c>
      <c r="H6295">
        <f t="shared" ca="1" si="686"/>
        <v>47</v>
      </c>
      <c r="I6295">
        <f t="shared" ca="1" si="687"/>
        <v>12</v>
      </c>
      <c r="J6295">
        <f t="shared" ca="1" si="688"/>
        <v>113</v>
      </c>
      <c r="K6295">
        <f t="shared" ca="1" si="689"/>
        <v>0</v>
      </c>
      <c r="L6295">
        <f t="shared" ca="1" si="690"/>
        <v>0</v>
      </c>
      <c r="M6295">
        <f t="shared" ca="1" si="691"/>
        <v>0</v>
      </c>
      <c r="N6295" t="str">
        <f t="shared" ca="1" si="692"/>
        <v>X</v>
      </c>
    </row>
    <row r="6296" spans="7:14" x14ac:dyDescent="0.3">
      <c r="G6296">
        <v>6295</v>
      </c>
      <c r="H6296">
        <f t="shared" ca="1" si="686"/>
        <v>119</v>
      </c>
      <c r="I6296">
        <f t="shared" ca="1" si="687"/>
        <v>7</v>
      </c>
      <c r="J6296">
        <f t="shared" ca="1" si="688"/>
        <v>75</v>
      </c>
      <c r="K6296">
        <f t="shared" ca="1" si="689"/>
        <v>0</v>
      </c>
      <c r="L6296">
        <f t="shared" ca="1" si="690"/>
        <v>0</v>
      </c>
      <c r="M6296">
        <f t="shared" ca="1" si="691"/>
        <v>0</v>
      </c>
      <c r="N6296" t="str">
        <f t="shared" ca="1" si="692"/>
        <v>X</v>
      </c>
    </row>
    <row r="6297" spans="7:14" x14ac:dyDescent="0.3">
      <c r="G6297">
        <v>6296</v>
      </c>
      <c r="H6297">
        <f t="shared" ca="1" si="686"/>
        <v>148</v>
      </c>
      <c r="I6297">
        <f t="shared" ca="1" si="687"/>
        <v>4</v>
      </c>
      <c r="J6297">
        <f t="shared" ca="1" si="688"/>
        <v>193</v>
      </c>
      <c r="K6297">
        <f t="shared" ca="1" si="689"/>
        <v>0</v>
      </c>
      <c r="L6297">
        <f t="shared" ca="1" si="690"/>
        <v>0</v>
      </c>
      <c r="M6297">
        <f t="shared" ca="1" si="691"/>
        <v>0</v>
      </c>
      <c r="N6297" t="str">
        <f t="shared" ca="1" si="692"/>
        <v>X</v>
      </c>
    </row>
    <row r="6298" spans="7:14" x14ac:dyDescent="0.3">
      <c r="G6298">
        <v>6297</v>
      </c>
      <c r="H6298">
        <f t="shared" ca="1" si="686"/>
        <v>60</v>
      </c>
      <c r="I6298">
        <f t="shared" ca="1" si="687"/>
        <v>7</v>
      </c>
      <c r="J6298">
        <f t="shared" ca="1" si="688"/>
        <v>181</v>
      </c>
      <c r="K6298">
        <f t="shared" ca="1" si="689"/>
        <v>0</v>
      </c>
      <c r="L6298">
        <f t="shared" ca="1" si="690"/>
        <v>0</v>
      </c>
      <c r="M6298">
        <f t="shared" ca="1" si="691"/>
        <v>0</v>
      </c>
      <c r="N6298" t="str">
        <f t="shared" ca="1" si="692"/>
        <v>X</v>
      </c>
    </row>
    <row r="6299" spans="7:14" x14ac:dyDescent="0.3">
      <c r="G6299">
        <v>6298</v>
      </c>
      <c r="H6299">
        <f t="shared" ca="1" si="686"/>
        <v>131</v>
      </c>
      <c r="I6299">
        <f t="shared" ca="1" si="687"/>
        <v>15</v>
      </c>
      <c r="J6299">
        <f t="shared" ca="1" si="688"/>
        <v>117</v>
      </c>
      <c r="K6299">
        <f t="shared" ca="1" si="689"/>
        <v>0</v>
      </c>
      <c r="L6299">
        <f t="shared" ca="1" si="690"/>
        <v>0</v>
      </c>
      <c r="M6299">
        <f t="shared" ca="1" si="691"/>
        <v>0</v>
      </c>
      <c r="N6299" t="str">
        <f t="shared" ca="1" si="692"/>
        <v>X</v>
      </c>
    </row>
    <row r="6300" spans="7:14" x14ac:dyDescent="0.3">
      <c r="G6300">
        <v>6299</v>
      </c>
      <c r="H6300">
        <f t="shared" ca="1" si="686"/>
        <v>38</v>
      </c>
      <c r="I6300">
        <f t="shared" ca="1" si="687"/>
        <v>10</v>
      </c>
      <c r="J6300">
        <f t="shared" ca="1" si="688"/>
        <v>175</v>
      </c>
      <c r="K6300">
        <f t="shared" ca="1" si="689"/>
        <v>0</v>
      </c>
      <c r="L6300">
        <f t="shared" ca="1" si="690"/>
        <v>0</v>
      </c>
      <c r="M6300">
        <f t="shared" ca="1" si="691"/>
        <v>0</v>
      </c>
      <c r="N6300" t="str">
        <f t="shared" ca="1" si="692"/>
        <v>X</v>
      </c>
    </row>
    <row r="6301" spans="7:14" x14ac:dyDescent="0.3">
      <c r="G6301">
        <v>6300</v>
      </c>
      <c r="H6301">
        <f t="shared" ca="1" si="686"/>
        <v>88</v>
      </c>
      <c r="I6301">
        <f t="shared" ca="1" si="687"/>
        <v>1</v>
      </c>
      <c r="J6301">
        <f t="shared" ca="1" si="688"/>
        <v>92</v>
      </c>
      <c r="K6301">
        <f t="shared" ca="1" si="689"/>
        <v>0</v>
      </c>
      <c r="L6301">
        <f t="shared" ca="1" si="690"/>
        <v>0</v>
      </c>
      <c r="M6301">
        <f t="shared" ca="1" si="691"/>
        <v>1</v>
      </c>
      <c r="N6301" t="str">
        <f t="shared" ca="1" si="692"/>
        <v>X</v>
      </c>
    </row>
    <row r="6302" spans="7:14" x14ac:dyDescent="0.3">
      <c r="G6302">
        <v>6301</v>
      </c>
      <c r="H6302">
        <f t="shared" ca="1" si="686"/>
        <v>80</v>
      </c>
      <c r="I6302">
        <f t="shared" ca="1" si="687"/>
        <v>19</v>
      </c>
      <c r="J6302">
        <f t="shared" ca="1" si="688"/>
        <v>75</v>
      </c>
      <c r="K6302">
        <f t="shared" ca="1" si="689"/>
        <v>0</v>
      </c>
      <c r="L6302">
        <f t="shared" ca="1" si="690"/>
        <v>0</v>
      </c>
      <c r="M6302">
        <f t="shared" ca="1" si="691"/>
        <v>0</v>
      </c>
      <c r="N6302" t="str">
        <f t="shared" ca="1" si="692"/>
        <v>X</v>
      </c>
    </row>
    <row r="6303" spans="7:14" x14ac:dyDescent="0.3">
      <c r="G6303">
        <v>6302</v>
      </c>
      <c r="H6303">
        <f t="shared" ca="1" si="686"/>
        <v>92</v>
      </c>
      <c r="I6303">
        <f t="shared" ca="1" si="687"/>
        <v>16</v>
      </c>
      <c r="J6303">
        <f t="shared" ca="1" si="688"/>
        <v>151</v>
      </c>
      <c r="K6303">
        <f t="shared" ca="1" si="689"/>
        <v>0</v>
      </c>
      <c r="L6303">
        <f t="shared" ca="1" si="690"/>
        <v>0</v>
      </c>
      <c r="M6303">
        <f t="shared" ca="1" si="691"/>
        <v>0</v>
      </c>
      <c r="N6303" t="str">
        <f t="shared" ca="1" si="692"/>
        <v>X</v>
      </c>
    </row>
    <row r="6304" spans="7:14" x14ac:dyDescent="0.3">
      <c r="G6304">
        <v>6303</v>
      </c>
      <c r="H6304">
        <f t="shared" ca="1" si="686"/>
        <v>121</v>
      </c>
      <c r="I6304">
        <f t="shared" ca="1" si="687"/>
        <v>17</v>
      </c>
      <c r="J6304">
        <f t="shared" ca="1" si="688"/>
        <v>115</v>
      </c>
      <c r="K6304">
        <f t="shared" ca="1" si="689"/>
        <v>0</v>
      </c>
      <c r="L6304">
        <f t="shared" ca="1" si="690"/>
        <v>0</v>
      </c>
      <c r="M6304">
        <f t="shared" ca="1" si="691"/>
        <v>0</v>
      </c>
      <c r="N6304" t="str">
        <f t="shared" ca="1" si="692"/>
        <v>X</v>
      </c>
    </row>
    <row r="6305" spans="7:14" x14ac:dyDescent="0.3">
      <c r="G6305">
        <v>6304</v>
      </c>
      <c r="H6305">
        <f t="shared" ca="1" si="686"/>
        <v>25</v>
      </c>
      <c r="I6305">
        <f t="shared" ca="1" si="687"/>
        <v>13</v>
      </c>
      <c r="J6305">
        <f t="shared" ca="1" si="688"/>
        <v>81</v>
      </c>
      <c r="K6305">
        <f t="shared" ca="1" si="689"/>
        <v>0</v>
      </c>
      <c r="L6305">
        <f t="shared" ca="1" si="690"/>
        <v>0</v>
      </c>
      <c r="M6305">
        <f t="shared" ca="1" si="691"/>
        <v>0</v>
      </c>
      <c r="N6305" t="str">
        <f t="shared" ca="1" si="692"/>
        <v>X</v>
      </c>
    </row>
    <row r="6306" spans="7:14" x14ac:dyDescent="0.3">
      <c r="G6306">
        <v>6305</v>
      </c>
      <c r="H6306">
        <f t="shared" ca="1" si="686"/>
        <v>118</v>
      </c>
      <c r="I6306">
        <f t="shared" ca="1" si="687"/>
        <v>9</v>
      </c>
      <c r="J6306">
        <f t="shared" ca="1" si="688"/>
        <v>57</v>
      </c>
      <c r="K6306">
        <f t="shared" ca="1" si="689"/>
        <v>0</v>
      </c>
      <c r="L6306">
        <f t="shared" ca="1" si="690"/>
        <v>0</v>
      </c>
      <c r="M6306">
        <f t="shared" ca="1" si="691"/>
        <v>0</v>
      </c>
      <c r="N6306" t="str">
        <f t="shared" ca="1" si="692"/>
        <v>X</v>
      </c>
    </row>
    <row r="6307" spans="7:14" x14ac:dyDescent="0.3">
      <c r="G6307">
        <v>6306</v>
      </c>
      <c r="H6307">
        <f t="shared" ca="1" si="686"/>
        <v>99</v>
      </c>
      <c r="I6307">
        <f t="shared" ca="1" si="687"/>
        <v>20</v>
      </c>
      <c r="J6307">
        <f t="shared" ca="1" si="688"/>
        <v>169</v>
      </c>
      <c r="K6307">
        <f t="shared" ca="1" si="689"/>
        <v>0</v>
      </c>
      <c r="L6307">
        <f t="shared" ca="1" si="690"/>
        <v>0</v>
      </c>
      <c r="M6307">
        <f t="shared" ca="1" si="691"/>
        <v>0</v>
      </c>
      <c r="N6307" t="str">
        <f t="shared" ca="1" si="692"/>
        <v>X</v>
      </c>
    </row>
    <row r="6308" spans="7:14" x14ac:dyDescent="0.3">
      <c r="G6308">
        <v>6307</v>
      </c>
      <c r="H6308">
        <f t="shared" ca="1" si="686"/>
        <v>155</v>
      </c>
      <c r="I6308">
        <f t="shared" ca="1" si="687"/>
        <v>14</v>
      </c>
      <c r="J6308">
        <f t="shared" ca="1" si="688"/>
        <v>96</v>
      </c>
      <c r="K6308">
        <f t="shared" ca="1" si="689"/>
        <v>0</v>
      </c>
      <c r="L6308">
        <f t="shared" ca="1" si="690"/>
        <v>0</v>
      </c>
      <c r="M6308">
        <f t="shared" ca="1" si="691"/>
        <v>0</v>
      </c>
      <c r="N6308" t="str">
        <f t="shared" ca="1" si="692"/>
        <v>X</v>
      </c>
    </row>
    <row r="6309" spans="7:14" x14ac:dyDescent="0.3">
      <c r="G6309">
        <v>6308</v>
      </c>
      <c r="H6309">
        <f t="shared" ca="1" si="686"/>
        <v>1</v>
      </c>
      <c r="I6309">
        <f t="shared" ca="1" si="687"/>
        <v>10</v>
      </c>
      <c r="J6309">
        <f t="shared" ca="1" si="688"/>
        <v>141</v>
      </c>
      <c r="K6309">
        <f t="shared" ca="1" si="689"/>
        <v>1</v>
      </c>
      <c r="L6309">
        <f t="shared" ca="1" si="690"/>
        <v>0</v>
      </c>
      <c r="M6309">
        <f t="shared" ca="1" si="691"/>
        <v>0</v>
      </c>
      <c r="N6309" t="str">
        <f t="shared" ca="1" si="692"/>
        <v>X</v>
      </c>
    </row>
    <row r="6310" spans="7:14" x14ac:dyDescent="0.3">
      <c r="G6310">
        <v>6309</v>
      </c>
      <c r="H6310">
        <f t="shared" ca="1" si="686"/>
        <v>147</v>
      </c>
      <c r="I6310">
        <f t="shared" ca="1" si="687"/>
        <v>5</v>
      </c>
      <c r="J6310">
        <f t="shared" ca="1" si="688"/>
        <v>198</v>
      </c>
      <c r="K6310">
        <f t="shared" ca="1" si="689"/>
        <v>0</v>
      </c>
      <c r="L6310">
        <f t="shared" ca="1" si="690"/>
        <v>0</v>
      </c>
      <c r="M6310">
        <f t="shared" ca="1" si="691"/>
        <v>0</v>
      </c>
      <c r="N6310" t="str">
        <f t="shared" ca="1" si="692"/>
        <v>X</v>
      </c>
    </row>
    <row r="6311" spans="7:14" x14ac:dyDescent="0.3">
      <c r="G6311">
        <v>6310</v>
      </c>
      <c r="H6311">
        <f t="shared" ca="1" si="686"/>
        <v>10</v>
      </c>
      <c r="I6311">
        <f t="shared" ca="1" si="687"/>
        <v>18</v>
      </c>
      <c r="J6311">
        <f t="shared" ca="1" si="688"/>
        <v>156</v>
      </c>
      <c r="K6311">
        <f t="shared" ca="1" si="689"/>
        <v>0</v>
      </c>
      <c r="L6311">
        <f t="shared" ca="1" si="690"/>
        <v>0</v>
      </c>
      <c r="M6311">
        <f t="shared" ca="1" si="691"/>
        <v>0</v>
      </c>
      <c r="N6311" t="str">
        <f t="shared" ca="1" si="692"/>
        <v>X</v>
      </c>
    </row>
    <row r="6312" spans="7:14" x14ac:dyDescent="0.3">
      <c r="G6312">
        <v>6311</v>
      </c>
      <c r="H6312">
        <f t="shared" ca="1" si="686"/>
        <v>126</v>
      </c>
      <c r="I6312">
        <f t="shared" ca="1" si="687"/>
        <v>2</v>
      </c>
      <c r="J6312">
        <f t="shared" ca="1" si="688"/>
        <v>171</v>
      </c>
      <c r="K6312">
        <f t="shared" ca="1" si="689"/>
        <v>0</v>
      </c>
      <c r="L6312">
        <f t="shared" ca="1" si="690"/>
        <v>0</v>
      </c>
      <c r="M6312">
        <f t="shared" ca="1" si="691"/>
        <v>0</v>
      </c>
      <c r="N6312" t="str">
        <f t="shared" ca="1" si="692"/>
        <v>X</v>
      </c>
    </row>
    <row r="6313" spans="7:14" x14ac:dyDescent="0.3">
      <c r="G6313">
        <v>6312</v>
      </c>
      <c r="H6313">
        <f t="shared" ca="1" si="686"/>
        <v>62</v>
      </c>
      <c r="I6313">
        <f t="shared" ca="1" si="687"/>
        <v>20</v>
      </c>
      <c r="J6313">
        <f t="shared" ca="1" si="688"/>
        <v>93</v>
      </c>
      <c r="K6313">
        <f t="shared" ca="1" si="689"/>
        <v>0</v>
      </c>
      <c r="L6313">
        <f t="shared" ca="1" si="690"/>
        <v>0</v>
      </c>
      <c r="M6313">
        <f t="shared" ca="1" si="691"/>
        <v>0</v>
      </c>
      <c r="N6313" t="str">
        <f t="shared" ca="1" si="692"/>
        <v>X</v>
      </c>
    </row>
    <row r="6314" spans="7:14" x14ac:dyDescent="0.3">
      <c r="G6314">
        <v>6313</v>
      </c>
      <c r="H6314">
        <f t="shared" ca="1" si="686"/>
        <v>171</v>
      </c>
      <c r="I6314">
        <f t="shared" ca="1" si="687"/>
        <v>13</v>
      </c>
      <c r="J6314">
        <f t="shared" ca="1" si="688"/>
        <v>149</v>
      </c>
      <c r="K6314">
        <f t="shared" ca="1" si="689"/>
        <v>0</v>
      </c>
      <c r="L6314">
        <f t="shared" ca="1" si="690"/>
        <v>0</v>
      </c>
      <c r="M6314">
        <f t="shared" ca="1" si="691"/>
        <v>0</v>
      </c>
      <c r="N6314" t="str">
        <f t="shared" ca="1" si="692"/>
        <v>X</v>
      </c>
    </row>
    <row r="6315" spans="7:14" x14ac:dyDescent="0.3">
      <c r="G6315">
        <v>6314</v>
      </c>
      <c r="H6315">
        <f t="shared" ca="1" si="686"/>
        <v>4</v>
      </c>
      <c r="I6315">
        <f t="shared" ca="1" si="687"/>
        <v>12</v>
      </c>
      <c r="J6315">
        <f t="shared" ca="1" si="688"/>
        <v>6</v>
      </c>
      <c r="K6315">
        <f t="shared" ca="1" si="689"/>
        <v>1</v>
      </c>
      <c r="L6315">
        <f t="shared" ca="1" si="690"/>
        <v>0</v>
      </c>
      <c r="M6315">
        <f t="shared" ca="1" si="691"/>
        <v>1</v>
      </c>
      <c r="N6315" t="str">
        <f t="shared" ca="1" si="692"/>
        <v>X</v>
      </c>
    </row>
    <row r="6316" spans="7:14" x14ac:dyDescent="0.3">
      <c r="G6316">
        <v>6315</v>
      </c>
      <c r="H6316">
        <f t="shared" ca="1" si="686"/>
        <v>90</v>
      </c>
      <c r="I6316">
        <f t="shared" ca="1" si="687"/>
        <v>0</v>
      </c>
      <c r="J6316">
        <f t="shared" ca="1" si="688"/>
        <v>7</v>
      </c>
      <c r="K6316">
        <f t="shared" ca="1" si="689"/>
        <v>0</v>
      </c>
      <c r="L6316">
        <f t="shared" ca="1" si="690"/>
        <v>0</v>
      </c>
      <c r="M6316">
        <f t="shared" ca="1" si="691"/>
        <v>1</v>
      </c>
      <c r="N6316" t="str">
        <f t="shared" ca="1" si="692"/>
        <v>X</v>
      </c>
    </row>
    <row r="6317" spans="7:14" x14ac:dyDescent="0.3">
      <c r="G6317">
        <v>6316</v>
      </c>
      <c r="H6317">
        <f t="shared" ca="1" si="686"/>
        <v>111</v>
      </c>
      <c r="I6317">
        <f t="shared" ca="1" si="687"/>
        <v>17</v>
      </c>
      <c r="J6317">
        <f t="shared" ca="1" si="688"/>
        <v>9</v>
      </c>
      <c r="K6317">
        <f t="shared" ca="1" si="689"/>
        <v>0</v>
      </c>
      <c r="L6317">
        <f t="shared" ca="1" si="690"/>
        <v>0</v>
      </c>
      <c r="M6317">
        <f t="shared" ca="1" si="691"/>
        <v>0</v>
      </c>
      <c r="N6317" t="str">
        <f t="shared" ca="1" si="692"/>
        <v>X</v>
      </c>
    </row>
    <row r="6318" spans="7:14" x14ac:dyDescent="0.3">
      <c r="G6318">
        <v>6317</v>
      </c>
      <c r="H6318">
        <f t="shared" ca="1" si="686"/>
        <v>55</v>
      </c>
      <c r="I6318">
        <f t="shared" ca="1" si="687"/>
        <v>17</v>
      </c>
      <c r="J6318">
        <f t="shared" ca="1" si="688"/>
        <v>79</v>
      </c>
      <c r="K6318">
        <f t="shared" ca="1" si="689"/>
        <v>0</v>
      </c>
      <c r="L6318">
        <f t="shared" ca="1" si="690"/>
        <v>0</v>
      </c>
      <c r="M6318">
        <f t="shared" ca="1" si="691"/>
        <v>0</v>
      </c>
      <c r="N6318" t="str">
        <f t="shared" ca="1" si="692"/>
        <v>X</v>
      </c>
    </row>
    <row r="6319" spans="7:14" x14ac:dyDescent="0.3">
      <c r="G6319">
        <v>6318</v>
      </c>
      <c r="H6319">
        <f t="shared" ca="1" si="686"/>
        <v>21</v>
      </c>
      <c r="I6319">
        <f t="shared" ca="1" si="687"/>
        <v>1</v>
      </c>
      <c r="J6319">
        <f t="shared" ca="1" si="688"/>
        <v>130</v>
      </c>
      <c r="K6319">
        <f t="shared" ca="1" si="689"/>
        <v>1</v>
      </c>
      <c r="L6319">
        <f t="shared" ca="1" si="690"/>
        <v>0</v>
      </c>
      <c r="M6319">
        <f t="shared" ca="1" si="691"/>
        <v>1</v>
      </c>
      <c r="N6319" t="str">
        <f t="shared" ca="1" si="692"/>
        <v>X</v>
      </c>
    </row>
    <row r="6320" spans="7:14" x14ac:dyDescent="0.3">
      <c r="G6320">
        <v>6319</v>
      </c>
      <c r="H6320">
        <f t="shared" ca="1" si="686"/>
        <v>0</v>
      </c>
      <c r="I6320">
        <f t="shared" ca="1" si="687"/>
        <v>18</v>
      </c>
      <c r="J6320">
        <f t="shared" ca="1" si="688"/>
        <v>163</v>
      </c>
      <c r="K6320">
        <f t="shared" ca="1" si="689"/>
        <v>1</v>
      </c>
      <c r="L6320">
        <f t="shared" ca="1" si="690"/>
        <v>0</v>
      </c>
      <c r="M6320">
        <f t="shared" ca="1" si="691"/>
        <v>0</v>
      </c>
      <c r="N6320" t="str">
        <f t="shared" ca="1" si="692"/>
        <v>X</v>
      </c>
    </row>
    <row r="6321" spans="7:14" x14ac:dyDescent="0.3">
      <c r="G6321">
        <v>6320</v>
      </c>
      <c r="H6321">
        <f t="shared" ca="1" si="686"/>
        <v>134</v>
      </c>
      <c r="I6321">
        <f t="shared" ca="1" si="687"/>
        <v>10</v>
      </c>
      <c r="J6321">
        <f t="shared" ca="1" si="688"/>
        <v>123</v>
      </c>
      <c r="K6321">
        <f t="shared" ca="1" si="689"/>
        <v>0</v>
      </c>
      <c r="L6321">
        <f t="shared" ca="1" si="690"/>
        <v>0</v>
      </c>
      <c r="M6321">
        <f t="shared" ca="1" si="691"/>
        <v>0</v>
      </c>
      <c r="N6321" t="str">
        <f t="shared" ca="1" si="692"/>
        <v>X</v>
      </c>
    </row>
    <row r="6322" spans="7:14" x14ac:dyDescent="0.3">
      <c r="G6322">
        <v>6321</v>
      </c>
      <c r="H6322">
        <f t="shared" ca="1" si="686"/>
        <v>168</v>
      </c>
      <c r="I6322">
        <f t="shared" ca="1" si="687"/>
        <v>13</v>
      </c>
      <c r="J6322">
        <f t="shared" ca="1" si="688"/>
        <v>91</v>
      </c>
      <c r="K6322">
        <f t="shared" ca="1" si="689"/>
        <v>0</v>
      </c>
      <c r="L6322">
        <f t="shared" ca="1" si="690"/>
        <v>0</v>
      </c>
      <c r="M6322">
        <f t="shared" ca="1" si="691"/>
        <v>0</v>
      </c>
      <c r="N6322" t="str">
        <f t="shared" ca="1" si="692"/>
        <v>X</v>
      </c>
    </row>
    <row r="6323" spans="7:14" x14ac:dyDescent="0.3">
      <c r="G6323">
        <v>6322</v>
      </c>
      <c r="H6323">
        <f t="shared" ca="1" si="686"/>
        <v>51</v>
      </c>
      <c r="I6323">
        <f t="shared" ca="1" si="687"/>
        <v>20</v>
      </c>
      <c r="J6323">
        <f t="shared" ca="1" si="688"/>
        <v>20</v>
      </c>
      <c r="K6323">
        <f t="shared" ca="1" si="689"/>
        <v>0</v>
      </c>
      <c r="L6323">
        <f t="shared" ca="1" si="690"/>
        <v>0</v>
      </c>
      <c r="M6323">
        <f t="shared" ca="1" si="691"/>
        <v>0</v>
      </c>
      <c r="N6323" t="str">
        <f t="shared" ca="1" si="692"/>
        <v>X</v>
      </c>
    </row>
    <row r="6324" spans="7:14" x14ac:dyDescent="0.3">
      <c r="G6324">
        <v>6323</v>
      </c>
      <c r="H6324">
        <f t="shared" ca="1" si="686"/>
        <v>142</v>
      </c>
      <c r="I6324">
        <f t="shared" ca="1" si="687"/>
        <v>1</v>
      </c>
      <c r="J6324">
        <f t="shared" ca="1" si="688"/>
        <v>133</v>
      </c>
      <c r="K6324">
        <f t="shared" ca="1" si="689"/>
        <v>0</v>
      </c>
      <c r="L6324">
        <f t="shared" ca="1" si="690"/>
        <v>0</v>
      </c>
      <c r="M6324">
        <f t="shared" ca="1" si="691"/>
        <v>0</v>
      </c>
      <c r="N6324" t="str">
        <f t="shared" ca="1" si="692"/>
        <v>X</v>
      </c>
    </row>
    <row r="6325" spans="7:14" x14ac:dyDescent="0.3">
      <c r="G6325">
        <v>6324</v>
      </c>
      <c r="H6325">
        <f t="shared" ca="1" si="686"/>
        <v>183</v>
      </c>
      <c r="I6325">
        <f t="shared" ca="1" si="687"/>
        <v>3</v>
      </c>
      <c r="J6325">
        <f t="shared" ca="1" si="688"/>
        <v>77</v>
      </c>
      <c r="K6325">
        <f t="shared" ca="1" si="689"/>
        <v>0</v>
      </c>
      <c r="L6325">
        <f t="shared" ca="1" si="690"/>
        <v>0</v>
      </c>
      <c r="M6325">
        <f t="shared" ca="1" si="691"/>
        <v>0</v>
      </c>
      <c r="N6325" t="str">
        <f t="shared" ca="1" si="692"/>
        <v>X</v>
      </c>
    </row>
    <row r="6326" spans="7:14" x14ac:dyDescent="0.3">
      <c r="G6326">
        <v>6325</v>
      </c>
      <c r="H6326">
        <f t="shared" ca="1" si="686"/>
        <v>11</v>
      </c>
      <c r="I6326">
        <f t="shared" ca="1" si="687"/>
        <v>19</v>
      </c>
      <c r="J6326">
        <f t="shared" ca="1" si="688"/>
        <v>194</v>
      </c>
      <c r="K6326">
        <f t="shared" ca="1" si="689"/>
        <v>0</v>
      </c>
      <c r="L6326">
        <f t="shared" ca="1" si="690"/>
        <v>0</v>
      </c>
      <c r="M6326">
        <f t="shared" ca="1" si="691"/>
        <v>0</v>
      </c>
      <c r="N6326" t="str">
        <f t="shared" ca="1" si="692"/>
        <v>X</v>
      </c>
    </row>
    <row r="6327" spans="7:14" x14ac:dyDescent="0.3">
      <c r="G6327">
        <v>6326</v>
      </c>
      <c r="H6327">
        <f t="shared" ca="1" si="686"/>
        <v>44</v>
      </c>
      <c r="I6327">
        <f t="shared" ca="1" si="687"/>
        <v>20</v>
      </c>
      <c r="J6327">
        <f t="shared" ca="1" si="688"/>
        <v>22</v>
      </c>
      <c r="K6327">
        <f t="shared" ca="1" si="689"/>
        <v>0</v>
      </c>
      <c r="L6327">
        <f t="shared" ca="1" si="690"/>
        <v>0</v>
      </c>
      <c r="M6327">
        <f t="shared" ca="1" si="691"/>
        <v>0</v>
      </c>
      <c r="N6327" t="str">
        <f t="shared" ca="1" si="692"/>
        <v>X</v>
      </c>
    </row>
    <row r="6328" spans="7:14" x14ac:dyDescent="0.3">
      <c r="G6328">
        <v>6327</v>
      </c>
      <c r="H6328">
        <f t="shared" ca="1" si="686"/>
        <v>25</v>
      </c>
      <c r="I6328">
        <f t="shared" ca="1" si="687"/>
        <v>11</v>
      </c>
      <c r="J6328">
        <f t="shared" ca="1" si="688"/>
        <v>145</v>
      </c>
      <c r="K6328">
        <f t="shared" ca="1" si="689"/>
        <v>0</v>
      </c>
      <c r="L6328">
        <f t="shared" ca="1" si="690"/>
        <v>0</v>
      </c>
      <c r="M6328">
        <f t="shared" ca="1" si="691"/>
        <v>0</v>
      </c>
      <c r="N6328" t="str">
        <f t="shared" ca="1" si="692"/>
        <v>X</v>
      </c>
    </row>
    <row r="6329" spans="7:14" x14ac:dyDescent="0.3">
      <c r="G6329">
        <v>6328</v>
      </c>
      <c r="H6329">
        <f t="shared" ca="1" si="686"/>
        <v>170</v>
      </c>
      <c r="I6329">
        <f t="shared" ca="1" si="687"/>
        <v>17</v>
      </c>
      <c r="J6329">
        <f t="shared" ca="1" si="688"/>
        <v>40</v>
      </c>
      <c r="K6329">
        <f t="shared" ca="1" si="689"/>
        <v>0</v>
      </c>
      <c r="L6329">
        <f t="shared" ca="1" si="690"/>
        <v>0</v>
      </c>
      <c r="M6329">
        <f t="shared" ca="1" si="691"/>
        <v>0</v>
      </c>
      <c r="N6329" t="str">
        <f t="shared" ca="1" si="692"/>
        <v>X</v>
      </c>
    </row>
    <row r="6330" spans="7:14" x14ac:dyDescent="0.3">
      <c r="G6330">
        <v>6329</v>
      </c>
      <c r="H6330">
        <f t="shared" ca="1" si="686"/>
        <v>36</v>
      </c>
      <c r="I6330">
        <f t="shared" ca="1" si="687"/>
        <v>1</v>
      </c>
      <c r="J6330">
        <f t="shared" ca="1" si="688"/>
        <v>76</v>
      </c>
      <c r="K6330">
        <f t="shared" ca="1" si="689"/>
        <v>1</v>
      </c>
      <c r="L6330">
        <f t="shared" ca="1" si="690"/>
        <v>0</v>
      </c>
      <c r="M6330">
        <f t="shared" ca="1" si="691"/>
        <v>1</v>
      </c>
      <c r="N6330" t="str">
        <f t="shared" ca="1" si="692"/>
        <v>X</v>
      </c>
    </row>
    <row r="6331" spans="7:14" x14ac:dyDescent="0.3">
      <c r="G6331">
        <v>6330</v>
      </c>
      <c r="H6331">
        <f t="shared" ca="1" si="686"/>
        <v>190</v>
      </c>
      <c r="I6331">
        <f t="shared" ca="1" si="687"/>
        <v>10</v>
      </c>
      <c r="J6331">
        <f t="shared" ca="1" si="688"/>
        <v>147</v>
      </c>
      <c r="K6331">
        <f t="shared" ca="1" si="689"/>
        <v>0</v>
      </c>
      <c r="L6331">
        <f t="shared" ca="1" si="690"/>
        <v>0</v>
      </c>
      <c r="M6331">
        <f t="shared" ca="1" si="691"/>
        <v>0</v>
      </c>
      <c r="N6331" t="str">
        <f t="shared" ca="1" si="692"/>
        <v>X</v>
      </c>
    </row>
    <row r="6332" spans="7:14" x14ac:dyDescent="0.3">
      <c r="G6332">
        <v>6331</v>
      </c>
      <c r="H6332">
        <f t="shared" ca="1" si="686"/>
        <v>43</v>
      </c>
      <c r="I6332">
        <f t="shared" ca="1" si="687"/>
        <v>11</v>
      </c>
      <c r="J6332">
        <f t="shared" ca="1" si="688"/>
        <v>54</v>
      </c>
      <c r="K6332">
        <f t="shared" ca="1" si="689"/>
        <v>0</v>
      </c>
      <c r="L6332">
        <f t="shared" ca="1" si="690"/>
        <v>0</v>
      </c>
      <c r="M6332">
        <f t="shared" ca="1" si="691"/>
        <v>0</v>
      </c>
      <c r="N6332" t="str">
        <f t="shared" ca="1" si="692"/>
        <v>X</v>
      </c>
    </row>
    <row r="6333" spans="7:14" x14ac:dyDescent="0.3">
      <c r="G6333">
        <v>6332</v>
      </c>
      <c r="H6333">
        <f t="shared" ca="1" si="686"/>
        <v>124</v>
      </c>
      <c r="I6333">
        <f t="shared" ca="1" si="687"/>
        <v>6</v>
      </c>
      <c r="J6333">
        <f t="shared" ca="1" si="688"/>
        <v>60</v>
      </c>
      <c r="K6333">
        <f t="shared" ca="1" si="689"/>
        <v>0</v>
      </c>
      <c r="L6333">
        <f t="shared" ca="1" si="690"/>
        <v>0</v>
      </c>
      <c r="M6333">
        <f t="shared" ca="1" si="691"/>
        <v>0</v>
      </c>
      <c r="N6333" t="str">
        <f t="shared" ca="1" si="692"/>
        <v>X</v>
      </c>
    </row>
    <row r="6334" spans="7:14" x14ac:dyDescent="0.3">
      <c r="G6334">
        <v>6333</v>
      </c>
      <c r="H6334">
        <f t="shared" ca="1" si="686"/>
        <v>40</v>
      </c>
      <c r="I6334">
        <f t="shared" ca="1" si="687"/>
        <v>6</v>
      </c>
      <c r="J6334">
        <f t="shared" ca="1" si="688"/>
        <v>21</v>
      </c>
      <c r="K6334">
        <f t="shared" ca="1" si="689"/>
        <v>0</v>
      </c>
      <c r="L6334">
        <f t="shared" ca="1" si="690"/>
        <v>0</v>
      </c>
      <c r="M6334">
        <f t="shared" ca="1" si="691"/>
        <v>1</v>
      </c>
      <c r="N6334" t="str">
        <f t="shared" ca="1" si="692"/>
        <v>X</v>
      </c>
    </row>
    <row r="6335" spans="7:14" x14ac:dyDescent="0.3">
      <c r="G6335">
        <v>6334</v>
      </c>
      <c r="H6335">
        <f t="shared" ca="1" si="686"/>
        <v>32</v>
      </c>
      <c r="I6335">
        <f t="shared" ca="1" si="687"/>
        <v>3</v>
      </c>
      <c r="J6335">
        <f t="shared" ca="1" si="688"/>
        <v>71</v>
      </c>
      <c r="K6335">
        <f t="shared" ca="1" si="689"/>
        <v>1</v>
      </c>
      <c r="L6335">
        <f t="shared" ca="1" si="690"/>
        <v>0</v>
      </c>
      <c r="M6335">
        <f t="shared" ca="1" si="691"/>
        <v>1</v>
      </c>
      <c r="N6335" t="str">
        <f t="shared" ca="1" si="692"/>
        <v>X</v>
      </c>
    </row>
    <row r="6336" spans="7:14" x14ac:dyDescent="0.3">
      <c r="G6336">
        <v>6335</v>
      </c>
      <c r="H6336">
        <f t="shared" ca="1" si="686"/>
        <v>25</v>
      </c>
      <c r="I6336">
        <f t="shared" ca="1" si="687"/>
        <v>8</v>
      </c>
      <c r="J6336">
        <f t="shared" ca="1" si="688"/>
        <v>42</v>
      </c>
      <c r="K6336">
        <f t="shared" ca="1" si="689"/>
        <v>1</v>
      </c>
      <c r="L6336">
        <f t="shared" ca="1" si="690"/>
        <v>0</v>
      </c>
      <c r="M6336">
        <f t="shared" ca="1" si="691"/>
        <v>1</v>
      </c>
      <c r="N6336" t="str">
        <f t="shared" ca="1" si="692"/>
        <v>X</v>
      </c>
    </row>
    <row r="6337" spans="7:14" x14ac:dyDescent="0.3">
      <c r="G6337">
        <v>6336</v>
      </c>
      <c r="H6337">
        <f t="shared" ca="1" si="686"/>
        <v>66</v>
      </c>
      <c r="I6337">
        <f t="shared" ca="1" si="687"/>
        <v>17</v>
      </c>
      <c r="J6337">
        <f t="shared" ca="1" si="688"/>
        <v>32</v>
      </c>
      <c r="K6337">
        <f t="shared" ca="1" si="689"/>
        <v>0</v>
      </c>
      <c r="L6337">
        <f t="shared" ca="1" si="690"/>
        <v>0</v>
      </c>
      <c r="M6337">
        <f t="shared" ca="1" si="691"/>
        <v>0</v>
      </c>
      <c r="N6337" t="str">
        <f t="shared" ca="1" si="692"/>
        <v>X</v>
      </c>
    </row>
    <row r="6338" spans="7:14" x14ac:dyDescent="0.3">
      <c r="G6338">
        <v>6337</v>
      </c>
      <c r="H6338">
        <f t="shared" ca="1" si="686"/>
        <v>72</v>
      </c>
      <c r="I6338">
        <f t="shared" ca="1" si="687"/>
        <v>18</v>
      </c>
      <c r="J6338">
        <f t="shared" ca="1" si="688"/>
        <v>48</v>
      </c>
      <c r="K6338">
        <f t="shared" ca="1" si="689"/>
        <v>0</v>
      </c>
      <c r="L6338">
        <f t="shared" ca="1" si="690"/>
        <v>0</v>
      </c>
      <c r="M6338">
        <f t="shared" ca="1" si="691"/>
        <v>0</v>
      </c>
      <c r="N6338" t="str">
        <f t="shared" ca="1" si="692"/>
        <v>X</v>
      </c>
    </row>
    <row r="6339" spans="7:14" x14ac:dyDescent="0.3">
      <c r="G6339">
        <v>6338</v>
      </c>
      <c r="H6339">
        <f t="shared" ref="H6339:H6402" ca="1" si="693">RANDBETWEEN(0,200)</f>
        <v>27</v>
      </c>
      <c r="I6339">
        <f t="shared" ref="I6339:I6402" ca="1" si="694">RANDBETWEEN(0,20)</f>
        <v>2</v>
      </c>
      <c r="J6339">
        <f t="shared" ref="J6339:J6402" ca="1" si="695">RANDBETWEEN(0,200)</f>
        <v>47</v>
      </c>
      <c r="K6339">
        <f t="shared" ref="K6339:K6402" ca="1" si="696">IF(2*H6339+5*I6339&lt;=100,1,0)</f>
        <v>1</v>
      </c>
      <c r="L6339">
        <f t="shared" ref="L6339:L6402" ca="1" si="697">IF(I6339-J6339&gt;=10,1,0)</f>
        <v>0</v>
      </c>
      <c r="M6339">
        <f t="shared" ref="M6339:M6402" ca="1" si="698">IF(H6339+I6339^2+J6339&lt;=200,1,0)</f>
        <v>1</v>
      </c>
      <c r="N6339" t="str">
        <f t="shared" ref="N6339:N6402" ca="1" si="699">IF(K6339*L6339*M6339=1,2*H6339^3+4*I6339+J6339,"X")</f>
        <v>X</v>
      </c>
    </row>
    <row r="6340" spans="7:14" x14ac:dyDescent="0.3">
      <c r="G6340">
        <v>6339</v>
      </c>
      <c r="H6340">
        <f t="shared" ca="1" si="693"/>
        <v>120</v>
      </c>
      <c r="I6340">
        <f t="shared" ca="1" si="694"/>
        <v>8</v>
      </c>
      <c r="J6340">
        <f t="shared" ca="1" si="695"/>
        <v>130</v>
      </c>
      <c r="K6340">
        <f t="shared" ca="1" si="696"/>
        <v>0</v>
      </c>
      <c r="L6340">
        <f t="shared" ca="1" si="697"/>
        <v>0</v>
      </c>
      <c r="M6340">
        <f t="shared" ca="1" si="698"/>
        <v>0</v>
      </c>
      <c r="N6340" t="str">
        <f t="shared" ca="1" si="699"/>
        <v>X</v>
      </c>
    </row>
    <row r="6341" spans="7:14" x14ac:dyDescent="0.3">
      <c r="G6341">
        <v>6340</v>
      </c>
      <c r="H6341">
        <f t="shared" ca="1" si="693"/>
        <v>39</v>
      </c>
      <c r="I6341">
        <f t="shared" ca="1" si="694"/>
        <v>7</v>
      </c>
      <c r="J6341">
        <f t="shared" ca="1" si="695"/>
        <v>171</v>
      </c>
      <c r="K6341">
        <f t="shared" ca="1" si="696"/>
        <v>0</v>
      </c>
      <c r="L6341">
        <f t="shared" ca="1" si="697"/>
        <v>0</v>
      </c>
      <c r="M6341">
        <f t="shared" ca="1" si="698"/>
        <v>0</v>
      </c>
      <c r="N6341" t="str">
        <f t="shared" ca="1" si="699"/>
        <v>X</v>
      </c>
    </row>
    <row r="6342" spans="7:14" x14ac:dyDescent="0.3">
      <c r="G6342">
        <v>6341</v>
      </c>
      <c r="H6342">
        <f t="shared" ca="1" si="693"/>
        <v>95</v>
      </c>
      <c r="I6342">
        <f t="shared" ca="1" si="694"/>
        <v>13</v>
      </c>
      <c r="J6342">
        <f t="shared" ca="1" si="695"/>
        <v>157</v>
      </c>
      <c r="K6342">
        <f t="shared" ca="1" si="696"/>
        <v>0</v>
      </c>
      <c r="L6342">
        <f t="shared" ca="1" si="697"/>
        <v>0</v>
      </c>
      <c r="M6342">
        <f t="shared" ca="1" si="698"/>
        <v>0</v>
      </c>
      <c r="N6342" t="str">
        <f t="shared" ca="1" si="699"/>
        <v>X</v>
      </c>
    </row>
    <row r="6343" spans="7:14" x14ac:dyDescent="0.3">
      <c r="G6343">
        <v>6342</v>
      </c>
      <c r="H6343">
        <f t="shared" ca="1" si="693"/>
        <v>28</v>
      </c>
      <c r="I6343">
        <f t="shared" ca="1" si="694"/>
        <v>3</v>
      </c>
      <c r="J6343">
        <f t="shared" ca="1" si="695"/>
        <v>191</v>
      </c>
      <c r="K6343">
        <f t="shared" ca="1" si="696"/>
        <v>1</v>
      </c>
      <c r="L6343">
        <f t="shared" ca="1" si="697"/>
        <v>0</v>
      </c>
      <c r="M6343">
        <f t="shared" ca="1" si="698"/>
        <v>0</v>
      </c>
      <c r="N6343" t="str">
        <f t="shared" ca="1" si="699"/>
        <v>X</v>
      </c>
    </row>
    <row r="6344" spans="7:14" x14ac:dyDescent="0.3">
      <c r="G6344">
        <v>6343</v>
      </c>
      <c r="H6344">
        <f t="shared" ca="1" si="693"/>
        <v>1</v>
      </c>
      <c r="I6344">
        <f t="shared" ca="1" si="694"/>
        <v>18</v>
      </c>
      <c r="J6344">
        <f t="shared" ca="1" si="695"/>
        <v>191</v>
      </c>
      <c r="K6344">
        <f t="shared" ca="1" si="696"/>
        <v>1</v>
      </c>
      <c r="L6344">
        <f t="shared" ca="1" si="697"/>
        <v>0</v>
      </c>
      <c r="M6344">
        <f t="shared" ca="1" si="698"/>
        <v>0</v>
      </c>
      <c r="N6344" t="str">
        <f t="shared" ca="1" si="699"/>
        <v>X</v>
      </c>
    </row>
    <row r="6345" spans="7:14" x14ac:dyDescent="0.3">
      <c r="G6345">
        <v>6344</v>
      </c>
      <c r="H6345">
        <f t="shared" ca="1" si="693"/>
        <v>195</v>
      </c>
      <c r="I6345">
        <f t="shared" ca="1" si="694"/>
        <v>8</v>
      </c>
      <c r="J6345">
        <f t="shared" ca="1" si="695"/>
        <v>31</v>
      </c>
      <c r="K6345">
        <f t="shared" ca="1" si="696"/>
        <v>0</v>
      </c>
      <c r="L6345">
        <f t="shared" ca="1" si="697"/>
        <v>0</v>
      </c>
      <c r="M6345">
        <f t="shared" ca="1" si="698"/>
        <v>0</v>
      </c>
      <c r="N6345" t="str">
        <f t="shared" ca="1" si="699"/>
        <v>X</v>
      </c>
    </row>
    <row r="6346" spans="7:14" x14ac:dyDescent="0.3">
      <c r="G6346">
        <v>6345</v>
      </c>
      <c r="H6346">
        <f t="shared" ca="1" si="693"/>
        <v>123</v>
      </c>
      <c r="I6346">
        <f t="shared" ca="1" si="694"/>
        <v>18</v>
      </c>
      <c r="J6346">
        <f t="shared" ca="1" si="695"/>
        <v>87</v>
      </c>
      <c r="K6346">
        <f t="shared" ca="1" si="696"/>
        <v>0</v>
      </c>
      <c r="L6346">
        <f t="shared" ca="1" si="697"/>
        <v>0</v>
      </c>
      <c r="M6346">
        <f t="shared" ca="1" si="698"/>
        <v>0</v>
      </c>
      <c r="N6346" t="str">
        <f t="shared" ca="1" si="699"/>
        <v>X</v>
      </c>
    </row>
    <row r="6347" spans="7:14" x14ac:dyDescent="0.3">
      <c r="G6347">
        <v>6346</v>
      </c>
      <c r="H6347">
        <f t="shared" ca="1" si="693"/>
        <v>34</v>
      </c>
      <c r="I6347">
        <f t="shared" ca="1" si="694"/>
        <v>2</v>
      </c>
      <c r="J6347">
        <f t="shared" ca="1" si="695"/>
        <v>129</v>
      </c>
      <c r="K6347">
        <f t="shared" ca="1" si="696"/>
        <v>1</v>
      </c>
      <c r="L6347">
        <f t="shared" ca="1" si="697"/>
        <v>0</v>
      </c>
      <c r="M6347">
        <f t="shared" ca="1" si="698"/>
        <v>1</v>
      </c>
      <c r="N6347" t="str">
        <f t="shared" ca="1" si="699"/>
        <v>X</v>
      </c>
    </row>
    <row r="6348" spans="7:14" x14ac:dyDescent="0.3">
      <c r="G6348">
        <v>6347</v>
      </c>
      <c r="H6348">
        <f t="shared" ca="1" si="693"/>
        <v>172</v>
      </c>
      <c r="I6348">
        <f t="shared" ca="1" si="694"/>
        <v>18</v>
      </c>
      <c r="J6348">
        <f t="shared" ca="1" si="695"/>
        <v>44</v>
      </c>
      <c r="K6348">
        <f t="shared" ca="1" si="696"/>
        <v>0</v>
      </c>
      <c r="L6348">
        <f t="shared" ca="1" si="697"/>
        <v>0</v>
      </c>
      <c r="M6348">
        <f t="shared" ca="1" si="698"/>
        <v>0</v>
      </c>
      <c r="N6348" t="str">
        <f t="shared" ca="1" si="699"/>
        <v>X</v>
      </c>
    </row>
    <row r="6349" spans="7:14" x14ac:dyDescent="0.3">
      <c r="G6349">
        <v>6348</v>
      </c>
      <c r="H6349">
        <f t="shared" ca="1" si="693"/>
        <v>7</v>
      </c>
      <c r="I6349">
        <f t="shared" ca="1" si="694"/>
        <v>4</v>
      </c>
      <c r="J6349">
        <f t="shared" ca="1" si="695"/>
        <v>56</v>
      </c>
      <c r="K6349">
        <f t="shared" ca="1" si="696"/>
        <v>1</v>
      </c>
      <c r="L6349">
        <f t="shared" ca="1" si="697"/>
        <v>0</v>
      </c>
      <c r="M6349">
        <f t="shared" ca="1" si="698"/>
        <v>1</v>
      </c>
      <c r="N6349" t="str">
        <f t="shared" ca="1" si="699"/>
        <v>X</v>
      </c>
    </row>
    <row r="6350" spans="7:14" x14ac:dyDescent="0.3">
      <c r="G6350">
        <v>6349</v>
      </c>
      <c r="H6350">
        <f t="shared" ca="1" si="693"/>
        <v>89</v>
      </c>
      <c r="I6350">
        <f t="shared" ca="1" si="694"/>
        <v>1</v>
      </c>
      <c r="J6350">
        <f t="shared" ca="1" si="695"/>
        <v>196</v>
      </c>
      <c r="K6350">
        <f t="shared" ca="1" si="696"/>
        <v>0</v>
      </c>
      <c r="L6350">
        <f t="shared" ca="1" si="697"/>
        <v>0</v>
      </c>
      <c r="M6350">
        <f t="shared" ca="1" si="698"/>
        <v>0</v>
      </c>
      <c r="N6350" t="str">
        <f t="shared" ca="1" si="699"/>
        <v>X</v>
      </c>
    </row>
    <row r="6351" spans="7:14" x14ac:dyDescent="0.3">
      <c r="G6351">
        <v>6350</v>
      </c>
      <c r="H6351">
        <f t="shared" ca="1" si="693"/>
        <v>156</v>
      </c>
      <c r="I6351">
        <f t="shared" ca="1" si="694"/>
        <v>15</v>
      </c>
      <c r="J6351">
        <f t="shared" ca="1" si="695"/>
        <v>149</v>
      </c>
      <c r="K6351">
        <f t="shared" ca="1" si="696"/>
        <v>0</v>
      </c>
      <c r="L6351">
        <f t="shared" ca="1" si="697"/>
        <v>0</v>
      </c>
      <c r="M6351">
        <f t="shared" ca="1" si="698"/>
        <v>0</v>
      </c>
      <c r="N6351" t="str">
        <f t="shared" ca="1" si="699"/>
        <v>X</v>
      </c>
    </row>
    <row r="6352" spans="7:14" x14ac:dyDescent="0.3">
      <c r="G6352">
        <v>6351</v>
      </c>
      <c r="H6352">
        <f t="shared" ca="1" si="693"/>
        <v>50</v>
      </c>
      <c r="I6352">
        <f t="shared" ca="1" si="694"/>
        <v>0</v>
      </c>
      <c r="J6352">
        <f t="shared" ca="1" si="695"/>
        <v>76</v>
      </c>
      <c r="K6352">
        <f t="shared" ca="1" si="696"/>
        <v>1</v>
      </c>
      <c r="L6352">
        <f t="shared" ca="1" si="697"/>
        <v>0</v>
      </c>
      <c r="M6352">
        <f t="shared" ca="1" si="698"/>
        <v>1</v>
      </c>
      <c r="N6352" t="str">
        <f t="shared" ca="1" si="699"/>
        <v>X</v>
      </c>
    </row>
    <row r="6353" spans="7:14" x14ac:dyDescent="0.3">
      <c r="G6353">
        <v>6352</v>
      </c>
      <c r="H6353">
        <f t="shared" ca="1" si="693"/>
        <v>109</v>
      </c>
      <c r="I6353">
        <f t="shared" ca="1" si="694"/>
        <v>15</v>
      </c>
      <c r="J6353">
        <f t="shared" ca="1" si="695"/>
        <v>119</v>
      </c>
      <c r="K6353">
        <f t="shared" ca="1" si="696"/>
        <v>0</v>
      </c>
      <c r="L6353">
        <f t="shared" ca="1" si="697"/>
        <v>0</v>
      </c>
      <c r="M6353">
        <f t="shared" ca="1" si="698"/>
        <v>0</v>
      </c>
      <c r="N6353" t="str">
        <f t="shared" ca="1" si="699"/>
        <v>X</v>
      </c>
    </row>
    <row r="6354" spans="7:14" x14ac:dyDescent="0.3">
      <c r="G6354">
        <v>6353</v>
      </c>
      <c r="H6354">
        <f t="shared" ca="1" si="693"/>
        <v>50</v>
      </c>
      <c r="I6354">
        <f t="shared" ca="1" si="694"/>
        <v>13</v>
      </c>
      <c r="J6354">
        <f t="shared" ca="1" si="695"/>
        <v>60</v>
      </c>
      <c r="K6354">
        <f t="shared" ca="1" si="696"/>
        <v>0</v>
      </c>
      <c r="L6354">
        <f t="shared" ca="1" si="697"/>
        <v>0</v>
      </c>
      <c r="M6354">
        <f t="shared" ca="1" si="698"/>
        <v>0</v>
      </c>
      <c r="N6354" t="str">
        <f t="shared" ca="1" si="699"/>
        <v>X</v>
      </c>
    </row>
    <row r="6355" spans="7:14" x14ac:dyDescent="0.3">
      <c r="G6355">
        <v>6354</v>
      </c>
      <c r="H6355">
        <f t="shared" ca="1" si="693"/>
        <v>53</v>
      </c>
      <c r="I6355">
        <f t="shared" ca="1" si="694"/>
        <v>3</v>
      </c>
      <c r="J6355">
        <f t="shared" ca="1" si="695"/>
        <v>36</v>
      </c>
      <c r="K6355">
        <f t="shared" ca="1" si="696"/>
        <v>0</v>
      </c>
      <c r="L6355">
        <f t="shared" ca="1" si="697"/>
        <v>0</v>
      </c>
      <c r="M6355">
        <f t="shared" ca="1" si="698"/>
        <v>1</v>
      </c>
      <c r="N6355" t="str">
        <f t="shared" ca="1" si="699"/>
        <v>X</v>
      </c>
    </row>
    <row r="6356" spans="7:14" x14ac:dyDescent="0.3">
      <c r="G6356">
        <v>6355</v>
      </c>
      <c r="H6356">
        <f t="shared" ca="1" si="693"/>
        <v>153</v>
      </c>
      <c r="I6356">
        <f t="shared" ca="1" si="694"/>
        <v>11</v>
      </c>
      <c r="J6356">
        <f t="shared" ca="1" si="695"/>
        <v>136</v>
      </c>
      <c r="K6356">
        <f t="shared" ca="1" si="696"/>
        <v>0</v>
      </c>
      <c r="L6356">
        <f t="shared" ca="1" si="697"/>
        <v>0</v>
      </c>
      <c r="M6356">
        <f t="shared" ca="1" si="698"/>
        <v>0</v>
      </c>
      <c r="N6356" t="str">
        <f t="shared" ca="1" si="699"/>
        <v>X</v>
      </c>
    </row>
    <row r="6357" spans="7:14" x14ac:dyDescent="0.3">
      <c r="G6357">
        <v>6356</v>
      </c>
      <c r="H6357">
        <f t="shared" ca="1" si="693"/>
        <v>180</v>
      </c>
      <c r="I6357">
        <f t="shared" ca="1" si="694"/>
        <v>13</v>
      </c>
      <c r="J6357">
        <f t="shared" ca="1" si="695"/>
        <v>137</v>
      </c>
      <c r="K6357">
        <f t="shared" ca="1" si="696"/>
        <v>0</v>
      </c>
      <c r="L6357">
        <f t="shared" ca="1" si="697"/>
        <v>0</v>
      </c>
      <c r="M6357">
        <f t="shared" ca="1" si="698"/>
        <v>0</v>
      </c>
      <c r="N6357" t="str">
        <f t="shared" ca="1" si="699"/>
        <v>X</v>
      </c>
    </row>
    <row r="6358" spans="7:14" x14ac:dyDescent="0.3">
      <c r="G6358">
        <v>6357</v>
      </c>
      <c r="H6358">
        <f t="shared" ca="1" si="693"/>
        <v>174</v>
      </c>
      <c r="I6358">
        <f t="shared" ca="1" si="694"/>
        <v>17</v>
      </c>
      <c r="J6358">
        <f t="shared" ca="1" si="695"/>
        <v>66</v>
      </c>
      <c r="K6358">
        <f t="shared" ca="1" si="696"/>
        <v>0</v>
      </c>
      <c r="L6358">
        <f t="shared" ca="1" si="697"/>
        <v>0</v>
      </c>
      <c r="M6358">
        <f t="shared" ca="1" si="698"/>
        <v>0</v>
      </c>
      <c r="N6358" t="str">
        <f t="shared" ca="1" si="699"/>
        <v>X</v>
      </c>
    </row>
    <row r="6359" spans="7:14" x14ac:dyDescent="0.3">
      <c r="G6359">
        <v>6358</v>
      </c>
      <c r="H6359">
        <f t="shared" ca="1" si="693"/>
        <v>189</v>
      </c>
      <c r="I6359">
        <f t="shared" ca="1" si="694"/>
        <v>20</v>
      </c>
      <c r="J6359">
        <f t="shared" ca="1" si="695"/>
        <v>15</v>
      </c>
      <c r="K6359">
        <f t="shared" ca="1" si="696"/>
        <v>0</v>
      </c>
      <c r="L6359">
        <f t="shared" ca="1" si="697"/>
        <v>0</v>
      </c>
      <c r="M6359">
        <f t="shared" ca="1" si="698"/>
        <v>0</v>
      </c>
      <c r="N6359" t="str">
        <f t="shared" ca="1" si="699"/>
        <v>X</v>
      </c>
    </row>
    <row r="6360" spans="7:14" x14ac:dyDescent="0.3">
      <c r="G6360">
        <v>6359</v>
      </c>
      <c r="H6360">
        <f t="shared" ca="1" si="693"/>
        <v>176</v>
      </c>
      <c r="I6360">
        <f t="shared" ca="1" si="694"/>
        <v>17</v>
      </c>
      <c r="J6360">
        <f t="shared" ca="1" si="695"/>
        <v>60</v>
      </c>
      <c r="K6360">
        <f t="shared" ca="1" si="696"/>
        <v>0</v>
      </c>
      <c r="L6360">
        <f t="shared" ca="1" si="697"/>
        <v>0</v>
      </c>
      <c r="M6360">
        <f t="shared" ca="1" si="698"/>
        <v>0</v>
      </c>
      <c r="N6360" t="str">
        <f t="shared" ca="1" si="699"/>
        <v>X</v>
      </c>
    </row>
    <row r="6361" spans="7:14" x14ac:dyDescent="0.3">
      <c r="G6361">
        <v>6360</v>
      </c>
      <c r="H6361">
        <f t="shared" ca="1" si="693"/>
        <v>26</v>
      </c>
      <c r="I6361">
        <f t="shared" ca="1" si="694"/>
        <v>7</v>
      </c>
      <c r="J6361">
        <f t="shared" ca="1" si="695"/>
        <v>40</v>
      </c>
      <c r="K6361">
        <f t="shared" ca="1" si="696"/>
        <v>1</v>
      </c>
      <c r="L6361">
        <f t="shared" ca="1" si="697"/>
        <v>0</v>
      </c>
      <c r="M6361">
        <f t="shared" ca="1" si="698"/>
        <v>1</v>
      </c>
      <c r="N6361" t="str">
        <f t="shared" ca="1" si="699"/>
        <v>X</v>
      </c>
    </row>
    <row r="6362" spans="7:14" x14ac:dyDescent="0.3">
      <c r="G6362">
        <v>6361</v>
      </c>
      <c r="H6362">
        <f t="shared" ca="1" si="693"/>
        <v>30</v>
      </c>
      <c r="I6362">
        <f t="shared" ca="1" si="694"/>
        <v>3</v>
      </c>
      <c r="J6362">
        <f t="shared" ca="1" si="695"/>
        <v>129</v>
      </c>
      <c r="K6362">
        <f t="shared" ca="1" si="696"/>
        <v>1</v>
      </c>
      <c r="L6362">
        <f t="shared" ca="1" si="697"/>
        <v>0</v>
      </c>
      <c r="M6362">
        <f t="shared" ca="1" si="698"/>
        <v>1</v>
      </c>
      <c r="N6362" t="str">
        <f t="shared" ca="1" si="699"/>
        <v>X</v>
      </c>
    </row>
    <row r="6363" spans="7:14" x14ac:dyDescent="0.3">
      <c r="G6363">
        <v>6362</v>
      </c>
      <c r="H6363">
        <f t="shared" ca="1" si="693"/>
        <v>103</v>
      </c>
      <c r="I6363">
        <f t="shared" ca="1" si="694"/>
        <v>11</v>
      </c>
      <c r="J6363">
        <f t="shared" ca="1" si="695"/>
        <v>150</v>
      </c>
      <c r="K6363">
        <f t="shared" ca="1" si="696"/>
        <v>0</v>
      </c>
      <c r="L6363">
        <f t="shared" ca="1" si="697"/>
        <v>0</v>
      </c>
      <c r="M6363">
        <f t="shared" ca="1" si="698"/>
        <v>0</v>
      </c>
      <c r="N6363" t="str">
        <f t="shared" ca="1" si="699"/>
        <v>X</v>
      </c>
    </row>
    <row r="6364" spans="7:14" x14ac:dyDescent="0.3">
      <c r="G6364">
        <v>6363</v>
      </c>
      <c r="H6364">
        <f t="shared" ca="1" si="693"/>
        <v>52</v>
      </c>
      <c r="I6364">
        <f t="shared" ca="1" si="694"/>
        <v>9</v>
      </c>
      <c r="J6364">
        <f t="shared" ca="1" si="695"/>
        <v>29</v>
      </c>
      <c r="K6364">
        <f t="shared" ca="1" si="696"/>
        <v>0</v>
      </c>
      <c r="L6364">
        <f t="shared" ca="1" si="697"/>
        <v>0</v>
      </c>
      <c r="M6364">
        <f t="shared" ca="1" si="698"/>
        <v>1</v>
      </c>
      <c r="N6364" t="str">
        <f t="shared" ca="1" si="699"/>
        <v>X</v>
      </c>
    </row>
    <row r="6365" spans="7:14" x14ac:dyDescent="0.3">
      <c r="G6365">
        <v>6364</v>
      </c>
      <c r="H6365">
        <f t="shared" ca="1" si="693"/>
        <v>196</v>
      </c>
      <c r="I6365">
        <f t="shared" ca="1" si="694"/>
        <v>3</v>
      </c>
      <c r="J6365">
        <f t="shared" ca="1" si="695"/>
        <v>183</v>
      </c>
      <c r="K6365">
        <f t="shared" ca="1" si="696"/>
        <v>0</v>
      </c>
      <c r="L6365">
        <f t="shared" ca="1" si="697"/>
        <v>0</v>
      </c>
      <c r="M6365">
        <f t="shared" ca="1" si="698"/>
        <v>0</v>
      </c>
      <c r="N6365" t="str">
        <f t="shared" ca="1" si="699"/>
        <v>X</v>
      </c>
    </row>
    <row r="6366" spans="7:14" x14ac:dyDescent="0.3">
      <c r="G6366">
        <v>6365</v>
      </c>
      <c r="H6366">
        <f t="shared" ca="1" si="693"/>
        <v>37</v>
      </c>
      <c r="I6366">
        <f t="shared" ca="1" si="694"/>
        <v>6</v>
      </c>
      <c r="J6366">
        <f t="shared" ca="1" si="695"/>
        <v>149</v>
      </c>
      <c r="K6366">
        <f t="shared" ca="1" si="696"/>
        <v>0</v>
      </c>
      <c r="L6366">
        <f t="shared" ca="1" si="697"/>
        <v>0</v>
      </c>
      <c r="M6366">
        <f t="shared" ca="1" si="698"/>
        <v>0</v>
      </c>
      <c r="N6366" t="str">
        <f t="shared" ca="1" si="699"/>
        <v>X</v>
      </c>
    </row>
    <row r="6367" spans="7:14" x14ac:dyDescent="0.3">
      <c r="G6367">
        <v>6366</v>
      </c>
      <c r="H6367">
        <f t="shared" ca="1" si="693"/>
        <v>28</v>
      </c>
      <c r="I6367">
        <f t="shared" ca="1" si="694"/>
        <v>3</v>
      </c>
      <c r="J6367">
        <f t="shared" ca="1" si="695"/>
        <v>129</v>
      </c>
      <c r="K6367">
        <f t="shared" ca="1" si="696"/>
        <v>1</v>
      </c>
      <c r="L6367">
        <f t="shared" ca="1" si="697"/>
        <v>0</v>
      </c>
      <c r="M6367">
        <f t="shared" ca="1" si="698"/>
        <v>1</v>
      </c>
      <c r="N6367" t="str">
        <f t="shared" ca="1" si="699"/>
        <v>X</v>
      </c>
    </row>
    <row r="6368" spans="7:14" x14ac:dyDescent="0.3">
      <c r="G6368">
        <v>6367</v>
      </c>
      <c r="H6368">
        <f t="shared" ca="1" si="693"/>
        <v>24</v>
      </c>
      <c r="I6368">
        <f t="shared" ca="1" si="694"/>
        <v>13</v>
      </c>
      <c r="J6368">
        <f t="shared" ca="1" si="695"/>
        <v>57</v>
      </c>
      <c r="K6368">
        <f t="shared" ca="1" si="696"/>
        <v>0</v>
      </c>
      <c r="L6368">
        <f t="shared" ca="1" si="697"/>
        <v>0</v>
      </c>
      <c r="M6368">
        <f t="shared" ca="1" si="698"/>
        <v>0</v>
      </c>
      <c r="N6368" t="str">
        <f t="shared" ca="1" si="699"/>
        <v>X</v>
      </c>
    </row>
    <row r="6369" spans="7:14" x14ac:dyDescent="0.3">
      <c r="G6369">
        <v>6368</v>
      </c>
      <c r="H6369">
        <f t="shared" ca="1" si="693"/>
        <v>91</v>
      </c>
      <c r="I6369">
        <f t="shared" ca="1" si="694"/>
        <v>9</v>
      </c>
      <c r="J6369">
        <f t="shared" ca="1" si="695"/>
        <v>125</v>
      </c>
      <c r="K6369">
        <f t="shared" ca="1" si="696"/>
        <v>0</v>
      </c>
      <c r="L6369">
        <f t="shared" ca="1" si="697"/>
        <v>0</v>
      </c>
      <c r="M6369">
        <f t="shared" ca="1" si="698"/>
        <v>0</v>
      </c>
      <c r="N6369" t="str">
        <f t="shared" ca="1" si="699"/>
        <v>X</v>
      </c>
    </row>
    <row r="6370" spans="7:14" x14ac:dyDescent="0.3">
      <c r="G6370">
        <v>6369</v>
      </c>
      <c r="H6370">
        <f t="shared" ca="1" si="693"/>
        <v>32</v>
      </c>
      <c r="I6370">
        <f t="shared" ca="1" si="694"/>
        <v>11</v>
      </c>
      <c r="J6370">
        <f t="shared" ca="1" si="695"/>
        <v>185</v>
      </c>
      <c r="K6370">
        <f t="shared" ca="1" si="696"/>
        <v>0</v>
      </c>
      <c r="L6370">
        <f t="shared" ca="1" si="697"/>
        <v>0</v>
      </c>
      <c r="M6370">
        <f t="shared" ca="1" si="698"/>
        <v>0</v>
      </c>
      <c r="N6370" t="str">
        <f t="shared" ca="1" si="699"/>
        <v>X</v>
      </c>
    </row>
    <row r="6371" spans="7:14" x14ac:dyDescent="0.3">
      <c r="G6371">
        <v>6370</v>
      </c>
      <c r="H6371">
        <f t="shared" ca="1" si="693"/>
        <v>183</v>
      </c>
      <c r="I6371">
        <f t="shared" ca="1" si="694"/>
        <v>4</v>
      </c>
      <c r="J6371">
        <f t="shared" ca="1" si="695"/>
        <v>153</v>
      </c>
      <c r="K6371">
        <f t="shared" ca="1" si="696"/>
        <v>0</v>
      </c>
      <c r="L6371">
        <f t="shared" ca="1" si="697"/>
        <v>0</v>
      </c>
      <c r="M6371">
        <f t="shared" ca="1" si="698"/>
        <v>0</v>
      </c>
      <c r="N6371" t="str">
        <f t="shared" ca="1" si="699"/>
        <v>X</v>
      </c>
    </row>
    <row r="6372" spans="7:14" x14ac:dyDescent="0.3">
      <c r="G6372">
        <v>6371</v>
      </c>
      <c r="H6372">
        <f t="shared" ca="1" si="693"/>
        <v>47</v>
      </c>
      <c r="I6372">
        <f t="shared" ca="1" si="694"/>
        <v>19</v>
      </c>
      <c r="J6372">
        <f t="shared" ca="1" si="695"/>
        <v>122</v>
      </c>
      <c r="K6372">
        <f t="shared" ca="1" si="696"/>
        <v>0</v>
      </c>
      <c r="L6372">
        <f t="shared" ca="1" si="697"/>
        <v>0</v>
      </c>
      <c r="M6372">
        <f t="shared" ca="1" si="698"/>
        <v>0</v>
      </c>
      <c r="N6372" t="str">
        <f t="shared" ca="1" si="699"/>
        <v>X</v>
      </c>
    </row>
    <row r="6373" spans="7:14" x14ac:dyDescent="0.3">
      <c r="G6373">
        <v>6372</v>
      </c>
      <c r="H6373">
        <f t="shared" ca="1" si="693"/>
        <v>99</v>
      </c>
      <c r="I6373">
        <f t="shared" ca="1" si="694"/>
        <v>14</v>
      </c>
      <c r="J6373">
        <f t="shared" ca="1" si="695"/>
        <v>150</v>
      </c>
      <c r="K6373">
        <f t="shared" ca="1" si="696"/>
        <v>0</v>
      </c>
      <c r="L6373">
        <f t="shared" ca="1" si="697"/>
        <v>0</v>
      </c>
      <c r="M6373">
        <f t="shared" ca="1" si="698"/>
        <v>0</v>
      </c>
      <c r="N6373" t="str">
        <f t="shared" ca="1" si="699"/>
        <v>X</v>
      </c>
    </row>
    <row r="6374" spans="7:14" x14ac:dyDescent="0.3">
      <c r="G6374">
        <v>6373</v>
      </c>
      <c r="H6374">
        <f t="shared" ca="1" si="693"/>
        <v>167</v>
      </c>
      <c r="I6374">
        <f t="shared" ca="1" si="694"/>
        <v>6</v>
      </c>
      <c r="J6374">
        <f t="shared" ca="1" si="695"/>
        <v>74</v>
      </c>
      <c r="K6374">
        <f t="shared" ca="1" si="696"/>
        <v>0</v>
      </c>
      <c r="L6374">
        <f t="shared" ca="1" si="697"/>
        <v>0</v>
      </c>
      <c r="M6374">
        <f t="shared" ca="1" si="698"/>
        <v>0</v>
      </c>
      <c r="N6374" t="str">
        <f t="shared" ca="1" si="699"/>
        <v>X</v>
      </c>
    </row>
    <row r="6375" spans="7:14" x14ac:dyDescent="0.3">
      <c r="G6375">
        <v>6374</v>
      </c>
      <c r="H6375">
        <f t="shared" ca="1" si="693"/>
        <v>36</v>
      </c>
      <c r="I6375">
        <f t="shared" ca="1" si="694"/>
        <v>19</v>
      </c>
      <c r="J6375">
        <f t="shared" ca="1" si="695"/>
        <v>56</v>
      </c>
      <c r="K6375">
        <f t="shared" ca="1" si="696"/>
        <v>0</v>
      </c>
      <c r="L6375">
        <f t="shared" ca="1" si="697"/>
        <v>0</v>
      </c>
      <c r="M6375">
        <f t="shared" ca="1" si="698"/>
        <v>0</v>
      </c>
      <c r="N6375" t="str">
        <f t="shared" ca="1" si="699"/>
        <v>X</v>
      </c>
    </row>
    <row r="6376" spans="7:14" x14ac:dyDescent="0.3">
      <c r="G6376">
        <v>6375</v>
      </c>
      <c r="H6376">
        <f t="shared" ca="1" si="693"/>
        <v>25</v>
      </c>
      <c r="I6376">
        <f t="shared" ca="1" si="694"/>
        <v>14</v>
      </c>
      <c r="J6376">
        <f t="shared" ca="1" si="695"/>
        <v>88</v>
      </c>
      <c r="K6376">
        <f t="shared" ca="1" si="696"/>
        <v>0</v>
      </c>
      <c r="L6376">
        <f t="shared" ca="1" si="697"/>
        <v>0</v>
      </c>
      <c r="M6376">
        <f t="shared" ca="1" si="698"/>
        <v>0</v>
      </c>
      <c r="N6376" t="str">
        <f t="shared" ca="1" si="699"/>
        <v>X</v>
      </c>
    </row>
    <row r="6377" spans="7:14" x14ac:dyDescent="0.3">
      <c r="G6377">
        <v>6376</v>
      </c>
      <c r="H6377">
        <f t="shared" ca="1" si="693"/>
        <v>145</v>
      </c>
      <c r="I6377">
        <f t="shared" ca="1" si="694"/>
        <v>1</v>
      </c>
      <c r="J6377">
        <f t="shared" ca="1" si="695"/>
        <v>108</v>
      </c>
      <c r="K6377">
        <f t="shared" ca="1" si="696"/>
        <v>0</v>
      </c>
      <c r="L6377">
        <f t="shared" ca="1" si="697"/>
        <v>0</v>
      </c>
      <c r="M6377">
        <f t="shared" ca="1" si="698"/>
        <v>0</v>
      </c>
      <c r="N6377" t="str">
        <f t="shared" ca="1" si="699"/>
        <v>X</v>
      </c>
    </row>
    <row r="6378" spans="7:14" x14ac:dyDescent="0.3">
      <c r="G6378">
        <v>6377</v>
      </c>
      <c r="H6378">
        <f t="shared" ca="1" si="693"/>
        <v>105</v>
      </c>
      <c r="I6378">
        <f t="shared" ca="1" si="694"/>
        <v>16</v>
      </c>
      <c r="J6378">
        <f t="shared" ca="1" si="695"/>
        <v>128</v>
      </c>
      <c r="K6378">
        <f t="shared" ca="1" si="696"/>
        <v>0</v>
      </c>
      <c r="L6378">
        <f t="shared" ca="1" si="697"/>
        <v>0</v>
      </c>
      <c r="M6378">
        <f t="shared" ca="1" si="698"/>
        <v>0</v>
      </c>
      <c r="N6378" t="str">
        <f t="shared" ca="1" si="699"/>
        <v>X</v>
      </c>
    </row>
    <row r="6379" spans="7:14" x14ac:dyDescent="0.3">
      <c r="G6379">
        <v>6378</v>
      </c>
      <c r="H6379">
        <f t="shared" ca="1" si="693"/>
        <v>131</v>
      </c>
      <c r="I6379">
        <f t="shared" ca="1" si="694"/>
        <v>1</v>
      </c>
      <c r="J6379">
        <f t="shared" ca="1" si="695"/>
        <v>105</v>
      </c>
      <c r="K6379">
        <f t="shared" ca="1" si="696"/>
        <v>0</v>
      </c>
      <c r="L6379">
        <f t="shared" ca="1" si="697"/>
        <v>0</v>
      </c>
      <c r="M6379">
        <f t="shared" ca="1" si="698"/>
        <v>0</v>
      </c>
      <c r="N6379" t="str">
        <f t="shared" ca="1" si="699"/>
        <v>X</v>
      </c>
    </row>
    <row r="6380" spans="7:14" x14ac:dyDescent="0.3">
      <c r="G6380">
        <v>6379</v>
      </c>
      <c r="H6380">
        <f t="shared" ca="1" si="693"/>
        <v>59</v>
      </c>
      <c r="I6380">
        <f t="shared" ca="1" si="694"/>
        <v>6</v>
      </c>
      <c r="J6380">
        <f t="shared" ca="1" si="695"/>
        <v>67</v>
      </c>
      <c r="K6380">
        <f t="shared" ca="1" si="696"/>
        <v>0</v>
      </c>
      <c r="L6380">
        <f t="shared" ca="1" si="697"/>
        <v>0</v>
      </c>
      <c r="M6380">
        <f t="shared" ca="1" si="698"/>
        <v>1</v>
      </c>
      <c r="N6380" t="str">
        <f t="shared" ca="1" si="699"/>
        <v>X</v>
      </c>
    </row>
    <row r="6381" spans="7:14" x14ac:dyDescent="0.3">
      <c r="G6381">
        <v>6380</v>
      </c>
      <c r="H6381">
        <f t="shared" ca="1" si="693"/>
        <v>107</v>
      </c>
      <c r="I6381">
        <f t="shared" ca="1" si="694"/>
        <v>6</v>
      </c>
      <c r="J6381">
        <f t="shared" ca="1" si="695"/>
        <v>168</v>
      </c>
      <c r="K6381">
        <f t="shared" ca="1" si="696"/>
        <v>0</v>
      </c>
      <c r="L6381">
        <f t="shared" ca="1" si="697"/>
        <v>0</v>
      </c>
      <c r="M6381">
        <f t="shared" ca="1" si="698"/>
        <v>0</v>
      </c>
      <c r="N6381" t="str">
        <f t="shared" ca="1" si="699"/>
        <v>X</v>
      </c>
    </row>
    <row r="6382" spans="7:14" x14ac:dyDescent="0.3">
      <c r="G6382">
        <v>6381</v>
      </c>
      <c r="H6382">
        <f t="shared" ca="1" si="693"/>
        <v>158</v>
      </c>
      <c r="I6382">
        <f t="shared" ca="1" si="694"/>
        <v>12</v>
      </c>
      <c r="J6382">
        <f t="shared" ca="1" si="695"/>
        <v>170</v>
      </c>
      <c r="K6382">
        <f t="shared" ca="1" si="696"/>
        <v>0</v>
      </c>
      <c r="L6382">
        <f t="shared" ca="1" si="697"/>
        <v>0</v>
      </c>
      <c r="M6382">
        <f t="shared" ca="1" si="698"/>
        <v>0</v>
      </c>
      <c r="N6382" t="str">
        <f t="shared" ca="1" si="699"/>
        <v>X</v>
      </c>
    </row>
    <row r="6383" spans="7:14" x14ac:dyDescent="0.3">
      <c r="G6383">
        <v>6382</v>
      </c>
      <c r="H6383">
        <f t="shared" ca="1" si="693"/>
        <v>130</v>
      </c>
      <c r="I6383">
        <f t="shared" ca="1" si="694"/>
        <v>6</v>
      </c>
      <c r="J6383">
        <f t="shared" ca="1" si="695"/>
        <v>15</v>
      </c>
      <c r="K6383">
        <f t="shared" ca="1" si="696"/>
        <v>0</v>
      </c>
      <c r="L6383">
        <f t="shared" ca="1" si="697"/>
        <v>0</v>
      </c>
      <c r="M6383">
        <f t="shared" ca="1" si="698"/>
        <v>1</v>
      </c>
      <c r="N6383" t="str">
        <f t="shared" ca="1" si="699"/>
        <v>X</v>
      </c>
    </row>
    <row r="6384" spans="7:14" x14ac:dyDescent="0.3">
      <c r="G6384">
        <v>6383</v>
      </c>
      <c r="H6384">
        <f t="shared" ca="1" si="693"/>
        <v>149</v>
      </c>
      <c r="I6384">
        <f t="shared" ca="1" si="694"/>
        <v>6</v>
      </c>
      <c r="J6384">
        <f t="shared" ca="1" si="695"/>
        <v>130</v>
      </c>
      <c r="K6384">
        <f t="shared" ca="1" si="696"/>
        <v>0</v>
      </c>
      <c r="L6384">
        <f t="shared" ca="1" si="697"/>
        <v>0</v>
      </c>
      <c r="M6384">
        <f t="shared" ca="1" si="698"/>
        <v>0</v>
      </c>
      <c r="N6384" t="str">
        <f t="shared" ca="1" si="699"/>
        <v>X</v>
      </c>
    </row>
    <row r="6385" spans="7:14" x14ac:dyDescent="0.3">
      <c r="G6385">
        <v>6384</v>
      </c>
      <c r="H6385">
        <f t="shared" ca="1" si="693"/>
        <v>118</v>
      </c>
      <c r="I6385">
        <f t="shared" ca="1" si="694"/>
        <v>17</v>
      </c>
      <c r="J6385">
        <f t="shared" ca="1" si="695"/>
        <v>108</v>
      </c>
      <c r="K6385">
        <f t="shared" ca="1" si="696"/>
        <v>0</v>
      </c>
      <c r="L6385">
        <f t="shared" ca="1" si="697"/>
        <v>0</v>
      </c>
      <c r="M6385">
        <f t="shared" ca="1" si="698"/>
        <v>0</v>
      </c>
      <c r="N6385" t="str">
        <f t="shared" ca="1" si="699"/>
        <v>X</v>
      </c>
    </row>
    <row r="6386" spans="7:14" x14ac:dyDescent="0.3">
      <c r="G6386">
        <v>6385</v>
      </c>
      <c r="H6386">
        <f t="shared" ca="1" si="693"/>
        <v>75</v>
      </c>
      <c r="I6386">
        <f t="shared" ca="1" si="694"/>
        <v>13</v>
      </c>
      <c r="J6386">
        <f t="shared" ca="1" si="695"/>
        <v>150</v>
      </c>
      <c r="K6386">
        <f t="shared" ca="1" si="696"/>
        <v>0</v>
      </c>
      <c r="L6386">
        <f t="shared" ca="1" si="697"/>
        <v>0</v>
      </c>
      <c r="M6386">
        <f t="shared" ca="1" si="698"/>
        <v>0</v>
      </c>
      <c r="N6386" t="str">
        <f t="shared" ca="1" si="699"/>
        <v>X</v>
      </c>
    </row>
    <row r="6387" spans="7:14" x14ac:dyDescent="0.3">
      <c r="G6387">
        <v>6386</v>
      </c>
      <c r="H6387">
        <f t="shared" ca="1" si="693"/>
        <v>27</v>
      </c>
      <c r="I6387">
        <f t="shared" ca="1" si="694"/>
        <v>6</v>
      </c>
      <c r="J6387">
        <f t="shared" ca="1" si="695"/>
        <v>187</v>
      </c>
      <c r="K6387">
        <f t="shared" ca="1" si="696"/>
        <v>1</v>
      </c>
      <c r="L6387">
        <f t="shared" ca="1" si="697"/>
        <v>0</v>
      </c>
      <c r="M6387">
        <f t="shared" ca="1" si="698"/>
        <v>0</v>
      </c>
      <c r="N6387" t="str">
        <f t="shared" ca="1" si="699"/>
        <v>X</v>
      </c>
    </row>
    <row r="6388" spans="7:14" x14ac:dyDescent="0.3">
      <c r="G6388">
        <v>6387</v>
      </c>
      <c r="H6388">
        <f t="shared" ca="1" si="693"/>
        <v>196</v>
      </c>
      <c r="I6388">
        <f t="shared" ca="1" si="694"/>
        <v>17</v>
      </c>
      <c r="J6388">
        <f t="shared" ca="1" si="695"/>
        <v>110</v>
      </c>
      <c r="K6388">
        <f t="shared" ca="1" si="696"/>
        <v>0</v>
      </c>
      <c r="L6388">
        <f t="shared" ca="1" si="697"/>
        <v>0</v>
      </c>
      <c r="M6388">
        <f t="shared" ca="1" si="698"/>
        <v>0</v>
      </c>
      <c r="N6388" t="str">
        <f t="shared" ca="1" si="699"/>
        <v>X</v>
      </c>
    </row>
    <row r="6389" spans="7:14" x14ac:dyDescent="0.3">
      <c r="G6389">
        <v>6388</v>
      </c>
      <c r="H6389">
        <f t="shared" ca="1" si="693"/>
        <v>10</v>
      </c>
      <c r="I6389">
        <f t="shared" ca="1" si="694"/>
        <v>18</v>
      </c>
      <c r="J6389">
        <f t="shared" ca="1" si="695"/>
        <v>59</v>
      </c>
      <c r="K6389">
        <f t="shared" ca="1" si="696"/>
        <v>0</v>
      </c>
      <c r="L6389">
        <f t="shared" ca="1" si="697"/>
        <v>0</v>
      </c>
      <c r="M6389">
        <f t="shared" ca="1" si="698"/>
        <v>0</v>
      </c>
      <c r="N6389" t="str">
        <f t="shared" ca="1" si="699"/>
        <v>X</v>
      </c>
    </row>
    <row r="6390" spans="7:14" x14ac:dyDescent="0.3">
      <c r="G6390">
        <v>6389</v>
      </c>
      <c r="H6390">
        <f t="shared" ca="1" si="693"/>
        <v>84</v>
      </c>
      <c r="I6390">
        <f t="shared" ca="1" si="694"/>
        <v>4</v>
      </c>
      <c r="J6390">
        <f t="shared" ca="1" si="695"/>
        <v>190</v>
      </c>
      <c r="K6390">
        <f t="shared" ca="1" si="696"/>
        <v>0</v>
      </c>
      <c r="L6390">
        <f t="shared" ca="1" si="697"/>
        <v>0</v>
      </c>
      <c r="M6390">
        <f t="shared" ca="1" si="698"/>
        <v>0</v>
      </c>
      <c r="N6390" t="str">
        <f t="shared" ca="1" si="699"/>
        <v>X</v>
      </c>
    </row>
    <row r="6391" spans="7:14" x14ac:dyDescent="0.3">
      <c r="G6391">
        <v>6390</v>
      </c>
      <c r="H6391">
        <f t="shared" ca="1" si="693"/>
        <v>135</v>
      </c>
      <c r="I6391">
        <f t="shared" ca="1" si="694"/>
        <v>18</v>
      </c>
      <c r="J6391">
        <f t="shared" ca="1" si="695"/>
        <v>78</v>
      </c>
      <c r="K6391">
        <f t="shared" ca="1" si="696"/>
        <v>0</v>
      </c>
      <c r="L6391">
        <f t="shared" ca="1" si="697"/>
        <v>0</v>
      </c>
      <c r="M6391">
        <f t="shared" ca="1" si="698"/>
        <v>0</v>
      </c>
      <c r="N6391" t="str">
        <f t="shared" ca="1" si="699"/>
        <v>X</v>
      </c>
    </row>
    <row r="6392" spans="7:14" x14ac:dyDescent="0.3">
      <c r="G6392">
        <v>6391</v>
      </c>
      <c r="H6392">
        <f t="shared" ca="1" si="693"/>
        <v>99</v>
      </c>
      <c r="I6392">
        <f t="shared" ca="1" si="694"/>
        <v>3</v>
      </c>
      <c r="J6392">
        <f t="shared" ca="1" si="695"/>
        <v>175</v>
      </c>
      <c r="K6392">
        <f t="shared" ca="1" si="696"/>
        <v>0</v>
      </c>
      <c r="L6392">
        <f t="shared" ca="1" si="697"/>
        <v>0</v>
      </c>
      <c r="M6392">
        <f t="shared" ca="1" si="698"/>
        <v>0</v>
      </c>
      <c r="N6392" t="str">
        <f t="shared" ca="1" si="699"/>
        <v>X</v>
      </c>
    </row>
    <row r="6393" spans="7:14" x14ac:dyDescent="0.3">
      <c r="G6393">
        <v>6392</v>
      </c>
      <c r="H6393">
        <f t="shared" ca="1" si="693"/>
        <v>123</v>
      </c>
      <c r="I6393">
        <f t="shared" ca="1" si="694"/>
        <v>14</v>
      </c>
      <c r="J6393">
        <f t="shared" ca="1" si="695"/>
        <v>172</v>
      </c>
      <c r="K6393">
        <f t="shared" ca="1" si="696"/>
        <v>0</v>
      </c>
      <c r="L6393">
        <f t="shared" ca="1" si="697"/>
        <v>0</v>
      </c>
      <c r="M6393">
        <f t="shared" ca="1" si="698"/>
        <v>0</v>
      </c>
      <c r="N6393" t="str">
        <f t="shared" ca="1" si="699"/>
        <v>X</v>
      </c>
    </row>
    <row r="6394" spans="7:14" x14ac:dyDescent="0.3">
      <c r="G6394">
        <v>6393</v>
      </c>
      <c r="H6394">
        <f t="shared" ca="1" si="693"/>
        <v>31</v>
      </c>
      <c r="I6394">
        <f t="shared" ca="1" si="694"/>
        <v>1</v>
      </c>
      <c r="J6394">
        <f t="shared" ca="1" si="695"/>
        <v>161</v>
      </c>
      <c r="K6394">
        <f t="shared" ca="1" si="696"/>
        <v>1</v>
      </c>
      <c r="L6394">
        <f t="shared" ca="1" si="697"/>
        <v>0</v>
      </c>
      <c r="M6394">
        <f t="shared" ca="1" si="698"/>
        <v>1</v>
      </c>
      <c r="N6394" t="str">
        <f t="shared" ca="1" si="699"/>
        <v>X</v>
      </c>
    </row>
    <row r="6395" spans="7:14" x14ac:dyDescent="0.3">
      <c r="G6395">
        <v>6394</v>
      </c>
      <c r="H6395">
        <f t="shared" ca="1" si="693"/>
        <v>121</v>
      </c>
      <c r="I6395">
        <f t="shared" ca="1" si="694"/>
        <v>9</v>
      </c>
      <c r="J6395">
        <f t="shared" ca="1" si="695"/>
        <v>82</v>
      </c>
      <c r="K6395">
        <f t="shared" ca="1" si="696"/>
        <v>0</v>
      </c>
      <c r="L6395">
        <f t="shared" ca="1" si="697"/>
        <v>0</v>
      </c>
      <c r="M6395">
        <f t="shared" ca="1" si="698"/>
        <v>0</v>
      </c>
      <c r="N6395" t="str">
        <f t="shared" ca="1" si="699"/>
        <v>X</v>
      </c>
    </row>
    <row r="6396" spans="7:14" x14ac:dyDescent="0.3">
      <c r="G6396">
        <v>6395</v>
      </c>
      <c r="H6396">
        <f t="shared" ca="1" si="693"/>
        <v>64</v>
      </c>
      <c r="I6396">
        <f t="shared" ca="1" si="694"/>
        <v>10</v>
      </c>
      <c r="J6396">
        <f t="shared" ca="1" si="695"/>
        <v>82</v>
      </c>
      <c r="K6396">
        <f t="shared" ca="1" si="696"/>
        <v>0</v>
      </c>
      <c r="L6396">
        <f t="shared" ca="1" si="697"/>
        <v>0</v>
      </c>
      <c r="M6396">
        <f t="shared" ca="1" si="698"/>
        <v>0</v>
      </c>
      <c r="N6396" t="str">
        <f t="shared" ca="1" si="699"/>
        <v>X</v>
      </c>
    </row>
    <row r="6397" spans="7:14" x14ac:dyDescent="0.3">
      <c r="G6397">
        <v>6396</v>
      </c>
      <c r="H6397">
        <f t="shared" ca="1" si="693"/>
        <v>29</v>
      </c>
      <c r="I6397">
        <f t="shared" ca="1" si="694"/>
        <v>19</v>
      </c>
      <c r="J6397">
        <f t="shared" ca="1" si="695"/>
        <v>136</v>
      </c>
      <c r="K6397">
        <f t="shared" ca="1" si="696"/>
        <v>0</v>
      </c>
      <c r="L6397">
        <f t="shared" ca="1" si="697"/>
        <v>0</v>
      </c>
      <c r="M6397">
        <f t="shared" ca="1" si="698"/>
        <v>0</v>
      </c>
      <c r="N6397" t="str">
        <f t="shared" ca="1" si="699"/>
        <v>X</v>
      </c>
    </row>
    <row r="6398" spans="7:14" x14ac:dyDescent="0.3">
      <c r="G6398">
        <v>6397</v>
      </c>
      <c r="H6398">
        <f t="shared" ca="1" si="693"/>
        <v>200</v>
      </c>
      <c r="I6398">
        <f t="shared" ca="1" si="694"/>
        <v>6</v>
      </c>
      <c r="J6398">
        <f t="shared" ca="1" si="695"/>
        <v>176</v>
      </c>
      <c r="K6398">
        <f t="shared" ca="1" si="696"/>
        <v>0</v>
      </c>
      <c r="L6398">
        <f t="shared" ca="1" si="697"/>
        <v>0</v>
      </c>
      <c r="M6398">
        <f t="shared" ca="1" si="698"/>
        <v>0</v>
      </c>
      <c r="N6398" t="str">
        <f t="shared" ca="1" si="699"/>
        <v>X</v>
      </c>
    </row>
    <row r="6399" spans="7:14" x14ac:dyDescent="0.3">
      <c r="G6399">
        <v>6398</v>
      </c>
      <c r="H6399">
        <f t="shared" ca="1" si="693"/>
        <v>139</v>
      </c>
      <c r="I6399">
        <f t="shared" ca="1" si="694"/>
        <v>4</v>
      </c>
      <c r="J6399">
        <f t="shared" ca="1" si="695"/>
        <v>19</v>
      </c>
      <c r="K6399">
        <f t="shared" ca="1" si="696"/>
        <v>0</v>
      </c>
      <c r="L6399">
        <f t="shared" ca="1" si="697"/>
        <v>0</v>
      </c>
      <c r="M6399">
        <f t="shared" ca="1" si="698"/>
        <v>1</v>
      </c>
      <c r="N6399" t="str">
        <f t="shared" ca="1" si="699"/>
        <v>X</v>
      </c>
    </row>
    <row r="6400" spans="7:14" x14ac:dyDescent="0.3">
      <c r="G6400">
        <v>6399</v>
      </c>
      <c r="H6400">
        <f t="shared" ca="1" si="693"/>
        <v>195</v>
      </c>
      <c r="I6400">
        <f t="shared" ca="1" si="694"/>
        <v>1</v>
      </c>
      <c r="J6400">
        <f t="shared" ca="1" si="695"/>
        <v>32</v>
      </c>
      <c r="K6400">
        <f t="shared" ca="1" si="696"/>
        <v>0</v>
      </c>
      <c r="L6400">
        <f t="shared" ca="1" si="697"/>
        <v>0</v>
      </c>
      <c r="M6400">
        <f t="shared" ca="1" si="698"/>
        <v>0</v>
      </c>
      <c r="N6400" t="str">
        <f t="shared" ca="1" si="699"/>
        <v>X</v>
      </c>
    </row>
    <row r="6401" spans="7:14" x14ac:dyDescent="0.3">
      <c r="G6401">
        <v>6400</v>
      </c>
      <c r="H6401">
        <f t="shared" ca="1" si="693"/>
        <v>114</v>
      </c>
      <c r="I6401">
        <f t="shared" ca="1" si="694"/>
        <v>14</v>
      </c>
      <c r="J6401">
        <f t="shared" ca="1" si="695"/>
        <v>46</v>
      </c>
      <c r="K6401">
        <f t="shared" ca="1" si="696"/>
        <v>0</v>
      </c>
      <c r="L6401">
        <f t="shared" ca="1" si="697"/>
        <v>0</v>
      </c>
      <c r="M6401">
        <f t="shared" ca="1" si="698"/>
        <v>0</v>
      </c>
      <c r="N6401" t="str">
        <f t="shared" ca="1" si="699"/>
        <v>X</v>
      </c>
    </row>
    <row r="6402" spans="7:14" x14ac:dyDescent="0.3">
      <c r="G6402">
        <v>6401</v>
      </c>
      <c r="H6402">
        <f t="shared" ca="1" si="693"/>
        <v>94</v>
      </c>
      <c r="I6402">
        <f t="shared" ca="1" si="694"/>
        <v>2</v>
      </c>
      <c r="J6402">
        <f t="shared" ca="1" si="695"/>
        <v>46</v>
      </c>
      <c r="K6402">
        <f t="shared" ca="1" si="696"/>
        <v>0</v>
      </c>
      <c r="L6402">
        <f t="shared" ca="1" si="697"/>
        <v>0</v>
      </c>
      <c r="M6402">
        <f t="shared" ca="1" si="698"/>
        <v>1</v>
      </c>
      <c r="N6402" t="str">
        <f t="shared" ca="1" si="699"/>
        <v>X</v>
      </c>
    </row>
    <row r="6403" spans="7:14" x14ac:dyDescent="0.3">
      <c r="G6403">
        <v>6402</v>
      </c>
      <c r="H6403">
        <f t="shared" ref="H6403:H6466" ca="1" si="700">RANDBETWEEN(0,200)</f>
        <v>22</v>
      </c>
      <c r="I6403">
        <f t="shared" ref="I6403:I6466" ca="1" si="701">RANDBETWEEN(0,20)</f>
        <v>3</v>
      </c>
      <c r="J6403">
        <f t="shared" ref="J6403:J6466" ca="1" si="702">RANDBETWEEN(0,200)</f>
        <v>38</v>
      </c>
      <c r="K6403">
        <f t="shared" ref="K6403:K6466" ca="1" si="703">IF(2*H6403+5*I6403&lt;=100,1,0)</f>
        <v>1</v>
      </c>
      <c r="L6403">
        <f t="shared" ref="L6403:L6466" ca="1" si="704">IF(I6403-J6403&gt;=10,1,0)</f>
        <v>0</v>
      </c>
      <c r="M6403">
        <f t="shared" ref="M6403:M6466" ca="1" si="705">IF(H6403+I6403^2+J6403&lt;=200,1,0)</f>
        <v>1</v>
      </c>
      <c r="N6403" t="str">
        <f t="shared" ref="N6403:N6466" ca="1" si="706">IF(K6403*L6403*M6403=1,2*H6403^3+4*I6403+J6403,"X")</f>
        <v>X</v>
      </c>
    </row>
    <row r="6404" spans="7:14" x14ac:dyDescent="0.3">
      <c r="G6404">
        <v>6403</v>
      </c>
      <c r="H6404">
        <f t="shared" ca="1" si="700"/>
        <v>23</v>
      </c>
      <c r="I6404">
        <f t="shared" ca="1" si="701"/>
        <v>8</v>
      </c>
      <c r="J6404">
        <f t="shared" ca="1" si="702"/>
        <v>156</v>
      </c>
      <c r="K6404">
        <f t="shared" ca="1" si="703"/>
        <v>1</v>
      </c>
      <c r="L6404">
        <f t="shared" ca="1" si="704"/>
        <v>0</v>
      </c>
      <c r="M6404">
        <f t="shared" ca="1" si="705"/>
        <v>0</v>
      </c>
      <c r="N6404" t="str">
        <f t="shared" ca="1" si="706"/>
        <v>X</v>
      </c>
    </row>
    <row r="6405" spans="7:14" x14ac:dyDescent="0.3">
      <c r="G6405">
        <v>6404</v>
      </c>
      <c r="H6405">
        <f t="shared" ca="1" si="700"/>
        <v>174</v>
      </c>
      <c r="I6405">
        <f t="shared" ca="1" si="701"/>
        <v>16</v>
      </c>
      <c r="J6405">
        <f t="shared" ca="1" si="702"/>
        <v>19</v>
      </c>
      <c r="K6405">
        <f t="shared" ca="1" si="703"/>
        <v>0</v>
      </c>
      <c r="L6405">
        <f t="shared" ca="1" si="704"/>
        <v>0</v>
      </c>
      <c r="M6405">
        <f t="shared" ca="1" si="705"/>
        <v>0</v>
      </c>
      <c r="N6405" t="str">
        <f t="shared" ca="1" si="706"/>
        <v>X</v>
      </c>
    </row>
    <row r="6406" spans="7:14" x14ac:dyDescent="0.3">
      <c r="G6406">
        <v>6405</v>
      </c>
      <c r="H6406">
        <f t="shared" ca="1" si="700"/>
        <v>101</v>
      </c>
      <c r="I6406">
        <f t="shared" ca="1" si="701"/>
        <v>12</v>
      </c>
      <c r="J6406">
        <f t="shared" ca="1" si="702"/>
        <v>122</v>
      </c>
      <c r="K6406">
        <f t="shared" ca="1" si="703"/>
        <v>0</v>
      </c>
      <c r="L6406">
        <f t="shared" ca="1" si="704"/>
        <v>0</v>
      </c>
      <c r="M6406">
        <f t="shared" ca="1" si="705"/>
        <v>0</v>
      </c>
      <c r="N6406" t="str">
        <f t="shared" ca="1" si="706"/>
        <v>X</v>
      </c>
    </row>
    <row r="6407" spans="7:14" x14ac:dyDescent="0.3">
      <c r="G6407">
        <v>6406</v>
      </c>
      <c r="H6407">
        <f t="shared" ca="1" si="700"/>
        <v>137</v>
      </c>
      <c r="I6407">
        <f t="shared" ca="1" si="701"/>
        <v>19</v>
      </c>
      <c r="J6407">
        <f t="shared" ca="1" si="702"/>
        <v>38</v>
      </c>
      <c r="K6407">
        <f t="shared" ca="1" si="703"/>
        <v>0</v>
      </c>
      <c r="L6407">
        <f t="shared" ca="1" si="704"/>
        <v>0</v>
      </c>
      <c r="M6407">
        <f t="shared" ca="1" si="705"/>
        <v>0</v>
      </c>
      <c r="N6407" t="str">
        <f t="shared" ca="1" si="706"/>
        <v>X</v>
      </c>
    </row>
    <row r="6408" spans="7:14" x14ac:dyDescent="0.3">
      <c r="G6408">
        <v>6407</v>
      </c>
      <c r="H6408">
        <f t="shared" ca="1" si="700"/>
        <v>142</v>
      </c>
      <c r="I6408">
        <f t="shared" ca="1" si="701"/>
        <v>8</v>
      </c>
      <c r="J6408">
        <f t="shared" ca="1" si="702"/>
        <v>84</v>
      </c>
      <c r="K6408">
        <f t="shared" ca="1" si="703"/>
        <v>0</v>
      </c>
      <c r="L6408">
        <f t="shared" ca="1" si="704"/>
        <v>0</v>
      </c>
      <c r="M6408">
        <f t="shared" ca="1" si="705"/>
        <v>0</v>
      </c>
      <c r="N6408" t="str">
        <f t="shared" ca="1" si="706"/>
        <v>X</v>
      </c>
    </row>
    <row r="6409" spans="7:14" x14ac:dyDescent="0.3">
      <c r="G6409">
        <v>6408</v>
      </c>
      <c r="H6409">
        <f t="shared" ca="1" si="700"/>
        <v>119</v>
      </c>
      <c r="I6409">
        <f t="shared" ca="1" si="701"/>
        <v>2</v>
      </c>
      <c r="J6409">
        <f t="shared" ca="1" si="702"/>
        <v>31</v>
      </c>
      <c r="K6409">
        <f t="shared" ca="1" si="703"/>
        <v>0</v>
      </c>
      <c r="L6409">
        <f t="shared" ca="1" si="704"/>
        <v>0</v>
      </c>
      <c r="M6409">
        <f t="shared" ca="1" si="705"/>
        <v>1</v>
      </c>
      <c r="N6409" t="str">
        <f t="shared" ca="1" si="706"/>
        <v>X</v>
      </c>
    </row>
    <row r="6410" spans="7:14" x14ac:dyDescent="0.3">
      <c r="G6410">
        <v>6409</v>
      </c>
      <c r="H6410">
        <f t="shared" ca="1" si="700"/>
        <v>152</v>
      </c>
      <c r="I6410">
        <f t="shared" ca="1" si="701"/>
        <v>18</v>
      </c>
      <c r="J6410">
        <f t="shared" ca="1" si="702"/>
        <v>48</v>
      </c>
      <c r="K6410">
        <f t="shared" ca="1" si="703"/>
        <v>0</v>
      </c>
      <c r="L6410">
        <f t="shared" ca="1" si="704"/>
        <v>0</v>
      </c>
      <c r="M6410">
        <f t="shared" ca="1" si="705"/>
        <v>0</v>
      </c>
      <c r="N6410" t="str">
        <f t="shared" ca="1" si="706"/>
        <v>X</v>
      </c>
    </row>
    <row r="6411" spans="7:14" x14ac:dyDescent="0.3">
      <c r="G6411">
        <v>6410</v>
      </c>
      <c r="H6411">
        <f t="shared" ca="1" si="700"/>
        <v>164</v>
      </c>
      <c r="I6411">
        <f t="shared" ca="1" si="701"/>
        <v>17</v>
      </c>
      <c r="J6411">
        <f t="shared" ca="1" si="702"/>
        <v>179</v>
      </c>
      <c r="K6411">
        <f t="shared" ca="1" si="703"/>
        <v>0</v>
      </c>
      <c r="L6411">
        <f t="shared" ca="1" si="704"/>
        <v>0</v>
      </c>
      <c r="M6411">
        <f t="shared" ca="1" si="705"/>
        <v>0</v>
      </c>
      <c r="N6411" t="str">
        <f t="shared" ca="1" si="706"/>
        <v>X</v>
      </c>
    </row>
    <row r="6412" spans="7:14" x14ac:dyDescent="0.3">
      <c r="G6412">
        <v>6411</v>
      </c>
      <c r="H6412">
        <f t="shared" ca="1" si="700"/>
        <v>90</v>
      </c>
      <c r="I6412">
        <f t="shared" ca="1" si="701"/>
        <v>4</v>
      </c>
      <c r="J6412">
        <f t="shared" ca="1" si="702"/>
        <v>0</v>
      </c>
      <c r="K6412">
        <f t="shared" ca="1" si="703"/>
        <v>0</v>
      </c>
      <c r="L6412">
        <f t="shared" ca="1" si="704"/>
        <v>0</v>
      </c>
      <c r="M6412">
        <f t="shared" ca="1" si="705"/>
        <v>1</v>
      </c>
      <c r="N6412" t="str">
        <f t="shared" ca="1" si="706"/>
        <v>X</v>
      </c>
    </row>
    <row r="6413" spans="7:14" x14ac:dyDescent="0.3">
      <c r="G6413">
        <v>6412</v>
      </c>
      <c r="H6413">
        <f t="shared" ca="1" si="700"/>
        <v>14</v>
      </c>
      <c r="I6413">
        <f t="shared" ca="1" si="701"/>
        <v>15</v>
      </c>
      <c r="J6413">
        <f t="shared" ca="1" si="702"/>
        <v>65</v>
      </c>
      <c r="K6413">
        <f t="shared" ca="1" si="703"/>
        <v>0</v>
      </c>
      <c r="L6413">
        <f t="shared" ca="1" si="704"/>
        <v>0</v>
      </c>
      <c r="M6413">
        <f t="shared" ca="1" si="705"/>
        <v>0</v>
      </c>
      <c r="N6413" t="str">
        <f t="shared" ca="1" si="706"/>
        <v>X</v>
      </c>
    </row>
    <row r="6414" spans="7:14" x14ac:dyDescent="0.3">
      <c r="G6414">
        <v>6413</v>
      </c>
      <c r="H6414">
        <f t="shared" ca="1" si="700"/>
        <v>167</v>
      </c>
      <c r="I6414">
        <f t="shared" ca="1" si="701"/>
        <v>13</v>
      </c>
      <c r="J6414">
        <f t="shared" ca="1" si="702"/>
        <v>143</v>
      </c>
      <c r="K6414">
        <f t="shared" ca="1" si="703"/>
        <v>0</v>
      </c>
      <c r="L6414">
        <f t="shared" ca="1" si="704"/>
        <v>0</v>
      </c>
      <c r="M6414">
        <f t="shared" ca="1" si="705"/>
        <v>0</v>
      </c>
      <c r="N6414" t="str">
        <f t="shared" ca="1" si="706"/>
        <v>X</v>
      </c>
    </row>
    <row r="6415" spans="7:14" x14ac:dyDescent="0.3">
      <c r="G6415">
        <v>6414</v>
      </c>
      <c r="H6415">
        <f t="shared" ca="1" si="700"/>
        <v>195</v>
      </c>
      <c r="I6415">
        <f t="shared" ca="1" si="701"/>
        <v>1</v>
      </c>
      <c r="J6415">
        <f t="shared" ca="1" si="702"/>
        <v>35</v>
      </c>
      <c r="K6415">
        <f t="shared" ca="1" si="703"/>
        <v>0</v>
      </c>
      <c r="L6415">
        <f t="shared" ca="1" si="704"/>
        <v>0</v>
      </c>
      <c r="M6415">
        <f t="shared" ca="1" si="705"/>
        <v>0</v>
      </c>
      <c r="N6415" t="str">
        <f t="shared" ca="1" si="706"/>
        <v>X</v>
      </c>
    </row>
    <row r="6416" spans="7:14" x14ac:dyDescent="0.3">
      <c r="G6416">
        <v>6415</v>
      </c>
      <c r="H6416">
        <f t="shared" ca="1" si="700"/>
        <v>111</v>
      </c>
      <c r="I6416">
        <f t="shared" ca="1" si="701"/>
        <v>20</v>
      </c>
      <c r="J6416">
        <f t="shared" ca="1" si="702"/>
        <v>163</v>
      </c>
      <c r="K6416">
        <f t="shared" ca="1" si="703"/>
        <v>0</v>
      </c>
      <c r="L6416">
        <f t="shared" ca="1" si="704"/>
        <v>0</v>
      </c>
      <c r="M6416">
        <f t="shared" ca="1" si="705"/>
        <v>0</v>
      </c>
      <c r="N6416" t="str">
        <f t="shared" ca="1" si="706"/>
        <v>X</v>
      </c>
    </row>
    <row r="6417" spans="7:14" x14ac:dyDescent="0.3">
      <c r="G6417">
        <v>6416</v>
      </c>
      <c r="H6417">
        <f t="shared" ca="1" si="700"/>
        <v>17</v>
      </c>
      <c r="I6417">
        <f t="shared" ca="1" si="701"/>
        <v>12</v>
      </c>
      <c r="J6417">
        <f t="shared" ca="1" si="702"/>
        <v>129</v>
      </c>
      <c r="K6417">
        <f t="shared" ca="1" si="703"/>
        <v>1</v>
      </c>
      <c r="L6417">
        <f t="shared" ca="1" si="704"/>
        <v>0</v>
      </c>
      <c r="M6417">
        <f t="shared" ca="1" si="705"/>
        <v>0</v>
      </c>
      <c r="N6417" t="str">
        <f t="shared" ca="1" si="706"/>
        <v>X</v>
      </c>
    </row>
    <row r="6418" spans="7:14" x14ac:dyDescent="0.3">
      <c r="G6418">
        <v>6417</v>
      </c>
      <c r="H6418">
        <f t="shared" ca="1" si="700"/>
        <v>131</v>
      </c>
      <c r="I6418">
        <f t="shared" ca="1" si="701"/>
        <v>18</v>
      </c>
      <c r="J6418">
        <f t="shared" ca="1" si="702"/>
        <v>31</v>
      </c>
      <c r="K6418">
        <f t="shared" ca="1" si="703"/>
        <v>0</v>
      </c>
      <c r="L6418">
        <f t="shared" ca="1" si="704"/>
        <v>0</v>
      </c>
      <c r="M6418">
        <f t="shared" ca="1" si="705"/>
        <v>0</v>
      </c>
      <c r="N6418" t="str">
        <f t="shared" ca="1" si="706"/>
        <v>X</v>
      </c>
    </row>
    <row r="6419" spans="7:14" x14ac:dyDescent="0.3">
      <c r="G6419">
        <v>6418</v>
      </c>
      <c r="H6419">
        <f t="shared" ca="1" si="700"/>
        <v>140</v>
      </c>
      <c r="I6419">
        <f t="shared" ca="1" si="701"/>
        <v>12</v>
      </c>
      <c r="J6419">
        <f t="shared" ca="1" si="702"/>
        <v>16</v>
      </c>
      <c r="K6419">
        <f t="shared" ca="1" si="703"/>
        <v>0</v>
      </c>
      <c r="L6419">
        <f t="shared" ca="1" si="704"/>
        <v>0</v>
      </c>
      <c r="M6419">
        <f t="shared" ca="1" si="705"/>
        <v>0</v>
      </c>
      <c r="N6419" t="str">
        <f t="shared" ca="1" si="706"/>
        <v>X</v>
      </c>
    </row>
    <row r="6420" spans="7:14" x14ac:dyDescent="0.3">
      <c r="G6420">
        <v>6419</v>
      </c>
      <c r="H6420">
        <f t="shared" ca="1" si="700"/>
        <v>164</v>
      </c>
      <c r="I6420">
        <f t="shared" ca="1" si="701"/>
        <v>4</v>
      </c>
      <c r="J6420">
        <f t="shared" ca="1" si="702"/>
        <v>12</v>
      </c>
      <c r="K6420">
        <f t="shared" ca="1" si="703"/>
        <v>0</v>
      </c>
      <c r="L6420">
        <f t="shared" ca="1" si="704"/>
        <v>0</v>
      </c>
      <c r="M6420">
        <f t="shared" ca="1" si="705"/>
        <v>1</v>
      </c>
      <c r="N6420" t="str">
        <f t="shared" ca="1" si="706"/>
        <v>X</v>
      </c>
    </row>
    <row r="6421" spans="7:14" x14ac:dyDescent="0.3">
      <c r="G6421">
        <v>6420</v>
      </c>
      <c r="H6421">
        <f t="shared" ca="1" si="700"/>
        <v>92</v>
      </c>
      <c r="I6421">
        <f t="shared" ca="1" si="701"/>
        <v>6</v>
      </c>
      <c r="J6421">
        <f t="shared" ca="1" si="702"/>
        <v>119</v>
      </c>
      <c r="K6421">
        <f t="shared" ca="1" si="703"/>
        <v>0</v>
      </c>
      <c r="L6421">
        <f t="shared" ca="1" si="704"/>
        <v>0</v>
      </c>
      <c r="M6421">
        <f t="shared" ca="1" si="705"/>
        <v>0</v>
      </c>
      <c r="N6421" t="str">
        <f t="shared" ca="1" si="706"/>
        <v>X</v>
      </c>
    </row>
    <row r="6422" spans="7:14" x14ac:dyDescent="0.3">
      <c r="G6422">
        <v>6421</v>
      </c>
      <c r="H6422">
        <f t="shared" ca="1" si="700"/>
        <v>187</v>
      </c>
      <c r="I6422">
        <f t="shared" ca="1" si="701"/>
        <v>5</v>
      </c>
      <c r="J6422">
        <f t="shared" ca="1" si="702"/>
        <v>98</v>
      </c>
      <c r="K6422">
        <f t="shared" ca="1" si="703"/>
        <v>0</v>
      </c>
      <c r="L6422">
        <f t="shared" ca="1" si="704"/>
        <v>0</v>
      </c>
      <c r="M6422">
        <f t="shared" ca="1" si="705"/>
        <v>0</v>
      </c>
      <c r="N6422" t="str">
        <f t="shared" ca="1" si="706"/>
        <v>X</v>
      </c>
    </row>
    <row r="6423" spans="7:14" x14ac:dyDescent="0.3">
      <c r="G6423">
        <v>6422</v>
      </c>
      <c r="H6423">
        <f t="shared" ca="1" si="700"/>
        <v>21</v>
      </c>
      <c r="I6423">
        <f t="shared" ca="1" si="701"/>
        <v>2</v>
      </c>
      <c r="J6423">
        <f t="shared" ca="1" si="702"/>
        <v>120</v>
      </c>
      <c r="K6423">
        <f t="shared" ca="1" si="703"/>
        <v>1</v>
      </c>
      <c r="L6423">
        <f t="shared" ca="1" si="704"/>
        <v>0</v>
      </c>
      <c r="M6423">
        <f t="shared" ca="1" si="705"/>
        <v>1</v>
      </c>
      <c r="N6423" t="str">
        <f t="shared" ca="1" si="706"/>
        <v>X</v>
      </c>
    </row>
    <row r="6424" spans="7:14" x14ac:dyDescent="0.3">
      <c r="G6424">
        <v>6423</v>
      </c>
      <c r="H6424">
        <f t="shared" ca="1" si="700"/>
        <v>91</v>
      </c>
      <c r="I6424">
        <f t="shared" ca="1" si="701"/>
        <v>18</v>
      </c>
      <c r="J6424">
        <f t="shared" ca="1" si="702"/>
        <v>22</v>
      </c>
      <c r="K6424">
        <f t="shared" ca="1" si="703"/>
        <v>0</v>
      </c>
      <c r="L6424">
        <f t="shared" ca="1" si="704"/>
        <v>0</v>
      </c>
      <c r="M6424">
        <f t="shared" ca="1" si="705"/>
        <v>0</v>
      </c>
      <c r="N6424" t="str">
        <f t="shared" ca="1" si="706"/>
        <v>X</v>
      </c>
    </row>
    <row r="6425" spans="7:14" x14ac:dyDescent="0.3">
      <c r="G6425">
        <v>6424</v>
      </c>
      <c r="H6425">
        <f t="shared" ca="1" si="700"/>
        <v>43</v>
      </c>
      <c r="I6425">
        <f t="shared" ca="1" si="701"/>
        <v>9</v>
      </c>
      <c r="J6425">
        <f t="shared" ca="1" si="702"/>
        <v>15</v>
      </c>
      <c r="K6425">
        <f t="shared" ca="1" si="703"/>
        <v>0</v>
      </c>
      <c r="L6425">
        <f t="shared" ca="1" si="704"/>
        <v>0</v>
      </c>
      <c r="M6425">
        <f t="shared" ca="1" si="705"/>
        <v>1</v>
      </c>
      <c r="N6425" t="str">
        <f t="shared" ca="1" si="706"/>
        <v>X</v>
      </c>
    </row>
    <row r="6426" spans="7:14" x14ac:dyDescent="0.3">
      <c r="G6426">
        <v>6425</v>
      </c>
      <c r="H6426">
        <f t="shared" ca="1" si="700"/>
        <v>13</v>
      </c>
      <c r="I6426">
        <f t="shared" ca="1" si="701"/>
        <v>14</v>
      </c>
      <c r="J6426">
        <f t="shared" ca="1" si="702"/>
        <v>151</v>
      </c>
      <c r="K6426">
        <f t="shared" ca="1" si="703"/>
        <v>1</v>
      </c>
      <c r="L6426">
        <f t="shared" ca="1" si="704"/>
        <v>0</v>
      </c>
      <c r="M6426">
        <f t="shared" ca="1" si="705"/>
        <v>0</v>
      </c>
      <c r="N6426" t="str">
        <f t="shared" ca="1" si="706"/>
        <v>X</v>
      </c>
    </row>
    <row r="6427" spans="7:14" x14ac:dyDescent="0.3">
      <c r="G6427">
        <v>6426</v>
      </c>
      <c r="H6427">
        <f t="shared" ca="1" si="700"/>
        <v>15</v>
      </c>
      <c r="I6427">
        <f t="shared" ca="1" si="701"/>
        <v>4</v>
      </c>
      <c r="J6427">
        <f t="shared" ca="1" si="702"/>
        <v>64</v>
      </c>
      <c r="K6427">
        <f t="shared" ca="1" si="703"/>
        <v>1</v>
      </c>
      <c r="L6427">
        <f t="shared" ca="1" si="704"/>
        <v>0</v>
      </c>
      <c r="M6427">
        <f t="shared" ca="1" si="705"/>
        <v>1</v>
      </c>
      <c r="N6427" t="str">
        <f t="shared" ca="1" si="706"/>
        <v>X</v>
      </c>
    </row>
    <row r="6428" spans="7:14" x14ac:dyDescent="0.3">
      <c r="G6428">
        <v>6427</v>
      </c>
      <c r="H6428">
        <f t="shared" ca="1" si="700"/>
        <v>171</v>
      </c>
      <c r="I6428">
        <f t="shared" ca="1" si="701"/>
        <v>3</v>
      </c>
      <c r="J6428">
        <f t="shared" ca="1" si="702"/>
        <v>10</v>
      </c>
      <c r="K6428">
        <f t="shared" ca="1" si="703"/>
        <v>0</v>
      </c>
      <c r="L6428">
        <f t="shared" ca="1" si="704"/>
        <v>0</v>
      </c>
      <c r="M6428">
        <f t="shared" ca="1" si="705"/>
        <v>1</v>
      </c>
      <c r="N6428" t="str">
        <f t="shared" ca="1" si="706"/>
        <v>X</v>
      </c>
    </row>
    <row r="6429" spans="7:14" x14ac:dyDescent="0.3">
      <c r="G6429">
        <v>6428</v>
      </c>
      <c r="H6429">
        <f t="shared" ca="1" si="700"/>
        <v>20</v>
      </c>
      <c r="I6429">
        <f t="shared" ca="1" si="701"/>
        <v>1</v>
      </c>
      <c r="J6429">
        <f t="shared" ca="1" si="702"/>
        <v>64</v>
      </c>
      <c r="K6429">
        <f t="shared" ca="1" si="703"/>
        <v>1</v>
      </c>
      <c r="L6429">
        <f t="shared" ca="1" si="704"/>
        <v>0</v>
      </c>
      <c r="M6429">
        <f t="shared" ca="1" si="705"/>
        <v>1</v>
      </c>
      <c r="N6429" t="str">
        <f t="shared" ca="1" si="706"/>
        <v>X</v>
      </c>
    </row>
    <row r="6430" spans="7:14" x14ac:dyDescent="0.3">
      <c r="G6430">
        <v>6429</v>
      </c>
      <c r="H6430">
        <f t="shared" ca="1" si="700"/>
        <v>58</v>
      </c>
      <c r="I6430">
        <f t="shared" ca="1" si="701"/>
        <v>6</v>
      </c>
      <c r="J6430">
        <f t="shared" ca="1" si="702"/>
        <v>161</v>
      </c>
      <c r="K6430">
        <f t="shared" ca="1" si="703"/>
        <v>0</v>
      </c>
      <c r="L6430">
        <f t="shared" ca="1" si="704"/>
        <v>0</v>
      </c>
      <c r="M6430">
        <f t="shared" ca="1" si="705"/>
        <v>0</v>
      </c>
      <c r="N6430" t="str">
        <f t="shared" ca="1" si="706"/>
        <v>X</v>
      </c>
    </row>
    <row r="6431" spans="7:14" x14ac:dyDescent="0.3">
      <c r="G6431">
        <v>6430</v>
      </c>
      <c r="H6431">
        <f t="shared" ca="1" si="700"/>
        <v>29</v>
      </c>
      <c r="I6431">
        <f t="shared" ca="1" si="701"/>
        <v>16</v>
      </c>
      <c r="J6431">
        <f t="shared" ca="1" si="702"/>
        <v>85</v>
      </c>
      <c r="K6431">
        <f t="shared" ca="1" si="703"/>
        <v>0</v>
      </c>
      <c r="L6431">
        <f t="shared" ca="1" si="704"/>
        <v>0</v>
      </c>
      <c r="M6431">
        <f t="shared" ca="1" si="705"/>
        <v>0</v>
      </c>
      <c r="N6431" t="str">
        <f t="shared" ca="1" si="706"/>
        <v>X</v>
      </c>
    </row>
    <row r="6432" spans="7:14" x14ac:dyDescent="0.3">
      <c r="G6432">
        <v>6431</v>
      </c>
      <c r="H6432">
        <f t="shared" ca="1" si="700"/>
        <v>135</v>
      </c>
      <c r="I6432">
        <f t="shared" ca="1" si="701"/>
        <v>2</v>
      </c>
      <c r="J6432">
        <f t="shared" ca="1" si="702"/>
        <v>107</v>
      </c>
      <c r="K6432">
        <f t="shared" ca="1" si="703"/>
        <v>0</v>
      </c>
      <c r="L6432">
        <f t="shared" ca="1" si="704"/>
        <v>0</v>
      </c>
      <c r="M6432">
        <f t="shared" ca="1" si="705"/>
        <v>0</v>
      </c>
      <c r="N6432" t="str">
        <f t="shared" ca="1" si="706"/>
        <v>X</v>
      </c>
    </row>
    <row r="6433" spans="7:14" x14ac:dyDescent="0.3">
      <c r="G6433">
        <v>6432</v>
      </c>
      <c r="H6433">
        <f t="shared" ca="1" si="700"/>
        <v>63</v>
      </c>
      <c r="I6433">
        <f t="shared" ca="1" si="701"/>
        <v>13</v>
      </c>
      <c r="J6433">
        <f t="shared" ca="1" si="702"/>
        <v>156</v>
      </c>
      <c r="K6433">
        <f t="shared" ca="1" si="703"/>
        <v>0</v>
      </c>
      <c r="L6433">
        <f t="shared" ca="1" si="704"/>
        <v>0</v>
      </c>
      <c r="M6433">
        <f t="shared" ca="1" si="705"/>
        <v>0</v>
      </c>
      <c r="N6433" t="str">
        <f t="shared" ca="1" si="706"/>
        <v>X</v>
      </c>
    </row>
    <row r="6434" spans="7:14" x14ac:dyDescent="0.3">
      <c r="G6434">
        <v>6433</v>
      </c>
      <c r="H6434">
        <f t="shared" ca="1" si="700"/>
        <v>128</v>
      </c>
      <c r="I6434">
        <f t="shared" ca="1" si="701"/>
        <v>2</v>
      </c>
      <c r="J6434">
        <f t="shared" ca="1" si="702"/>
        <v>166</v>
      </c>
      <c r="K6434">
        <f t="shared" ca="1" si="703"/>
        <v>0</v>
      </c>
      <c r="L6434">
        <f t="shared" ca="1" si="704"/>
        <v>0</v>
      </c>
      <c r="M6434">
        <f t="shared" ca="1" si="705"/>
        <v>0</v>
      </c>
      <c r="N6434" t="str">
        <f t="shared" ca="1" si="706"/>
        <v>X</v>
      </c>
    </row>
    <row r="6435" spans="7:14" x14ac:dyDescent="0.3">
      <c r="G6435">
        <v>6434</v>
      </c>
      <c r="H6435">
        <f t="shared" ca="1" si="700"/>
        <v>115</v>
      </c>
      <c r="I6435">
        <f t="shared" ca="1" si="701"/>
        <v>14</v>
      </c>
      <c r="J6435">
        <f t="shared" ca="1" si="702"/>
        <v>171</v>
      </c>
      <c r="K6435">
        <f t="shared" ca="1" si="703"/>
        <v>0</v>
      </c>
      <c r="L6435">
        <f t="shared" ca="1" si="704"/>
        <v>0</v>
      </c>
      <c r="M6435">
        <f t="shared" ca="1" si="705"/>
        <v>0</v>
      </c>
      <c r="N6435" t="str">
        <f t="shared" ca="1" si="706"/>
        <v>X</v>
      </c>
    </row>
    <row r="6436" spans="7:14" x14ac:dyDescent="0.3">
      <c r="G6436">
        <v>6435</v>
      </c>
      <c r="H6436">
        <f t="shared" ca="1" si="700"/>
        <v>23</v>
      </c>
      <c r="I6436">
        <f t="shared" ca="1" si="701"/>
        <v>12</v>
      </c>
      <c r="J6436">
        <f t="shared" ca="1" si="702"/>
        <v>73</v>
      </c>
      <c r="K6436">
        <f t="shared" ca="1" si="703"/>
        <v>0</v>
      </c>
      <c r="L6436">
        <f t="shared" ca="1" si="704"/>
        <v>0</v>
      </c>
      <c r="M6436">
        <f t="shared" ca="1" si="705"/>
        <v>0</v>
      </c>
      <c r="N6436" t="str">
        <f t="shared" ca="1" si="706"/>
        <v>X</v>
      </c>
    </row>
    <row r="6437" spans="7:14" x14ac:dyDescent="0.3">
      <c r="G6437">
        <v>6436</v>
      </c>
      <c r="H6437">
        <f t="shared" ca="1" si="700"/>
        <v>122</v>
      </c>
      <c r="I6437">
        <f t="shared" ca="1" si="701"/>
        <v>18</v>
      </c>
      <c r="J6437">
        <f t="shared" ca="1" si="702"/>
        <v>138</v>
      </c>
      <c r="K6437">
        <f t="shared" ca="1" si="703"/>
        <v>0</v>
      </c>
      <c r="L6437">
        <f t="shared" ca="1" si="704"/>
        <v>0</v>
      </c>
      <c r="M6437">
        <f t="shared" ca="1" si="705"/>
        <v>0</v>
      </c>
      <c r="N6437" t="str">
        <f t="shared" ca="1" si="706"/>
        <v>X</v>
      </c>
    </row>
    <row r="6438" spans="7:14" x14ac:dyDescent="0.3">
      <c r="G6438">
        <v>6437</v>
      </c>
      <c r="H6438">
        <f t="shared" ca="1" si="700"/>
        <v>82</v>
      </c>
      <c r="I6438">
        <f t="shared" ca="1" si="701"/>
        <v>14</v>
      </c>
      <c r="J6438">
        <f t="shared" ca="1" si="702"/>
        <v>163</v>
      </c>
      <c r="K6438">
        <f t="shared" ca="1" si="703"/>
        <v>0</v>
      </c>
      <c r="L6438">
        <f t="shared" ca="1" si="704"/>
        <v>0</v>
      </c>
      <c r="M6438">
        <f t="shared" ca="1" si="705"/>
        <v>0</v>
      </c>
      <c r="N6438" t="str">
        <f t="shared" ca="1" si="706"/>
        <v>X</v>
      </c>
    </row>
    <row r="6439" spans="7:14" x14ac:dyDescent="0.3">
      <c r="G6439">
        <v>6438</v>
      </c>
      <c r="H6439">
        <f t="shared" ca="1" si="700"/>
        <v>62</v>
      </c>
      <c r="I6439">
        <f t="shared" ca="1" si="701"/>
        <v>2</v>
      </c>
      <c r="J6439">
        <f t="shared" ca="1" si="702"/>
        <v>161</v>
      </c>
      <c r="K6439">
        <f t="shared" ca="1" si="703"/>
        <v>0</v>
      </c>
      <c r="L6439">
        <f t="shared" ca="1" si="704"/>
        <v>0</v>
      </c>
      <c r="M6439">
        <f t="shared" ca="1" si="705"/>
        <v>0</v>
      </c>
      <c r="N6439" t="str">
        <f t="shared" ca="1" si="706"/>
        <v>X</v>
      </c>
    </row>
    <row r="6440" spans="7:14" x14ac:dyDescent="0.3">
      <c r="G6440">
        <v>6439</v>
      </c>
      <c r="H6440">
        <f t="shared" ca="1" si="700"/>
        <v>71</v>
      </c>
      <c r="I6440">
        <f t="shared" ca="1" si="701"/>
        <v>6</v>
      </c>
      <c r="J6440">
        <f t="shared" ca="1" si="702"/>
        <v>150</v>
      </c>
      <c r="K6440">
        <f t="shared" ca="1" si="703"/>
        <v>0</v>
      </c>
      <c r="L6440">
        <f t="shared" ca="1" si="704"/>
        <v>0</v>
      </c>
      <c r="M6440">
        <f t="shared" ca="1" si="705"/>
        <v>0</v>
      </c>
      <c r="N6440" t="str">
        <f t="shared" ca="1" si="706"/>
        <v>X</v>
      </c>
    </row>
    <row r="6441" spans="7:14" x14ac:dyDescent="0.3">
      <c r="G6441">
        <v>6440</v>
      </c>
      <c r="H6441">
        <f t="shared" ca="1" si="700"/>
        <v>159</v>
      </c>
      <c r="I6441">
        <f t="shared" ca="1" si="701"/>
        <v>15</v>
      </c>
      <c r="J6441">
        <f t="shared" ca="1" si="702"/>
        <v>92</v>
      </c>
      <c r="K6441">
        <f t="shared" ca="1" si="703"/>
        <v>0</v>
      </c>
      <c r="L6441">
        <f t="shared" ca="1" si="704"/>
        <v>0</v>
      </c>
      <c r="M6441">
        <f t="shared" ca="1" si="705"/>
        <v>0</v>
      </c>
      <c r="N6441" t="str">
        <f t="shared" ca="1" si="706"/>
        <v>X</v>
      </c>
    </row>
    <row r="6442" spans="7:14" x14ac:dyDescent="0.3">
      <c r="G6442">
        <v>6441</v>
      </c>
      <c r="H6442">
        <f t="shared" ca="1" si="700"/>
        <v>57</v>
      </c>
      <c r="I6442">
        <f t="shared" ca="1" si="701"/>
        <v>7</v>
      </c>
      <c r="J6442">
        <f t="shared" ca="1" si="702"/>
        <v>16</v>
      </c>
      <c r="K6442">
        <f t="shared" ca="1" si="703"/>
        <v>0</v>
      </c>
      <c r="L6442">
        <f t="shared" ca="1" si="704"/>
        <v>0</v>
      </c>
      <c r="M6442">
        <f t="shared" ca="1" si="705"/>
        <v>1</v>
      </c>
      <c r="N6442" t="str">
        <f t="shared" ca="1" si="706"/>
        <v>X</v>
      </c>
    </row>
    <row r="6443" spans="7:14" x14ac:dyDescent="0.3">
      <c r="G6443">
        <v>6442</v>
      </c>
      <c r="H6443">
        <f t="shared" ca="1" si="700"/>
        <v>193</v>
      </c>
      <c r="I6443">
        <f t="shared" ca="1" si="701"/>
        <v>11</v>
      </c>
      <c r="J6443">
        <f t="shared" ca="1" si="702"/>
        <v>25</v>
      </c>
      <c r="K6443">
        <f t="shared" ca="1" si="703"/>
        <v>0</v>
      </c>
      <c r="L6443">
        <f t="shared" ca="1" si="704"/>
        <v>0</v>
      </c>
      <c r="M6443">
        <f t="shared" ca="1" si="705"/>
        <v>0</v>
      </c>
      <c r="N6443" t="str">
        <f t="shared" ca="1" si="706"/>
        <v>X</v>
      </c>
    </row>
    <row r="6444" spans="7:14" x14ac:dyDescent="0.3">
      <c r="G6444">
        <v>6443</v>
      </c>
      <c r="H6444">
        <f t="shared" ca="1" si="700"/>
        <v>19</v>
      </c>
      <c r="I6444">
        <f t="shared" ca="1" si="701"/>
        <v>3</v>
      </c>
      <c r="J6444">
        <f t="shared" ca="1" si="702"/>
        <v>177</v>
      </c>
      <c r="K6444">
        <f t="shared" ca="1" si="703"/>
        <v>1</v>
      </c>
      <c r="L6444">
        <f t="shared" ca="1" si="704"/>
        <v>0</v>
      </c>
      <c r="M6444">
        <f t="shared" ca="1" si="705"/>
        <v>0</v>
      </c>
      <c r="N6444" t="str">
        <f t="shared" ca="1" si="706"/>
        <v>X</v>
      </c>
    </row>
    <row r="6445" spans="7:14" x14ac:dyDescent="0.3">
      <c r="G6445">
        <v>6444</v>
      </c>
      <c r="H6445">
        <f t="shared" ca="1" si="700"/>
        <v>77</v>
      </c>
      <c r="I6445">
        <f t="shared" ca="1" si="701"/>
        <v>8</v>
      </c>
      <c r="J6445">
        <f t="shared" ca="1" si="702"/>
        <v>62</v>
      </c>
      <c r="K6445">
        <f t="shared" ca="1" si="703"/>
        <v>0</v>
      </c>
      <c r="L6445">
        <f t="shared" ca="1" si="704"/>
        <v>0</v>
      </c>
      <c r="M6445">
        <f t="shared" ca="1" si="705"/>
        <v>0</v>
      </c>
      <c r="N6445" t="str">
        <f t="shared" ca="1" si="706"/>
        <v>X</v>
      </c>
    </row>
    <row r="6446" spans="7:14" x14ac:dyDescent="0.3">
      <c r="G6446">
        <v>6445</v>
      </c>
      <c r="H6446">
        <f t="shared" ca="1" si="700"/>
        <v>145</v>
      </c>
      <c r="I6446">
        <f t="shared" ca="1" si="701"/>
        <v>4</v>
      </c>
      <c r="J6446">
        <f t="shared" ca="1" si="702"/>
        <v>61</v>
      </c>
      <c r="K6446">
        <f t="shared" ca="1" si="703"/>
        <v>0</v>
      </c>
      <c r="L6446">
        <f t="shared" ca="1" si="704"/>
        <v>0</v>
      </c>
      <c r="M6446">
        <f t="shared" ca="1" si="705"/>
        <v>0</v>
      </c>
      <c r="N6446" t="str">
        <f t="shared" ca="1" si="706"/>
        <v>X</v>
      </c>
    </row>
    <row r="6447" spans="7:14" x14ac:dyDescent="0.3">
      <c r="G6447">
        <v>6446</v>
      </c>
      <c r="H6447">
        <f t="shared" ca="1" si="700"/>
        <v>117</v>
      </c>
      <c r="I6447">
        <f t="shared" ca="1" si="701"/>
        <v>8</v>
      </c>
      <c r="J6447">
        <f t="shared" ca="1" si="702"/>
        <v>48</v>
      </c>
      <c r="K6447">
        <f t="shared" ca="1" si="703"/>
        <v>0</v>
      </c>
      <c r="L6447">
        <f t="shared" ca="1" si="704"/>
        <v>0</v>
      </c>
      <c r="M6447">
        <f t="shared" ca="1" si="705"/>
        <v>0</v>
      </c>
      <c r="N6447" t="str">
        <f t="shared" ca="1" si="706"/>
        <v>X</v>
      </c>
    </row>
    <row r="6448" spans="7:14" x14ac:dyDescent="0.3">
      <c r="G6448">
        <v>6447</v>
      </c>
      <c r="H6448">
        <f t="shared" ca="1" si="700"/>
        <v>75</v>
      </c>
      <c r="I6448">
        <f t="shared" ca="1" si="701"/>
        <v>19</v>
      </c>
      <c r="J6448">
        <f t="shared" ca="1" si="702"/>
        <v>154</v>
      </c>
      <c r="K6448">
        <f t="shared" ca="1" si="703"/>
        <v>0</v>
      </c>
      <c r="L6448">
        <f t="shared" ca="1" si="704"/>
        <v>0</v>
      </c>
      <c r="M6448">
        <f t="shared" ca="1" si="705"/>
        <v>0</v>
      </c>
      <c r="N6448" t="str">
        <f t="shared" ca="1" si="706"/>
        <v>X</v>
      </c>
    </row>
    <row r="6449" spans="7:14" x14ac:dyDescent="0.3">
      <c r="G6449">
        <v>6448</v>
      </c>
      <c r="H6449">
        <f t="shared" ca="1" si="700"/>
        <v>85</v>
      </c>
      <c r="I6449">
        <f t="shared" ca="1" si="701"/>
        <v>6</v>
      </c>
      <c r="J6449">
        <f t="shared" ca="1" si="702"/>
        <v>32</v>
      </c>
      <c r="K6449">
        <f t="shared" ca="1" si="703"/>
        <v>0</v>
      </c>
      <c r="L6449">
        <f t="shared" ca="1" si="704"/>
        <v>0</v>
      </c>
      <c r="M6449">
        <f t="shared" ca="1" si="705"/>
        <v>1</v>
      </c>
      <c r="N6449" t="str">
        <f t="shared" ca="1" si="706"/>
        <v>X</v>
      </c>
    </row>
    <row r="6450" spans="7:14" x14ac:dyDescent="0.3">
      <c r="G6450">
        <v>6449</v>
      </c>
      <c r="H6450">
        <f t="shared" ca="1" si="700"/>
        <v>130</v>
      </c>
      <c r="I6450">
        <f t="shared" ca="1" si="701"/>
        <v>15</v>
      </c>
      <c r="J6450">
        <f t="shared" ca="1" si="702"/>
        <v>93</v>
      </c>
      <c r="K6450">
        <f t="shared" ca="1" si="703"/>
        <v>0</v>
      </c>
      <c r="L6450">
        <f t="shared" ca="1" si="704"/>
        <v>0</v>
      </c>
      <c r="M6450">
        <f t="shared" ca="1" si="705"/>
        <v>0</v>
      </c>
      <c r="N6450" t="str">
        <f t="shared" ca="1" si="706"/>
        <v>X</v>
      </c>
    </row>
    <row r="6451" spans="7:14" x14ac:dyDescent="0.3">
      <c r="G6451">
        <v>6450</v>
      </c>
      <c r="H6451">
        <f t="shared" ca="1" si="700"/>
        <v>48</v>
      </c>
      <c r="I6451">
        <f t="shared" ca="1" si="701"/>
        <v>17</v>
      </c>
      <c r="J6451">
        <f t="shared" ca="1" si="702"/>
        <v>173</v>
      </c>
      <c r="K6451">
        <f t="shared" ca="1" si="703"/>
        <v>0</v>
      </c>
      <c r="L6451">
        <f t="shared" ca="1" si="704"/>
        <v>0</v>
      </c>
      <c r="M6451">
        <f t="shared" ca="1" si="705"/>
        <v>0</v>
      </c>
      <c r="N6451" t="str">
        <f t="shared" ca="1" si="706"/>
        <v>X</v>
      </c>
    </row>
    <row r="6452" spans="7:14" x14ac:dyDescent="0.3">
      <c r="G6452">
        <v>6451</v>
      </c>
      <c r="H6452">
        <f t="shared" ca="1" si="700"/>
        <v>109</v>
      </c>
      <c r="I6452">
        <f t="shared" ca="1" si="701"/>
        <v>4</v>
      </c>
      <c r="J6452">
        <f t="shared" ca="1" si="702"/>
        <v>143</v>
      </c>
      <c r="K6452">
        <f t="shared" ca="1" si="703"/>
        <v>0</v>
      </c>
      <c r="L6452">
        <f t="shared" ca="1" si="704"/>
        <v>0</v>
      </c>
      <c r="M6452">
        <f t="shared" ca="1" si="705"/>
        <v>0</v>
      </c>
      <c r="N6452" t="str">
        <f t="shared" ca="1" si="706"/>
        <v>X</v>
      </c>
    </row>
    <row r="6453" spans="7:14" x14ac:dyDescent="0.3">
      <c r="G6453">
        <v>6452</v>
      </c>
      <c r="H6453">
        <f t="shared" ca="1" si="700"/>
        <v>2</v>
      </c>
      <c r="I6453">
        <f t="shared" ca="1" si="701"/>
        <v>20</v>
      </c>
      <c r="J6453">
        <f t="shared" ca="1" si="702"/>
        <v>164</v>
      </c>
      <c r="K6453">
        <f t="shared" ca="1" si="703"/>
        <v>0</v>
      </c>
      <c r="L6453">
        <f t="shared" ca="1" si="704"/>
        <v>0</v>
      </c>
      <c r="M6453">
        <f t="shared" ca="1" si="705"/>
        <v>0</v>
      </c>
      <c r="N6453" t="str">
        <f t="shared" ca="1" si="706"/>
        <v>X</v>
      </c>
    </row>
    <row r="6454" spans="7:14" x14ac:dyDescent="0.3">
      <c r="G6454">
        <v>6453</v>
      </c>
      <c r="H6454">
        <f t="shared" ca="1" si="700"/>
        <v>95</v>
      </c>
      <c r="I6454">
        <f t="shared" ca="1" si="701"/>
        <v>4</v>
      </c>
      <c r="J6454">
        <f t="shared" ca="1" si="702"/>
        <v>152</v>
      </c>
      <c r="K6454">
        <f t="shared" ca="1" si="703"/>
        <v>0</v>
      </c>
      <c r="L6454">
        <f t="shared" ca="1" si="704"/>
        <v>0</v>
      </c>
      <c r="M6454">
        <f t="shared" ca="1" si="705"/>
        <v>0</v>
      </c>
      <c r="N6454" t="str">
        <f t="shared" ca="1" si="706"/>
        <v>X</v>
      </c>
    </row>
    <row r="6455" spans="7:14" x14ac:dyDescent="0.3">
      <c r="G6455">
        <v>6454</v>
      </c>
      <c r="H6455">
        <f t="shared" ca="1" si="700"/>
        <v>167</v>
      </c>
      <c r="I6455">
        <f t="shared" ca="1" si="701"/>
        <v>7</v>
      </c>
      <c r="J6455">
        <f t="shared" ca="1" si="702"/>
        <v>39</v>
      </c>
      <c r="K6455">
        <f t="shared" ca="1" si="703"/>
        <v>0</v>
      </c>
      <c r="L6455">
        <f t="shared" ca="1" si="704"/>
        <v>0</v>
      </c>
      <c r="M6455">
        <f t="shared" ca="1" si="705"/>
        <v>0</v>
      </c>
      <c r="N6455" t="str">
        <f t="shared" ca="1" si="706"/>
        <v>X</v>
      </c>
    </row>
    <row r="6456" spans="7:14" x14ac:dyDescent="0.3">
      <c r="G6456">
        <v>6455</v>
      </c>
      <c r="H6456">
        <f t="shared" ca="1" si="700"/>
        <v>68</v>
      </c>
      <c r="I6456">
        <f t="shared" ca="1" si="701"/>
        <v>10</v>
      </c>
      <c r="J6456">
        <f t="shared" ca="1" si="702"/>
        <v>3</v>
      </c>
      <c r="K6456">
        <f t="shared" ca="1" si="703"/>
        <v>0</v>
      </c>
      <c r="L6456">
        <f t="shared" ca="1" si="704"/>
        <v>0</v>
      </c>
      <c r="M6456">
        <f t="shared" ca="1" si="705"/>
        <v>1</v>
      </c>
      <c r="N6456" t="str">
        <f t="shared" ca="1" si="706"/>
        <v>X</v>
      </c>
    </row>
    <row r="6457" spans="7:14" x14ac:dyDescent="0.3">
      <c r="G6457">
        <v>6456</v>
      </c>
      <c r="H6457">
        <f t="shared" ca="1" si="700"/>
        <v>69</v>
      </c>
      <c r="I6457">
        <f t="shared" ca="1" si="701"/>
        <v>20</v>
      </c>
      <c r="J6457">
        <f t="shared" ca="1" si="702"/>
        <v>147</v>
      </c>
      <c r="K6457">
        <f t="shared" ca="1" si="703"/>
        <v>0</v>
      </c>
      <c r="L6457">
        <f t="shared" ca="1" si="704"/>
        <v>0</v>
      </c>
      <c r="M6457">
        <f t="shared" ca="1" si="705"/>
        <v>0</v>
      </c>
      <c r="N6457" t="str">
        <f t="shared" ca="1" si="706"/>
        <v>X</v>
      </c>
    </row>
    <row r="6458" spans="7:14" x14ac:dyDescent="0.3">
      <c r="G6458">
        <v>6457</v>
      </c>
      <c r="H6458">
        <f t="shared" ca="1" si="700"/>
        <v>90</v>
      </c>
      <c r="I6458">
        <f t="shared" ca="1" si="701"/>
        <v>16</v>
      </c>
      <c r="J6458">
        <f t="shared" ca="1" si="702"/>
        <v>104</v>
      </c>
      <c r="K6458">
        <f t="shared" ca="1" si="703"/>
        <v>0</v>
      </c>
      <c r="L6458">
        <f t="shared" ca="1" si="704"/>
        <v>0</v>
      </c>
      <c r="M6458">
        <f t="shared" ca="1" si="705"/>
        <v>0</v>
      </c>
      <c r="N6458" t="str">
        <f t="shared" ca="1" si="706"/>
        <v>X</v>
      </c>
    </row>
    <row r="6459" spans="7:14" x14ac:dyDescent="0.3">
      <c r="G6459">
        <v>6458</v>
      </c>
      <c r="H6459">
        <f t="shared" ca="1" si="700"/>
        <v>61</v>
      </c>
      <c r="I6459">
        <f t="shared" ca="1" si="701"/>
        <v>9</v>
      </c>
      <c r="J6459">
        <f t="shared" ca="1" si="702"/>
        <v>62</v>
      </c>
      <c r="K6459">
        <f t="shared" ca="1" si="703"/>
        <v>0</v>
      </c>
      <c r="L6459">
        <f t="shared" ca="1" si="704"/>
        <v>0</v>
      </c>
      <c r="M6459">
        <f t="shared" ca="1" si="705"/>
        <v>0</v>
      </c>
      <c r="N6459" t="str">
        <f t="shared" ca="1" si="706"/>
        <v>X</v>
      </c>
    </row>
    <row r="6460" spans="7:14" x14ac:dyDescent="0.3">
      <c r="G6460">
        <v>6459</v>
      </c>
      <c r="H6460">
        <f t="shared" ca="1" si="700"/>
        <v>73</v>
      </c>
      <c r="I6460">
        <f t="shared" ca="1" si="701"/>
        <v>9</v>
      </c>
      <c r="J6460">
        <f t="shared" ca="1" si="702"/>
        <v>98</v>
      </c>
      <c r="K6460">
        <f t="shared" ca="1" si="703"/>
        <v>0</v>
      </c>
      <c r="L6460">
        <f t="shared" ca="1" si="704"/>
        <v>0</v>
      </c>
      <c r="M6460">
        <f t="shared" ca="1" si="705"/>
        <v>0</v>
      </c>
      <c r="N6460" t="str">
        <f t="shared" ca="1" si="706"/>
        <v>X</v>
      </c>
    </row>
    <row r="6461" spans="7:14" x14ac:dyDescent="0.3">
      <c r="G6461">
        <v>6460</v>
      </c>
      <c r="H6461">
        <f t="shared" ca="1" si="700"/>
        <v>173</v>
      </c>
      <c r="I6461">
        <f t="shared" ca="1" si="701"/>
        <v>15</v>
      </c>
      <c r="J6461">
        <f t="shared" ca="1" si="702"/>
        <v>85</v>
      </c>
      <c r="K6461">
        <f t="shared" ca="1" si="703"/>
        <v>0</v>
      </c>
      <c r="L6461">
        <f t="shared" ca="1" si="704"/>
        <v>0</v>
      </c>
      <c r="M6461">
        <f t="shared" ca="1" si="705"/>
        <v>0</v>
      </c>
      <c r="N6461" t="str">
        <f t="shared" ca="1" si="706"/>
        <v>X</v>
      </c>
    </row>
    <row r="6462" spans="7:14" x14ac:dyDescent="0.3">
      <c r="G6462">
        <v>6461</v>
      </c>
      <c r="H6462">
        <f t="shared" ca="1" si="700"/>
        <v>168</v>
      </c>
      <c r="I6462">
        <f t="shared" ca="1" si="701"/>
        <v>10</v>
      </c>
      <c r="J6462">
        <f t="shared" ca="1" si="702"/>
        <v>94</v>
      </c>
      <c r="K6462">
        <f t="shared" ca="1" si="703"/>
        <v>0</v>
      </c>
      <c r="L6462">
        <f t="shared" ca="1" si="704"/>
        <v>0</v>
      </c>
      <c r="M6462">
        <f t="shared" ca="1" si="705"/>
        <v>0</v>
      </c>
      <c r="N6462" t="str">
        <f t="shared" ca="1" si="706"/>
        <v>X</v>
      </c>
    </row>
    <row r="6463" spans="7:14" x14ac:dyDescent="0.3">
      <c r="G6463">
        <v>6462</v>
      </c>
      <c r="H6463">
        <f t="shared" ca="1" si="700"/>
        <v>194</v>
      </c>
      <c r="I6463">
        <f t="shared" ca="1" si="701"/>
        <v>13</v>
      </c>
      <c r="J6463">
        <f t="shared" ca="1" si="702"/>
        <v>126</v>
      </c>
      <c r="K6463">
        <f t="shared" ca="1" si="703"/>
        <v>0</v>
      </c>
      <c r="L6463">
        <f t="shared" ca="1" si="704"/>
        <v>0</v>
      </c>
      <c r="M6463">
        <f t="shared" ca="1" si="705"/>
        <v>0</v>
      </c>
      <c r="N6463" t="str">
        <f t="shared" ca="1" si="706"/>
        <v>X</v>
      </c>
    </row>
    <row r="6464" spans="7:14" x14ac:dyDescent="0.3">
      <c r="G6464">
        <v>6463</v>
      </c>
      <c r="H6464">
        <f t="shared" ca="1" si="700"/>
        <v>34</v>
      </c>
      <c r="I6464">
        <f t="shared" ca="1" si="701"/>
        <v>5</v>
      </c>
      <c r="J6464">
        <f t="shared" ca="1" si="702"/>
        <v>121</v>
      </c>
      <c r="K6464">
        <f t="shared" ca="1" si="703"/>
        <v>1</v>
      </c>
      <c r="L6464">
        <f t="shared" ca="1" si="704"/>
        <v>0</v>
      </c>
      <c r="M6464">
        <f t="shared" ca="1" si="705"/>
        <v>1</v>
      </c>
      <c r="N6464" t="str">
        <f t="shared" ca="1" si="706"/>
        <v>X</v>
      </c>
    </row>
    <row r="6465" spans="7:14" x14ac:dyDescent="0.3">
      <c r="G6465">
        <v>6464</v>
      </c>
      <c r="H6465">
        <f t="shared" ca="1" si="700"/>
        <v>51</v>
      </c>
      <c r="I6465">
        <f t="shared" ca="1" si="701"/>
        <v>16</v>
      </c>
      <c r="J6465">
        <f t="shared" ca="1" si="702"/>
        <v>99</v>
      </c>
      <c r="K6465">
        <f t="shared" ca="1" si="703"/>
        <v>0</v>
      </c>
      <c r="L6465">
        <f t="shared" ca="1" si="704"/>
        <v>0</v>
      </c>
      <c r="M6465">
        <f t="shared" ca="1" si="705"/>
        <v>0</v>
      </c>
      <c r="N6465" t="str">
        <f t="shared" ca="1" si="706"/>
        <v>X</v>
      </c>
    </row>
    <row r="6466" spans="7:14" x14ac:dyDescent="0.3">
      <c r="G6466">
        <v>6465</v>
      </c>
      <c r="H6466">
        <f t="shared" ca="1" si="700"/>
        <v>52</v>
      </c>
      <c r="I6466">
        <f t="shared" ca="1" si="701"/>
        <v>8</v>
      </c>
      <c r="J6466">
        <f t="shared" ca="1" si="702"/>
        <v>130</v>
      </c>
      <c r="K6466">
        <f t="shared" ca="1" si="703"/>
        <v>0</v>
      </c>
      <c r="L6466">
        <f t="shared" ca="1" si="704"/>
        <v>0</v>
      </c>
      <c r="M6466">
        <f t="shared" ca="1" si="705"/>
        <v>0</v>
      </c>
      <c r="N6466" t="str">
        <f t="shared" ca="1" si="706"/>
        <v>X</v>
      </c>
    </row>
    <row r="6467" spans="7:14" x14ac:dyDescent="0.3">
      <c r="G6467">
        <v>6466</v>
      </c>
      <c r="H6467">
        <f t="shared" ref="H6467:H6530" ca="1" si="707">RANDBETWEEN(0,200)</f>
        <v>9</v>
      </c>
      <c r="I6467">
        <f t="shared" ref="I6467:I6530" ca="1" si="708">RANDBETWEEN(0,20)</f>
        <v>4</v>
      </c>
      <c r="J6467">
        <f t="shared" ref="J6467:J6530" ca="1" si="709">RANDBETWEEN(0,200)</f>
        <v>149</v>
      </c>
      <c r="K6467">
        <f t="shared" ref="K6467:K6530" ca="1" si="710">IF(2*H6467+5*I6467&lt;=100,1,0)</f>
        <v>1</v>
      </c>
      <c r="L6467">
        <f t="shared" ref="L6467:L6530" ca="1" si="711">IF(I6467-J6467&gt;=10,1,0)</f>
        <v>0</v>
      </c>
      <c r="M6467">
        <f t="shared" ref="M6467:M6530" ca="1" si="712">IF(H6467+I6467^2+J6467&lt;=200,1,0)</f>
        <v>1</v>
      </c>
      <c r="N6467" t="str">
        <f t="shared" ref="N6467:N6530" ca="1" si="713">IF(K6467*L6467*M6467=1,2*H6467^3+4*I6467+J6467,"X")</f>
        <v>X</v>
      </c>
    </row>
    <row r="6468" spans="7:14" x14ac:dyDescent="0.3">
      <c r="G6468">
        <v>6467</v>
      </c>
      <c r="H6468">
        <f t="shared" ca="1" si="707"/>
        <v>128</v>
      </c>
      <c r="I6468">
        <f t="shared" ca="1" si="708"/>
        <v>7</v>
      </c>
      <c r="J6468">
        <f t="shared" ca="1" si="709"/>
        <v>54</v>
      </c>
      <c r="K6468">
        <f t="shared" ca="1" si="710"/>
        <v>0</v>
      </c>
      <c r="L6468">
        <f t="shared" ca="1" si="711"/>
        <v>0</v>
      </c>
      <c r="M6468">
        <f t="shared" ca="1" si="712"/>
        <v>0</v>
      </c>
      <c r="N6468" t="str">
        <f t="shared" ca="1" si="713"/>
        <v>X</v>
      </c>
    </row>
    <row r="6469" spans="7:14" x14ac:dyDescent="0.3">
      <c r="G6469">
        <v>6468</v>
      </c>
      <c r="H6469">
        <f t="shared" ca="1" si="707"/>
        <v>42</v>
      </c>
      <c r="I6469">
        <f t="shared" ca="1" si="708"/>
        <v>1</v>
      </c>
      <c r="J6469">
        <f t="shared" ca="1" si="709"/>
        <v>24</v>
      </c>
      <c r="K6469">
        <f t="shared" ca="1" si="710"/>
        <v>1</v>
      </c>
      <c r="L6469">
        <f t="shared" ca="1" si="711"/>
        <v>0</v>
      </c>
      <c r="M6469">
        <f t="shared" ca="1" si="712"/>
        <v>1</v>
      </c>
      <c r="N6469" t="str">
        <f t="shared" ca="1" si="713"/>
        <v>X</v>
      </c>
    </row>
    <row r="6470" spans="7:14" x14ac:dyDescent="0.3">
      <c r="G6470">
        <v>6469</v>
      </c>
      <c r="H6470">
        <f t="shared" ca="1" si="707"/>
        <v>118</v>
      </c>
      <c r="I6470">
        <f t="shared" ca="1" si="708"/>
        <v>14</v>
      </c>
      <c r="J6470">
        <f t="shared" ca="1" si="709"/>
        <v>16</v>
      </c>
      <c r="K6470">
        <f t="shared" ca="1" si="710"/>
        <v>0</v>
      </c>
      <c r="L6470">
        <f t="shared" ca="1" si="711"/>
        <v>0</v>
      </c>
      <c r="M6470">
        <f t="shared" ca="1" si="712"/>
        <v>0</v>
      </c>
      <c r="N6470" t="str">
        <f t="shared" ca="1" si="713"/>
        <v>X</v>
      </c>
    </row>
    <row r="6471" spans="7:14" x14ac:dyDescent="0.3">
      <c r="G6471">
        <v>6470</v>
      </c>
      <c r="H6471">
        <f t="shared" ca="1" si="707"/>
        <v>87</v>
      </c>
      <c r="I6471">
        <f t="shared" ca="1" si="708"/>
        <v>8</v>
      </c>
      <c r="J6471">
        <f t="shared" ca="1" si="709"/>
        <v>192</v>
      </c>
      <c r="K6471">
        <f t="shared" ca="1" si="710"/>
        <v>0</v>
      </c>
      <c r="L6471">
        <f t="shared" ca="1" si="711"/>
        <v>0</v>
      </c>
      <c r="M6471">
        <f t="shared" ca="1" si="712"/>
        <v>0</v>
      </c>
      <c r="N6471" t="str">
        <f t="shared" ca="1" si="713"/>
        <v>X</v>
      </c>
    </row>
    <row r="6472" spans="7:14" x14ac:dyDescent="0.3">
      <c r="G6472">
        <v>6471</v>
      </c>
      <c r="H6472">
        <f t="shared" ca="1" si="707"/>
        <v>118</v>
      </c>
      <c r="I6472">
        <f t="shared" ca="1" si="708"/>
        <v>14</v>
      </c>
      <c r="J6472">
        <f t="shared" ca="1" si="709"/>
        <v>102</v>
      </c>
      <c r="K6472">
        <f t="shared" ca="1" si="710"/>
        <v>0</v>
      </c>
      <c r="L6472">
        <f t="shared" ca="1" si="711"/>
        <v>0</v>
      </c>
      <c r="M6472">
        <f t="shared" ca="1" si="712"/>
        <v>0</v>
      </c>
      <c r="N6472" t="str">
        <f t="shared" ca="1" si="713"/>
        <v>X</v>
      </c>
    </row>
    <row r="6473" spans="7:14" x14ac:dyDescent="0.3">
      <c r="G6473">
        <v>6472</v>
      </c>
      <c r="H6473">
        <f t="shared" ca="1" si="707"/>
        <v>139</v>
      </c>
      <c r="I6473">
        <f t="shared" ca="1" si="708"/>
        <v>11</v>
      </c>
      <c r="J6473">
        <f t="shared" ca="1" si="709"/>
        <v>193</v>
      </c>
      <c r="K6473">
        <f t="shared" ca="1" si="710"/>
        <v>0</v>
      </c>
      <c r="L6473">
        <f t="shared" ca="1" si="711"/>
        <v>0</v>
      </c>
      <c r="M6473">
        <f t="shared" ca="1" si="712"/>
        <v>0</v>
      </c>
      <c r="N6473" t="str">
        <f t="shared" ca="1" si="713"/>
        <v>X</v>
      </c>
    </row>
    <row r="6474" spans="7:14" x14ac:dyDescent="0.3">
      <c r="G6474">
        <v>6473</v>
      </c>
      <c r="H6474">
        <f t="shared" ca="1" si="707"/>
        <v>63</v>
      </c>
      <c r="I6474">
        <f t="shared" ca="1" si="708"/>
        <v>18</v>
      </c>
      <c r="J6474">
        <f t="shared" ca="1" si="709"/>
        <v>139</v>
      </c>
      <c r="K6474">
        <f t="shared" ca="1" si="710"/>
        <v>0</v>
      </c>
      <c r="L6474">
        <f t="shared" ca="1" si="711"/>
        <v>0</v>
      </c>
      <c r="M6474">
        <f t="shared" ca="1" si="712"/>
        <v>0</v>
      </c>
      <c r="N6474" t="str">
        <f t="shared" ca="1" si="713"/>
        <v>X</v>
      </c>
    </row>
    <row r="6475" spans="7:14" x14ac:dyDescent="0.3">
      <c r="G6475">
        <v>6474</v>
      </c>
      <c r="H6475">
        <f t="shared" ca="1" si="707"/>
        <v>159</v>
      </c>
      <c r="I6475">
        <f t="shared" ca="1" si="708"/>
        <v>5</v>
      </c>
      <c r="J6475">
        <f t="shared" ca="1" si="709"/>
        <v>62</v>
      </c>
      <c r="K6475">
        <f t="shared" ca="1" si="710"/>
        <v>0</v>
      </c>
      <c r="L6475">
        <f t="shared" ca="1" si="711"/>
        <v>0</v>
      </c>
      <c r="M6475">
        <f t="shared" ca="1" si="712"/>
        <v>0</v>
      </c>
      <c r="N6475" t="str">
        <f t="shared" ca="1" si="713"/>
        <v>X</v>
      </c>
    </row>
    <row r="6476" spans="7:14" x14ac:dyDescent="0.3">
      <c r="G6476">
        <v>6475</v>
      </c>
      <c r="H6476">
        <f t="shared" ca="1" si="707"/>
        <v>118</v>
      </c>
      <c r="I6476">
        <f t="shared" ca="1" si="708"/>
        <v>16</v>
      </c>
      <c r="J6476">
        <f t="shared" ca="1" si="709"/>
        <v>45</v>
      </c>
      <c r="K6476">
        <f t="shared" ca="1" si="710"/>
        <v>0</v>
      </c>
      <c r="L6476">
        <f t="shared" ca="1" si="711"/>
        <v>0</v>
      </c>
      <c r="M6476">
        <f t="shared" ca="1" si="712"/>
        <v>0</v>
      </c>
      <c r="N6476" t="str">
        <f t="shared" ca="1" si="713"/>
        <v>X</v>
      </c>
    </row>
    <row r="6477" spans="7:14" x14ac:dyDescent="0.3">
      <c r="G6477">
        <v>6476</v>
      </c>
      <c r="H6477">
        <f t="shared" ca="1" si="707"/>
        <v>100</v>
      </c>
      <c r="I6477">
        <f t="shared" ca="1" si="708"/>
        <v>1</v>
      </c>
      <c r="J6477">
        <f t="shared" ca="1" si="709"/>
        <v>49</v>
      </c>
      <c r="K6477">
        <f t="shared" ca="1" si="710"/>
        <v>0</v>
      </c>
      <c r="L6477">
        <f t="shared" ca="1" si="711"/>
        <v>0</v>
      </c>
      <c r="M6477">
        <f t="shared" ca="1" si="712"/>
        <v>1</v>
      </c>
      <c r="N6477" t="str">
        <f t="shared" ca="1" si="713"/>
        <v>X</v>
      </c>
    </row>
    <row r="6478" spans="7:14" x14ac:dyDescent="0.3">
      <c r="G6478">
        <v>6477</v>
      </c>
      <c r="H6478">
        <f t="shared" ca="1" si="707"/>
        <v>85</v>
      </c>
      <c r="I6478">
        <f t="shared" ca="1" si="708"/>
        <v>5</v>
      </c>
      <c r="J6478">
        <f t="shared" ca="1" si="709"/>
        <v>18</v>
      </c>
      <c r="K6478">
        <f t="shared" ca="1" si="710"/>
        <v>0</v>
      </c>
      <c r="L6478">
        <f t="shared" ca="1" si="711"/>
        <v>0</v>
      </c>
      <c r="M6478">
        <f t="shared" ca="1" si="712"/>
        <v>1</v>
      </c>
      <c r="N6478" t="str">
        <f t="shared" ca="1" si="713"/>
        <v>X</v>
      </c>
    </row>
    <row r="6479" spans="7:14" x14ac:dyDescent="0.3">
      <c r="G6479">
        <v>6478</v>
      </c>
      <c r="H6479">
        <f t="shared" ca="1" si="707"/>
        <v>20</v>
      </c>
      <c r="I6479">
        <f t="shared" ca="1" si="708"/>
        <v>2</v>
      </c>
      <c r="J6479">
        <f t="shared" ca="1" si="709"/>
        <v>98</v>
      </c>
      <c r="K6479">
        <f t="shared" ca="1" si="710"/>
        <v>1</v>
      </c>
      <c r="L6479">
        <f t="shared" ca="1" si="711"/>
        <v>0</v>
      </c>
      <c r="M6479">
        <f t="shared" ca="1" si="712"/>
        <v>1</v>
      </c>
      <c r="N6479" t="str">
        <f t="shared" ca="1" si="713"/>
        <v>X</v>
      </c>
    </row>
    <row r="6480" spans="7:14" x14ac:dyDescent="0.3">
      <c r="G6480">
        <v>6479</v>
      </c>
      <c r="H6480">
        <f t="shared" ca="1" si="707"/>
        <v>84</v>
      </c>
      <c r="I6480">
        <f t="shared" ca="1" si="708"/>
        <v>11</v>
      </c>
      <c r="J6480">
        <f t="shared" ca="1" si="709"/>
        <v>92</v>
      </c>
      <c r="K6480">
        <f t="shared" ca="1" si="710"/>
        <v>0</v>
      </c>
      <c r="L6480">
        <f t="shared" ca="1" si="711"/>
        <v>0</v>
      </c>
      <c r="M6480">
        <f t="shared" ca="1" si="712"/>
        <v>0</v>
      </c>
      <c r="N6480" t="str">
        <f t="shared" ca="1" si="713"/>
        <v>X</v>
      </c>
    </row>
    <row r="6481" spans="7:14" x14ac:dyDescent="0.3">
      <c r="G6481">
        <v>6480</v>
      </c>
      <c r="H6481">
        <f t="shared" ca="1" si="707"/>
        <v>150</v>
      </c>
      <c r="I6481">
        <f t="shared" ca="1" si="708"/>
        <v>11</v>
      </c>
      <c r="J6481">
        <f t="shared" ca="1" si="709"/>
        <v>14</v>
      </c>
      <c r="K6481">
        <f t="shared" ca="1" si="710"/>
        <v>0</v>
      </c>
      <c r="L6481">
        <f t="shared" ca="1" si="711"/>
        <v>0</v>
      </c>
      <c r="M6481">
        <f t="shared" ca="1" si="712"/>
        <v>0</v>
      </c>
      <c r="N6481" t="str">
        <f t="shared" ca="1" si="713"/>
        <v>X</v>
      </c>
    </row>
    <row r="6482" spans="7:14" x14ac:dyDescent="0.3">
      <c r="G6482">
        <v>6481</v>
      </c>
      <c r="H6482">
        <f t="shared" ca="1" si="707"/>
        <v>180</v>
      </c>
      <c r="I6482">
        <f t="shared" ca="1" si="708"/>
        <v>16</v>
      </c>
      <c r="J6482">
        <f t="shared" ca="1" si="709"/>
        <v>174</v>
      </c>
      <c r="K6482">
        <f t="shared" ca="1" si="710"/>
        <v>0</v>
      </c>
      <c r="L6482">
        <f t="shared" ca="1" si="711"/>
        <v>0</v>
      </c>
      <c r="M6482">
        <f t="shared" ca="1" si="712"/>
        <v>0</v>
      </c>
      <c r="N6482" t="str">
        <f t="shared" ca="1" si="713"/>
        <v>X</v>
      </c>
    </row>
    <row r="6483" spans="7:14" x14ac:dyDescent="0.3">
      <c r="G6483">
        <v>6482</v>
      </c>
      <c r="H6483">
        <f t="shared" ca="1" si="707"/>
        <v>55</v>
      </c>
      <c r="I6483">
        <f t="shared" ca="1" si="708"/>
        <v>4</v>
      </c>
      <c r="J6483">
        <f t="shared" ca="1" si="709"/>
        <v>82</v>
      </c>
      <c r="K6483">
        <f t="shared" ca="1" si="710"/>
        <v>0</v>
      </c>
      <c r="L6483">
        <f t="shared" ca="1" si="711"/>
        <v>0</v>
      </c>
      <c r="M6483">
        <f t="shared" ca="1" si="712"/>
        <v>1</v>
      </c>
      <c r="N6483" t="str">
        <f t="shared" ca="1" si="713"/>
        <v>X</v>
      </c>
    </row>
    <row r="6484" spans="7:14" x14ac:dyDescent="0.3">
      <c r="G6484">
        <v>6483</v>
      </c>
      <c r="H6484">
        <f t="shared" ca="1" si="707"/>
        <v>122</v>
      </c>
      <c r="I6484">
        <f t="shared" ca="1" si="708"/>
        <v>8</v>
      </c>
      <c r="J6484">
        <f t="shared" ca="1" si="709"/>
        <v>16</v>
      </c>
      <c r="K6484">
        <f t="shared" ca="1" si="710"/>
        <v>0</v>
      </c>
      <c r="L6484">
        <f t="shared" ca="1" si="711"/>
        <v>0</v>
      </c>
      <c r="M6484">
        <f t="shared" ca="1" si="712"/>
        <v>0</v>
      </c>
      <c r="N6484" t="str">
        <f t="shared" ca="1" si="713"/>
        <v>X</v>
      </c>
    </row>
    <row r="6485" spans="7:14" x14ac:dyDescent="0.3">
      <c r="G6485">
        <v>6484</v>
      </c>
      <c r="H6485">
        <f t="shared" ca="1" si="707"/>
        <v>153</v>
      </c>
      <c r="I6485">
        <f t="shared" ca="1" si="708"/>
        <v>5</v>
      </c>
      <c r="J6485">
        <f t="shared" ca="1" si="709"/>
        <v>97</v>
      </c>
      <c r="K6485">
        <f t="shared" ca="1" si="710"/>
        <v>0</v>
      </c>
      <c r="L6485">
        <f t="shared" ca="1" si="711"/>
        <v>0</v>
      </c>
      <c r="M6485">
        <f t="shared" ca="1" si="712"/>
        <v>0</v>
      </c>
      <c r="N6485" t="str">
        <f t="shared" ca="1" si="713"/>
        <v>X</v>
      </c>
    </row>
    <row r="6486" spans="7:14" x14ac:dyDescent="0.3">
      <c r="G6486">
        <v>6485</v>
      </c>
      <c r="H6486">
        <f t="shared" ca="1" si="707"/>
        <v>72</v>
      </c>
      <c r="I6486">
        <f t="shared" ca="1" si="708"/>
        <v>6</v>
      </c>
      <c r="J6486">
        <f t="shared" ca="1" si="709"/>
        <v>164</v>
      </c>
      <c r="K6486">
        <f t="shared" ca="1" si="710"/>
        <v>0</v>
      </c>
      <c r="L6486">
        <f t="shared" ca="1" si="711"/>
        <v>0</v>
      </c>
      <c r="M6486">
        <f t="shared" ca="1" si="712"/>
        <v>0</v>
      </c>
      <c r="N6486" t="str">
        <f t="shared" ca="1" si="713"/>
        <v>X</v>
      </c>
    </row>
    <row r="6487" spans="7:14" x14ac:dyDescent="0.3">
      <c r="G6487">
        <v>6486</v>
      </c>
      <c r="H6487">
        <f t="shared" ca="1" si="707"/>
        <v>36</v>
      </c>
      <c r="I6487">
        <f t="shared" ca="1" si="708"/>
        <v>8</v>
      </c>
      <c r="J6487">
        <f t="shared" ca="1" si="709"/>
        <v>171</v>
      </c>
      <c r="K6487">
        <f t="shared" ca="1" si="710"/>
        <v>0</v>
      </c>
      <c r="L6487">
        <f t="shared" ca="1" si="711"/>
        <v>0</v>
      </c>
      <c r="M6487">
        <f t="shared" ca="1" si="712"/>
        <v>0</v>
      </c>
      <c r="N6487" t="str">
        <f t="shared" ca="1" si="713"/>
        <v>X</v>
      </c>
    </row>
    <row r="6488" spans="7:14" x14ac:dyDescent="0.3">
      <c r="G6488">
        <v>6487</v>
      </c>
      <c r="H6488">
        <f t="shared" ca="1" si="707"/>
        <v>134</v>
      </c>
      <c r="I6488">
        <f t="shared" ca="1" si="708"/>
        <v>19</v>
      </c>
      <c r="J6488">
        <f t="shared" ca="1" si="709"/>
        <v>159</v>
      </c>
      <c r="K6488">
        <f t="shared" ca="1" si="710"/>
        <v>0</v>
      </c>
      <c r="L6488">
        <f t="shared" ca="1" si="711"/>
        <v>0</v>
      </c>
      <c r="M6488">
        <f t="shared" ca="1" si="712"/>
        <v>0</v>
      </c>
      <c r="N6488" t="str">
        <f t="shared" ca="1" si="713"/>
        <v>X</v>
      </c>
    </row>
    <row r="6489" spans="7:14" x14ac:dyDescent="0.3">
      <c r="G6489">
        <v>6488</v>
      </c>
      <c r="H6489">
        <f t="shared" ca="1" si="707"/>
        <v>6</v>
      </c>
      <c r="I6489">
        <f t="shared" ca="1" si="708"/>
        <v>19</v>
      </c>
      <c r="J6489">
        <f t="shared" ca="1" si="709"/>
        <v>12</v>
      </c>
      <c r="K6489">
        <f t="shared" ca="1" si="710"/>
        <v>0</v>
      </c>
      <c r="L6489">
        <f t="shared" ca="1" si="711"/>
        <v>0</v>
      </c>
      <c r="M6489">
        <f t="shared" ca="1" si="712"/>
        <v>0</v>
      </c>
      <c r="N6489" t="str">
        <f t="shared" ca="1" si="713"/>
        <v>X</v>
      </c>
    </row>
    <row r="6490" spans="7:14" x14ac:dyDescent="0.3">
      <c r="G6490">
        <v>6489</v>
      </c>
      <c r="H6490">
        <f t="shared" ca="1" si="707"/>
        <v>174</v>
      </c>
      <c r="I6490">
        <f t="shared" ca="1" si="708"/>
        <v>5</v>
      </c>
      <c r="J6490">
        <f t="shared" ca="1" si="709"/>
        <v>3</v>
      </c>
      <c r="K6490">
        <f t="shared" ca="1" si="710"/>
        <v>0</v>
      </c>
      <c r="L6490">
        <f t="shared" ca="1" si="711"/>
        <v>0</v>
      </c>
      <c r="M6490">
        <f t="shared" ca="1" si="712"/>
        <v>0</v>
      </c>
      <c r="N6490" t="str">
        <f t="shared" ca="1" si="713"/>
        <v>X</v>
      </c>
    </row>
    <row r="6491" spans="7:14" x14ac:dyDescent="0.3">
      <c r="G6491">
        <v>6490</v>
      </c>
      <c r="H6491">
        <f t="shared" ca="1" si="707"/>
        <v>86</v>
      </c>
      <c r="I6491">
        <f t="shared" ca="1" si="708"/>
        <v>9</v>
      </c>
      <c r="J6491">
        <f t="shared" ca="1" si="709"/>
        <v>21</v>
      </c>
      <c r="K6491">
        <f t="shared" ca="1" si="710"/>
        <v>0</v>
      </c>
      <c r="L6491">
        <f t="shared" ca="1" si="711"/>
        <v>0</v>
      </c>
      <c r="M6491">
        <f t="shared" ca="1" si="712"/>
        <v>1</v>
      </c>
      <c r="N6491" t="str">
        <f t="shared" ca="1" si="713"/>
        <v>X</v>
      </c>
    </row>
    <row r="6492" spans="7:14" x14ac:dyDescent="0.3">
      <c r="G6492">
        <v>6491</v>
      </c>
      <c r="H6492">
        <f t="shared" ca="1" si="707"/>
        <v>14</v>
      </c>
      <c r="I6492">
        <f t="shared" ca="1" si="708"/>
        <v>7</v>
      </c>
      <c r="J6492">
        <f t="shared" ca="1" si="709"/>
        <v>72</v>
      </c>
      <c r="K6492">
        <f t="shared" ca="1" si="710"/>
        <v>1</v>
      </c>
      <c r="L6492">
        <f t="shared" ca="1" si="711"/>
        <v>0</v>
      </c>
      <c r="M6492">
        <f t="shared" ca="1" si="712"/>
        <v>1</v>
      </c>
      <c r="N6492" t="str">
        <f t="shared" ca="1" si="713"/>
        <v>X</v>
      </c>
    </row>
    <row r="6493" spans="7:14" x14ac:dyDescent="0.3">
      <c r="G6493">
        <v>6492</v>
      </c>
      <c r="H6493">
        <f t="shared" ca="1" si="707"/>
        <v>76</v>
      </c>
      <c r="I6493">
        <f t="shared" ca="1" si="708"/>
        <v>12</v>
      </c>
      <c r="J6493">
        <f t="shared" ca="1" si="709"/>
        <v>10</v>
      </c>
      <c r="K6493">
        <f t="shared" ca="1" si="710"/>
        <v>0</v>
      </c>
      <c r="L6493">
        <f t="shared" ca="1" si="711"/>
        <v>0</v>
      </c>
      <c r="M6493">
        <f t="shared" ca="1" si="712"/>
        <v>0</v>
      </c>
      <c r="N6493" t="str">
        <f t="shared" ca="1" si="713"/>
        <v>X</v>
      </c>
    </row>
    <row r="6494" spans="7:14" x14ac:dyDescent="0.3">
      <c r="G6494">
        <v>6493</v>
      </c>
      <c r="H6494">
        <f t="shared" ca="1" si="707"/>
        <v>31</v>
      </c>
      <c r="I6494">
        <f t="shared" ca="1" si="708"/>
        <v>15</v>
      </c>
      <c r="J6494">
        <f t="shared" ca="1" si="709"/>
        <v>135</v>
      </c>
      <c r="K6494">
        <f t="shared" ca="1" si="710"/>
        <v>0</v>
      </c>
      <c r="L6494">
        <f t="shared" ca="1" si="711"/>
        <v>0</v>
      </c>
      <c r="M6494">
        <f t="shared" ca="1" si="712"/>
        <v>0</v>
      </c>
      <c r="N6494" t="str">
        <f t="shared" ca="1" si="713"/>
        <v>X</v>
      </c>
    </row>
    <row r="6495" spans="7:14" x14ac:dyDescent="0.3">
      <c r="G6495">
        <v>6494</v>
      </c>
      <c r="H6495">
        <f t="shared" ca="1" si="707"/>
        <v>144</v>
      </c>
      <c r="I6495">
        <f t="shared" ca="1" si="708"/>
        <v>6</v>
      </c>
      <c r="J6495">
        <f t="shared" ca="1" si="709"/>
        <v>175</v>
      </c>
      <c r="K6495">
        <f t="shared" ca="1" si="710"/>
        <v>0</v>
      </c>
      <c r="L6495">
        <f t="shared" ca="1" si="711"/>
        <v>0</v>
      </c>
      <c r="M6495">
        <f t="shared" ca="1" si="712"/>
        <v>0</v>
      </c>
      <c r="N6495" t="str">
        <f t="shared" ca="1" si="713"/>
        <v>X</v>
      </c>
    </row>
    <row r="6496" spans="7:14" x14ac:dyDescent="0.3">
      <c r="G6496">
        <v>6495</v>
      </c>
      <c r="H6496">
        <f t="shared" ca="1" si="707"/>
        <v>100</v>
      </c>
      <c r="I6496">
        <f t="shared" ca="1" si="708"/>
        <v>6</v>
      </c>
      <c r="J6496">
        <f t="shared" ca="1" si="709"/>
        <v>90</v>
      </c>
      <c r="K6496">
        <f t="shared" ca="1" si="710"/>
        <v>0</v>
      </c>
      <c r="L6496">
        <f t="shared" ca="1" si="711"/>
        <v>0</v>
      </c>
      <c r="M6496">
        <f t="shared" ca="1" si="712"/>
        <v>0</v>
      </c>
      <c r="N6496" t="str">
        <f t="shared" ca="1" si="713"/>
        <v>X</v>
      </c>
    </row>
    <row r="6497" spans="7:14" x14ac:dyDescent="0.3">
      <c r="G6497">
        <v>6496</v>
      </c>
      <c r="H6497">
        <f t="shared" ca="1" si="707"/>
        <v>16</v>
      </c>
      <c r="I6497">
        <f t="shared" ca="1" si="708"/>
        <v>3</v>
      </c>
      <c r="J6497">
        <f t="shared" ca="1" si="709"/>
        <v>80</v>
      </c>
      <c r="K6497">
        <f t="shared" ca="1" si="710"/>
        <v>1</v>
      </c>
      <c r="L6497">
        <f t="shared" ca="1" si="711"/>
        <v>0</v>
      </c>
      <c r="M6497">
        <f t="shared" ca="1" si="712"/>
        <v>1</v>
      </c>
      <c r="N6497" t="str">
        <f t="shared" ca="1" si="713"/>
        <v>X</v>
      </c>
    </row>
    <row r="6498" spans="7:14" x14ac:dyDescent="0.3">
      <c r="G6498">
        <v>6497</v>
      </c>
      <c r="H6498">
        <f t="shared" ca="1" si="707"/>
        <v>107</v>
      </c>
      <c r="I6498">
        <f t="shared" ca="1" si="708"/>
        <v>0</v>
      </c>
      <c r="J6498">
        <f t="shared" ca="1" si="709"/>
        <v>16</v>
      </c>
      <c r="K6498">
        <f t="shared" ca="1" si="710"/>
        <v>0</v>
      </c>
      <c r="L6498">
        <f t="shared" ca="1" si="711"/>
        <v>0</v>
      </c>
      <c r="M6498">
        <f t="shared" ca="1" si="712"/>
        <v>1</v>
      </c>
      <c r="N6498" t="str">
        <f t="shared" ca="1" si="713"/>
        <v>X</v>
      </c>
    </row>
    <row r="6499" spans="7:14" x14ac:dyDescent="0.3">
      <c r="G6499">
        <v>6498</v>
      </c>
      <c r="H6499">
        <f t="shared" ca="1" si="707"/>
        <v>76</v>
      </c>
      <c r="I6499">
        <f t="shared" ca="1" si="708"/>
        <v>18</v>
      </c>
      <c r="J6499">
        <f t="shared" ca="1" si="709"/>
        <v>16</v>
      </c>
      <c r="K6499">
        <f t="shared" ca="1" si="710"/>
        <v>0</v>
      </c>
      <c r="L6499">
        <f t="shared" ca="1" si="711"/>
        <v>0</v>
      </c>
      <c r="M6499">
        <f t="shared" ca="1" si="712"/>
        <v>0</v>
      </c>
      <c r="N6499" t="str">
        <f t="shared" ca="1" si="713"/>
        <v>X</v>
      </c>
    </row>
    <row r="6500" spans="7:14" x14ac:dyDescent="0.3">
      <c r="G6500">
        <v>6499</v>
      </c>
      <c r="H6500">
        <f t="shared" ca="1" si="707"/>
        <v>119</v>
      </c>
      <c r="I6500">
        <f t="shared" ca="1" si="708"/>
        <v>13</v>
      </c>
      <c r="J6500">
        <f t="shared" ca="1" si="709"/>
        <v>125</v>
      </c>
      <c r="K6500">
        <f t="shared" ca="1" si="710"/>
        <v>0</v>
      </c>
      <c r="L6500">
        <f t="shared" ca="1" si="711"/>
        <v>0</v>
      </c>
      <c r="M6500">
        <f t="shared" ca="1" si="712"/>
        <v>0</v>
      </c>
      <c r="N6500" t="str">
        <f t="shared" ca="1" si="713"/>
        <v>X</v>
      </c>
    </row>
    <row r="6501" spans="7:14" x14ac:dyDescent="0.3">
      <c r="G6501">
        <v>6500</v>
      </c>
      <c r="H6501">
        <f t="shared" ca="1" si="707"/>
        <v>106</v>
      </c>
      <c r="I6501">
        <f t="shared" ca="1" si="708"/>
        <v>18</v>
      </c>
      <c r="J6501">
        <f t="shared" ca="1" si="709"/>
        <v>80</v>
      </c>
      <c r="K6501">
        <f t="shared" ca="1" si="710"/>
        <v>0</v>
      </c>
      <c r="L6501">
        <f t="shared" ca="1" si="711"/>
        <v>0</v>
      </c>
      <c r="M6501">
        <f t="shared" ca="1" si="712"/>
        <v>0</v>
      </c>
      <c r="N6501" t="str">
        <f t="shared" ca="1" si="713"/>
        <v>X</v>
      </c>
    </row>
    <row r="6502" spans="7:14" x14ac:dyDescent="0.3">
      <c r="G6502">
        <v>6501</v>
      </c>
      <c r="H6502">
        <f t="shared" ca="1" si="707"/>
        <v>9</v>
      </c>
      <c r="I6502">
        <f t="shared" ca="1" si="708"/>
        <v>9</v>
      </c>
      <c r="J6502">
        <f t="shared" ca="1" si="709"/>
        <v>135</v>
      </c>
      <c r="K6502">
        <f t="shared" ca="1" si="710"/>
        <v>1</v>
      </c>
      <c r="L6502">
        <f t="shared" ca="1" si="711"/>
        <v>0</v>
      </c>
      <c r="M6502">
        <f t="shared" ca="1" si="712"/>
        <v>0</v>
      </c>
      <c r="N6502" t="str">
        <f t="shared" ca="1" si="713"/>
        <v>X</v>
      </c>
    </row>
    <row r="6503" spans="7:14" x14ac:dyDescent="0.3">
      <c r="G6503">
        <v>6502</v>
      </c>
      <c r="H6503">
        <f t="shared" ca="1" si="707"/>
        <v>127</v>
      </c>
      <c r="I6503">
        <f t="shared" ca="1" si="708"/>
        <v>10</v>
      </c>
      <c r="J6503">
        <f t="shared" ca="1" si="709"/>
        <v>195</v>
      </c>
      <c r="K6503">
        <f t="shared" ca="1" si="710"/>
        <v>0</v>
      </c>
      <c r="L6503">
        <f t="shared" ca="1" si="711"/>
        <v>0</v>
      </c>
      <c r="M6503">
        <f t="shared" ca="1" si="712"/>
        <v>0</v>
      </c>
      <c r="N6503" t="str">
        <f t="shared" ca="1" si="713"/>
        <v>X</v>
      </c>
    </row>
    <row r="6504" spans="7:14" x14ac:dyDescent="0.3">
      <c r="G6504">
        <v>6503</v>
      </c>
      <c r="H6504">
        <f t="shared" ca="1" si="707"/>
        <v>99</v>
      </c>
      <c r="I6504">
        <f t="shared" ca="1" si="708"/>
        <v>17</v>
      </c>
      <c r="J6504">
        <f t="shared" ca="1" si="709"/>
        <v>118</v>
      </c>
      <c r="K6504">
        <f t="shared" ca="1" si="710"/>
        <v>0</v>
      </c>
      <c r="L6504">
        <f t="shared" ca="1" si="711"/>
        <v>0</v>
      </c>
      <c r="M6504">
        <f t="shared" ca="1" si="712"/>
        <v>0</v>
      </c>
      <c r="N6504" t="str">
        <f t="shared" ca="1" si="713"/>
        <v>X</v>
      </c>
    </row>
    <row r="6505" spans="7:14" x14ac:dyDescent="0.3">
      <c r="G6505">
        <v>6504</v>
      </c>
      <c r="H6505">
        <f t="shared" ca="1" si="707"/>
        <v>86</v>
      </c>
      <c r="I6505">
        <f t="shared" ca="1" si="708"/>
        <v>20</v>
      </c>
      <c r="J6505">
        <f t="shared" ca="1" si="709"/>
        <v>132</v>
      </c>
      <c r="K6505">
        <f t="shared" ca="1" si="710"/>
        <v>0</v>
      </c>
      <c r="L6505">
        <f t="shared" ca="1" si="711"/>
        <v>0</v>
      </c>
      <c r="M6505">
        <f t="shared" ca="1" si="712"/>
        <v>0</v>
      </c>
      <c r="N6505" t="str">
        <f t="shared" ca="1" si="713"/>
        <v>X</v>
      </c>
    </row>
    <row r="6506" spans="7:14" x14ac:dyDescent="0.3">
      <c r="G6506">
        <v>6505</v>
      </c>
      <c r="H6506">
        <f t="shared" ca="1" si="707"/>
        <v>16</v>
      </c>
      <c r="I6506">
        <f t="shared" ca="1" si="708"/>
        <v>4</v>
      </c>
      <c r="J6506">
        <f t="shared" ca="1" si="709"/>
        <v>155</v>
      </c>
      <c r="K6506">
        <f t="shared" ca="1" si="710"/>
        <v>1</v>
      </c>
      <c r="L6506">
        <f t="shared" ca="1" si="711"/>
        <v>0</v>
      </c>
      <c r="M6506">
        <f t="shared" ca="1" si="712"/>
        <v>1</v>
      </c>
      <c r="N6506" t="str">
        <f t="shared" ca="1" si="713"/>
        <v>X</v>
      </c>
    </row>
    <row r="6507" spans="7:14" x14ac:dyDescent="0.3">
      <c r="G6507">
        <v>6506</v>
      </c>
      <c r="H6507">
        <f t="shared" ca="1" si="707"/>
        <v>11</v>
      </c>
      <c r="I6507">
        <f t="shared" ca="1" si="708"/>
        <v>7</v>
      </c>
      <c r="J6507">
        <f t="shared" ca="1" si="709"/>
        <v>190</v>
      </c>
      <c r="K6507">
        <f t="shared" ca="1" si="710"/>
        <v>1</v>
      </c>
      <c r="L6507">
        <f t="shared" ca="1" si="711"/>
        <v>0</v>
      </c>
      <c r="M6507">
        <f t="shared" ca="1" si="712"/>
        <v>0</v>
      </c>
      <c r="N6507" t="str">
        <f t="shared" ca="1" si="713"/>
        <v>X</v>
      </c>
    </row>
    <row r="6508" spans="7:14" x14ac:dyDescent="0.3">
      <c r="G6508">
        <v>6507</v>
      </c>
      <c r="H6508">
        <f t="shared" ca="1" si="707"/>
        <v>132</v>
      </c>
      <c r="I6508">
        <f t="shared" ca="1" si="708"/>
        <v>4</v>
      </c>
      <c r="J6508">
        <f t="shared" ca="1" si="709"/>
        <v>82</v>
      </c>
      <c r="K6508">
        <f t="shared" ca="1" si="710"/>
        <v>0</v>
      </c>
      <c r="L6508">
        <f t="shared" ca="1" si="711"/>
        <v>0</v>
      </c>
      <c r="M6508">
        <f t="shared" ca="1" si="712"/>
        <v>0</v>
      </c>
      <c r="N6508" t="str">
        <f t="shared" ca="1" si="713"/>
        <v>X</v>
      </c>
    </row>
    <row r="6509" spans="7:14" x14ac:dyDescent="0.3">
      <c r="G6509">
        <v>6508</v>
      </c>
      <c r="H6509">
        <f t="shared" ca="1" si="707"/>
        <v>92</v>
      </c>
      <c r="I6509">
        <f t="shared" ca="1" si="708"/>
        <v>12</v>
      </c>
      <c r="J6509">
        <f t="shared" ca="1" si="709"/>
        <v>138</v>
      </c>
      <c r="K6509">
        <f t="shared" ca="1" si="710"/>
        <v>0</v>
      </c>
      <c r="L6509">
        <f t="shared" ca="1" si="711"/>
        <v>0</v>
      </c>
      <c r="M6509">
        <f t="shared" ca="1" si="712"/>
        <v>0</v>
      </c>
      <c r="N6509" t="str">
        <f t="shared" ca="1" si="713"/>
        <v>X</v>
      </c>
    </row>
    <row r="6510" spans="7:14" x14ac:dyDescent="0.3">
      <c r="G6510">
        <v>6509</v>
      </c>
      <c r="H6510">
        <f t="shared" ca="1" si="707"/>
        <v>74</v>
      </c>
      <c r="I6510">
        <f t="shared" ca="1" si="708"/>
        <v>11</v>
      </c>
      <c r="J6510">
        <f t="shared" ca="1" si="709"/>
        <v>72</v>
      </c>
      <c r="K6510">
        <f t="shared" ca="1" si="710"/>
        <v>0</v>
      </c>
      <c r="L6510">
        <f t="shared" ca="1" si="711"/>
        <v>0</v>
      </c>
      <c r="M6510">
        <f t="shared" ca="1" si="712"/>
        <v>0</v>
      </c>
      <c r="N6510" t="str">
        <f t="shared" ca="1" si="713"/>
        <v>X</v>
      </c>
    </row>
    <row r="6511" spans="7:14" x14ac:dyDescent="0.3">
      <c r="G6511">
        <v>6510</v>
      </c>
      <c r="H6511">
        <f t="shared" ca="1" si="707"/>
        <v>192</v>
      </c>
      <c r="I6511">
        <f t="shared" ca="1" si="708"/>
        <v>17</v>
      </c>
      <c r="J6511">
        <f t="shared" ca="1" si="709"/>
        <v>120</v>
      </c>
      <c r="K6511">
        <f t="shared" ca="1" si="710"/>
        <v>0</v>
      </c>
      <c r="L6511">
        <f t="shared" ca="1" si="711"/>
        <v>0</v>
      </c>
      <c r="M6511">
        <f t="shared" ca="1" si="712"/>
        <v>0</v>
      </c>
      <c r="N6511" t="str">
        <f t="shared" ca="1" si="713"/>
        <v>X</v>
      </c>
    </row>
    <row r="6512" spans="7:14" x14ac:dyDescent="0.3">
      <c r="G6512">
        <v>6511</v>
      </c>
      <c r="H6512">
        <f t="shared" ca="1" si="707"/>
        <v>103</v>
      </c>
      <c r="I6512">
        <f t="shared" ca="1" si="708"/>
        <v>0</v>
      </c>
      <c r="J6512">
        <f t="shared" ca="1" si="709"/>
        <v>97</v>
      </c>
      <c r="K6512">
        <f t="shared" ca="1" si="710"/>
        <v>0</v>
      </c>
      <c r="L6512">
        <f t="shared" ca="1" si="711"/>
        <v>0</v>
      </c>
      <c r="M6512">
        <f t="shared" ca="1" si="712"/>
        <v>1</v>
      </c>
      <c r="N6512" t="str">
        <f t="shared" ca="1" si="713"/>
        <v>X</v>
      </c>
    </row>
    <row r="6513" spans="7:14" x14ac:dyDescent="0.3">
      <c r="G6513">
        <v>6512</v>
      </c>
      <c r="H6513">
        <f t="shared" ca="1" si="707"/>
        <v>95</v>
      </c>
      <c r="I6513">
        <f t="shared" ca="1" si="708"/>
        <v>17</v>
      </c>
      <c r="J6513">
        <f t="shared" ca="1" si="709"/>
        <v>167</v>
      </c>
      <c r="K6513">
        <f t="shared" ca="1" si="710"/>
        <v>0</v>
      </c>
      <c r="L6513">
        <f t="shared" ca="1" si="711"/>
        <v>0</v>
      </c>
      <c r="M6513">
        <f t="shared" ca="1" si="712"/>
        <v>0</v>
      </c>
      <c r="N6513" t="str">
        <f t="shared" ca="1" si="713"/>
        <v>X</v>
      </c>
    </row>
    <row r="6514" spans="7:14" x14ac:dyDescent="0.3">
      <c r="G6514">
        <v>6513</v>
      </c>
      <c r="H6514">
        <f t="shared" ca="1" si="707"/>
        <v>112</v>
      </c>
      <c r="I6514">
        <f t="shared" ca="1" si="708"/>
        <v>6</v>
      </c>
      <c r="J6514">
        <f t="shared" ca="1" si="709"/>
        <v>131</v>
      </c>
      <c r="K6514">
        <f t="shared" ca="1" si="710"/>
        <v>0</v>
      </c>
      <c r="L6514">
        <f t="shared" ca="1" si="711"/>
        <v>0</v>
      </c>
      <c r="M6514">
        <f t="shared" ca="1" si="712"/>
        <v>0</v>
      </c>
      <c r="N6514" t="str">
        <f t="shared" ca="1" si="713"/>
        <v>X</v>
      </c>
    </row>
    <row r="6515" spans="7:14" x14ac:dyDescent="0.3">
      <c r="G6515">
        <v>6514</v>
      </c>
      <c r="H6515">
        <f t="shared" ca="1" si="707"/>
        <v>4</v>
      </c>
      <c r="I6515">
        <f t="shared" ca="1" si="708"/>
        <v>19</v>
      </c>
      <c r="J6515">
        <f t="shared" ca="1" si="709"/>
        <v>53</v>
      </c>
      <c r="K6515">
        <f t="shared" ca="1" si="710"/>
        <v>0</v>
      </c>
      <c r="L6515">
        <f t="shared" ca="1" si="711"/>
        <v>0</v>
      </c>
      <c r="M6515">
        <f t="shared" ca="1" si="712"/>
        <v>0</v>
      </c>
      <c r="N6515" t="str">
        <f t="shared" ca="1" si="713"/>
        <v>X</v>
      </c>
    </row>
    <row r="6516" spans="7:14" x14ac:dyDescent="0.3">
      <c r="G6516">
        <v>6515</v>
      </c>
      <c r="H6516">
        <f t="shared" ca="1" si="707"/>
        <v>45</v>
      </c>
      <c r="I6516">
        <f t="shared" ca="1" si="708"/>
        <v>11</v>
      </c>
      <c r="J6516">
        <f t="shared" ca="1" si="709"/>
        <v>164</v>
      </c>
      <c r="K6516">
        <f t="shared" ca="1" si="710"/>
        <v>0</v>
      </c>
      <c r="L6516">
        <f t="shared" ca="1" si="711"/>
        <v>0</v>
      </c>
      <c r="M6516">
        <f t="shared" ca="1" si="712"/>
        <v>0</v>
      </c>
      <c r="N6516" t="str">
        <f t="shared" ca="1" si="713"/>
        <v>X</v>
      </c>
    </row>
    <row r="6517" spans="7:14" x14ac:dyDescent="0.3">
      <c r="G6517">
        <v>6516</v>
      </c>
      <c r="H6517">
        <f t="shared" ca="1" si="707"/>
        <v>87</v>
      </c>
      <c r="I6517">
        <f t="shared" ca="1" si="708"/>
        <v>3</v>
      </c>
      <c r="J6517">
        <f t="shared" ca="1" si="709"/>
        <v>62</v>
      </c>
      <c r="K6517">
        <f t="shared" ca="1" si="710"/>
        <v>0</v>
      </c>
      <c r="L6517">
        <f t="shared" ca="1" si="711"/>
        <v>0</v>
      </c>
      <c r="M6517">
        <f t="shared" ca="1" si="712"/>
        <v>1</v>
      </c>
      <c r="N6517" t="str">
        <f t="shared" ca="1" si="713"/>
        <v>X</v>
      </c>
    </row>
    <row r="6518" spans="7:14" x14ac:dyDescent="0.3">
      <c r="G6518">
        <v>6517</v>
      </c>
      <c r="H6518">
        <f t="shared" ca="1" si="707"/>
        <v>120</v>
      </c>
      <c r="I6518">
        <f t="shared" ca="1" si="708"/>
        <v>7</v>
      </c>
      <c r="J6518">
        <f t="shared" ca="1" si="709"/>
        <v>12</v>
      </c>
      <c r="K6518">
        <f t="shared" ca="1" si="710"/>
        <v>0</v>
      </c>
      <c r="L6518">
        <f t="shared" ca="1" si="711"/>
        <v>0</v>
      </c>
      <c r="M6518">
        <f t="shared" ca="1" si="712"/>
        <v>1</v>
      </c>
      <c r="N6518" t="str">
        <f t="shared" ca="1" si="713"/>
        <v>X</v>
      </c>
    </row>
    <row r="6519" spans="7:14" x14ac:dyDescent="0.3">
      <c r="G6519">
        <v>6518</v>
      </c>
      <c r="H6519">
        <f t="shared" ca="1" si="707"/>
        <v>23</v>
      </c>
      <c r="I6519">
        <f t="shared" ca="1" si="708"/>
        <v>10</v>
      </c>
      <c r="J6519">
        <f t="shared" ca="1" si="709"/>
        <v>140</v>
      </c>
      <c r="K6519">
        <f t="shared" ca="1" si="710"/>
        <v>1</v>
      </c>
      <c r="L6519">
        <f t="shared" ca="1" si="711"/>
        <v>0</v>
      </c>
      <c r="M6519">
        <f t="shared" ca="1" si="712"/>
        <v>0</v>
      </c>
      <c r="N6519" t="str">
        <f t="shared" ca="1" si="713"/>
        <v>X</v>
      </c>
    </row>
    <row r="6520" spans="7:14" x14ac:dyDescent="0.3">
      <c r="G6520">
        <v>6519</v>
      </c>
      <c r="H6520">
        <f t="shared" ca="1" si="707"/>
        <v>103</v>
      </c>
      <c r="I6520">
        <f t="shared" ca="1" si="708"/>
        <v>7</v>
      </c>
      <c r="J6520">
        <f t="shared" ca="1" si="709"/>
        <v>103</v>
      </c>
      <c r="K6520">
        <f t="shared" ca="1" si="710"/>
        <v>0</v>
      </c>
      <c r="L6520">
        <f t="shared" ca="1" si="711"/>
        <v>0</v>
      </c>
      <c r="M6520">
        <f t="shared" ca="1" si="712"/>
        <v>0</v>
      </c>
      <c r="N6520" t="str">
        <f t="shared" ca="1" si="713"/>
        <v>X</v>
      </c>
    </row>
    <row r="6521" spans="7:14" x14ac:dyDescent="0.3">
      <c r="G6521">
        <v>6520</v>
      </c>
      <c r="H6521">
        <f t="shared" ca="1" si="707"/>
        <v>169</v>
      </c>
      <c r="I6521">
        <f t="shared" ca="1" si="708"/>
        <v>9</v>
      </c>
      <c r="J6521">
        <f t="shared" ca="1" si="709"/>
        <v>85</v>
      </c>
      <c r="K6521">
        <f t="shared" ca="1" si="710"/>
        <v>0</v>
      </c>
      <c r="L6521">
        <f t="shared" ca="1" si="711"/>
        <v>0</v>
      </c>
      <c r="M6521">
        <f t="shared" ca="1" si="712"/>
        <v>0</v>
      </c>
      <c r="N6521" t="str">
        <f t="shared" ca="1" si="713"/>
        <v>X</v>
      </c>
    </row>
    <row r="6522" spans="7:14" x14ac:dyDescent="0.3">
      <c r="G6522">
        <v>6521</v>
      </c>
      <c r="H6522">
        <f t="shared" ca="1" si="707"/>
        <v>27</v>
      </c>
      <c r="I6522">
        <f t="shared" ca="1" si="708"/>
        <v>10</v>
      </c>
      <c r="J6522">
        <f t="shared" ca="1" si="709"/>
        <v>110</v>
      </c>
      <c r="K6522">
        <f t="shared" ca="1" si="710"/>
        <v>0</v>
      </c>
      <c r="L6522">
        <f t="shared" ca="1" si="711"/>
        <v>0</v>
      </c>
      <c r="M6522">
        <f t="shared" ca="1" si="712"/>
        <v>0</v>
      </c>
      <c r="N6522" t="str">
        <f t="shared" ca="1" si="713"/>
        <v>X</v>
      </c>
    </row>
    <row r="6523" spans="7:14" x14ac:dyDescent="0.3">
      <c r="G6523">
        <v>6522</v>
      </c>
      <c r="H6523">
        <f t="shared" ca="1" si="707"/>
        <v>140</v>
      </c>
      <c r="I6523">
        <f t="shared" ca="1" si="708"/>
        <v>1</v>
      </c>
      <c r="J6523">
        <f t="shared" ca="1" si="709"/>
        <v>55</v>
      </c>
      <c r="K6523">
        <f t="shared" ca="1" si="710"/>
        <v>0</v>
      </c>
      <c r="L6523">
        <f t="shared" ca="1" si="711"/>
        <v>0</v>
      </c>
      <c r="M6523">
        <f t="shared" ca="1" si="712"/>
        <v>1</v>
      </c>
      <c r="N6523" t="str">
        <f t="shared" ca="1" si="713"/>
        <v>X</v>
      </c>
    </row>
    <row r="6524" spans="7:14" x14ac:dyDescent="0.3">
      <c r="G6524">
        <v>6523</v>
      </c>
      <c r="H6524">
        <f t="shared" ca="1" si="707"/>
        <v>110</v>
      </c>
      <c r="I6524">
        <f t="shared" ca="1" si="708"/>
        <v>6</v>
      </c>
      <c r="J6524">
        <f t="shared" ca="1" si="709"/>
        <v>79</v>
      </c>
      <c r="K6524">
        <f t="shared" ca="1" si="710"/>
        <v>0</v>
      </c>
      <c r="L6524">
        <f t="shared" ca="1" si="711"/>
        <v>0</v>
      </c>
      <c r="M6524">
        <f t="shared" ca="1" si="712"/>
        <v>0</v>
      </c>
      <c r="N6524" t="str">
        <f t="shared" ca="1" si="713"/>
        <v>X</v>
      </c>
    </row>
    <row r="6525" spans="7:14" x14ac:dyDescent="0.3">
      <c r="G6525">
        <v>6524</v>
      </c>
      <c r="H6525">
        <f t="shared" ca="1" si="707"/>
        <v>78</v>
      </c>
      <c r="I6525">
        <f t="shared" ca="1" si="708"/>
        <v>12</v>
      </c>
      <c r="J6525">
        <f t="shared" ca="1" si="709"/>
        <v>103</v>
      </c>
      <c r="K6525">
        <f t="shared" ca="1" si="710"/>
        <v>0</v>
      </c>
      <c r="L6525">
        <f t="shared" ca="1" si="711"/>
        <v>0</v>
      </c>
      <c r="M6525">
        <f t="shared" ca="1" si="712"/>
        <v>0</v>
      </c>
      <c r="N6525" t="str">
        <f t="shared" ca="1" si="713"/>
        <v>X</v>
      </c>
    </row>
    <row r="6526" spans="7:14" x14ac:dyDescent="0.3">
      <c r="G6526">
        <v>6525</v>
      </c>
      <c r="H6526">
        <f t="shared" ca="1" si="707"/>
        <v>142</v>
      </c>
      <c r="I6526">
        <f t="shared" ca="1" si="708"/>
        <v>20</v>
      </c>
      <c r="J6526">
        <f t="shared" ca="1" si="709"/>
        <v>82</v>
      </c>
      <c r="K6526">
        <f t="shared" ca="1" si="710"/>
        <v>0</v>
      </c>
      <c r="L6526">
        <f t="shared" ca="1" si="711"/>
        <v>0</v>
      </c>
      <c r="M6526">
        <f t="shared" ca="1" si="712"/>
        <v>0</v>
      </c>
      <c r="N6526" t="str">
        <f t="shared" ca="1" si="713"/>
        <v>X</v>
      </c>
    </row>
    <row r="6527" spans="7:14" x14ac:dyDescent="0.3">
      <c r="G6527">
        <v>6526</v>
      </c>
      <c r="H6527">
        <f t="shared" ca="1" si="707"/>
        <v>175</v>
      </c>
      <c r="I6527">
        <f t="shared" ca="1" si="708"/>
        <v>15</v>
      </c>
      <c r="J6527">
        <f t="shared" ca="1" si="709"/>
        <v>103</v>
      </c>
      <c r="K6527">
        <f t="shared" ca="1" si="710"/>
        <v>0</v>
      </c>
      <c r="L6527">
        <f t="shared" ca="1" si="711"/>
        <v>0</v>
      </c>
      <c r="M6527">
        <f t="shared" ca="1" si="712"/>
        <v>0</v>
      </c>
      <c r="N6527" t="str">
        <f t="shared" ca="1" si="713"/>
        <v>X</v>
      </c>
    </row>
    <row r="6528" spans="7:14" x14ac:dyDescent="0.3">
      <c r="G6528">
        <v>6527</v>
      </c>
      <c r="H6528">
        <f t="shared" ca="1" si="707"/>
        <v>120</v>
      </c>
      <c r="I6528">
        <f t="shared" ca="1" si="708"/>
        <v>14</v>
      </c>
      <c r="J6528">
        <f t="shared" ca="1" si="709"/>
        <v>163</v>
      </c>
      <c r="K6528">
        <f t="shared" ca="1" si="710"/>
        <v>0</v>
      </c>
      <c r="L6528">
        <f t="shared" ca="1" si="711"/>
        <v>0</v>
      </c>
      <c r="M6528">
        <f t="shared" ca="1" si="712"/>
        <v>0</v>
      </c>
      <c r="N6528" t="str">
        <f t="shared" ca="1" si="713"/>
        <v>X</v>
      </c>
    </row>
    <row r="6529" spans="7:14" x14ac:dyDescent="0.3">
      <c r="G6529">
        <v>6528</v>
      </c>
      <c r="H6529">
        <f t="shared" ca="1" si="707"/>
        <v>121</v>
      </c>
      <c r="I6529">
        <f t="shared" ca="1" si="708"/>
        <v>1</v>
      </c>
      <c r="J6529">
        <f t="shared" ca="1" si="709"/>
        <v>139</v>
      </c>
      <c r="K6529">
        <f t="shared" ca="1" si="710"/>
        <v>0</v>
      </c>
      <c r="L6529">
        <f t="shared" ca="1" si="711"/>
        <v>0</v>
      </c>
      <c r="M6529">
        <f t="shared" ca="1" si="712"/>
        <v>0</v>
      </c>
      <c r="N6529" t="str">
        <f t="shared" ca="1" si="713"/>
        <v>X</v>
      </c>
    </row>
    <row r="6530" spans="7:14" x14ac:dyDescent="0.3">
      <c r="G6530">
        <v>6529</v>
      </c>
      <c r="H6530">
        <f t="shared" ca="1" si="707"/>
        <v>95</v>
      </c>
      <c r="I6530">
        <f t="shared" ca="1" si="708"/>
        <v>15</v>
      </c>
      <c r="J6530">
        <f t="shared" ca="1" si="709"/>
        <v>171</v>
      </c>
      <c r="K6530">
        <f t="shared" ca="1" si="710"/>
        <v>0</v>
      </c>
      <c r="L6530">
        <f t="shared" ca="1" si="711"/>
        <v>0</v>
      </c>
      <c r="M6530">
        <f t="shared" ca="1" si="712"/>
        <v>0</v>
      </c>
      <c r="N6530" t="str">
        <f t="shared" ca="1" si="713"/>
        <v>X</v>
      </c>
    </row>
    <row r="6531" spans="7:14" x14ac:dyDescent="0.3">
      <c r="G6531">
        <v>6530</v>
      </c>
      <c r="H6531">
        <f t="shared" ref="H6531:H6594" ca="1" si="714">RANDBETWEEN(0,200)</f>
        <v>56</v>
      </c>
      <c r="I6531">
        <f t="shared" ref="I6531:I6594" ca="1" si="715">RANDBETWEEN(0,20)</f>
        <v>0</v>
      </c>
      <c r="J6531">
        <f t="shared" ref="J6531:J6594" ca="1" si="716">RANDBETWEEN(0,200)</f>
        <v>160</v>
      </c>
      <c r="K6531">
        <f t="shared" ref="K6531:K6594" ca="1" si="717">IF(2*H6531+5*I6531&lt;=100,1,0)</f>
        <v>0</v>
      </c>
      <c r="L6531">
        <f t="shared" ref="L6531:L6594" ca="1" si="718">IF(I6531-J6531&gt;=10,1,0)</f>
        <v>0</v>
      </c>
      <c r="M6531">
        <f t="shared" ref="M6531:M6594" ca="1" si="719">IF(H6531+I6531^2+J6531&lt;=200,1,0)</f>
        <v>0</v>
      </c>
      <c r="N6531" t="str">
        <f t="shared" ref="N6531:N6594" ca="1" si="720">IF(K6531*L6531*M6531=1,2*H6531^3+4*I6531+J6531,"X")</f>
        <v>X</v>
      </c>
    </row>
    <row r="6532" spans="7:14" x14ac:dyDescent="0.3">
      <c r="G6532">
        <v>6531</v>
      </c>
      <c r="H6532">
        <f t="shared" ca="1" si="714"/>
        <v>68</v>
      </c>
      <c r="I6532">
        <f t="shared" ca="1" si="715"/>
        <v>8</v>
      </c>
      <c r="J6532">
        <f t="shared" ca="1" si="716"/>
        <v>140</v>
      </c>
      <c r="K6532">
        <f t="shared" ca="1" si="717"/>
        <v>0</v>
      </c>
      <c r="L6532">
        <f t="shared" ca="1" si="718"/>
        <v>0</v>
      </c>
      <c r="M6532">
        <f t="shared" ca="1" si="719"/>
        <v>0</v>
      </c>
      <c r="N6532" t="str">
        <f t="shared" ca="1" si="720"/>
        <v>X</v>
      </c>
    </row>
    <row r="6533" spans="7:14" x14ac:dyDescent="0.3">
      <c r="G6533">
        <v>6532</v>
      </c>
      <c r="H6533">
        <f t="shared" ca="1" si="714"/>
        <v>112</v>
      </c>
      <c r="I6533">
        <f t="shared" ca="1" si="715"/>
        <v>11</v>
      </c>
      <c r="J6533">
        <f t="shared" ca="1" si="716"/>
        <v>39</v>
      </c>
      <c r="K6533">
        <f t="shared" ca="1" si="717"/>
        <v>0</v>
      </c>
      <c r="L6533">
        <f t="shared" ca="1" si="718"/>
        <v>0</v>
      </c>
      <c r="M6533">
        <f t="shared" ca="1" si="719"/>
        <v>0</v>
      </c>
      <c r="N6533" t="str">
        <f t="shared" ca="1" si="720"/>
        <v>X</v>
      </c>
    </row>
    <row r="6534" spans="7:14" x14ac:dyDescent="0.3">
      <c r="G6534">
        <v>6533</v>
      </c>
      <c r="H6534">
        <f t="shared" ca="1" si="714"/>
        <v>142</v>
      </c>
      <c r="I6534">
        <f t="shared" ca="1" si="715"/>
        <v>9</v>
      </c>
      <c r="J6534">
        <f t="shared" ca="1" si="716"/>
        <v>193</v>
      </c>
      <c r="K6534">
        <f t="shared" ca="1" si="717"/>
        <v>0</v>
      </c>
      <c r="L6534">
        <f t="shared" ca="1" si="718"/>
        <v>0</v>
      </c>
      <c r="M6534">
        <f t="shared" ca="1" si="719"/>
        <v>0</v>
      </c>
      <c r="N6534" t="str">
        <f t="shared" ca="1" si="720"/>
        <v>X</v>
      </c>
    </row>
    <row r="6535" spans="7:14" x14ac:dyDescent="0.3">
      <c r="G6535">
        <v>6534</v>
      </c>
      <c r="H6535">
        <f t="shared" ca="1" si="714"/>
        <v>92</v>
      </c>
      <c r="I6535">
        <f t="shared" ca="1" si="715"/>
        <v>16</v>
      </c>
      <c r="J6535">
        <f t="shared" ca="1" si="716"/>
        <v>163</v>
      </c>
      <c r="K6535">
        <f t="shared" ca="1" si="717"/>
        <v>0</v>
      </c>
      <c r="L6535">
        <f t="shared" ca="1" si="718"/>
        <v>0</v>
      </c>
      <c r="M6535">
        <f t="shared" ca="1" si="719"/>
        <v>0</v>
      </c>
      <c r="N6535" t="str">
        <f t="shared" ca="1" si="720"/>
        <v>X</v>
      </c>
    </row>
    <row r="6536" spans="7:14" x14ac:dyDescent="0.3">
      <c r="G6536">
        <v>6535</v>
      </c>
      <c r="H6536">
        <f t="shared" ca="1" si="714"/>
        <v>117</v>
      </c>
      <c r="I6536">
        <f t="shared" ca="1" si="715"/>
        <v>16</v>
      </c>
      <c r="J6536">
        <f t="shared" ca="1" si="716"/>
        <v>96</v>
      </c>
      <c r="K6536">
        <f t="shared" ca="1" si="717"/>
        <v>0</v>
      </c>
      <c r="L6536">
        <f t="shared" ca="1" si="718"/>
        <v>0</v>
      </c>
      <c r="M6536">
        <f t="shared" ca="1" si="719"/>
        <v>0</v>
      </c>
      <c r="N6536" t="str">
        <f t="shared" ca="1" si="720"/>
        <v>X</v>
      </c>
    </row>
    <row r="6537" spans="7:14" x14ac:dyDescent="0.3">
      <c r="G6537">
        <v>6536</v>
      </c>
      <c r="H6537">
        <f t="shared" ca="1" si="714"/>
        <v>76</v>
      </c>
      <c r="I6537">
        <f t="shared" ca="1" si="715"/>
        <v>2</v>
      </c>
      <c r="J6537">
        <f t="shared" ca="1" si="716"/>
        <v>36</v>
      </c>
      <c r="K6537">
        <f t="shared" ca="1" si="717"/>
        <v>0</v>
      </c>
      <c r="L6537">
        <f t="shared" ca="1" si="718"/>
        <v>0</v>
      </c>
      <c r="M6537">
        <f t="shared" ca="1" si="719"/>
        <v>1</v>
      </c>
      <c r="N6537" t="str">
        <f t="shared" ca="1" si="720"/>
        <v>X</v>
      </c>
    </row>
    <row r="6538" spans="7:14" x14ac:dyDescent="0.3">
      <c r="G6538">
        <v>6537</v>
      </c>
      <c r="H6538">
        <f t="shared" ca="1" si="714"/>
        <v>105</v>
      </c>
      <c r="I6538">
        <f t="shared" ca="1" si="715"/>
        <v>8</v>
      </c>
      <c r="J6538">
        <f t="shared" ca="1" si="716"/>
        <v>8</v>
      </c>
      <c r="K6538">
        <f t="shared" ca="1" si="717"/>
        <v>0</v>
      </c>
      <c r="L6538">
        <f t="shared" ca="1" si="718"/>
        <v>0</v>
      </c>
      <c r="M6538">
        <f t="shared" ca="1" si="719"/>
        <v>1</v>
      </c>
      <c r="N6538" t="str">
        <f t="shared" ca="1" si="720"/>
        <v>X</v>
      </c>
    </row>
    <row r="6539" spans="7:14" x14ac:dyDescent="0.3">
      <c r="G6539">
        <v>6538</v>
      </c>
      <c r="H6539">
        <f t="shared" ca="1" si="714"/>
        <v>62</v>
      </c>
      <c r="I6539">
        <f t="shared" ca="1" si="715"/>
        <v>11</v>
      </c>
      <c r="J6539">
        <f t="shared" ca="1" si="716"/>
        <v>72</v>
      </c>
      <c r="K6539">
        <f t="shared" ca="1" si="717"/>
        <v>0</v>
      </c>
      <c r="L6539">
        <f t="shared" ca="1" si="718"/>
        <v>0</v>
      </c>
      <c r="M6539">
        <f t="shared" ca="1" si="719"/>
        <v>0</v>
      </c>
      <c r="N6539" t="str">
        <f t="shared" ca="1" si="720"/>
        <v>X</v>
      </c>
    </row>
    <row r="6540" spans="7:14" x14ac:dyDescent="0.3">
      <c r="G6540">
        <v>6539</v>
      </c>
      <c r="H6540">
        <f t="shared" ca="1" si="714"/>
        <v>114</v>
      </c>
      <c r="I6540">
        <f t="shared" ca="1" si="715"/>
        <v>3</v>
      </c>
      <c r="J6540">
        <f t="shared" ca="1" si="716"/>
        <v>83</v>
      </c>
      <c r="K6540">
        <f t="shared" ca="1" si="717"/>
        <v>0</v>
      </c>
      <c r="L6540">
        <f t="shared" ca="1" si="718"/>
        <v>0</v>
      </c>
      <c r="M6540">
        <f t="shared" ca="1" si="719"/>
        <v>0</v>
      </c>
      <c r="N6540" t="str">
        <f t="shared" ca="1" si="720"/>
        <v>X</v>
      </c>
    </row>
    <row r="6541" spans="7:14" x14ac:dyDescent="0.3">
      <c r="G6541">
        <v>6540</v>
      </c>
      <c r="H6541">
        <f t="shared" ca="1" si="714"/>
        <v>135</v>
      </c>
      <c r="I6541">
        <f t="shared" ca="1" si="715"/>
        <v>8</v>
      </c>
      <c r="J6541">
        <f t="shared" ca="1" si="716"/>
        <v>44</v>
      </c>
      <c r="K6541">
        <f t="shared" ca="1" si="717"/>
        <v>0</v>
      </c>
      <c r="L6541">
        <f t="shared" ca="1" si="718"/>
        <v>0</v>
      </c>
      <c r="M6541">
        <f t="shared" ca="1" si="719"/>
        <v>0</v>
      </c>
      <c r="N6541" t="str">
        <f t="shared" ca="1" si="720"/>
        <v>X</v>
      </c>
    </row>
    <row r="6542" spans="7:14" x14ac:dyDescent="0.3">
      <c r="G6542">
        <v>6541</v>
      </c>
      <c r="H6542">
        <f t="shared" ca="1" si="714"/>
        <v>22</v>
      </c>
      <c r="I6542">
        <f t="shared" ca="1" si="715"/>
        <v>9</v>
      </c>
      <c r="J6542">
        <f t="shared" ca="1" si="716"/>
        <v>125</v>
      </c>
      <c r="K6542">
        <f t="shared" ca="1" si="717"/>
        <v>1</v>
      </c>
      <c r="L6542">
        <f t="shared" ca="1" si="718"/>
        <v>0</v>
      </c>
      <c r="M6542">
        <f t="shared" ca="1" si="719"/>
        <v>0</v>
      </c>
      <c r="N6542" t="str">
        <f t="shared" ca="1" si="720"/>
        <v>X</v>
      </c>
    </row>
    <row r="6543" spans="7:14" x14ac:dyDescent="0.3">
      <c r="G6543">
        <v>6542</v>
      </c>
      <c r="H6543">
        <f t="shared" ca="1" si="714"/>
        <v>136</v>
      </c>
      <c r="I6543">
        <f t="shared" ca="1" si="715"/>
        <v>16</v>
      </c>
      <c r="J6543">
        <f t="shared" ca="1" si="716"/>
        <v>92</v>
      </c>
      <c r="K6543">
        <f t="shared" ca="1" si="717"/>
        <v>0</v>
      </c>
      <c r="L6543">
        <f t="shared" ca="1" si="718"/>
        <v>0</v>
      </c>
      <c r="M6543">
        <f t="shared" ca="1" si="719"/>
        <v>0</v>
      </c>
      <c r="N6543" t="str">
        <f t="shared" ca="1" si="720"/>
        <v>X</v>
      </c>
    </row>
    <row r="6544" spans="7:14" x14ac:dyDescent="0.3">
      <c r="G6544">
        <v>6543</v>
      </c>
      <c r="H6544">
        <f t="shared" ca="1" si="714"/>
        <v>2</v>
      </c>
      <c r="I6544">
        <f t="shared" ca="1" si="715"/>
        <v>3</v>
      </c>
      <c r="J6544">
        <f t="shared" ca="1" si="716"/>
        <v>13</v>
      </c>
      <c r="K6544">
        <f t="shared" ca="1" si="717"/>
        <v>1</v>
      </c>
      <c r="L6544">
        <f t="shared" ca="1" si="718"/>
        <v>0</v>
      </c>
      <c r="M6544">
        <f t="shared" ca="1" si="719"/>
        <v>1</v>
      </c>
      <c r="N6544" t="str">
        <f t="shared" ca="1" si="720"/>
        <v>X</v>
      </c>
    </row>
    <row r="6545" spans="7:14" x14ac:dyDescent="0.3">
      <c r="G6545">
        <v>6544</v>
      </c>
      <c r="H6545">
        <f t="shared" ca="1" si="714"/>
        <v>87</v>
      </c>
      <c r="I6545">
        <f t="shared" ca="1" si="715"/>
        <v>13</v>
      </c>
      <c r="J6545">
        <f t="shared" ca="1" si="716"/>
        <v>182</v>
      </c>
      <c r="K6545">
        <f t="shared" ca="1" si="717"/>
        <v>0</v>
      </c>
      <c r="L6545">
        <f t="shared" ca="1" si="718"/>
        <v>0</v>
      </c>
      <c r="M6545">
        <f t="shared" ca="1" si="719"/>
        <v>0</v>
      </c>
      <c r="N6545" t="str">
        <f t="shared" ca="1" si="720"/>
        <v>X</v>
      </c>
    </row>
    <row r="6546" spans="7:14" x14ac:dyDescent="0.3">
      <c r="G6546">
        <v>6545</v>
      </c>
      <c r="H6546">
        <f t="shared" ca="1" si="714"/>
        <v>65</v>
      </c>
      <c r="I6546">
        <f t="shared" ca="1" si="715"/>
        <v>18</v>
      </c>
      <c r="J6546">
        <f t="shared" ca="1" si="716"/>
        <v>176</v>
      </c>
      <c r="K6546">
        <f t="shared" ca="1" si="717"/>
        <v>0</v>
      </c>
      <c r="L6546">
        <f t="shared" ca="1" si="718"/>
        <v>0</v>
      </c>
      <c r="M6546">
        <f t="shared" ca="1" si="719"/>
        <v>0</v>
      </c>
      <c r="N6546" t="str">
        <f t="shared" ca="1" si="720"/>
        <v>X</v>
      </c>
    </row>
    <row r="6547" spans="7:14" x14ac:dyDescent="0.3">
      <c r="G6547">
        <v>6546</v>
      </c>
      <c r="H6547">
        <f t="shared" ca="1" si="714"/>
        <v>7</v>
      </c>
      <c r="I6547">
        <f t="shared" ca="1" si="715"/>
        <v>4</v>
      </c>
      <c r="J6547">
        <f t="shared" ca="1" si="716"/>
        <v>135</v>
      </c>
      <c r="K6547">
        <f t="shared" ca="1" si="717"/>
        <v>1</v>
      </c>
      <c r="L6547">
        <f t="shared" ca="1" si="718"/>
        <v>0</v>
      </c>
      <c r="M6547">
        <f t="shared" ca="1" si="719"/>
        <v>1</v>
      </c>
      <c r="N6547" t="str">
        <f t="shared" ca="1" si="720"/>
        <v>X</v>
      </c>
    </row>
    <row r="6548" spans="7:14" x14ac:dyDescent="0.3">
      <c r="G6548">
        <v>6547</v>
      </c>
      <c r="H6548">
        <f t="shared" ca="1" si="714"/>
        <v>196</v>
      </c>
      <c r="I6548">
        <f t="shared" ca="1" si="715"/>
        <v>11</v>
      </c>
      <c r="J6548">
        <f t="shared" ca="1" si="716"/>
        <v>6</v>
      </c>
      <c r="K6548">
        <f t="shared" ca="1" si="717"/>
        <v>0</v>
      </c>
      <c r="L6548">
        <f t="shared" ca="1" si="718"/>
        <v>0</v>
      </c>
      <c r="M6548">
        <f t="shared" ca="1" si="719"/>
        <v>0</v>
      </c>
      <c r="N6548" t="str">
        <f t="shared" ca="1" si="720"/>
        <v>X</v>
      </c>
    </row>
    <row r="6549" spans="7:14" x14ac:dyDescent="0.3">
      <c r="G6549">
        <v>6548</v>
      </c>
      <c r="H6549">
        <f t="shared" ca="1" si="714"/>
        <v>140</v>
      </c>
      <c r="I6549">
        <f t="shared" ca="1" si="715"/>
        <v>8</v>
      </c>
      <c r="J6549">
        <f t="shared" ca="1" si="716"/>
        <v>105</v>
      </c>
      <c r="K6549">
        <f t="shared" ca="1" si="717"/>
        <v>0</v>
      </c>
      <c r="L6549">
        <f t="shared" ca="1" si="718"/>
        <v>0</v>
      </c>
      <c r="M6549">
        <f t="shared" ca="1" si="719"/>
        <v>0</v>
      </c>
      <c r="N6549" t="str">
        <f t="shared" ca="1" si="720"/>
        <v>X</v>
      </c>
    </row>
    <row r="6550" spans="7:14" x14ac:dyDescent="0.3">
      <c r="G6550">
        <v>6549</v>
      </c>
      <c r="H6550">
        <f t="shared" ca="1" si="714"/>
        <v>43</v>
      </c>
      <c r="I6550">
        <f t="shared" ca="1" si="715"/>
        <v>15</v>
      </c>
      <c r="J6550">
        <f t="shared" ca="1" si="716"/>
        <v>63</v>
      </c>
      <c r="K6550">
        <f t="shared" ca="1" si="717"/>
        <v>0</v>
      </c>
      <c r="L6550">
        <f t="shared" ca="1" si="718"/>
        <v>0</v>
      </c>
      <c r="M6550">
        <f t="shared" ca="1" si="719"/>
        <v>0</v>
      </c>
      <c r="N6550" t="str">
        <f t="shared" ca="1" si="720"/>
        <v>X</v>
      </c>
    </row>
    <row r="6551" spans="7:14" x14ac:dyDescent="0.3">
      <c r="G6551">
        <v>6550</v>
      </c>
      <c r="H6551">
        <f t="shared" ca="1" si="714"/>
        <v>177</v>
      </c>
      <c r="I6551">
        <f t="shared" ca="1" si="715"/>
        <v>20</v>
      </c>
      <c r="J6551">
        <f t="shared" ca="1" si="716"/>
        <v>195</v>
      </c>
      <c r="K6551">
        <f t="shared" ca="1" si="717"/>
        <v>0</v>
      </c>
      <c r="L6551">
        <f t="shared" ca="1" si="718"/>
        <v>0</v>
      </c>
      <c r="M6551">
        <f t="shared" ca="1" si="719"/>
        <v>0</v>
      </c>
      <c r="N6551" t="str">
        <f t="shared" ca="1" si="720"/>
        <v>X</v>
      </c>
    </row>
    <row r="6552" spans="7:14" x14ac:dyDescent="0.3">
      <c r="G6552">
        <v>6551</v>
      </c>
      <c r="H6552">
        <f t="shared" ca="1" si="714"/>
        <v>14</v>
      </c>
      <c r="I6552">
        <f t="shared" ca="1" si="715"/>
        <v>9</v>
      </c>
      <c r="J6552">
        <f t="shared" ca="1" si="716"/>
        <v>40</v>
      </c>
      <c r="K6552">
        <f t="shared" ca="1" si="717"/>
        <v>1</v>
      </c>
      <c r="L6552">
        <f t="shared" ca="1" si="718"/>
        <v>0</v>
      </c>
      <c r="M6552">
        <f t="shared" ca="1" si="719"/>
        <v>1</v>
      </c>
      <c r="N6552" t="str">
        <f t="shared" ca="1" si="720"/>
        <v>X</v>
      </c>
    </row>
    <row r="6553" spans="7:14" x14ac:dyDescent="0.3">
      <c r="G6553">
        <v>6552</v>
      </c>
      <c r="H6553">
        <f t="shared" ca="1" si="714"/>
        <v>164</v>
      </c>
      <c r="I6553">
        <f t="shared" ca="1" si="715"/>
        <v>6</v>
      </c>
      <c r="J6553">
        <f t="shared" ca="1" si="716"/>
        <v>18</v>
      </c>
      <c r="K6553">
        <f t="shared" ca="1" si="717"/>
        <v>0</v>
      </c>
      <c r="L6553">
        <f t="shared" ca="1" si="718"/>
        <v>0</v>
      </c>
      <c r="M6553">
        <f t="shared" ca="1" si="719"/>
        <v>0</v>
      </c>
      <c r="N6553" t="str">
        <f t="shared" ca="1" si="720"/>
        <v>X</v>
      </c>
    </row>
    <row r="6554" spans="7:14" x14ac:dyDescent="0.3">
      <c r="G6554">
        <v>6553</v>
      </c>
      <c r="H6554">
        <f t="shared" ca="1" si="714"/>
        <v>157</v>
      </c>
      <c r="I6554">
        <f t="shared" ca="1" si="715"/>
        <v>6</v>
      </c>
      <c r="J6554">
        <f t="shared" ca="1" si="716"/>
        <v>194</v>
      </c>
      <c r="K6554">
        <f t="shared" ca="1" si="717"/>
        <v>0</v>
      </c>
      <c r="L6554">
        <f t="shared" ca="1" si="718"/>
        <v>0</v>
      </c>
      <c r="M6554">
        <f t="shared" ca="1" si="719"/>
        <v>0</v>
      </c>
      <c r="N6554" t="str">
        <f t="shared" ca="1" si="720"/>
        <v>X</v>
      </c>
    </row>
    <row r="6555" spans="7:14" x14ac:dyDescent="0.3">
      <c r="G6555">
        <v>6554</v>
      </c>
      <c r="H6555">
        <f t="shared" ca="1" si="714"/>
        <v>121</v>
      </c>
      <c r="I6555">
        <f t="shared" ca="1" si="715"/>
        <v>10</v>
      </c>
      <c r="J6555">
        <f t="shared" ca="1" si="716"/>
        <v>159</v>
      </c>
      <c r="K6555">
        <f t="shared" ca="1" si="717"/>
        <v>0</v>
      </c>
      <c r="L6555">
        <f t="shared" ca="1" si="718"/>
        <v>0</v>
      </c>
      <c r="M6555">
        <f t="shared" ca="1" si="719"/>
        <v>0</v>
      </c>
      <c r="N6555" t="str">
        <f t="shared" ca="1" si="720"/>
        <v>X</v>
      </c>
    </row>
    <row r="6556" spans="7:14" x14ac:dyDescent="0.3">
      <c r="G6556">
        <v>6555</v>
      </c>
      <c r="H6556">
        <f t="shared" ca="1" si="714"/>
        <v>116</v>
      </c>
      <c r="I6556">
        <f t="shared" ca="1" si="715"/>
        <v>7</v>
      </c>
      <c r="J6556">
        <f t="shared" ca="1" si="716"/>
        <v>71</v>
      </c>
      <c r="K6556">
        <f t="shared" ca="1" si="717"/>
        <v>0</v>
      </c>
      <c r="L6556">
        <f t="shared" ca="1" si="718"/>
        <v>0</v>
      </c>
      <c r="M6556">
        <f t="shared" ca="1" si="719"/>
        <v>0</v>
      </c>
      <c r="N6556" t="str">
        <f t="shared" ca="1" si="720"/>
        <v>X</v>
      </c>
    </row>
    <row r="6557" spans="7:14" x14ac:dyDescent="0.3">
      <c r="G6557">
        <v>6556</v>
      </c>
      <c r="H6557">
        <f t="shared" ca="1" si="714"/>
        <v>173</v>
      </c>
      <c r="I6557">
        <f t="shared" ca="1" si="715"/>
        <v>20</v>
      </c>
      <c r="J6557">
        <f t="shared" ca="1" si="716"/>
        <v>67</v>
      </c>
      <c r="K6557">
        <f t="shared" ca="1" si="717"/>
        <v>0</v>
      </c>
      <c r="L6557">
        <f t="shared" ca="1" si="718"/>
        <v>0</v>
      </c>
      <c r="M6557">
        <f t="shared" ca="1" si="719"/>
        <v>0</v>
      </c>
      <c r="N6557" t="str">
        <f t="shared" ca="1" si="720"/>
        <v>X</v>
      </c>
    </row>
    <row r="6558" spans="7:14" x14ac:dyDescent="0.3">
      <c r="G6558">
        <v>6557</v>
      </c>
      <c r="H6558">
        <f t="shared" ca="1" si="714"/>
        <v>0</v>
      </c>
      <c r="I6558">
        <f t="shared" ca="1" si="715"/>
        <v>15</v>
      </c>
      <c r="J6558">
        <f t="shared" ca="1" si="716"/>
        <v>157</v>
      </c>
      <c r="K6558">
        <f t="shared" ca="1" si="717"/>
        <v>1</v>
      </c>
      <c r="L6558">
        <f t="shared" ca="1" si="718"/>
        <v>0</v>
      </c>
      <c r="M6558">
        <f t="shared" ca="1" si="719"/>
        <v>0</v>
      </c>
      <c r="N6558" t="str">
        <f t="shared" ca="1" si="720"/>
        <v>X</v>
      </c>
    </row>
    <row r="6559" spans="7:14" x14ac:dyDescent="0.3">
      <c r="G6559">
        <v>6558</v>
      </c>
      <c r="H6559">
        <f t="shared" ca="1" si="714"/>
        <v>192</v>
      </c>
      <c r="I6559">
        <f t="shared" ca="1" si="715"/>
        <v>16</v>
      </c>
      <c r="J6559">
        <f t="shared" ca="1" si="716"/>
        <v>50</v>
      </c>
      <c r="K6559">
        <f t="shared" ca="1" si="717"/>
        <v>0</v>
      </c>
      <c r="L6559">
        <f t="shared" ca="1" si="718"/>
        <v>0</v>
      </c>
      <c r="M6559">
        <f t="shared" ca="1" si="719"/>
        <v>0</v>
      </c>
      <c r="N6559" t="str">
        <f t="shared" ca="1" si="720"/>
        <v>X</v>
      </c>
    </row>
    <row r="6560" spans="7:14" x14ac:dyDescent="0.3">
      <c r="G6560">
        <v>6559</v>
      </c>
      <c r="H6560">
        <f t="shared" ca="1" si="714"/>
        <v>146</v>
      </c>
      <c r="I6560">
        <f t="shared" ca="1" si="715"/>
        <v>3</v>
      </c>
      <c r="J6560">
        <f t="shared" ca="1" si="716"/>
        <v>9</v>
      </c>
      <c r="K6560">
        <f t="shared" ca="1" si="717"/>
        <v>0</v>
      </c>
      <c r="L6560">
        <f t="shared" ca="1" si="718"/>
        <v>0</v>
      </c>
      <c r="M6560">
        <f t="shared" ca="1" si="719"/>
        <v>1</v>
      </c>
      <c r="N6560" t="str">
        <f t="shared" ca="1" si="720"/>
        <v>X</v>
      </c>
    </row>
    <row r="6561" spans="7:14" x14ac:dyDescent="0.3">
      <c r="G6561">
        <v>6560</v>
      </c>
      <c r="H6561">
        <f t="shared" ca="1" si="714"/>
        <v>114</v>
      </c>
      <c r="I6561">
        <f t="shared" ca="1" si="715"/>
        <v>1</v>
      </c>
      <c r="J6561">
        <f t="shared" ca="1" si="716"/>
        <v>87</v>
      </c>
      <c r="K6561">
        <f t="shared" ca="1" si="717"/>
        <v>0</v>
      </c>
      <c r="L6561">
        <f t="shared" ca="1" si="718"/>
        <v>0</v>
      </c>
      <c r="M6561">
        <f t="shared" ca="1" si="719"/>
        <v>0</v>
      </c>
      <c r="N6561" t="str">
        <f t="shared" ca="1" si="720"/>
        <v>X</v>
      </c>
    </row>
    <row r="6562" spans="7:14" x14ac:dyDescent="0.3">
      <c r="G6562">
        <v>6561</v>
      </c>
      <c r="H6562">
        <f t="shared" ca="1" si="714"/>
        <v>142</v>
      </c>
      <c r="I6562">
        <f t="shared" ca="1" si="715"/>
        <v>13</v>
      </c>
      <c r="J6562">
        <f t="shared" ca="1" si="716"/>
        <v>53</v>
      </c>
      <c r="K6562">
        <f t="shared" ca="1" si="717"/>
        <v>0</v>
      </c>
      <c r="L6562">
        <f t="shared" ca="1" si="718"/>
        <v>0</v>
      </c>
      <c r="M6562">
        <f t="shared" ca="1" si="719"/>
        <v>0</v>
      </c>
      <c r="N6562" t="str">
        <f t="shared" ca="1" si="720"/>
        <v>X</v>
      </c>
    </row>
    <row r="6563" spans="7:14" x14ac:dyDescent="0.3">
      <c r="G6563">
        <v>6562</v>
      </c>
      <c r="H6563">
        <f t="shared" ca="1" si="714"/>
        <v>185</v>
      </c>
      <c r="I6563">
        <f t="shared" ca="1" si="715"/>
        <v>11</v>
      </c>
      <c r="J6563">
        <f t="shared" ca="1" si="716"/>
        <v>21</v>
      </c>
      <c r="K6563">
        <f t="shared" ca="1" si="717"/>
        <v>0</v>
      </c>
      <c r="L6563">
        <f t="shared" ca="1" si="718"/>
        <v>0</v>
      </c>
      <c r="M6563">
        <f t="shared" ca="1" si="719"/>
        <v>0</v>
      </c>
      <c r="N6563" t="str">
        <f t="shared" ca="1" si="720"/>
        <v>X</v>
      </c>
    </row>
    <row r="6564" spans="7:14" x14ac:dyDescent="0.3">
      <c r="G6564">
        <v>6563</v>
      </c>
      <c r="H6564">
        <f t="shared" ca="1" si="714"/>
        <v>9</v>
      </c>
      <c r="I6564">
        <f t="shared" ca="1" si="715"/>
        <v>20</v>
      </c>
      <c r="J6564">
        <f t="shared" ca="1" si="716"/>
        <v>64</v>
      </c>
      <c r="K6564">
        <f t="shared" ca="1" si="717"/>
        <v>0</v>
      </c>
      <c r="L6564">
        <f t="shared" ca="1" si="718"/>
        <v>0</v>
      </c>
      <c r="M6564">
        <f t="shared" ca="1" si="719"/>
        <v>0</v>
      </c>
      <c r="N6564" t="str">
        <f t="shared" ca="1" si="720"/>
        <v>X</v>
      </c>
    </row>
    <row r="6565" spans="7:14" x14ac:dyDescent="0.3">
      <c r="G6565">
        <v>6564</v>
      </c>
      <c r="H6565">
        <f t="shared" ca="1" si="714"/>
        <v>129</v>
      </c>
      <c r="I6565">
        <f t="shared" ca="1" si="715"/>
        <v>18</v>
      </c>
      <c r="J6565">
        <f t="shared" ca="1" si="716"/>
        <v>153</v>
      </c>
      <c r="K6565">
        <f t="shared" ca="1" si="717"/>
        <v>0</v>
      </c>
      <c r="L6565">
        <f t="shared" ca="1" si="718"/>
        <v>0</v>
      </c>
      <c r="M6565">
        <f t="shared" ca="1" si="719"/>
        <v>0</v>
      </c>
      <c r="N6565" t="str">
        <f t="shared" ca="1" si="720"/>
        <v>X</v>
      </c>
    </row>
    <row r="6566" spans="7:14" x14ac:dyDescent="0.3">
      <c r="G6566">
        <v>6565</v>
      </c>
      <c r="H6566">
        <f t="shared" ca="1" si="714"/>
        <v>134</v>
      </c>
      <c r="I6566">
        <f t="shared" ca="1" si="715"/>
        <v>13</v>
      </c>
      <c r="J6566">
        <f t="shared" ca="1" si="716"/>
        <v>194</v>
      </c>
      <c r="K6566">
        <f t="shared" ca="1" si="717"/>
        <v>0</v>
      </c>
      <c r="L6566">
        <f t="shared" ca="1" si="718"/>
        <v>0</v>
      </c>
      <c r="M6566">
        <f t="shared" ca="1" si="719"/>
        <v>0</v>
      </c>
      <c r="N6566" t="str">
        <f t="shared" ca="1" si="720"/>
        <v>X</v>
      </c>
    </row>
    <row r="6567" spans="7:14" x14ac:dyDescent="0.3">
      <c r="G6567">
        <v>6566</v>
      </c>
      <c r="H6567">
        <f t="shared" ca="1" si="714"/>
        <v>109</v>
      </c>
      <c r="I6567">
        <f t="shared" ca="1" si="715"/>
        <v>6</v>
      </c>
      <c r="J6567">
        <f t="shared" ca="1" si="716"/>
        <v>183</v>
      </c>
      <c r="K6567">
        <f t="shared" ca="1" si="717"/>
        <v>0</v>
      </c>
      <c r="L6567">
        <f t="shared" ca="1" si="718"/>
        <v>0</v>
      </c>
      <c r="M6567">
        <f t="shared" ca="1" si="719"/>
        <v>0</v>
      </c>
      <c r="N6567" t="str">
        <f t="shared" ca="1" si="720"/>
        <v>X</v>
      </c>
    </row>
    <row r="6568" spans="7:14" x14ac:dyDescent="0.3">
      <c r="G6568">
        <v>6567</v>
      </c>
      <c r="H6568">
        <f t="shared" ca="1" si="714"/>
        <v>47</v>
      </c>
      <c r="I6568">
        <f t="shared" ca="1" si="715"/>
        <v>18</v>
      </c>
      <c r="J6568">
        <f t="shared" ca="1" si="716"/>
        <v>53</v>
      </c>
      <c r="K6568">
        <f t="shared" ca="1" si="717"/>
        <v>0</v>
      </c>
      <c r="L6568">
        <f t="shared" ca="1" si="718"/>
        <v>0</v>
      </c>
      <c r="M6568">
        <f t="shared" ca="1" si="719"/>
        <v>0</v>
      </c>
      <c r="N6568" t="str">
        <f t="shared" ca="1" si="720"/>
        <v>X</v>
      </c>
    </row>
    <row r="6569" spans="7:14" x14ac:dyDescent="0.3">
      <c r="G6569">
        <v>6568</v>
      </c>
      <c r="H6569">
        <f t="shared" ca="1" si="714"/>
        <v>198</v>
      </c>
      <c r="I6569">
        <f t="shared" ca="1" si="715"/>
        <v>7</v>
      </c>
      <c r="J6569">
        <f t="shared" ca="1" si="716"/>
        <v>81</v>
      </c>
      <c r="K6569">
        <f t="shared" ca="1" si="717"/>
        <v>0</v>
      </c>
      <c r="L6569">
        <f t="shared" ca="1" si="718"/>
        <v>0</v>
      </c>
      <c r="M6569">
        <f t="shared" ca="1" si="719"/>
        <v>0</v>
      </c>
      <c r="N6569" t="str">
        <f t="shared" ca="1" si="720"/>
        <v>X</v>
      </c>
    </row>
    <row r="6570" spans="7:14" x14ac:dyDescent="0.3">
      <c r="G6570">
        <v>6569</v>
      </c>
      <c r="H6570">
        <f t="shared" ca="1" si="714"/>
        <v>123</v>
      </c>
      <c r="I6570">
        <f t="shared" ca="1" si="715"/>
        <v>11</v>
      </c>
      <c r="J6570">
        <f t="shared" ca="1" si="716"/>
        <v>179</v>
      </c>
      <c r="K6570">
        <f t="shared" ca="1" si="717"/>
        <v>0</v>
      </c>
      <c r="L6570">
        <f t="shared" ca="1" si="718"/>
        <v>0</v>
      </c>
      <c r="M6570">
        <f t="shared" ca="1" si="719"/>
        <v>0</v>
      </c>
      <c r="N6570" t="str">
        <f t="shared" ca="1" si="720"/>
        <v>X</v>
      </c>
    </row>
    <row r="6571" spans="7:14" x14ac:dyDescent="0.3">
      <c r="G6571">
        <v>6570</v>
      </c>
      <c r="H6571">
        <f t="shared" ca="1" si="714"/>
        <v>99</v>
      </c>
      <c r="I6571">
        <f t="shared" ca="1" si="715"/>
        <v>6</v>
      </c>
      <c r="J6571">
        <f t="shared" ca="1" si="716"/>
        <v>44</v>
      </c>
      <c r="K6571">
        <f t="shared" ca="1" si="717"/>
        <v>0</v>
      </c>
      <c r="L6571">
        <f t="shared" ca="1" si="718"/>
        <v>0</v>
      </c>
      <c r="M6571">
        <f t="shared" ca="1" si="719"/>
        <v>1</v>
      </c>
      <c r="N6571" t="str">
        <f t="shared" ca="1" si="720"/>
        <v>X</v>
      </c>
    </row>
    <row r="6572" spans="7:14" x14ac:dyDescent="0.3">
      <c r="G6572">
        <v>6571</v>
      </c>
      <c r="H6572">
        <f t="shared" ca="1" si="714"/>
        <v>20</v>
      </c>
      <c r="I6572">
        <f t="shared" ca="1" si="715"/>
        <v>3</v>
      </c>
      <c r="J6572">
        <f t="shared" ca="1" si="716"/>
        <v>8</v>
      </c>
      <c r="K6572">
        <f t="shared" ca="1" si="717"/>
        <v>1</v>
      </c>
      <c r="L6572">
        <f t="shared" ca="1" si="718"/>
        <v>0</v>
      </c>
      <c r="M6572">
        <f t="shared" ca="1" si="719"/>
        <v>1</v>
      </c>
      <c r="N6572" t="str">
        <f t="shared" ca="1" si="720"/>
        <v>X</v>
      </c>
    </row>
    <row r="6573" spans="7:14" x14ac:dyDescent="0.3">
      <c r="G6573">
        <v>6572</v>
      </c>
      <c r="H6573">
        <f t="shared" ca="1" si="714"/>
        <v>24</v>
      </c>
      <c r="I6573">
        <f t="shared" ca="1" si="715"/>
        <v>5</v>
      </c>
      <c r="J6573">
        <f t="shared" ca="1" si="716"/>
        <v>200</v>
      </c>
      <c r="K6573">
        <f t="shared" ca="1" si="717"/>
        <v>1</v>
      </c>
      <c r="L6573">
        <f t="shared" ca="1" si="718"/>
        <v>0</v>
      </c>
      <c r="M6573">
        <f t="shared" ca="1" si="719"/>
        <v>0</v>
      </c>
      <c r="N6573" t="str">
        <f t="shared" ca="1" si="720"/>
        <v>X</v>
      </c>
    </row>
    <row r="6574" spans="7:14" x14ac:dyDescent="0.3">
      <c r="G6574">
        <v>6573</v>
      </c>
      <c r="H6574">
        <f t="shared" ca="1" si="714"/>
        <v>84</v>
      </c>
      <c r="I6574">
        <f t="shared" ca="1" si="715"/>
        <v>7</v>
      </c>
      <c r="J6574">
        <f t="shared" ca="1" si="716"/>
        <v>126</v>
      </c>
      <c r="K6574">
        <f t="shared" ca="1" si="717"/>
        <v>0</v>
      </c>
      <c r="L6574">
        <f t="shared" ca="1" si="718"/>
        <v>0</v>
      </c>
      <c r="M6574">
        <f t="shared" ca="1" si="719"/>
        <v>0</v>
      </c>
      <c r="N6574" t="str">
        <f t="shared" ca="1" si="720"/>
        <v>X</v>
      </c>
    </row>
    <row r="6575" spans="7:14" x14ac:dyDescent="0.3">
      <c r="G6575">
        <v>6574</v>
      </c>
      <c r="H6575">
        <f t="shared" ca="1" si="714"/>
        <v>14</v>
      </c>
      <c r="I6575">
        <f t="shared" ca="1" si="715"/>
        <v>4</v>
      </c>
      <c r="J6575">
        <f t="shared" ca="1" si="716"/>
        <v>11</v>
      </c>
      <c r="K6575">
        <f t="shared" ca="1" si="717"/>
        <v>1</v>
      </c>
      <c r="L6575">
        <f t="shared" ca="1" si="718"/>
        <v>0</v>
      </c>
      <c r="M6575">
        <f t="shared" ca="1" si="719"/>
        <v>1</v>
      </c>
      <c r="N6575" t="str">
        <f t="shared" ca="1" si="720"/>
        <v>X</v>
      </c>
    </row>
    <row r="6576" spans="7:14" x14ac:dyDescent="0.3">
      <c r="G6576">
        <v>6575</v>
      </c>
      <c r="H6576">
        <f t="shared" ca="1" si="714"/>
        <v>126</v>
      </c>
      <c r="I6576">
        <f t="shared" ca="1" si="715"/>
        <v>15</v>
      </c>
      <c r="J6576">
        <f t="shared" ca="1" si="716"/>
        <v>45</v>
      </c>
      <c r="K6576">
        <f t="shared" ca="1" si="717"/>
        <v>0</v>
      </c>
      <c r="L6576">
        <f t="shared" ca="1" si="718"/>
        <v>0</v>
      </c>
      <c r="M6576">
        <f t="shared" ca="1" si="719"/>
        <v>0</v>
      </c>
      <c r="N6576" t="str">
        <f t="shared" ca="1" si="720"/>
        <v>X</v>
      </c>
    </row>
    <row r="6577" spans="7:14" x14ac:dyDescent="0.3">
      <c r="G6577">
        <v>6576</v>
      </c>
      <c r="H6577">
        <f t="shared" ca="1" si="714"/>
        <v>199</v>
      </c>
      <c r="I6577">
        <f t="shared" ca="1" si="715"/>
        <v>4</v>
      </c>
      <c r="J6577">
        <f t="shared" ca="1" si="716"/>
        <v>111</v>
      </c>
      <c r="K6577">
        <f t="shared" ca="1" si="717"/>
        <v>0</v>
      </c>
      <c r="L6577">
        <f t="shared" ca="1" si="718"/>
        <v>0</v>
      </c>
      <c r="M6577">
        <f t="shared" ca="1" si="719"/>
        <v>0</v>
      </c>
      <c r="N6577" t="str">
        <f t="shared" ca="1" si="720"/>
        <v>X</v>
      </c>
    </row>
    <row r="6578" spans="7:14" x14ac:dyDescent="0.3">
      <c r="G6578">
        <v>6577</v>
      </c>
      <c r="H6578">
        <f t="shared" ca="1" si="714"/>
        <v>39</v>
      </c>
      <c r="I6578">
        <f t="shared" ca="1" si="715"/>
        <v>1</v>
      </c>
      <c r="J6578">
        <f t="shared" ca="1" si="716"/>
        <v>142</v>
      </c>
      <c r="K6578">
        <f t="shared" ca="1" si="717"/>
        <v>1</v>
      </c>
      <c r="L6578">
        <f t="shared" ca="1" si="718"/>
        <v>0</v>
      </c>
      <c r="M6578">
        <f t="shared" ca="1" si="719"/>
        <v>1</v>
      </c>
      <c r="N6578" t="str">
        <f t="shared" ca="1" si="720"/>
        <v>X</v>
      </c>
    </row>
    <row r="6579" spans="7:14" x14ac:dyDescent="0.3">
      <c r="G6579">
        <v>6578</v>
      </c>
      <c r="H6579">
        <f t="shared" ca="1" si="714"/>
        <v>174</v>
      </c>
      <c r="I6579">
        <f t="shared" ca="1" si="715"/>
        <v>19</v>
      </c>
      <c r="J6579">
        <f t="shared" ca="1" si="716"/>
        <v>20</v>
      </c>
      <c r="K6579">
        <f t="shared" ca="1" si="717"/>
        <v>0</v>
      </c>
      <c r="L6579">
        <f t="shared" ca="1" si="718"/>
        <v>0</v>
      </c>
      <c r="M6579">
        <f t="shared" ca="1" si="719"/>
        <v>0</v>
      </c>
      <c r="N6579" t="str">
        <f t="shared" ca="1" si="720"/>
        <v>X</v>
      </c>
    </row>
    <row r="6580" spans="7:14" x14ac:dyDescent="0.3">
      <c r="G6580">
        <v>6579</v>
      </c>
      <c r="H6580">
        <f t="shared" ca="1" si="714"/>
        <v>76</v>
      </c>
      <c r="I6580">
        <f t="shared" ca="1" si="715"/>
        <v>4</v>
      </c>
      <c r="J6580">
        <f t="shared" ca="1" si="716"/>
        <v>185</v>
      </c>
      <c r="K6580">
        <f t="shared" ca="1" si="717"/>
        <v>0</v>
      </c>
      <c r="L6580">
        <f t="shared" ca="1" si="718"/>
        <v>0</v>
      </c>
      <c r="M6580">
        <f t="shared" ca="1" si="719"/>
        <v>0</v>
      </c>
      <c r="N6580" t="str">
        <f t="shared" ca="1" si="720"/>
        <v>X</v>
      </c>
    </row>
    <row r="6581" spans="7:14" x14ac:dyDescent="0.3">
      <c r="G6581">
        <v>6580</v>
      </c>
      <c r="H6581">
        <f t="shared" ca="1" si="714"/>
        <v>169</v>
      </c>
      <c r="I6581">
        <f t="shared" ca="1" si="715"/>
        <v>15</v>
      </c>
      <c r="J6581">
        <f t="shared" ca="1" si="716"/>
        <v>192</v>
      </c>
      <c r="K6581">
        <f t="shared" ca="1" si="717"/>
        <v>0</v>
      </c>
      <c r="L6581">
        <f t="shared" ca="1" si="718"/>
        <v>0</v>
      </c>
      <c r="M6581">
        <f t="shared" ca="1" si="719"/>
        <v>0</v>
      </c>
      <c r="N6581" t="str">
        <f t="shared" ca="1" si="720"/>
        <v>X</v>
      </c>
    </row>
    <row r="6582" spans="7:14" x14ac:dyDescent="0.3">
      <c r="G6582">
        <v>6581</v>
      </c>
      <c r="H6582">
        <f t="shared" ca="1" si="714"/>
        <v>186</v>
      </c>
      <c r="I6582">
        <f t="shared" ca="1" si="715"/>
        <v>13</v>
      </c>
      <c r="J6582">
        <f t="shared" ca="1" si="716"/>
        <v>116</v>
      </c>
      <c r="K6582">
        <f t="shared" ca="1" si="717"/>
        <v>0</v>
      </c>
      <c r="L6582">
        <f t="shared" ca="1" si="718"/>
        <v>0</v>
      </c>
      <c r="M6582">
        <f t="shared" ca="1" si="719"/>
        <v>0</v>
      </c>
      <c r="N6582" t="str">
        <f t="shared" ca="1" si="720"/>
        <v>X</v>
      </c>
    </row>
    <row r="6583" spans="7:14" x14ac:dyDescent="0.3">
      <c r="G6583">
        <v>6582</v>
      </c>
      <c r="H6583">
        <f t="shared" ca="1" si="714"/>
        <v>158</v>
      </c>
      <c r="I6583">
        <f t="shared" ca="1" si="715"/>
        <v>9</v>
      </c>
      <c r="J6583">
        <f t="shared" ca="1" si="716"/>
        <v>122</v>
      </c>
      <c r="K6583">
        <f t="shared" ca="1" si="717"/>
        <v>0</v>
      </c>
      <c r="L6583">
        <f t="shared" ca="1" si="718"/>
        <v>0</v>
      </c>
      <c r="M6583">
        <f t="shared" ca="1" si="719"/>
        <v>0</v>
      </c>
      <c r="N6583" t="str">
        <f t="shared" ca="1" si="720"/>
        <v>X</v>
      </c>
    </row>
    <row r="6584" spans="7:14" x14ac:dyDescent="0.3">
      <c r="G6584">
        <v>6583</v>
      </c>
      <c r="H6584">
        <f t="shared" ca="1" si="714"/>
        <v>182</v>
      </c>
      <c r="I6584">
        <f t="shared" ca="1" si="715"/>
        <v>9</v>
      </c>
      <c r="J6584">
        <f t="shared" ca="1" si="716"/>
        <v>92</v>
      </c>
      <c r="K6584">
        <f t="shared" ca="1" si="717"/>
        <v>0</v>
      </c>
      <c r="L6584">
        <f t="shared" ca="1" si="718"/>
        <v>0</v>
      </c>
      <c r="M6584">
        <f t="shared" ca="1" si="719"/>
        <v>0</v>
      </c>
      <c r="N6584" t="str">
        <f t="shared" ca="1" si="720"/>
        <v>X</v>
      </c>
    </row>
    <row r="6585" spans="7:14" x14ac:dyDescent="0.3">
      <c r="G6585">
        <v>6584</v>
      </c>
      <c r="H6585">
        <f t="shared" ca="1" si="714"/>
        <v>189</v>
      </c>
      <c r="I6585">
        <f t="shared" ca="1" si="715"/>
        <v>7</v>
      </c>
      <c r="J6585">
        <f t="shared" ca="1" si="716"/>
        <v>196</v>
      </c>
      <c r="K6585">
        <f t="shared" ca="1" si="717"/>
        <v>0</v>
      </c>
      <c r="L6585">
        <f t="shared" ca="1" si="718"/>
        <v>0</v>
      </c>
      <c r="M6585">
        <f t="shared" ca="1" si="719"/>
        <v>0</v>
      </c>
      <c r="N6585" t="str">
        <f t="shared" ca="1" si="720"/>
        <v>X</v>
      </c>
    </row>
    <row r="6586" spans="7:14" x14ac:dyDescent="0.3">
      <c r="G6586">
        <v>6585</v>
      </c>
      <c r="H6586">
        <f t="shared" ca="1" si="714"/>
        <v>154</v>
      </c>
      <c r="I6586">
        <f t="shared" ca="1" si="715"/>
        <v>18</v>
      </c>
      <c r="J6586">
        <f t="shared" ca="1" si="716"/>
        <v>84</v>
      </c>
      <c r="K6586">
        <f t="shared" ca="1" si="717"/>
        <v>0</v>
      </c>
      <c r="L6586">
        <f t="shared" ca="1" si="718"/>
        <v>0</v>
      </c>
      <c r="M6586">
        <f t="shared" ca="1" si="719"/>
        <v>0</v>
      </c>
      <c r="N6586" t="str">
        <f t="shared" ca="1" si="720"/>
        <v>X</v>
      </c>
    </row>
    <row r="6587" spans="7:14" x14ac:dyDescent="0.3">
      <c r="G6587">
        <v>6586</v>
      </c>
      <c r="H6587">
        <f t="shared" ca="1" si="714"/>
        <v>180</v>
      </c>
      <c r="I6587">
        <f t="shared" ca="1" si="715"/>
        <v>0</v>
      </c>
      <c r="J6587">
        <f t="shared" ca="1" si="716"/>
        <v>29</v>
      </c>
      <c r="K6587">
        <f t="shared" ca="1" si="717"/>
        <v>0</v>
      </c>
      <c r="L6587">
        <f t="shared" ca="1" si="718"/>
        <v>0</v>
      </c>
      <c r="M6587">
        <f t="shared" ca="1" si="719"/>
        <v>0</v>
      </c>
      <c r="N6587" t="str">
        <f t="shared" ca="1" si="720"/>
        <v>X</v>
      </c>
    </row>
    <row r="6588" spans="7:14" x14ac:dyDescent="0.3">
      <c r="G6588">
        <v>6587</v>
      </c>
      <c r="H6588">
        <f t="shared" ca="1" si="714"/>
        <v>69</v>
      </c>
      <c r="I6588">
        <f t="shared" ca="1" si="715"/>
        <v>3</v>
      </c>
      <c r="J6588">
        <f t="shared" ca="1" si="716"/>
        <v>72</v>
      </c>
      <c r="K6588">
        <f t="shared" ca="1" si="717"/>
        <v>0</v>
      </c>
      <c r="L6588">
        <f t="shared" ca="1" si="718"/>
        <v>0</v>
      </c>
      <c r="M6588">
        <f t="shared" ca="1" si="719"/>
        <v>1</v>
      </c>
      <c r="N6588" t="str">
        <f t="shared" ca="1" si="720"/>
        <v>X</v>
      </c>
    </row>
    <row r="6589" spans="7:14" x14ac:dyDescent="0.3">
      <c r="G6589">
        <v>6588</v>
      </c>
      <c r="H6589">
        <f t="shared" ca="1" si="714"/>
        <v>86</v>
      </c>
      <c r="I6589">
        <f t="shared" ca="1" si="715"/>
        <v>13</v>
      </c>
      <c r="J6589">
        <f t="shared" ca="1" si="716"/>
        <v>38</v>
      </c>
      <c r="K6589">
        <f t="shared" ca="1" si="717"/>
        <v>0</v>
      </c>
      <c r="L6589">
        <f t="shared" ca="1" si="718"/>
        <v>0</v>
      </c>
      <c r="M6589">
        <f t="shared" ca="1" si="719"/>
        <v>0</v>
      </c>
      <c r="N6589" t="str">
        <f t="shared" ca="1" si="720"/>
        <v>X</v>
      </c>
    </row>
    <row r="6590" spans="7:14" x14ac:dyDescent="0.3">
      <c r="G6590">
        <v>6589</v>
      </c>
      <c r="H6590">
        <f t="shared" ca="1" si="714"/>
        <v>196</v>
      </c>
      <c r="I6590">
        <f t="shared" ca="1" si="715"/>
        <v>1</v>
      </c>
      <c r="J6590">
        <f t="shared" ca="1" si="716"/>
        <v>64</v>
      </c>
      <c r="K6590">
        <f t="shared" ca="1" si="717"/>
        <v>0</v>
      </c>
      <c r="L6590">
        <f t="shared" ca="1" si="718"/>
        <v>0</v>
      </c>
      <c r="M6590">
        <f t="shared" ca="1" si="719"/>
        <v>0</v>
      </c>
      <c r="N6590" t="str">
        <f t="shared" ca="1" si="720"/>
        <v>X</v>
      </c>
    </row>
    <row r="6591" spans="7:14" x14ac:dyDescent="0.3">
      <c r="G6591">
        <v>6590</v>
      </c>
      <c r="H6591">
        <f t="shared" ca="1" si="714"/>
        <v>9</v>
      </c>
      <c r="I6591">
        <f t="shared" ca="1" si="715"/>
        <v>13</v>
      </c>
      <c r="J6591">
        <f t="shared" ca="1" si="716"/>
        <v>110</v>
      </c>
      <c r="K6591">
        <f t="shared" ca="1" si="717"/>
        <v>1</v>
      </c>
      <c r="L6591">
        <f t="shared" ca="1" si="718"/>
        <v>0</v>
      </c>
      <c r="M6591">
        <f t="shared" ca="1" si="719"/>
        <v>0</v>
      </c>
      <c r="N6591" t="str">
        <f t="shared" ca="1" si="720"/>
        <v>X</v>
      </c>
    </row>
    <row r="6592" spans="7:14" x14ac:dyDescent="0.3">
      <c r="G6592">
        <v>6591</v>
      </c>
      <c r="H6592">
        <f t="shared" ca="1" si="714"/>
        <v>124</v>
      </c>
      <c r="I6592">
        <f t="shared" ca="1" si="715"/>
        <v>19</v>
      </c>
      <c r="J6592">
        <f t="shared" ca="1" si="716"/>
        <v>194</v>
      </c>
      <c r="K6592">
        <f t="shared" ca="1" si="717"/>
        <v>0</v>
      </c>
      <c r="L6592">
        <f t="shared" ca="1" si="718"/>
        <v>0</v>
      </c>
      <c r="M6592">
        <f t="shared" ca="1" si="719"/>
        <v>0</v>
      </c>
      <c r="N6592" t="str">
        <f t="shared" ca="1" si="720"/>
        <v>X</v>
      </c>
    </row>
    <row r="6593" spans="7:14" x14ac:dyDescent="0.3">
      <c r="G6593">
        <v>6592</v>
      </c>
      <c r="H6593">
        <f t="shared" ca="1" si="714"/>
        <v>104</v>
      </c>
      <c r="I6593">
        <f t="shared" ca="1" si="715"/>
        <v>9</v>
      </c>
      <c r="J6593">
        <f t="shared" ca="1" si="716"/>
        <v>123</v>
      </c>
      <c r="K6593">
        <f t="shared" ca="1" si="717"/>
        <v>0</v>
      </c>
      <c r="L6593">
        <f t="shared" ca="1" si="718"/>
        <v>0</v>
      </c>
      <c r="M6593">
        <f t="shared" ca="1" si="719"/>
        <v>0</v>
      </c>
      <c r="N6593" t="str">
        <f t="shared" ca="1" si="720"/>
        <v>X</v>
      </c>
    </row>
    <row r="6594" spans="7:14" x14ac:dyDescent="0.3">
      <c r="G6594">
        <v>6593</v>
      </c>
      <c r="H6594">
        <f t="shared" ca="1" si="714"/>
        <v>192</v>
      </c>
      <c r="I6594">
        <f t="shared" ca="1" si="715"/>
        <v>9</v>
      </c>
      <c r="J6594">
        <f t="shared" ca="1" si="716"/>
        <v>172</v>
      </c>
      <c r="K6594">
        <f t="shared" ca="1" si="717"/>
        <v>0</v>
      </c>
      <c r="L6594">
        <f t="shared" ca="1" si="718"/>
        <v>0</v>
      </c>
      <c r="M6594">
        <f t="shared" ca="1" si="719"/>
        <v>0</v>
      </c>
      <c r="N6594" t="str">
        <f t="shared" ca="1" si="720"/>
        <v>X</v>
      </c>
    </row>
    <row r="6595" spans="7:14" x14ac:dyDescent="0.3">
      <c r="G6595">
        <v>6594</v>
      </c>
      <c r="H6595">
        <f t="shared" ref="H6595:H6658" ca="1" si="721">RANDBETWEEN(0,200)</f>
        <v>102</v>
      </c>
      <c r="I6595">
        <f t="shared" ref="I6595:I6658" ca="1" si="722">RANDBETWEEN(0,20)</f>
        <v>16</v>
      </c>
      <c r="J6595">
        <f t="shared" ref="J6595:J6658" ca="1" si="723">RANDBETWEEN(0,200)</f>
        <v>94</v>
      </c>
      <c r="K6595">
        <f t="shared" ref="K6595:K6658" ca="1" si="724">IF(2*H6595+5*I6595&lt;=100,1,0)</f>
        <v>0</v>
      </c>
      <c r="L6595">
        <f t="shared" ref="L6595:L6658" ca="1" si="725">IF(I6595-J6595&gt;=10,1,0)</f>
        <v>0</v>
      </c>
      <c r="M6595">
        <f t="shared" ref="M6595:M6658" ca="1" si="726">IF(H6595+I6595^2+J6595&lt;=200,1,0)</f>
        <v>0</v>
      </c>
      <c r="N6595" t="str">
        <f t="shared" ref="N6595:N6658" ca="1" si="727">IF(K6595*L6595*M6595=1,2*H6595^3+4*I6595+J6595,"X")</f>
        <v>X</v>
      </c>
    </row>
    <row r="6596" spans="7:14" x14ac:dyDescent="0.3">
      <c r="G6596">
        <v>6595</v>
      </c>
      <c r="H6596">
        <f t="shared" ca="1" si="721"/>
        <v>43</v>
      </c>
      <c r="I6596">
        <f t="shared" ca="1" si="722"/>
        <v>19</v>
      </c>
      <c r="J6596">
        <f t="shared" ca="1" si="723"/>
        <v>133</v>
      </c>
      <c r="K6596">
        <f t="shared" ca="1" si="724"/>
        <v>0</v>
      </c>
      <c r="L6596">
        <f t="shared" ca="1" si="725"/>
        <v>0</v>
      </c>
      <c r="M6596">
        <f t="shared" ca="1" si="726"/>
        <v>0</v>
      </c>
      <c r="N6596" t="str">
        <f t="shared" ca="1" si="727"/>
        <v>X</v>
      </c>
    </row>
    <row r="6597" spans="7:14" x14ac:dyDescent="0.3">
      <c r="G6597">
        <v>6596</v>
      </c>
      <c r="H6597">
        <f t="shared" ca="1" si="721"/>
        <v>33</v>
      </c>
      <c r="I6597">
        <f t="shared" ca="1" si="722"/>
        <v>12</v>
      </c>
      <c r="J6597">
        <f t="shared" ca="1" si="723"/>
        <v>141</v>
      </c>
      <c r="K6597">
        <f t="shared" ca="1" si="724"/>
        <v>0</v>
      </c>
      <c r="L6597">
        <f t="shared" ca="1" si="725"/>
        <v>0</v>
      </c>
      <c r="M6597">
        <f t="shared" ca="1" si="726"/>
        <v>0</v>
      </c>
      <c r="N6597" t="str">
        <f t="shared" ca="1" si="727"/>
        <v>X</v>
      </c>
    </row>
    <row r="6598" spans="7:14" x14ac:dyDescent="0.3">
      <c r="G6598">
        <v>6597</v>
      </c>
      <c r="H6598">
        <f t="shared" ca="1" si="721"/>
        <v>108</v>
      </c>
      <c r="I6598">
        <f t="shared" ca="1" si="722"/>
        <v>1</v>
      </c>
      <c r="J6598">
        <f t="shared" ca="1" si="723"/>
        <v>98</v>
      </c>
      <c r="K6598">
        <f t="shared" ca="1" si="724"/>
        <v>0</v>
      </c>
      <c r="L6598">
        <f t="shared" ca="1" si="725"/>
        <v>0</v>
      </c>
      <c r="M6598">
        <f t="shared" ca="1" si="726"/>
        <v>0</v>
      </c>
      <c r="N6598" t="str">
        <f t="shared" ca="1" si="727"/>
        <v>X</v>
      </c>
    </row>
    <row r="6599" spans="7:14" x14ac:dyDescent="0.3">
      <c r="G6599">
        <v>6598</v>
      </c>
      <c r="H6599">
        <f t="shared" ca="1" si="721"/>
        <v>177</v>
      </c>
      <c r="I6599">
        <f t="shared" ca="1" si="722"/>
        <v>15</v>
      </c>
      <c r="J6599">
        <f t="shared" ca="1" si="723"/>
        <v>40</v>
      </c>
      <c r="K6599">
        <f t="shared" ca="1" si="724"/>
        <v>0</v>
      </c>
      <c r="L6599">
        <f t="shared" ca="1" si="725"/>
        <v>0</v>
      </c>
      <c r="M6599">
        <f t="shared" ca="1" si="726"/>
        <v>0</v>
      </c>
      <c r="N6599" t="str">
        <f t="shared" ca="1" si="727"/>
        <v>X</v>
      </c>
    </row>
    <row r="6600" spans="7:14" x14ac:dyDescent="0.3">
      <c r="G6600">
        <v>6599</v>
      </c>
      <c r="H6600">
        <f t="shared" ca="1" si="721"/>
        <v>192</v>
      </c>
      <c r="I6600">
        <f t="shared" ca="1" si="722"/>
        <v>2</v>
      </c>
      <c r="J6600">
        <f t="shared" ca="1" si="723"/>
        <v>90</v>
      </c>
      <c r="K6600">
        <f t="shared" ca="1" si="724"/>
        <v>0</v>
      </c>
      <c r="L6600">
        <f t="shared" ca="1" si="725"/>
        <v>0</v>
      </c>
      <c r="M6600">
        <f t="shared" ca="1" si="726"/>
        <v>0</v>
      </c>
      <c r="N6600" t="str">
        <f t="shared" ca="1" si="727"/>
        <v>X</v>
      </c>
    </row>
    <row r="6601" spans="7:14" x14ac:dyDescent="0.3">
      <c r="G6601">
        <v>6600</v>
      </c>
      <c r="H6601">
        <f t="shared" ca="1" si="721"/>
        <v>169</v>
      </c>
      <c r="I6601">
        <f t="shared" ca="1" si="722"/>
        <v>14</v>
      </c>
      <c r="J6601">
        <f t="shared" ca="1" si="723"/>
        <v>123</v>
      </c>
      <c r="K6601">
        <f t="shared" ca="1" si="724"/>
        <v>0</v>
      </c>
      <c r="L6601">
        <f t="shared" ca="1" si="725"/>
        <v>0</v>
      </c>
      <c r="M6601">
        <f t="shared" ca="1" si="726"/>
        <v>0</v>
      </c>
      <c r="N6601" t="str">
        <f t="shared" ca="1" si="727"/>
        <v>X</v>
      </c>
    </row>
    <row r="6602" spans="7:14" x14ac:dyDescent="0.3">
      <c r="G6602">
        <v>6601</v>
      </c>
      <c r="H6602">
        <f t="shared" ca="1" si="721"/>
        <v>21</v>
      </c>
      <c r="I6602">
        <f t="shared" ca="1" si="722"/>
        <v>9</v>
      </c>
      <c r="J6602">
        <f t="shared" ca="1" si="723"/>
        <v>176</v>
      </c>
      <c r="K6602">
        <f t="shared" ca="1" si="724"/>
        <v>1</v>
      </c>
      <c r="L6602">
        <f t="shared" ca="1" si="725"/>
        <v>0</v>
      </c>
      <c r="M6602">
        <f t="shared" ca="1" si="726"/>
        <v>0</v>
      </c>
      <c r="N6602" t="str">
        <f t="shared" ca="1" si="727"/>
        <v>X</v>
      </c>
    </row>
    <row r="6603" spans="7:14" x14ac:dyDescent="0.3">
      <c r="G6603">
        <v>6602</v>
      </c>
      <c r="H6603">
        <f t="shared" ca="1" si="721"/>
        <v>199</v>
      </c>
      <c r="I6603">
        <f t="shared" ca="1" si="722"/>
        <v>3</v>
      </c>
      <c r="J6603">
        <f t="shared" ca="1" si="723"/>
        <v>149</v>
      </c>
      <c r="K6603">
        <f t="shared" ca="1" si="724"/>
        <v>0</v>
      </c>
      <c r="L6603">
        <f t="shared" ca="1" si="725"/>
        <v>0</v>
      </c>
      <c r="M6603">
        <f t="shared" ca="1" si="726"/>
        <v>0</v>
      </c>
      <c r="N6603" t="str">
        <f t="shared" ca="1" si="727"/>
        <v>X</v>
      </c>
    </row>
    <row r="6604" spans="7:14" x14ac:dyDescent="0.3">
      <c r="G6604">
        <v>6603</v>
      </c>
      <c r="H6604">
        <f t="shared" ca="1" si="721"/>
        <v>85</v>
      </c>
      <c r="I6604">
        <f t="shared" ca="1" si="722"/>
        <v>7</v>
      </c>
      <c r="J6604">
        <f t="shared" ca="1" si="723"/>
        <v>78</v>
      </c>
      <c r="K6604">
        <f t="shared" ca="1" si="724"/>
        <v>0</v>
      </c>
      <c r="L6604">
        <f t="shared" ca="1" si="725"/>
        <v>0</v>
      </c>
      <c r="M6604">
        <f t="shared" ca="1" si="726"/>
        <v>0</v>
      </c>
      <c r="N6604" t="str">
        <f t="shared" ca="1" si="727"/>
        <v>X</v>
      </c>
    </row>
    <row r="6605" spans="7:14" x14ac:dyDescent="0.3">
      <c r="G6605">
        <v>6604</v>
      </c>
      <c r="H6605">
        <f t="shared" ca="1" si="721"/>
        <v>38</v>
      </c>
      <c r="I6605">
        <f t="shared" ca="1" si="722"/>
        <v>16</v>
      </c>
      <c r="J6605">
        <f t="shared" ca="1" si="723"/>
        <v>71</v>
      </c>
      <c r="K6605">
        <f t="shared" ca="1" si="724"/>
        <v>0</v>
      </c>
      <c r="L6605">
        <f t="shared" ca="1" si="725"/>
        <v>0</v>
      </c>
      <c r="M6605">
        <f t="shared" ca="1" si="726"/>
        <v>0</v>
      </c>
      <c r="N6605" t="str">
        <f t="shared" ca="1" si="727"/>
        <v>X</v>
      </c>
    </row>
    <row r="6606" spans="7:14" x14ac:dyDescent="0.3">
      <c r="G6606">
        <v>6605</v>
      </c>
      <c r="H6606">
        <f t="shared" ca="1" si="721"/>
        <v>124</v>
      </c>
      <c r="I6606">
        <f t="shared" ca="1" si="722"/>
        <v>4</v>
      </c>
      <c r="J6606">
        <f t="shared" ca="1" si="723"/>
        <v>130</v>
      </c>
      <c r="K6606">
        <f t="shared" ca="1" si="724"/>
        <v>0</v>
      </c>
      <c r="L6606">
        <f t="shared" ca="1" si="725"/>
        <v>0</v>
      </c>
      <c r="M6606">
        <f t="shared" ca="1" si="726"/>
        <v>0</v>
      </c>
      <c r="N6606" t="str">
        <f t="shared" ca="1" si="727"/>
        <v>X</v>
      </c>
    </row>
    <row r="6607" spans="7:14" x14ac:dyDescent="0.3">
      <c r="G6607">
        <v>6606</v>
      </c>
      <c r="H6607">
        <f t="shared" ca="1" si="721"/>
        <v>124</v>
      </c>
      <c r="I6607">
        <f t="shared" ca="1" si="722"/>
        <v>18</v>
      </c>
      <c r="J6607">
        <f t="shared" ca="1" si="723"/>
        <v>107</v>
      </c>
      <c r="K6607">
        <f t="shared" ca="1" si="724"/>
        <v>0</v>
      </c>
      <c r="L6607">
        <f t="shared" ca="1" si="725"/>
        <v>0</v>
      </c>
      <c r="M6607">
        <f t="shared" ca="1" si="726"/>
        <v>0</v>
      </c>
      <c r="N6607" t="str">
        <f t="shared" ca="1" si="727"/>
        <v>X</v>
      </c>
    </row>
    <row r="6608" spans="7:14" x14ac:dyDescent="0.3">
      <c r="G6608">
        <v>6607</v>
      </c>
      <c r="H6608">
        <f t="shared" ca="1" si="721"/>
        <v>81</v>
      </c>
      <c r="I6608">
        <f t="shared" ca="1" si="722"/>
        <v>6</v>
      </c>
      <c r="J6608">
        <f t="shared" ca="1" si="723"/>
        <v>69</v>
      </c>
      <c r="K6608">
        <f t="shared" ca="1" si="724"/>
        <v>0</v>
      </c>
      <c r="L6608">
        <f t="shared" ca="1" si="725"/>
        <v>0</v>
      </c>
      <c r="M6608">
        <f t="shared" ca="1" si="726"/>
        <v>1</v>
      </c>
      <c r="N6608" t="str">
        <f t="shared" ca="1" si="727"/>
        <v>X</v>
      </c>
    </row>
    <row r="6609" spans="7:14" x14ac:dyDescent="0.3">
      <c r="G6609">
        <v>6608</v>
      </c>
      <c r="H6609">
        <f t="shared" ca="1" si="721"/>
        <v>162</v>
      </c>
      <c r="I6609">
        <f t="shared" ca="1" si="722"/>
        <v>16</v>
      </c>
      <c r="J6609">
        <f t="shared" ca="1" si="723"/>
        <v>90</v>
      </c>
      <c r="K6609">
        <f t="shared" ca="1" si="724"/>
        <v>0</v>
      </c>
      <c r="L6609">
        <f t="shared" ca="1" si="725"/>
        <v>0</v>
      </c>
      <c r="M6609">
        <f t="shared" ca="1" si="726"/>
        <v>0</v>
      </c>
      <c r="N6609" t="str">
        <f t="shared" ca="1" si="727"/>
        <v>X</v>
      </c>
    </row>
    <row r="6610" spans="7:14" x14ac:dyDescent="0.3">
      <c r="G6610">
        <v>6609</v>
      </c>
      <c r="H6610">
        <f t="shared" ca="1" si="721"/>
        <v>87</v>
      </c>
      <c r="I6610">
        <f t="shared" ca="1" si="722"/>
        <v>14</v>
      </c>
      <c r="J6610">
        <f t="shared" ca="1" si="723"/>
        <v>198</v>
      </c>
      <c r="K6610">
        <f t="shared" ca="1" si="724"/>
        <v>0</v>
      </c>
      <c r="L6610">
        <f t="shared" ca="1" si="725"/>
        <v>0</v>
      </c>
      <c r="M6610">
        <f t="shared" ca="1" si="726"/>
        <v>0</v>
      </c>
      <c r="N6610" t="str">
        <f t="shared" ca="1" si="727"/>
        <v>X</v>
      </c>
    </row>
    <row r="6611" spans="7:14" x14ac:dyDescent="0.3">
      <c r="G6611">
        <v>6610</v>
      </c>
      <c r="H6611">
        <f t="shared" ca="1" si="721"/>
        <v>197</v>
      </c>
      <c r="I6611">
        <f t="shared" ca="1" si="722"/>
        <v>16</v>
      </c>
      <c r="J6611">
        <f t="shared" ca="1" si="723"/>
        <v>111</v>
      </c>
      <c r="K6611">
        <f t="shared" ca="1" si="724"/>
        <v>0</v>
      </c>
      <c r="L6611">
        <f t="shared" ca="1" si="725"/>
        <v>0</v>
      </c>
      <c r="M6611">
        <f t="shared" ca="1" si="726"/>
        <v>0</v>
      </c>
      <c r="N6611" t="str">
        <f t="shared" ca="1" si="727"/>
        <v>X</v>
      </c>
    </row>
    <row r="6612" spans="7:14" x14ac:dyDescent="0.3">
      <c r="G6612">
        <v>6611</v>
      </c>
      <c r="H6612">
        <f t="shared" ca="1" si="721"/>
        <v>165</v>
      </c>
      <c r="I6612">
        <f t="shared" ca="1" si="722"/>
        <v>1</v>
      </c>
      <c r="J6612">
        <f t="shared" ca="1" si="723"/>
        <v>81</v>
      </c>
      <c r="K6612">
        <f t="shared" ca="1" si="724"/>
        <v>0</v>
      </c>
      <c r="L6612">
        <f t="shared" ca="1" si="725"/>
        <v>0</v>
      </c>
      <c r="M6612">
        <f t="shared" ca="1" si="726"/>
        <v>0</v>
      </c>
      <c r="N6612" t="str">
        <f t="shared" ca="1" si="727"/>
        <v>X</v>
      </c>
    </row>
    <row r="6613" spans="7:14" x14ac:dyDescent="0.3">
      <c r="G6613">
        <v>6612</v>
      </c>
      <c r="H6613">
        <f t="shared" ca="1" si="721"/>
        <v>20</v>
      </c>
      <c r="I6613">
        <f t="shared" ca="1" si="722"/>
        <v>8</v>
      </c>
      <c r="J6613">
        <f t="shared" ca="1" si="723"/>
        <v>157</v>
      </c>
      <c r="K6613">
        <f t="shared" ca="1" si="724"/>
        <v>1</v>
      </c>
      <c r="L6613">
        <f t="shared" ca="1" si="725"/>
        <v>0</v>
      </c>
      <c r="M6613">
        <f t="shared" ca="1" si="726"/>
        <v>0</v>
      </c>
      <c r="N6613" t="str">
        <f t="shared" ca="1" si="727"/>
        <v>X</v>
      </c>
    </row>
    <row r="6614" spans="7:14" x14ac:dyDescent="0.3">
      <c r="G6614">
        <v>6613</v>
      </c>
      <c r="H6614">
        <f t="shared" ca="1" si="721"/>
        <v>71</v>
      </c>
      <c r="I6614">
        <f t="shared" ca="1" si="722"/>
        <v>19</v>
      </c>
      <c r="J6614">
        <f t="shared" ca="1" si="723"/>
        <v>196</v>
      </c>
      <c r="K6614">
        <f t="shared" ca="1" si="724"/>
        <v>0</v>
      </c>
      <c r="L6614">
        <f t="shared" ca="1" si="725"/>
        <v>0</v>
      </c>
      <c r="M6614">
        <f t="shared" ca="1" si="726"/>
        <v>0</v>
      </c>
      <c r="N6614" t="str">
        <f t="shared" ca="1" si="727"/>
        <v>X</v>
      </c>
    </row>
    <row r="6615" spans="7:14" x14ac:dyDescent="0.3">
      <c r="G6615">
        <v>6614</v>
      </c>
      <c r="H6615">
        <f t="shared" ca="1" si="721"/>
        <v>121</v>
      </c>
      <c r="I6615">
        <f t="shared" ca="1" si="722"/>
        <v>15</v>
      </c>
      <c r="J6615">
        <f t="shared" ca="1" si="723"/>
        <v>139</v>
      </c>
      <c r="K6615">
        <f t="shared" ca="1" si="724"/>
        <v>0</v>
      </c>
      <c r="L6615">
        <f t="shared" ca="1" si="725"/>
        <v>0</v>
      </c>
      <c r="M6615">
        <f t="shared" ca="1" si="726"/>
        <v>0</v>
      </c>
      <c r="N6615" t="str">
        <f t="shared" ca="1" si="727"/>
        <v>X</v>
      </c>
    </row>
    <row r="6616" spans="7:14" x14ac:dyDescent="0.3">
      <c r="G6616">
        <v>6615</v>
      </c>
      <c r="H6616">
        <f t="shared" ca="1" si="721"/>
        <v>36</v>
      </c>
      <c r="I6616">
        <f t="shared" ca="1" si="722"/>
        <v>6</v>
      </c>
      <c r="J6616">
        <f t="shared" ca="1" si="723"/>
        <v>99</v>
      </c>
      <c r="K6616">
        <f t="shared" ca="1" si="724"/>
        <v>0</v>
      </c>
      <c r="L6616">
        <f t="shared" ca="1" si="725"/>
        <v>0</v>
      </c>
      <c r="M6616">
        <f t="shared" ca="1" si="726"/>
        <v>1</v>
      </c>
      <c r="N6616" t="str">
        <f t="shared" ca="1" si="727"/>
        <v>X</v>
      </c>
    </row>
    <row r="6617" spans="7:14" x14ac:dyDescent="0.3">
      <c r="G6617">
        <v>6616</v>
      </c>
      <c r="H6617">
        <f t="shared" ca="1" si="721"/>
        <v>70</v>
      </c>
      <c r="I6617">
        <f t="shared" ca="1" si="722"/>
        <v>2</v>
      </c>
      <c r="J6617">
        <f t="shared" ca="1" si="723"/>
        <v>102</v>
      </c>
      <c r="K6617">
        <f t="shared" ca="1" si="724"/>
        <v>0</v>
      </c>
      <c r="L6617">
        <f t="shared" ca="1" si="725"/>
        <v>0</v>
      </c>
      <c r="M6617">
        <f t="shared" ca="1" si="726"/>
        <v>1</v>
      </c>
      <c r="N6617" t="str">
        <f t="shared" ca="1" si="727"/>
        <v>X</v>
      </c>
    </row>
    <row r="6618" spans="7:14" x14ac:dyDescent="0.3">
      <c r="G6618">
        <v>6617</v>
      </c>
      <c r="H6618">
        <f t="shared" ca="1" si="721"/>
        <v>7</v>
      </c>
      <c r="I6618">
        <f t="shared" ca="1" si="722"/>
        <v>8</v>
      </c>
      <c r="J6618">
        <f t="shared" ca="1" si="723"/>
        <v>119</v>
      </c>
      <c r="K6618">
        <f t="shared" ca="1" si="724"/>
        <v>1</v>
      </c>
      <c r="L6618">
        <f t="shared" ca="1" si="725"/>
        <v>0</v>
      </c>
      <c r="M6618">
        <f t="shared" ca="1" si="726"/>
        <v>1</v>
      </c>
      <c r="N6618" t="str">
        <f t="shared" ca="1" si="727"/>
        <v>X</v>
      </c>
    </row>
    <row r="6619" spans="7:14" x14ac:dyDescent="0.3">
      <c r="G6619">
        <v>6618</v>
      </c>
      <c r="H6619">
        <f t="shared" ca="1" si="721"/>
        <v>14</v>
      </c>
      <c r="I6619">
        <f t="shared" ca="1" si="722"/>
        <v>11</v>
      </c>
      <c r="J6619">
        <f t="shared" ca="1" si="723"/>
        <v>90</v>
      </c>
      <c r="K6619">
        <f t="shared" ca="1" si="724"/>
        <v>1</v>
      </c>
      <c r="L6619">
        <f t="shared" ca="1" si="725"/>
        <v>0</v>
      </c>
      <c r="M6619">
        <f t="shared" ca="1" si="726"/>
        <v>0</v>
      </c>
      <c r="N6619" t="str">
        <f t="shared" ca="1" si="727"/>
        <v>X</v>
      </c>
    </row>
    <row r="6620" spans="7:14" x14ac:dyDescent="0.3">
      <c r="G6620">
        <v>6619</v>
      </c>
      <c r="H6620">
        <f t="shared" ca="1" si="721"/>
        <v>87</v>
      </c>
      <c r="I6620">
        <f t="shared" ca="1" si="722"/>
        <v>5</v>
      </c>
      <c r="J6620">
        <f t="shared" ca="1" si="723"/>
        <v>64</v>
      </c>
      <c r="K6620">
        <f t="shared" ca="1" si="724"/>
        <v>0</v>
      </c>
      <c r="L6620">
        <f t="shared" ca="1" si="725"/>
        <v>0</v>
      </c>
      <c r="M6620">
        <f t="shared" ca="1" si="726"/>
        <v>1</v>
      </c>
      <c r="N6620" t="str">
        <f t="shared" ca="1" si="727"/>
        <v>X</v>
      </c>
    </row>
    <row r="6621" spans="7:14" x14ac:dyDescent="0.3">
      <c r="G6621">
        <v>6620</v>
      </c>
      <c r="H6621">
        <f t="shared" ca="1" si="721"/>
        <v>74</v>
      </c>
      <c r="I6621">
        <f t="shared" ca="1" si="722"/>
        <v>17</v>
      </c>
      <c r="J6621">
        <f t="shared" ca="1" si="723"/>
        <v>140</v>
      </c>
      <c r="K6621">
        <f t="shared" ca="1" si="724"/>
        <v>0</v>
      </c>
      <c r="L6621">
        <f t="shared" ca="1" si="725"/>
        <v>0</v>
      </c>
      <c r="M6621">
        <f t="shared" ca="1" si="726"/>
        <v>0</v>
      </c>
      <c r="N6621" t="str">
        <f t="shared" ca="1" si="727"/>
        <v>X</v>
      </c>
    </row>
    <row r="6622" spans="7:14" x14ac:dyDescent="0.3">
      <c r="G6622">
        <v>6621</v>
      </c>
      <c r="H6622">
        <f t="shared" ca="1" si="721"/>
        <v>80</v>
      </c>
      <c r="I6622">
        <f t="shared" ca="1" si="722"/>
        <v>9</v>
      </c>
      <c r="J6622">
        <f t="shared" ca="1" si="723"/>
        <v>54</v>
      </c>
      <c r="K6622">
        <f t="shared" ca="1" si="724"/>
        <v>0</v>
      </c>
      <c r="L6622">
        <f t="shared" ca="1" si="725"/>
        <v>0</v>
      </c>
      <c r="M6622">
        <f t="shared" ca="1" si="726"/>
        <v>0</v>
      </c>
      <c r="N6622" t="str">
        <f t="shared" ca="1" si="727"/>
        <v>X</v>
      </c>
    </row>
    <row r="6623" spans="7:14" x14ac:dyDescent="0.3">
      <c r="G6623">
        <v>6622</v>
      </c>
      <c r="H6623">
        <f t="shared" ca="1" si="721"/>
        <v>164</v>
      </c>
      <c r="I6623">
        <f t="shared" ca="1" si="722"/>
        <v>12</v>
      </c>
      <c r="J6623">
        <f t="shared" ca="1" si="723"/>
        <v>174</v>
      </c>
      <c r="K6623">
        <f t="shared" ca="1" si="724"/>
        <v>0</v>
      </c>
      <c r="L6623">
        <f t="shared" ca="1" si="725"/>
        <v>0</v>
      </c>
      <c r="M6623">
        <f t="shared" ca="1" si="726"/>
        <v>0</v>
      </c>
      <c r="N6623" t="str">
        <f t="shared" ca="1" si="727"/>
        <v>X</v>
      </c>
    </row>
    <row r="6624" spans="7:14" x14ac:dyDescent="0.3">
      <c r="G6624">
        <v>6623</v>
      </c>
      <c r="H6624">
        <f t="shared" ca="1" si="721"/>
        <v>53</v>
      </c>
      <c r="I6624">
        <f t="shared" ca="1" si="722"/>
        <v>15</v>
      </c>
      <c r="J6624">
        <f t="shared" ca="1" si="723"/>
        <v>186</v>
      </c>
      <c r="K6624">
        <f t="shared" ca="1" si="724"/>
        <v>0</v>
      </c>
      <c r="L6624">
        <f t="shared" ca="1" si="725"/>
        <v>0</v>
      </c>
      <c r="M6624">
        <f t="shared" ca="1" si="726"/>
        <v>0</v>
      </c>
      <c r="N6624" t="str">
        <f t="shared" ca="1" si="727"/>
        <v>X</v>
      </c>
    </row>
    <row r="6625" spans="7:14" x14ac:dyDescent="0.3">
      <c r="G6625">
        <v>6624</v>
      </c>
      <c r="H6625">
        <f t="shared" ca="1" si="721"/>
        <v>141</v>
      </c>
      <c r="I6625">
        <f t="shared" ca="1" si="722"/>
        <v>11</v>
      </c>
      <c r="J6625">
        <f t="shared" ca="1" si="723"/>
        <v>34</v>
      </c>
      <c r="K6625">
        <f t="shared" ca="1" si="724"/>
        <v>0</v>
      </c>
      <c r="L6625">
        <f t="shared" ca="1" si="725"/>
        <v>0</v>
      </c>
      <c r="M6625">
        <f t="shared" ca="1" si="726"/>
        <v>0</v>
      </c>
      <c r="N6625" t="str">
        <f t="shared" ca="1" si="727"/>
        <v>X</v>
      </c>
    </row>
    <row r="6626" spans="7:14" x14ac:dyDescent="0.3">
      <c r="G6626">
        <v>6625</v>
      </c>
      <c r="H6626">
        <f t="shared" ca="1" si="721"/>
        <v>41</v>
      </c>
      <c r="I6626">
        <f t="shared" ca="1" si="722"/>
        <v>7</v>
      </c>
      <c r="J6626">
        <f t="shared" ca="1" si="723"/>
        <v>8</v>
      </c>
      <c r="K6626">
        <f t="shared" ca="1" si="724"/>
        <v>0</v>
      </c>
      <c r="L6626">
        <f t="shared" ca="1" si="725"/>
        <v>0</v>
      </c>
      <c r="M6626">
        <f t="shared" ca="1" si="726"/>
        <v>1</v>
      </c>
      <c r="N6626" t="str">
        <f t="shared" ca="1" si="727"/>
        <v>X</v>
      </c>
    </row>
    <row r="6627" spans="7:14" x14ac:dyDescent="0.3">
      <c r="G6627">
        <v>6626</v>
      </c>
      <c r="H6627">
        <f t="shared" ca="1" si="721"/>
        <v>167</v>
      </c>
      <c r="I6627">
        <f t="shared" ca="1" si="722"/>
        <v>10</v>
      </c>
      <c r="J6627">
        <f t="shared" ca="1" si="723"/>
        <v>89</v>
      </c>
      <c r="K6627">
        <f t="shared" ca="1" si="724"/>
        <v>0</v>
      </c>
      <c r="L6627">
        <f t="shared" ca="1" si="725"/>
        <v>0</v>
      </c>
      <c r="M6627">
        <f t="shared" ca="1" si="726"/>
        <v>0</v>
      </c>
      <c r="N6627" t="str">
        <f t="shared" ca="1" si="727"/>
        <v>X</v>
      </c>
    </row>
    <row r="6628" spans="7:14" x14ac:dyDescent="0.3">
      <c r="G6628">
        <v>6627</v>
      </c>
      <c r="H6628">
        <f t="shared" ca="1" si="721"/>
        <v>55</v>
      </c>
      <c r="I6628">
        <f t="shared" ca="1" si="722"/>
        <v>14</v>
      </c>
      <c r="J6628">
        <f t="shared" ca="1" si="723"/>
        <v>89</v>
      </c>
      <c r="K6628">
        <f t="shared" ca="1" si="724"/>
        <v>0</v>
      </c>
      <c r="L6628">
        <f t="shared" ca="1" si="725"/>
        <v>0</v>
      </c>
      <c r="M6628">
        <f t="shared" ca="1" si="726"/>
        <v>0</v>
      </c>
      <c r="N6628" t="str">
        <f t="shared" ca="1" si="727"/>
        <v>X</v>
      </c>
    </row>
    <row r="6629" spans="7:14" x14ac:dyDescent="0.3">
      <c r="G6629">
        <v>6628</v>
      </c>
      <c r="H6629">
        <f t="shared" ca="1" si="721"/>
        <v>114</v>
      </c>
      <c r="I6629">
        <f t="shared" ca="1" si="722"/>
        <v>2</v>
      </c>
      <c r="J6629">
        <f t="shared" ca="1" si="723"/>
        <v>19</v>
      </c>
      <c r="K6629">
        <f t="shared" ca="1" si="724"/>
        <v>0</v>
      </c>
      <c r="L6629">
        <f t="shared" ca="1" si="725"/>
        <v>0</v>
      </c>
      <c r="M6629">
        <f t="shared" ca="1" si="726"/>
        <v>1</v>
      </c>
      <c r="N6629" t="str">
        <f t="shared" ca="1" si="727"/>
        <v>X</v>
      </c>
    </row>
    <row r="6630" spans="7:14" x14ac:dyDescent="0.3">
      <c r="G6630">
        <v>6629</v>
      </c>
      <c r="H6630">
        <f t="shared" ca="1" si="721"/>
        <v>46</v>
      </c>
      <c r="I6630">
        <f t="shared" ca="1" si="722"/>
        <v>10</v>
      </c>
      <c r="J6630">
        <f t="shared" ca="1" si="723"/>
        <v>11</v>
      </c>
      <c r="K6630">
        <f t="shared" ca="1" si="724"/>
        <v>0</v>
      </c>
      <c r="L6630">
        <f t="shared" ca="1" si="725"/>
        <v>0</v>
      </c>
      <c r="M6630">
        <f t="shared" ca="1" si="726"/>
        <v>1</v>
      </c>
      <c r="N6630" t="str">
        <f t="shared" ca="1" si="727"/>
        <v>X</v>
      </c>
    </row>
    <row r="6631" spans="7:14" x14ac:dyDescent="0.3">
      <c r="G6631">
        <v>6630</v>
      </c>
      <c r="H6631">
        <f t="shared" ca="1" si="721"/>
        <v>129</v>
      </c>
      <c r="I6631">
        <f t="shared" ca="1" si="722"/>
        <v>15</v>
      </c>
      <c r="J6631">
        <f t="shared" ca="1" si="723"/>
        <v>55</v>
      </c>
      <c r="K6631">
        <f t="shared" ca="1" si="724"/>
        <v>0</v>
      </c>
      <c r="L6631">
        <f t="shared" ca="1" si="725"/>
        <v>0</v>
      </c>
      <c r="M6631">
        <f t="shared" ca="1" si="726"/>
        <v>0</v>
      </c>
      <c r="N6631" t="str">
        <f t="shared" ca="1" si="727"/>
        <v>X</v>
      </c>
    </row>
    <row r="6632" spans="7:14" x14ac:dyDescent="0.3">
      <c r="G6632">
        <v>6631</v>
      </c>
      <c r="H6632">
        <f t="shared" ca="1" si="721"/>
        <v>105</v>
      </c>
      <c r="I6632">
        <f t="shared" ca="1" si="722"/>
        <v>11</v>
      </c>
      <c r="J6632">
        <f t="shared" ca="1" si="723"/>
        <v>192</v>
      </c>
      <c r="K6632">
        <f t="shared" ca="1" si="724"/>
        <v>0</v>
      </c>
      <c r="L6632">
        <f t="shared" ca="1" si="725"/>
        <v>0</v>
      </c>
      <c r="M6632">
        <f t="shared" ca="1" si="726"/>
        <v>0</v>
      </c>
      <c r="N6632" t="str">
        <f t="shared" ca="1" si="727"/>
        <v>X</v>
      </c>
    </row>
    <row r="6633" spans="7:14" x14ac:dyDescent="0.3">
      <c r="G6633">
        <v>6632</v>
      </c>
      <c r="H6633">
        <f t="shared" ca="1" si="721"/>
        <v>110</v>
      </c>
      <c r="I6633">
        <f t="shared" ca="1" si="722"/>
        <v>8</v>
      </c>
      <c r="J6633">
        <f t="shared" ca="1" si="723"/>
        <v>3</v>
      </c>
      <c r="K6633">
        <f t="shared" ca="1" si="724"/>
        <v>0</v>
      </c>
      <c r="L6633">
        <f t="shared" ca="1" si="725"/>
        <v>0</v>
      </c>
      <c r="M6633">
        <f t="shared" ca="1" si="726"/>
        <v>1</v>
      </c>
      <c r="N6633" t="str">
        <f t="shared" ca="1" si="727"/>
        <v>X</v>
      </c>
    </row>
    <row r="6634" spans="7:14" x14ac:dyDescent="0.3">
      <c r="G6634">
        <v>6633</v>
      </c>
      <c r="H6634">
        <f t="shared" ca="1" si="721"/>
        <v>39</v>
      </c>
      <c r="I6634">
        <f t="shared" ca="1" si="722"/>
        <v>10</v>
      </c>
      <c r="J6634">
        <f t="shared" ca="1" si="723"/>
        <v>151</v>
      </c>
      <c r="K6634">
        <f t="shared" ca="1" si="724"/>
        <v>0</v>
      </c>
      <c r="L6634">
        <f t="shared" ca="1" si="725"/>
        <v>0</v>
      </c>
      <c r="M6634">
        <f t="shared" ca="1" si="726"/>
        <v>0</v>
      </c>
      <c r="N6634" t="str">
        <f t="shared" ca="1" si="727"/>
        <v>X</v>
      </c>
    </row>
    <row r="6635" spans="7:14" x14ac:dyDescent="0.3">
      <c r="G6635">
        <v>6634</v>
      </c>
      <c r="H6635">
        <f t="shared" ca="1" si="721"/>
        <v>79</v>
      </c>
      <c r="I6635">
        <f t="shared" ca="1" si="722"/>
        <v>10</v>
      </c>
      <c r="J6635">
        <f t="shared" ca="1" si="723"/>
        <v>21</v>
      </c>
      <c r="K6635">
        <f t="shared" ca="1" si="724"/>
        <v>0</v>
      </c>
      <c r="L6635">
        <f t="shared" ca="1" si="725"/>
        <v>0</v>
      </c>
      <c r="M6635">
        <f t="shared" ca="1" si="726"/>
        <v>1</v>
      </c>
      <c r="N6635" t="str">
        <f t="shared" ca="1" si="727"/>
        <v>X</v>
      </c>
    </row>
    <row r="6636" spans="7:14" x14ac:dyDescent="0.3">
      <c r="G6636">
        <v>6635</v>
      </c>
      <c r="H6636">
        <f t="shared" ca="1" si="721"/>
        <v>98</v>
      </c>
      <c r="I6636">
        <f t="shared" ca="1" si="722"/>
        <v>6</v>
      </c>
      <c r="J6636">
        <f t="shared" ca="1" si="723"/>
        <v>175</v>
      </c>
      <c r="K6636">
        <f t="shared" ca="1" si="724"/>
        <v>0</v>
      </c>
      <c r="L6636">
        <f t="shared" ca="1" si="725"/>
        <v>0</v>
      </c>
      <c r="M6636">
        <f t="shared" ca="1" si="726"/>
        <v>0</v>
      </c>
      <c r="N6636" t="str">
        <f t="shared" ca="1" si="727"/>
        <v>X</v>
      </c>
    </row>
    <row r="6637" spans="7:14" x14ac:dyDescent="0.3">
      <c r="G6637">
        <v>6636</v>
      </c>
      <c r="H6637">
        <f t="shared" ca="1" si="721"/>
        <v>13</v>
      </c>
      <c r="I6637">
        <f t="shared" ca="1" si="722"/>
        <v>3</v>
      </c>
      <c r="J6637">
        <f t="shared" ca="1" si="723"/>
        <v>73</v>
      </c>
      <c r="K6637">
        <f t="shared" ca="1" si="724"/>
        <v>1</v>
      </c>
      <c r="L6637">
        <f t="shared" ca="1" si="725"/>
        <v>0</v>
      </c>
      <c r="M6637">
        <f t="shared" ca="1" si="726"/>
        <v>1</v>
      </c>
      <c r="N6637" t="str">
        <f t="shared" ca="1" si="727"/>
        <v>X</v>
      </c>
    </row>
    <row r="6638" spans="7:14" x14ac:dyDescent="0.3">
      <c r="G6638">
        <v>6637</v>
      </c>
      <c r="H6638">
        <f t="shared" ca="1" si="721"/>
        <v>200</v>
      </c>
      <c r="I6638">
        <f t="shared" ca="1" si="722"/>
        <v>2</v>
      </c>
      <c r="J6638">
        <f t="shared" ca="1" si="723"/>
        <v>47</v>
      </c>
      <c r="K6638">
        <f t="shared" ca="1" si="724"/>
        <v>0</v>
      </c>
      <c r="L6638">
        <f t="shared" ca="1" si="725"/>
        <v>0</v>
      </c>
      <c r="M6638">
        <f t="shared" ca="1" si="726"/>
        <v>0</v>
      </c>
      <c r="N6638" t="str">
        <f t="shared" ca="1" si="727"/>
        <v>X</v>
      </c>
    </row>
    <row r="6639" spans="7:14" x14ac:dyDescent="0.3">
      <c r="G6639">
        <v>6638</v>
      </c>
      <c r="H6639">
        <f t="shared" ca="1" si="721"/>
        <v>34</v>
      </c>
      <c r="I6639">
        <f t="shared" ca="1" si="722"/>
        <v>4</v>
      </c>
      <c r="J6639">
        <f t="shared" ca="1" si="723"/>
        <v>169</v>
      </c>
      <c r="K6639">
        <f t="shared" ca="1" si="724"/>
        <v>1</v>
      </c>
      <c r="L6639">
        <f t="shared" ca="1" si="725"/>
        <v>0</v>
      </c>
      <c r="M6639">
        <f t="shared" ca="1" si="726"/>
        <v>0</v>
      </c>
      <c r="N6639" t="str">
        <f t="shared" ca="1" si="727"/>
        <v>X</v>
      </c>
    </row>
    <row r="6640" spans="7:14" x14ac:dyDescent="0.3">
      <c r="G6640">
        <v>6639</v>
      </c>
      <c r="H6640">
        <f t="shared" ca="1" si="721"/>
        <v>123</v>
      </c>
      <c r="I6640">
        <f t="shared" ca="1" si="722"/>
        <v>19</v>
      </c>
      <c r="J6640">
        <f t="shared" ca="1" si="723"/>
        <v>134</v>
      </c>
      <c r="K6640">
        <f t="shared" ca="1" si="724"/>
        <v>0</v>
      </c>
      <c r="L6640">
        <f t="shared" ca="1" si="725"/>
        <v>0</v>
      </c>
      <c r="M6640">
        <f t="shared" ca="1" si="726"/>
        <v>0</v>
      </c>
      <c r="N6640" t="str">
        <f t="shared" ca="1" si="727"/>
        <v>X</v>
      </c>
    </row>
    <row r="6641" spans="7:14" x14ac:dyDescent="0.3">
      <c r="G6641">
        <v>6640</v>
      </c>
      <c r="H6641">
        <f t="shared" ca="1" si="721"/>
        <v>6</v>
      </c>
      <c r="I6641">
        <f t="shared" ca="1" si="722"/>
        <v>16</v>
      </c>
      <c r="J6641">
        <f t="shared" ca="1" si="723"/>
        <v>73</v>
      </c>
      <c r="K6641">
        <f t="shared" ca="1" si="724"/>
        <v>1</v>
      </c>
      <c r="L6641">
        <f t="shared" ca="1" si="725"/>
        <v>0</v>
      </c>
      <c r="M6641">
        <f t="shared" ca="1" si="726"/>
        <v>0</v>
      </c>
      <c r="N6641" t="str">
        <f t="shared" ca="1" si="727"/>
        <v>X</v>
      </c>
    </row>
    <row r="6642" spans="7:14" x14ac:dyDescent="0.3">
      <c r="G6642">
        <v>6641</v>
      </c>
      <c r="H6642">
        <f t="shared" ca="1" si="721"/>
        <v>18</v>
      </c>
      <c r="I6642">
        <f t="shared" ca="1" si="722"/>
        <v>4</v>
      </c>
      <c r="J6642">
        <f t="shared" ca="1" si="723"/>
        <v>41</v>
      </c>
      <c r="K6642">
        <f t="shared" ca="1" si="724"/>
        <v>1</v>
      </c>
      <c r="L6642">
        <f t="shared" ca="1" si="725"/>
        <v>0</v>
      </c>
      <c r="M6642">
        <f t="shared" ca="1" si="726"/>
        <v>1</v>
      </c>
      <c r="N6642" t="str">
        <f t="shared" ca="1" si="727"/>
        <v>X</v>
      </c>
    </row>
    <row r="6643" spans="7:14" x14ac:dyDescent="0.3">
      <c r="G6643">
        <v>6642</v>
      </c>
      <c r="H6643">
        <f t="shared" ca="1" si="721"/>
        <v>22</v>
      </c>
      <c r="I6643">
        <f t="shared" ca="1" si="722"/>
        <v>14</v>
      </c>
      <c r="J6643">
        <f t="shared" ca="1" si="723"/>
        <v>106</v>
      </c>
      <c r="K6643">
        <f t="shared" ca="1" si="724"/>
        <v>0</v>
      </c>
      <c r="L6643">
        <f t="shared" ca="1" si="725"/>
        <v>0</v>
      </c>
      <c r="M6643">
        <f t="shared" ca="1" si="726"/>
        <v>0</v>
      </c>
      <c r="N6643" t="str">
        <f t="shared" ca="1" si="727"/>
        <v>X</v>
      </c>
    </row>
    <row r="6644" spans="7:14" x14ac:dyDescent="0.3">
      <c r="G6644">
        <v>6643</v>
      </c>
      <c r="H6644">
        <f t="shared" ca="1" si="721"/>
        <v>181</v>
      </c>
      <c r="I6644">
        <f t="shared" ca="1" si="722"/>
        <v>9</v>
      </c>
      <c r="J6644">
        <f t="shared" ca="1" si="723"/>
        <v>46</v>
      </c>
      <c r="K6644">
        <f t="shared" ca="1" si="724"/>
        <v>0</v>
      </c>
      <c r="L6644">
        <f t="shared" ca="1" si="725"/>
        <v>0</v>
      </c>
      <c r="M6644">
        <f t="shared" ca="1" si="726"/>
        <v>0</v>
      </c>
      <c r="N6644" t="str">
        <f t="shared" ca="1" si="727"/>
        <v>X</v>
      </c>
    </row>
    <row r="6645" spans="7:14" x14ac:dyDescent="0.3">
      <c r="G6645">
        <v>6644</v>
      </c>
      <c r="H6645">
        <f t="shared" ca="1" si="721"/>
        <v>1</v>
      </c>
      <c r="I6645">
        <f t="shared" ca="1" si="722"/>
        <v>8</v>
      </c>
      <c r="J6645">
        <f t="shared" ca="1" si="723"/>
        <v>170</v>
      </c>
      <c r="K6645">
        <f t="shared" ca="1" si="724"/>
        <v>1</v>
      </c>
      <c r="L6645">
        <f t="shared" ca="1" si="725"/>
        <v>0</v>
      </c>
      <c r="M6645">
        <f t="shared" ca="1" si="726"/>
        <v>0</v>
      </c>
      <c r="N6645" t="str">
        <f t="shared" ca="1" si="727"/>
        <v>X</v>
      </c>
    </row>
    <row r="6646" spans="7:14" x14ac:dyDescent="0.3">
      <c r="G6646">
        <v>6645</v>
      </c>
      <c r="H6646">
        <f t="shared" ca="1" si="721"/>
        <v>104</v>
      </c>
      <c r="I6646">
        <f t="shared" ca="1" si="722"/>
        <v>13</v>
      </c>
      <c r="J6646">
        <f t="shared" ca="1" si="723"/>
        <v>51</v>
      </c>
      <c r="K6646">
        <f t="shared" ca="1" si="724"/>
        <v>0</v>
      </c>
      <c r="L6646">
        <f t="shared" ca="1" si="725"/>
        <v>0</v>
      </c>
      <c r="M6646">
        <f t="shared" ca="1" si="726"/>
        <v>0</v>
      </c>
      <c r="N6646" t="str">
        <f t="shared" ca="1" si="727"/>
        <v>X</v>
      </c>
    </row>
    <row r="6647" spans="7:14" x14ac:dyDescent="0.3">
      <c r="G6647">
        <v>6646</v>
      </c>
      <c r="H6647">
        <f t="shared" ca="1" si="721"/>
        <v>17</v>
      </c>
      <c r="I6647">
        <f t="shared" ca="1" si="722"/>
        <v>14</v>
      </c>
      <c r="J6647">
        <f t="shared" ca="1" si="723"/>
        <v>93</v>
      </c>
      <c r="K6647">
        <f t="shared" ca="1" si="724"/>
        <v>0</v>
      </c>
      <c r="L6647">
        <f t="shared" ca="1" si="725"/>
        <v>0</v>
      </c>
      <c r="M6647">
        <f t="shared" ca="1" si="726"/>
        <v>0</v>
      </c>
      <c r="N6647" t="str">
        <f t="shared" ca="1" si="727"/>
        <v>X</v>
      </c>
    </row>
    <row r="6648" spans="7:14" x14ac:dyDescent="0.3">
      <c r="G6648">
        <v>6647</v>
      </c>
      <c r="H6648">
        <f t="shared" ca="1" si="721"/>
        <v>157</v>
      </c>
      <c r="I6648">
        <f t="shared" ca="1" si="722"/>
        <v>10</v>
      </c>
      <c r="J6648">
        <f t="shared" ca="1" si="723"/>
        <v>6</v>
      </c>
      <c r="K6648">
        <f t="shared" ca="1" si="724"/>
        <v>0</v>
      </c>
      <c r="L6648">
        <f t="shared" ca="1" si="725"/>
        <v>0</v>
      </c>
      <c r="M6648">
        <f t="shared" ca="1" si="726"/>
        <v>0</v>
      </c>
      <c r="N6648" t="str">
        <f t="shared" ca="1" si="727"/>
        <v>X</v>
      </c>
    </row>
    <row r="6649" spans="7:14" x14ac:dyDescent="0.3">
      <c r="G6649">
        <v>6648</v>
      </c>
      <c r="H6649">
        <f t="shared" ca="1" si="721"/>
        <v>194</v>
      </c>
      <c r="I6649">
        <f t="shared" ca="1" si="722"/>
        <v>0</v>
      </c>
      <c r="J6649">
        <f t="shared" ca="1" si="723"/>
        <v>44</v>
      </c>
      <c r="K6649">
        <f t="shared" ca="1" si="724"/>
        <v>0</v>
      </c>
      <c r="L6649">
        <f t="shared" ca="1" si="725"/>
        <v>0</v>
      </c>
      <c r="M6649">
        <f t="shared" ca="1" si="726"/>
        <v>0</v>
      </c>
      <c r="N6649" t="str">
        <f t="shared" ca="1" si="727"/>
        <v>X</v>
      </c>
    </row>
    <row r="6650" spans="7:14" x14ac:dyDescent="0.3">
      <c r="G6650">
        <v>6649</v>
      </c>
      <c r="H6650">
        <f t="shared" ca="1" si="721"/>
        <v>150</v>
      </c>
      <c r="I6650">
        <f t="shared" ca="1" si="722"/>
        <v>0</v>
      </c>
      <c r="J6650">
        <f t="shared" ca="1" si="723"/>
        <v>94</v>
      </c>
      <c r="K6650">
        <f t="shared" ca="1" si="724"/>
        <v>0</v>
      </c>
      <c r="L6650">
        <f t="shared" ca="1" si="725"/>
        <v>0</v>
      </c>
      <c r="M6650">
        <f t="shared" ca="1" si="726"/>
        <v>0</v>
      </c>
      <c r="N6650" t="str">
        <f t="shared" ca="1" si="727"/>
        <v>X</v>
      </c>
    </row>
    <row r="6651" spans="7:14" x14ac:dyDescent="0.3">
      <c r="G6651">
        <v>6650</v>
      </c>
      <c r="H6651">
        <f t="shared" ca="1" si="721"/>
        <v>52</v>
      </c>
      <c r="I6651">
        <f t="shared" ca="1" si="722"/>
        <v>9</v>
      </c>
      <c r="J6651">
        <f t="shared" ca="1" si="723"/>
        <v>18</v>
      </c>
      <c r="K6651">
        <f t="shared" ca="1" si="724"/>
        <v>0</v>
      </c>
      <c r="L6651">
        <f t="shared" ca="1" si="725"/>
        <v>0</v>
      </c>
      <c r="M6651">
        <f t="shared" ca="1" si="726"/>
        <v>1</v>
      </c>
      <c r="N6651" t="str">
        <f t="shared" ca="1" si="727"/>
        <v>X</v>
      </c>
    </row>
    <row r="6652" spans="7:14" x14ac:dyDescent="0.3">
      <c r="G6652">
        <v>6651</v>
      </c>
      <c r="H6652">
        <f t="shared" ca="1" si="721"/>
        <v>186</v>
      </c>
      <c r="I6652">
        <f t="shared" ca="1" si="722"/>
        <v>18</v>
      </c>
      <c r="J6652">
        <f t="shared" ca="1" si="723"/>
        <v>94</v>
      </c>
      <c r="K6652">
        <f t="shared" ca="1" si="724"/>
        <v>0</v>
      </c>
      <c r="L6652">
        <f t="shared" ca="1" si="725"/>
        <v>0</v>
      </c>
      <c r="M6652">
        <f t="shared" ca="1" si="726"/>
        <v>0</v>
      </c>
      <c r="N6652" t="str">
        <f t="shared" ca="1" si="727"/>
        <v>X</v>
      </c>
    </row>
    <row r="6653" spans="7:14" x14ac:dyDescent="0.3">
      <c r="G6653">
        <v>6652</v>
      </c>
      <c r="H6653">
        <f t="shared" ca="1" si="721"/>
        <v>186</v>
      </c>
      <c r="I6653">
        <f t="shared" ca="1" si="722"/>
        <v>11</v>
      </c>
      <c r="J6653">
        <f t="shared" ca="1" si="723"/>
        <v>90</v>
      </c>
      <c r="K6653">
        <f t="shared" ca="1" si="724"/>
        <v>0</v>
      </c>
      <c r="L6653">
        <f t="shared" ca="1" si="725"/>
        <v>0</v>
      </c>
      <c r="M6653">
        <f t="shared" ca="1" si="726"/>
        <v>0</v>
      </c>
      <c r="N6653" t="str">
        <f t="shared" ca="1" si="727"/>
        <v>X</v>
      </c>
    </row>
    <row r="6654" spans="7:14" x14ac:dyDescent="0.3">
      <c r="G6654">
        <v>6653</v>
      </c>
      <c r="H6654">
        <f t="shared" ca="1" si="721"/>
        <v>137</v>
      </c>
      <c r="I6654">
        <f t="shared" ca="1" si="722"/>
        <v>12</v>
      </c>
      <c r="J6654">
        <f t="shared" ca="1" si="723"/>
        <v>79</v>
      </c>
      <c r="K6654">
        <f t="shared" ca="1" si="724"/>
        <v>0</v>
      </c>
      <c r="L6654">
        <f t="shared" ca="1" si="725"/>
        <v>0</v>
      </c>
      <c r="M6654">
        <f t="shared" ca="1" si="726"/>
        <v>0</v>
      </c>
      <c r="N6654" t="str">
        <f t="shared" ca="1" si="727"/>
        <v>X</v>
      </c>
    </row>
    <row r="6655" spans="7:14" x14ac:dyDescent="0.3">
      <c r="G6655">
        <v>6654</v>
      </c>
      <c r="H6655">
        <f t="shared" ca="1" si="721"/>
        <v>179</v>
      </c>
      <c r="I6655">
        <f t="shared" ca="1" si="722"/>
        <v>20</v>
      </c>
      <c r="J6655">
        <f t="shared" ca="1" si="723"/>
        <v>38</v>
      </c>
      <c r="K6655">
        <f t="shared" ca="1" si="724"/>
        <v>0</v>
      </c>
      <c r="L6655">
        <f t="shared" ca="1" si="725"/>
        <v>0</v>
      </c>
      <c r="M6655">
        <f t="shared" ca="1" si="726"/>
        <v>0</v>
      </c>
      <c r="N6655" t="str">
        <f t="shared" ca="1" si="727"/>
        <v>X</v>
      </c>
    </row>
    <row r="6656" spans="7:14" x14ac:dyDescent="0.3">
      <c r="G6656">
        <v>6655</v>
      </c>
      <c r="H6656">
        <f t="shared" ca="1" si="721"/>
        <v>42</v>
      </c>
      <c r="I6656">
        <f t="shared" ca="1" si="722"/>
        <v>18</v>
      </c>
      <c r="J6656">
        <f t="shared" ca="1" si="723"/>
        <v>131</v>
      </c>
      <c r="K6656">
        <f t="shared" ca="1" si="724"/>
        <v>0</v>
      </c>
      <c r="L6656">
        <f t="shared" ca="1" si="725"/>
        <v>0</v>
      </c>
      <c r="M6656">
        <f t="shared" ca="1" si="726"/>
        <v>0</v>
      </c>
      <c r="N6656" t="str">
        <f t="shared" ca="1" si="727"/>
        <v>X</v>
      </c>
    </row>
    <row r="6657" spans="7:14" x14ac:dyDescent="0.3">
      <c r="G6657">
        <v>6656</v>
      </c>
      <c r="H6657">
        <f t="shared" ca="1" si="721"/>
        <v>190</v>
      </c>
      <c r="I6657">
        <f t="shared" ca="1" si="722"/>
        <v>19</v>
      </c>
      <c r="J6657">
        <f t="shared" ca="1" si="723"/>
        <v>62</v>
      </c>
      <c r="K6657">
        <f t="shared" ca="1" si="724"/>
        <v>0</v>
      </c>
      <c r="L6657">
        <f t="shared" ca="1" si="725"/>
        <v>0</v>
      </c>
      <c r="M6657">
        <f t="shared" ca="1" si="726"/>
        <v>0</v>
      </c>
      <c r="N6657" t="str">
        <f t="shared" ca="1" si="727"/>
        <v>X</v>
      </c>
    </row>
    <row r="6658" spans="7:14" x14ac:dyDescent="0.3">
      <c r="G6658">
        <v>6657</v>
      </c>
      <c r="H6658">
        <f t="shared" ca="1" si="721"/>
        <v>86</v>
      </c>
      <c r="I6658">
        <f t="shared" ca="1" si="722"/>
        <v>11</v>
      </c>
      <c r="J6658">
        <f t="shared" ca="1" si="723"/>
        <v>36</v>
      </c>
      <c r="K6658">
        <f t="shared" ca="1" si="724"/>
        <v>0</v>
      </c>
      <c r="L6658">
        <f t="shared" ca="1" si="725"/>
        <v>0</v>
      </c>
      <c r="M6658">
        <f t="shared" ca="1" si="726"/>
        <v>0</v>
      </c>
      <c r="N6658" t="str">
        <f t="shared" ca="1" si="727"/>
        <v>X</v>
      </c>
    </row>
    <row r="6659" spans="7:14" x14ac:dyDescent="0.3">
      <c r="G6659">
        <v>6658</v>
      </c>
      <c r="H6659">
        <f t="shared" ref="H6659:H6722" ca="1" si="728">RANDBETWEEN(0,200)</f>
        <v>6</v>
      </c>
      <c r="I6659">
        <f t="shared" ref="I6659:I6722" ca="1" si="729">RANDBETWEEN(0,20)</f>
        <v>9</v>
      </c>
      <c r="J6659">
        <f t="shared" ref="J6659:J6722" ca="1" si="730">RANDBETWEEN(0,200)</f>
        <v>176</v>
      </c>
      <c r="K6659">
        <f t="shared" ref="K6659:K6722" ca="1" si="731">IF(2*H6659+5*I6659&lt;=100,1,0)</f>
        <v>1</v>
      </c>
      <c r="L6659">
        <f t="shared" ref="L6659:L6722" ca="1" si="732">IF(I6659-J6659&gt;=10,1,0)</f>
        <v>0</v>
      </c>
      <c r="M6659">
        <f t="shared" ref="M6659:M6722" ca="1" si="733">IF(H6659+I6659^2+J6659&lt;=200,1,0)</f>
        <v>0</v>
      </c>
      <c r="N6659" t="str">
        <f t="shared" ref="N6659:N6722" ca="1" si="734">IF(K6659*L6659*M6659=1,2*H6659^3+4*I6659+J6659,"X")</f>
        <v>X</v>
      </c>
    </row>
    <row r="6660" spans="7:14" x14ac:dyDescent="0.3">
      <c r="G6660">
        <v>6659</v>
      </c>
      <c r="H6660">
        <f t="shared" ca="1" si="728"/>
        <v>178</v>
      </c>
      <c r="I6660">
        <f t="shared" ca="1" si="729"/>
        <v>8</v>
      </c>
      <c r="J6660">
        <f t="shared" ca="1" si="730"/>
        <v>81</v>
      </c>
      <c r="K6660">
        <f t="shared" ca="1" si="731"/>
        <v>0</v>
      </c>
      <c r="L6660">
        <f t="shared" ca="1" si="732"/>
        <v>0</v>
      </c>
      <c r="M6660">
        <f t="shared" ca="1" si="733"/>
        <v>0</v>
      </c>
      <c r="N6660" t="str">
        <f t="shared" ca="1" si="734"/>
        <v>X</v>
      </c>
    </row>
    <row r="6661" spans="7:14" x14ac:dyDescent="0.3">
      <c r="G6661">
        <v>6660</v>
      </c>
      <c r="H6661">
        <f t="shared" ca="1" si="728"/>
        <v>129</v>
      </c>
      <c r="I6661">
        <f t="shared" ca="1" si="729"/>
        <v>14</v>
      </c>
      <c r="J6661">
        <f t="shared" ca="1" si="730"/>
        <v>155</v>
      </c>
      <c r="K6661">
        <f t="shared" ca="1" si="731"/>
        <v>0</v>
      </c>
      <c r="L6661">
        <f t="shared" ca="1" si="732"/>
        <v>0</v>
      </c>
      <c r="M6661">
        <f t="shared" ca="1" si="733"/>
        <v>0</v>
      </c>
      <c r="N6661" t="str">
        <f t="shared" ca="1" si="734"/>
        <v>X</v>
      </c>
    </row>
    <row r="6662" spans="7:14" x14ac:dyDescent="0.3">
      <c r="G6662">
        <v>6661</v>
      </c>
      <c r="H6662">
        <f t="shared" ca="1" si="728"/>
        <v>39</v>
      </c>
      <c r="I6662">
        <f t="shared" ca="1" si="729"/>
        <v>0</v>
      </c>
      <c r="J6662">
        <f t="shared" ca="1" si="730"/>
        <v>138</v>
      </c>
      <c r="K6662">
        <f t="shared" ca="1" si="731"/>
        <v>1</v>
      </c>
      <c r="L6662">
        <f t="shared" ca="1" si="732"/>
        <v>0</v>
      </c>
      <c r="M6662">
        <f t="shared" ca="1" si="733"/>
        <v>1</v>
      </c>
      <c r="N6662" t="str">
        <f t="shared" ca="1" si="734"/>
        <v>X</v>
      </c>
    </row>
    <row r="6663" spans="7:14" x14ac:dyDescent="0.3">
      <c r="G6663">
        <v>6662</v>
      </c>
      <c r="H6663">
        <f t="shared" ca="1" si="728"/>
        <v>157</v>
      </c>
      <c r="I6663">
        <f t="shared" ca="1" si="729"/>
        <v>4</v>
      </c>
      <c r="J6663">
        <f t="shared" ca="1" si="730"/>
        <v>160</v>
      </c>
      <c r="K6663">
        <f t="shared" ca="1" si="731"/>
        <v>0</v>
      </c>
      <c r="L6663">
        <f t="shared" ca="1" si="732"/>
        <v>0</v>
      </c>
      <c r="M6663">
        <f t="shared" ca="1" si="733"/>
        <v>0</v>
      </c>
      <c r="N6663" t="str">
        <f t="shared" ca="1" si="734"/>
        <v>X</v>
      </c>
    </row>
    <row r="6664" spans="7:14" x14ac:dyDescent="0.3">
      <c r="G6664">
        <v>6663</v>
      </c>
      <c r="H6664">
        <f t="shared" ca="1" si="728"/>
        <v>135</v>
      </c>
      <c r="I6664">
        <f t="shared" ca="1" si="729"/>
        <v>0</v>
      </c>
      <c r="J6664">
        <f t="shared" ca="1" si="730"/>
        <v>6</v>
      </c>
      <c r="K6664">
        <f t="shared" ca="1" si="731"/>
        <v>0</v>
      </c>
      <c r="L6664">
        <f t="shared" ca="1" si="732"/>
        <v>0</v>
      </c>
      <c r="M6664">
        <f t="shared" ca="1" si="733"/>
        <v>1</v>
      </c>
      <c r="N6664" t="str">
        <f t="shared" ca="1" si="734"/>
        <v>X</v>
      </c>
    </row>
    <row r="6665" spans="7:14" x14ac:dyDescent="0.3">
      <c r="G6665">
        <v>6664</v>
      </c>
      <c r="H6665">
        <f t="shared" ca="1" si="728"/>
        <v>184</v>
      </c>
      <c r="I6665">
        <f t="shared" ca="1" si="729"/>
        <v>18</v>
      </c>
      <c r="J6665">
        <f t="shared" ca="1" si="730"/>
        <v>5</v>
      </c>
      <c r="K6665">
        <f t="shared" ca="1" si="731"/>
        <v>0</v>
      </c>
      <c r="L6665">
        <f t="shared" ca="1" si="732"/>
        <v>1</v>
      </c>
      <c r="M6665">
        <f t="shared" ca="1" si="733"/>
        <v>0</v>
      </c>
      <c r="N6665" t="str">
        <f t="shared" ca="1" si="734"/>
        <v>X</v>
      </c>
    </row>
    <row r="6666" spans="7:14" x14ac:dyDescent="0.3">
      <c r="G6666">
        <v>6665</v>
      </c>
      <c r="H6666">
        <f t="shared" ca="1" si="728"/>
        <v>136</v>
      </c>
      <c r="I6666">
        <f t="shared" ca="1" si="729"/>
        <v>10</v>
      </c>
      <c r="J6666">
        <f t="shared" ca="1" si="730"/>
        <v>89</v>
      </c>
      <c r="K6666">
        <f t="shared" ca="1" si="731"/>
        <v>0</v>
      </c>
      <c r="L6666">
        <f t="shared" ca="1" si="732"/>
        <v>0</v>
      </c>
      <c r="M6666">
        <f t="shared" ca="1" si="733"/>
        <v>0</v>
      </c>
      <c r="N6666" t="str">
        <f t="shared" ca="1" si="734"/>
        <v>X</v>
      </c>
    </row>
    <row r="6667" spans="7:14" x14ac:dyDescent="0.3">
      <c r="G6667">
        <v>6666</v>
      </c>
      <c r="H6667">
        <f t="shared" ca="1" si="728"/>
        <v>152</v>
      </c>
      <c r="I6667">
        <f t="shared" ca="1" si="729"/>
        <v>20</v>
      </c>
      <c r="J6667">
        <f t="shared" ca="1" si="730"/>
        <v>92</v>
      </c>
      <c r="K6667">
        <f t="shared" ca="1" si="731"/>
        <v>0</v>
      </c>
      <c r="L6667">
        <f t="shared" ca="1" si="732"/>
        <v>0</v>
      </c>
      <c r="M6667">
        <f t="shared" ca="1" si="733"/>
        <v>0</v>
      </c>
      <c r="N6667" t="str">
        <f t="shared" ca="1" si="734"/>
        <v>X</v>
      </c>
    </row>
    <row r="6668" spans="7:14" x14ac:dyDescent="0.3">
      <c r="G6668">
        <v>6667</v>
      </c>
      <c r="H6668">
        <f t="shared" ca="1" si="728"/>
        <v>139</v>
      </c>
      <c r="I6668">
        <f t="shared" ca="1" si="729"/>
        <v>3</v>
      </c>
      <c r="J6668">
        <f t="shared" ca="1" si="730"/>
        <v>128</v>
      </c>
      <c r="K6668">
        <f t="shared" ca="1" si="731"/>
        <v>0</v>
      </c>
      <c r="L6668">
        <f t="shared" ca="1" si="732"/>
        <v>0</v>
      </c>
      <c r="M6668">
        <f t="shared" ca="1" si="733"/>
        <v>0</v>
      </c>
      <c r="N6668" t="str">
        <f t="shared" ca="1" si="734"/>
        <v>X</v>
      </c>
    </row>
    <row r="6669" spans="7:14" x14ac:dyDescent="0.3">
      <c r="G6669">
        <v>6668</v>
      </c>
      <c r="H6669">
        <f t="shared" ca="1" si="728"/>
        <v>89</v>
      </c>
      <c r="I6669">
        <f t="shared" ca="1" si="729"/>
        <v>4</v>
      </c>
      <c r="J6669">
        <f t="shared" ca="1" si="730"/>
        <v>93</v>
      </c>
      <c r="K6669">
        <f t="shared" ca="1" si="731"/>
        <v>0</v>
      </c>
      <c r="L6669">
        <f t="shared" ca="1" si="732"/>
        <v>0</v>
      </c>
      <c r="M6669">
        <f t="shared" ca="1" si="733"/>
        <v>1</v>
      </c>
      <c r="N6669" t="str">
        <f t="shared" ca="1" si="734"/>
        <v>X</v>
      </c>
    </row>
    <row r="6670" spans="7:14" x14ac:dyDescent="0.3">
      <c r="G6670">
        <v>6669</v>
      </c>
      <c r="H6670">
        <f t="shared" ca="1" si="728"/>
        <v>117</v>
      </c>
      <c r="I6670">
        <f t="shared" ca="1" si="729"/>
        <v>20</v>
      </c>
      <c r="J6670">
        <f t="shared" ca="1" si="730"/>
        <v>131</v>
      </c>
      <c r="K6670">
        <f t="shared" ca="1" si="731"/>
        <v>0</v>
      </c>
      <c r="L6670">
        <f t="shared" ca="1" si="732"/>
        <v>0</v>
      </c>
      <c r="M6670">
        <f t="shared" ca="1" si="733"/>
        <v>0</v>
      </c>
      <c r="N6670" t="str">
        <f t="shared" ca="1" si="734"/>
        <v>X</v>
      </c>
    </row>
    <row r="6671" spans="7:14" x14ac:dyDescent="0.3">
      <c r="G6671">
        <v>6670</v>
      </c>
      <c r="H6671">
        <f t="shared" ca="1" si="728"/>
        <v>167</v>
      </c>
      <c r="I6671">
        <f t="shared" ca="1" si="729"/>
        <v>13</v>
      </c>
      <c r="J6671">
        <f t="shared" ca="1" si="730"/>
        <v>163</v>
      </c>
      <c r="K6671">
        <f t="shared" ca="1" si="731"/>
        <v>0</v>
      </c>
      <c r="L6671">
        <f t="shared" ca="1" si="732"/>
        <v>0</v>
      </c>
      <c r="M6671">
        <f t="shared" ca="1" si="733"/>
        <v>0</v>
      </c>
      <c r="N6671" t="str">
        <f t="shared" ca="1" si="734"/>
        <v>X</v>
      </c>
    </row>
    <row r="6672" spans="7:14" x14ac:dyDescent="0.3">
      <c r="G6672">
        <v>6671</v>
      </c>
      <c r="H6672">
        <f t="shared" ca="1" si="728"/>
        <v>10</v>
      </c>
      <c r="I6672">
        <f t="shared" ca="1" si="729"/>
        <v>6</v>
      </c>
      <c r="J6672">
        <f t="shared" ca="1" si="730"/>
        <v>102</v>
      </c>
      <c r="K6672">
        <f t="shared" ca="1" si="731"/>
        <v>1</v>
      </c>
      <c r="L6672">
        <f t="shared" ca="1" si="732"/>
        <v>0</v>
      </c>
      <c r="M6672">
        <f t="shared" ca="1" si="733"/>
        <v>1</v>
      </c>
      <c r="N6672" t="str">
        <f t="shared" ca="1" si="734"/>
        <v>X</v>
      </c>
    </row>
    <row r="6673" spans="7:14" x14ac:dyDescent="0.3">
      <c r="G6673">
        <v>6672</v>
      </c>
      <c r="H6673">
        <f t="shared" ca="1" si="728"/>
        <v>118</v>
      </c>
      <c r="I6673">
        <f t="shared" ca="1" si="729"/>
        <v>14</v>
      </c>
      <c r="J6673">
        <f t="shared" ca="1" si="730"/>
        <v>9</v>
      </c>
      <c r="K6673">
        <f t="shared" ca="1" si="731"/>
        <v>0</v>
      </c>
      <c r="L6673">
        <f t="shared" ca="1" si="732"/>
        <v>0</v>
      </c>
      <c r="M6673">
        <f t="shared" ca="1" si="733"/>
        <v>0</v>
      </c>
      <c r="N6673" t="str">
        <f t="shared" ca="1" si="734"/>
        <v>X</v>
      </c>
    </row>
    <row r="6674" spans="7:14" x14ac:dyDescent="0.3">
      <c r="G6674">
        <v>6673</v>
      </c>
      <c r="H6674">
        <f t="shared" ca="1" si="728"/>
        <v>63</v>
      </c>
      <c r="I6674">
        <f t="shared" ca="1" si="729"/>
        <v>4</v>
      </c>
      <c r="J6674">
        <f t="shared" ca="1" si="730"/>
        <v>21</v>
      </c>
      <c r="K6674">
        <f t="shared" ca="1" si="731"/>
        <v>0</v>
      </c>
      <c r="L6674">
        <f t="shared" ca="1" si="732"/>
        <v>0</v>
      </c>
      <c r="M6674">
        <f t="shared" ca="1" si="733"/>
        <v>1</v>
      </c>
      <c r="N6674" t="str">
        <f t="shared" ca="1" si="734"/>
        <v>X</v>
      </c>
    </row>
    <row r="6675" spans="7:14" x14ac:dyDescent="0.3">
      <c r="G6675">
        <v>6674</v>
      </c>
      <c r="H6675">
        <f t="shared" ca="1" si="728"/>
        <v>13</v>
      </c>
      <c r="I6675">
        <f t="shared" ca="1" si="729"/>
        <v>9</v>
      </c>
      <c r="J6675">
        <f t="shared" ca="1" si="730"/>
        <v>122</v>
      </c>
      <c r="K6675">
        <f t="shared" ca="1" si="731"/>
        <v>1</v>
      </c>
      <c r="L6675">
        <f t="shared" ca="1" si="732"/>
        <v>0</v>
      </c>
      <c r="M6675">
        <f t="shared" ca="1" si="733"/>
        <v>0</v>
      </c>
      <c r="N6675" t="str">
        <f t="shared" ca="1" si="734"/>
        <v>X</v>
      </c>
    </row>
    <row r="6676" spans="7:14" x14ac:dyDescent="0.3">
      <c r="G6676">
        <v>6675</v>
      </c>
      <c r="H6676">
        <f t="shared" ca="1" si="728"/>
        <v>196</v>
      </c>
      <c r="I6676">
        <f t="shared" ca="1" si="729"/>
        <v>20</v>
      </c>
      <c r="J6676">
        <f t="shared" ca="1" si="730"/>
        <v>159</v>
      </c>
      <c r="K6676">
        <f t="shared" ca="1" si="731"/>
        <v>0</v>
      </c>
      <c r="L6676">
        <f t="shared" ca="1" si="732"/>
        <v>0</v>
      </c>
      <c r="M6676">
        <f t="shared" ca="1" si="733"/>
        <v>0</v>
      </c>
      <c r="N6676" t="str">
        <f t="shared" ca="1" si="734"/>
        <v>X</v>
      </c>
    </row>
    <row r="6677" spans="7:14" x14ac:dyDescent="0.3">
      <c r="G6677">
        <v>6676</v>
      </c>
      <c r="H6677">
        <f t="shared" ca="1" si="728"/>
        <v>35</v>
      </c>
      <c r="I6677">
        <f t="shared" ca="1" si="729"/>
        <v>3</v>
      </c>
      <c r="J6677">
        <f t="shared" ca="1" si="730"/>
        <v>121</v>
      </c>
      <c r="K6677">
        <f t="shared" ca="1" si="731"/>
        <v>1</v>
      </c>
      <c r="L6677">
        <f t="shared" ca="1" si="732"/>
        <v>0</v>
      </c>
      <c r="M6677">
        <f t="shared" ca="1" si="733"/>
        <v>1</v>
      </c>
      <c r="N6677" t="str">
        <f t="shared" ca="1" si="734"/>
        <v>X</v>
      </c>
    </row>
    <row r="6678" spans="7:14" x14ac:dyDescent="0.3">
      <c r="G6678">
        <v>6677</v>
      </c>
      <c r="H6678">
        <f t="shared" ca="1" si="728"/>
        <v>5</v>
      </c>
      <c r="I6678">
        <f t="shared" ca="1" si="729"/>
        <v>15</v>
      </c>
      <c r="J6678">
        <f t="shared" ca="1" si="730"/>
        <v>29</v>
      </c>
      <c r="K6678">
        <f t="shared" ca="1" si="731"/>
        <v>1</v>
      </c>
      <c r="L6678">
        <f t="shared" ca="1" si="732"/>
        <v>0</v>
      </c>
      <c r="M6678">
        <f t="shared" ca="1" si="733"/>
        <v>0</v>
      </c>
      <c r="N6678" t="str">
        <f t="shared" ca="1" si="734"/>
        <v>X</v>
      </c>
    </row>
    <row r="6679" spans="7:14" x14ac:dyDescent="0.3">
      <c r="G6679">
        <v>6678</v>
      </c>
      <c r="H6679">
        <f t="shared" ca="1" si="728"/>
        <v>154</v>
      </c>
      <c r="I6679">
        <f t="shared" ca="1" si="729"/>
        <v>15</v>
      </c>
      <c r="J6679">
        <f t="shared" ca="1" si="730"/>
        <v>188</v>
      </c>
      <c r="K6679">
        <f t="shared" ca="1" si="731"/>
        <v>0</v>
      </c>
      <c r="L6679">
        <f t="shared" ca="1" si="732"/>
        <v>0</v>
      </c>
      <c r="M6679">
        <f t="shared" ca="1" si="733"/>
        <v>0</v>
      </c>
      <c r="N6679" t="str">
        <f t="shared" ca="1" si="734"/>
        <v>X</v>
      </c>
    </row>
    <row r="6680" spans="7:14" x14ac:dyDescent="0.3">
      <c r="G6680">
        <v>6679</v>
      </c>
      <c r="H6680">
        <f t="shared" ca="1" si="728"/>
        <v>78</v>
      </c>
      <c r="I6680">
        <f t="shared" ca="1" si="729"/>
        <v>18</v>
      </c>
      <c r="J6680">
        <f t="shared" ca="1" si="730"/>
        <v>154</v>
      </c>
      <c r="K6680">
        <f t="shared" ca="1" si="731"/>
        <v>0</v>
      </c>
      <c r="L6680">
        <f t="shared" ca="1" si="732"/>
        <v>0</v>
      </c>
      <c r="M6680">
        <f t="shared" ca="1" si="733"/>
        <v>0</v>
      </c>
      <c r="N6680" t="str">
        <f t="shared" ca="1" si="734"/>
        <v>X</v>
      </c>
    </row>
    <row r="6681" spans="7:14" x14ac:dyDescent="0.3">
      <c r="G6681">
        <v>6680</v>
      </c>
      <c r="H6681">
        <f t="shared" ca="1" si="728"/>
        <v>30</v>
      </c>
      <c r="I6681">
        <f t="shared" ca="1" si="729"/>
        <v>8</v>
      </c>
      <c r="J6681">
        <f t="shared" ca="1" si="730"/>
        <v>104</v>
      </c>
      <c r="K6681">
        <f t="shared" ca="1" si="731"/>
        <v>1</v>
      </c>
      <c r="L6681">
        <f t="shared" ca="1" si="732"/>
        <v>0</v>
      </c>
      <c r="M6681">
        <f t="shared" ca="1" si="733"/>
        <v>1</v>
      </c>
      <c r="N6681" t="str">
        <f t="shared" ca="1" si="734"/>
        <v>X</v>
      </c>
    </row>
    <row r="6682" spans="7:14" x14ac:dyDescent="0.3">
      <c r="G6682">
        <v>6681</v>
      </c>
      <c r="H6682">
        <f t="shared" ca="1" si="728"/>
        <v>86</v>
      </c>
      <c r="I6682">
        <f t="shared" ca="1" si="729"/>
        <v>1</v>
      </c>
      <c r="J6682">
        <f t="shared" ca="1" si="730"/>
        <v>123</v>
      </c>
      <c r="K6682">
        <f t="shared" ca="1" si="731"/>
        <v>0</v>
      </c>
      <c r="L6682">
        <f t="shared" ca="1" si="732"/>
        <v>0</v>
      </c>
      <c r="M6682">
        <f t="shared" ca="1" si="733"/>
        <v>0</v>
      </c>
      <c r="N6682" t="str">
        <f t="shared" ca="1" si="734"/>
        <v>X</v>
      </c>
    </row>
    <row r="6683" spans="7:14" x14ac:dyDescent="0.3">
      <c r="G6683">
        <v>6682</v>
      </c>
      <c r="H6683">
        <f t="shared" ca="1" si="728"/>
        <v>148</v>
      </c>
      <c r="I6683">
        <f t="shared" ca="1" si="729"/>
        <v>16</v>
      </c>
      <c r="J6683">
        <f t="shared" ca="1" si="730"/>
        <v>192</v>
      </c>
      <c r="K6683">
        <f t="shared" ca="1" si="731"/>
        <v>0</v>
      </c>
      <c r="L6683">
        <f t="shared" ca="1" si="732"/>
        <v>0</v>
      </c>
      <c r="M6683">
        <f t="shared" ca="1" si="733"/>
        <v>0</v>
      </c>
      <c r="N6683" t="str">
        <f t="shared" ca="1" si="734"/>
        <v>X</v>
      </c>
    </row>
    <row r="6684" spans="7:14" x14ac:dyDescent="0.3">
      <c r="G6684">
        <v>6683</v>
      </c>
      <c r="H6684">
        <f t="shared" ca="1" si="728"/>
        <v>169</v>
      </c>
      <c r="I6684">
        <f t="shared" ca="1" si="729"/>
        <v>17</v>
      </c>
      <c r="J6684">
        <f t="shared" ca="1" si="730"/>
        <v>147</v>
      </c>
      <c r="K6684">
        <f t="shared" ca="1" si="731"/>
        <v>0</v>
      </c>
      <c r="L6684">
        <f t="shared" ca="1" si="732"/>
        <v>0</v>
      </c>
      <c r="M6684">
        <f t="shared" ca="1" si="733"/>
        <v>0</v>
      </c>
      <c r="N6684" t="str">
        <f t="shared" ca="1" si="734"/>
        <v>X</v>
      </c>
    </row>
    <row r="6685" spans="7:14" x14ac:dyDescent="0.3">
      <c r="G6685">
        <v>6684</v>
      </c>
      <c r="H6685">
        <f t="shared" ca="1" si="728"/>
        <v>74</v>
      </c>
      <c r="I6685">
        <f t="shared" ca="1" si="729"/>
        <v>0</v>
      </c>
      <c r="J6685">
        <f t="shared" ca="1" si="730"/>
        <v>61</v>
      </c>
      <c r="K6685">
        <f t="shared" ca="1" si="731"/>
        <v>0</v>
      </c>
      <c r="L6685">
        <f t="shared" ca="1" si="732"/>
        <v>0</v>
      </c>
      <c r="M6685">
        <f t="shared" ca="1" si="733"/>
        <v>1</v>
      </c>
      <c r="N6685" t="str">
        <f t="shared" ca="1" si="734"/>
        <v>X</v>
      </c>
    </row>
    <row r="6686" spans="7:14" x14ac:dyDescent="0.3">
      <c r="G6686">
        <v>6685</v>
      </c>
      <c r="H6686">
        <f t="shared" ca="1" si="728"/>
        <v>170</v>
      </c>
      <c r="I6686">
        <f t="shared" ca="1" si="729"/>
        <v>13</v>
      </c>
      <c r="J6686">
        <f t="shared" ca="1" si="730"/>
        <v>165</v>
      </c>
      <c r="K6686">
        <f t="shared" ca="1" si="731"/>
        <v>0</v>
      </c>
      <c r="L6686">
        <f t="shared" ca="1" si="732"/>
        <v>0</v>
      </c>
      <c r="M6686">
        <f t="shared" ca="1" si="733"/>
        <v>0</v>
      </c>
      <c r="N6686" t="str">
        <f t="shared" ca="1" si="734"/>
        <v>X</v>
      </c>
    </row>
    <row r="6687" spans="7:14" x14ac:dyDescent="0.3">
      <c r="G6687">
        <v>6686</v>
      </c>
      <c r="H6687">
        <f t="shared" ca="1" si="728"/>
        <v>185</v>
      </c>
      <c r="I6687">
        <f t="shared" ca="1" si="729"/>
        <v>20</v>
      </c>
      <c r="J6687">
        <f t="shared" ca="1" si="730"/>
        <v>190</v>
      </c>
      <c r="K6687">
        <f t="shared" ca="1" si="731"/>
        <v>0</v>
      </c>
      <c r="L6687">
        <f t="shared" ca="1" si="732"/>
        <v>0</v>
      </c>
      <c r="M6687">
        <f t="shared" ca="1" si="733"/>
        <v>0</v>
      </c>
      <c r="N6687" t="str">
        <f t="shared" ca="1" si="734"/>
        <v>X</v>
      </c>
    </row>
    <row r="6688" spans="7:14" x14ac:dyDescent="0.3">
      <c r="G6688">
        <v>6687</v>
      </c>
      <c r="H6688">
        <f t="shared" ca="1" si="728"/>
        <v>83</v>
      </c>
      <c r="I6688">
        <f t="shared" ca="1" si="729"/>
        <v>14</v>
      </c>
      <c r="J6688">
        <f t="shared" ca="1" si="730"/>
        <v>163</v>
      </c>
      <c r="K6688">
        <f t="shared" ca="1" si="731"/>
        <v>0</v>
      </c>
      <c r="L6688">
        <f t="shared" ca="1" si="732"/>
        <v>0</v>
      </c>
      <c r="M6688">
        <f t="shared" ca="1" si="733"/>
        <v>0</v>
      </c>
      <c r="N6688" t="str">
        <f t="shared" ca="1" si="734"/>
        <v>X</v>
      </c>
    </row>
    <row r="6689" spans="7:14" x14ac:dyDescent="0.3">
      <c r="G6689">
        <v>6688</v>
      </c>
      <c r="H6689">
        <f t="shared" ca="1" si="728"/>
        <v>176</v>
      </c>
      <c r="I6689">
        <f t="shared" ca="1" si="729"/>
        <v>13</v>
      </c>
      <c r="J6689">
        <f t="shared" ca="1" si="730"/>
        <v>160</v>
      </c>
      <c r="K6689">
        <f t="shared" ca="1" si="731"/>
        <v>0</v>
      </c>
      <c r="L6689">
        <f t="shared" ca="1" si="732"/>
        <v>0</v>
      </c>
      <c r="M6689">
        <f t="shared" ca="1" si="733"/>
        <v>0</v>
      </c>
      <c r="N6689" t="str">
        <f t="shared" ca="1" si="734"/>
        <v>X</v>
      </c>
    </row>
    <row r="6690" spans="7:14" x14ac:dyDescent="0.3">
      <c r="G6690">
        <v>6689</v>
      </c>
      <c r="H6690">
        <f t="shared" ca="1" si="728"/>
        <v>189</v>
      </c>
      <c r="I6690">
        <f t="shared" ca="1" si="729"/>
        <v>7</v>
      </c>
      <c r="J6690">
        <f t="shared" ca="1" si="730"/>
        <v>14</v>
      </c>
      <c r="K6690">
        <f t="shared" ca="1" si="731"/>
        <v>0</v>
      </c>
      <c r="L6690">
        <f t="shared" ca="1" si="732"/>
        <v>0</v>
      </c>
      <c r="M6690">
        <f t="shared" ca="1" si="733"/>
        <v>0</v>
      </c>
      <c r="N6690" t="str">
        <f t="shared" ca="1" si="734"/>
        <v>X</v>
      </c>
    </row>
    <row r="6691" spans="7:14" x14ac:dyDescent="0.3">
      <c r="G6691">
        <v>6690</v>
      </c>
      <c r="H6691">
        <f t="shared" ca="1" si="728"/>
        <v>166</v>
      </c>
      <c r="I6691">
        <f t="shared" ca="1" si="729"/>
        <v>1</v>
      </c>
      <c r="J6691">
        <f t="shared" ca="1" si="730"/>
        <v>10</v>
      </c>
      <c r="K6691">
        <f t="shared" ca="1" si="731"/>
        <v>0</v>
      </c>
      <c r="L6691">
        <f t="shared" ca="1" si="732"/>
        <v>0</v>
      </c>
      <c r="M6691">
        <f t="shared" ca="1" si="733"/>
        <v>1</v>
      </c>
      <c r="N6691" t="str">
        <f t="shared" ca="1" si="734"/>
        <v>X</v>
      </c>
    </row>
    <row r="6692" spans="7:14" x14ac:dyDescent="0.3">
      <c r="G6692">
        <v>6691</v>
      </c>
      <c r="H6692">
        <f t="shared" ca="1" si="728"/>
        <v>79</v>
      </c>
      <c r="I6692">
        <f t="shared" ca="1" si="729"/>
        <v>11</v>
      </c>
      <c r="J6692">
        <f t="shared" ca="1" si="730"/>
        <v>175</v>
      </c>
      <c r="K6692">
        <f t="shared" ca="1" si="731"/>
        <v>0</v>
      </c>
      <c r="L6692">
        <f t="shared" ca="1" si="732"/>
        <v>0</v>
      </c>
      <c r="M6692">
        <f t="shared" ca="1" si="733"/>
        <v>0</v>
      </c>
      <c r="N6692" t="str">
        <f t="shared" ca="1" si="734"/>
        <v>X</v>
      </c>
    </row>
    <row r="6693" spans="7:14" x14ac:dyDescent="0.3">
      <c r="G6693">
        <v>6692</v>
      </c>
      <c r="H6693">
        <f t="shared" ca="1" si="728"/>
        <v>139</v>
      </c>
      <c r="I6693">
        <f t="shared" ca="1" si="729"/>
        <v>15</v>
      </c>
      <c r="J6693">
        <f t="shared" ca="1" si="730"/>
        <v>188</v>
      </c>
      <c r="K6693">
        <f t="shared" ca="1" si="731"/>
        <v>0</v>
      </c>
      <c r="L6693">
        <f t="shared" ca="1" si="732"/>
        <v>0</v>
      </c>
      <c r="M6693">
        <f t="shared" ca="1" si="733"/>
        <v>0</v>
      </c>
      <c r="N6693" t="str">
        <f t="shared" ca="1" si="734"/>
        <v>X</v>
      </c>
    </row>
    <row r="6694" spans="7:14" x14ac:dyDescent="0.3">
      <c r="G6694">
        <v>6693</v>
      </c>
      <c r="H6694">
        <f t="shared" ca="1" si="728"/>
        <v>6</v>
      </c>
      <c r="I6694">
        <f t="shared" ca="1" si="729"/>
        <v>6</v>
      </c>
      <c r="J6694">
        <f t="shared" ca="1" si="730"/>
        <v>32</v>
      </c>
      <c r="K6694">
        <f t="shared" ca="1" si="731"/>
        <v>1</v>
      </c>
      <c r="L6694">
        <f t="shared" ca="1" si="732"/>
        <v>0</v>
      </c>
      <c r="M6694">
        <f t="shared" ca="1" si="733"/>
        <v>1</v>
      </c>
      <c r="N6694" t="str">
        <f t="shared" ca="1" si="734"/>
        <v>X</v>
      </c>
    </row>
    <row r="6695" spans="7:14" x14ac:dyDescent="0.3">
      <c r="G6695">
        <v>6694</v>
      </c>
      <c r="H6695">
        <f t="shared" ca="1" si="728"/>
        <v>95</v>
      </c>
      <c r="I6695">
        <f t="shared" ca="1" si="729"/>
        <v>15</v>
      </c>
      <c r="J6695">
        <f t="shared" ca="1" si="730"/>
        <v>52</v>
      </c>
      <c r="K6695">
        <f t="shared" ca="1" si="731"/>
        <v>0</v>
      </c>
      <c r="L6695">
        <f t="shared" ca="1" si="732"/>
        <v>0</v>
      </c>
      <c r="M6695">
        <f t="shared" ca="1" si="733"/>
        <v>0</v>
      </c>
      <c r="N6695" t="str">
        <f t="shared" ca="1" si="734"/>
        <v>X</v>
      </c>
    </row>
    <row r="6696" spans="7:14" x14ac:dyDescent="0.3">
      <c r="G6696">
        <v>6695</v>
      </c>
      <c r="H6696">
        <f t="shared" ca="1" si="728"/>
        <v>53</v>
      </c>
      <c r="I6696">
        <f t="shared" ca="1" si="729"/>
        <v>14</v>
      </c>
      <c r="J6696">
        <f t="shared" ca="1" si="730"/>
        <v>162</v>
      </c>
      <c r="K6696">
        <f t="shared" ca="1" si="731"/>
        <v>0</v>
      </c>
      <c r="L6696">
        <f t="shared" ca="1" si="732"/>
        <v>0</v>
      </c>
      <c r="M6696">
        <f t="shared" ca="1" si="733"/>
        <v>0</v>
      </c>
      <c r="N6696" t="str">
        <f t="shared" ca="1" si="734"/>
        <v>X</v>
      </c>
    </row>
    <row r="6697" spans="7:14" x14ac:dyDescent="0.3">
      <c r="G6697">
        <v>6696</v>
      </c>
      <c r="H6697">
        <f t="shared" ca="1" si="728"/>
        <v>29</v>
      </c>
      <c r="I6697">
        <f t="shared" ca="1" si="729"/>
        <v>11</v>
      </c>
      <c r="J6697">
        <f t="shared" ca="1" si="730"/>
        <v>44</v>
      </c>
      <c r="K6697">
        <f t="shared" ca="1" si="731"/>
        <v>0</v>
      </c>
      <c r="L6697">
        <f t="shared" ca="1" si="732"/>
        <v>0</v>
      </c>
      <c r="M6697">
        <f t="shared" ca="1" si="733"/>
        <v>1</v>
      </c>
      <c r="N6697" t="str">
        <f t="shared" ca="1" si="734"/>
        <v>X</v>
      </c>
    </row>
    <row r="6698" spans="7:14" x14ac:dyDescent="0.3">
      <c r="G6698">
        <v>6697</v>
      </c>
      <c r="H6698">
        <f t="shared" ca="1" si="728"/>
        <v>68</v>
      </c>
      <c r="I6698">
        <f t="shared" ca="1" si="729"/>
        <v>5</v>
      </c>
      <c r="J6698">
        <f t="shared" ca="1" si="730"/>
        <v>102</v>
      </c>
      <c r="K6698">
        <f t="shared" ca="1" si="731"/>
        <v>0</v>
      </c>
      <c r="L6698">
        <f t="shared" ca="1" si="732"/>
        <v>0</v>
      </c>
      <c r="M6698">
        <f t="shared" ca="1" si="733"/>
        <v>1</v>
      </c>
      <c r="N6698" t="str">
        <f t="shared" ca="1" si="734"/>
        <v>X</v>
      </c>
    </row>
    <row r="6699" spans="7:14" x14ac:dyDescent="0.3">
      <c r="G6699">
        <v>6698</v>
      </c>
      <c r="H6699">
        <f t="shared" ca="1" si="728"/>
        <v>107</v>
      </c>
      <c r="I6699">
        <f t="shared" ca="1" si="729"/>
        <v>16</v>
      </c>
      <c r="J6699">
        <f t="shared" ca="1" si="730"/>
        <v>165</v>
      </c>
      <c r="K6699">
        <f t="shared" ca="1" si="731"/>
        <v>0</v>
      </c>
      <c r="L6699">
        <f t="shared" ca="1" si="732"/>
        <v>0</v>
      </c>
      <c r="M6699">
        <f t="shared" ca="1" si="733"/>
        <v>0</v>
      </c>
      <c r="N6699" t="str">
        <f t="shared" ca="1" si="734"/>
        <v>X</v>
      </c>
    </row>
    <row r="6700" spans="7:14" x14ac:dyDescent="0.3">
      <c r="G6700">
        <v>6699</v>
      </c>
      <c r="H6700">
        <f t="shared" ca="1" si="728"/>
        <v>189</v>
      </c>
      <c r="I6700">
        <f t="shared" ca="1" si="729"/>
        <v>19</v>
      </c>
      <c r="J6700">
        <f t="shared" ca="1" si="730"/>
        <v>109</v>
      </c>
      <c r="K6700">
        <f t="shared" ca="1" si="731"/>
        <v>0</v>
      </c>
      <c r="L6700">
        <f t="shared" ca="1" si="732"/>
        <v>0</v>
      </c>
      <c r="M6700">
        <f t="shared" ca="1" si="733"/>
        <v>0</v>
      </c>
      <c r="N6700" t="str">
        <f t="shared" ca="1" si="734"/>
        <v>X</v>
      </c>
    </row>
    <row r="6701" spans="7:14" x14ac:dyDescent="0.3">
      <c r="G6701">
        <v>6700</v>
      </c>
      <c r="H6701">
        <f t="shared" ca="1" si="728"/>
        <v>194</v>
      </c>
      <c r="I6701">
        <f t="shared" ca="1" si="729"/>
        <v>19</v>
      </c>
      <c r="J6701">
        <f t="shared" ca="1" si="730"/>
        <v>127</v>
      </c>
      <c r="K6701">
        <f t="shared" ca="1" si="731"/>
        <v>0</v>
      </c>
      <c r="L6701">
        <f t="shared" ca="1" si="732"/>
        <v>0</v>
      </c>
      <c r="M6701">
        <f t="shared" ca="1" si="733"/>
        <v>0</v>
      </c>
      <c r="N6701" t="str">
        <f t="shared" ca="1" si="734"/>
        <v>X</v>
      </c>
    </row>
    <row r="6702" spans="7:14" x14ac:dyDescent="0.3">
      <c r="G6702">
        <v>6701</v>
      </c>
      <c r="H6702">
        <f t="shared" ca="1" si="728"/>
        <v>60</v>
      </c>
      <c r="I6702">
        <f t="shared" ca="1" si="729"/>
        <v>12</v>
      </c>
      <c r="J6702">
        <f t="shared" ca="1" si="730"/>
        <v>114</v>
      </c>
      <c r="K6702">
        <f t="shared" ca="1" si="731"/>
        <v>0</v>
      </c>
      <c r="L6702">
        <f t="shared" ca="1" si="732"/>
        <v>0</v>
      </c>
      <c r="M6702">
        <f t="shared" ca="1" si="733"/>
        <v>0</v>
      </c>
      <c r="N6702" t="str">
        <f t="shared" ca="1" si="734"/>
        <v>X</v>
      </c>
    </row>
    <row r="6703" spans="7:14" x14ac:dyDescent="0.3">
      <c r="G6703">
        <v>6702</v>
      </c>
      <c r="H6703">
        <f t="shared" ca="1" si="728"/>
        <v>151</v>
      </c>
      <c r="I6703">
        <f t="shared" ca="1" si="729"/>
        <v>14</v>
      </c>
      <c r="J6703">
        <f t="shared" ca="1" si="730"/>
        <v>91</v>
      </c>
      <c r="K6703">
        <f t="shared" ca="1" si="731"/>
        <v>0</v>
      </c>
      <c r="L6703">
        <f t="shared" ca="1" si="732"/>
        <v>0</v>
      </c>
      <c r="M6703">
        <f t="shared" ca="1" si="733"/>
        <v>0</v>
      </c>
      <c r="N6703" t="str">
        <f t="shared" ca="1" si="734"/>
        <v>X</v>
      </c>
    </row>
    <row r="6704" spans="7:14" x14ac:dyDescent="0.3">
      <c r="G6704">
        <v>6703</v>
      </c>
      <c r="H6704">
        <f t="shared" ca="1" si="728"/>
        <v>129</v>
      </c>
      <c r="I6704">
        <f t="shared" ca="1" si="729"/>
        <v>0</v>
      </c>
      <c r="J6704">
        <f t="shared" ca="1" si="730"/>
        <v>143</v>
      </c>
      <c r="K6704">
        <f t="shared" ca="1" si="731"/>
        <v>0</v>
      </c>
      <c r="L6704">
        <f t="shared" ca="1" si="732"/>
        <v>0</v>
      </c>
      <c r="M6704">
        <f t="shared" ca="1" si="733"/>
        <v>0</v>
      </c>
      <c r="N6704" t="str">
        <f t="shared" ca="1" si="734"/>
        <v>X</v>
      </c>
    </row>
    <row r="6705" spans="7:14" x14ac:dyDescent="0.3">
      <c r="G6705">
        <v>6704</v>
      </c>
      <c r="H6705">
        <f t="shared" ca="1" si="728"/>
        <v>45</v>
      </c>
      <c r="I6705">
        <f t="shared" ca="1" si="729"/>
        <v>6</v>
      </c>
      <c r="J6705">
        <f t="shared" ca="1" si="730"/>
        <v>15</v>
      </c>
      <c r="K6705">
        <f t="shared" ca="1" si="731"/>
        <v>0</v>
      </c>
      <c r="L6705">
        <f t="shared" ca="1" si="732"/>
        <v>0</v>
      </c>
      <c r="M6705">
        <f t="shared" ca="1" si="733"/>
        <v>1</v>
      </c>
      <c r="N6705" t="str">
        <f t="shared" ca="1" si="734"/>
        <v>X</v>
      </c>
    </row>
    <row r="6706" spans="7:14" x14ac:dyDescent="0.3">
      <c r="G6706">
        <v>6705</v>
      </c>
      <c r="H6706">
        <f t="shared" ca="1" si="728"/>
        <v>198</v>
      </c>
      <c r="I6706">
        <f t="shared" ca="1" si="729"/>
        <v>13</v>
      </c>
      <c r="J6706">
        <f t="shared" ca="1" si="730"/>
        <v>11</v>
      </c>
      <c r="K6706">
        <f t="shared" ca="1" si="731"/>
        <v>0</v>
      </c>
      <c r="L6706">
        <f t="shared" ca="1" si="732"/>
        <v>0</v>
      </c>
      <c r="M6706">
        <f t="shared" ca="1" si="733"/>
        <v>0</v>
      </c>
      <c r="N6706" t="str">
        <f t="shared" ca="1" si="734"/>
        <v>X</v>
      </c>
    </row>
    <row r="6707" spans="7:14" x14ac:dyDescent="0.3">
      <c r="G6707">
        <v>6706</v>
      </c>
      <c r="H6707">
        <f t="shared" ca="1" si="728"/>
        <v>165</v>
      </c>
      <c r="I6707">
        <f t="shared" ca="1" si="729"/>
        <v>20</v>
      </c>
      <c r="J6707">
        <f t="shared" ca="1" si="730"/>
        <v>55</v>
      </c>
      <c r="K6707">
        <f t="shared" ca="1" si="731"/>
        <v>0</v>
      </c>
      <c r="L6707">
        <f t="shared" ca="1" si="732"/>
        <v>0</v>
      </c>
      <c r="M6707">
        <f t="shared" ca="1" si="733"/>
        <v>0</v>
      </c>
      <c r="N6707" t="str">
        <f t="shared" ca="1" si="734"/>
        <v>X</v>
      </c>
    </row>
    <row r="6708" spans="7:14" x14ac:dyDescent="0.3">
      <c r="G6708">
        <v>6707</v>
      </c>
      <c r="H6708">
        <f t="shared" ca="1" si="728"/>
        <v>165</v>
      </c>
      <c r="I6708">
        <f t="shared" ca="1" si="729"/>
        <v>5</v>
      </c>
      <c r="J6708">
        <f t="shared" ca="1" si="730"/>
        <v>133</v>
      </c>
      <c r="K6708">
        <f t="shared" ca="1" si="731"/>
        <v>0</v>
      </c>
      <c r="L6708">
        <f t="shared" ca="1" si="732"/>
        <v>0</v>
      </c>
      <c r="M6708">
        <f t="shared" ca="1" si="733"/>
        <v>0</v>
      </c>
      <c r="N6708" t="str">
        <f t="shared" ca="1" si="734"/>
        <v>X</v>
      </c>
    </row>
    <row r="6709" spans="7:14" x14ac:dyDescent="0.3">
      <c r="G6709">
        <v>6708</v>
      </c>
      <c r="H6709">
        <f t="shared" ca="1" si="728"/>
        <v>96</v>
      </c>
      <c r="I6709">
        <f t="shared" ca="1" si="729"/>
        <v>19</v>
      </c>
      <c r="J6709">
        <f t="shared" ca="1" si="730"/>
        <v>2</v>
      </c>
      <c r="K6709">
        <f t="shared" ca="1" si="731"/>
        <v>0</v>
      </c>
      <c r="L6709">
        <f t="shared" ca="1" si="732"/>
        <v>1</v>
      </c>
      <c r="M6709">
        <f t="shared" ca="1" si="733"/>
        <v>0</v>
      </c>
      <c r="N6709" t="str">
        <f t="shared" ca="1" si="734"/>
        <v>X</v>
      </c>
    </row>
    <row r="6710" spans="7:14" x14ac:dyDescent="0.3">
      <c r="G6710">
        <v>6709</v>
      </c>
      <c r="H6710">
        <f t="shared" ca="1" si="728"/>
        <v>182</v>
      </c>
      <c r="I6710">
        <f t="shared" ca="1" si="729"/>
        <v>11</v>
      </c>
      <c r="J6710">
        <f t="shared" ca="1" si="730"/>
        <v>109</v>
      </c>
      <c r="K6710">
        <f t="shared" ca="1" si="731"/>
        <v>0</v>
      </c>
      <c r="L6710">
        <f t="shared" ca="1" si="732"/>
        <v>0</v>
      </c>
      <c r="M6710">
        <f t="shared" ca="1" si="733"/>
        <v>0</v>
      </c>
      <c r="N6710" t="str">
        <f t="shared" ca="1" si="734"/>
        <v>X</v>
      </c>
    </row>
    <row r="6711" spans="7:14" x14ac:dyDescent="0.3">
      <c r="G6711">
        <v>6710</v>
      </c>
      <c r="H6711">
        <f t="shared" ca="1" si="728"/>
        <v>141</v>
      </c>
      <c r="I6711">
        <f t="shared" ca="1" si="729"/>
        <v>4</v>
      </c>
      <c r="J6711">
        <f t="shared" ca="1" si="730"/>
        <v>16</v>
      </c>
      <c r="K6711">
        <f t="shared" ca="1" si="731"/>
        <v>0</v>
      </c>
      <c r="L6711">
        <f t="shared" ca="1" si="732"/>
        <v>0</v>
      </c>
      <c r="M6711">
        <f t="shared" ca="1" si="733"/>
        <v>1</v>
      </c>
      <c r="N6711" t="str">
        <f t="shared" ca="1" si="734"/>
        <v>X</v>
      </c>
    </row>
    <row r="6712" spans="7:14" x14ac:dyDescent="0.3">
      <c r="G6712">
        <v>6711</v>
      </c>
      <c r="H6712">
        <f t="shared" ca="1" si="728"/>
        <v>124</v>
      </c>
      <c r="I6712">
        <f t="shared" ca="1" si="729"/>
        <v>9</v>
      </c>
      <c r="J6712">
        <f t="shared" ca="1" si="730"/>
        <v>57</v>
      </c>
      <c r="K6712">
        <f t="shared" ca="1" si="731"/>
        <v>0</v>
      </c>
      <c r="L6712">
        <f t="shared" ca="1" si="732"/>
        <v>0</v>
      </c>
      <c r="M6712">
        <f t="shared" ca="1" si="733"/>
        <v>0</v>
      </c>
      <c r="N6712" t="str">
        <f t="shared" ca="1" si="734"/>
        <v>X</v>
      </c>
    </row>
    <row r="6713" spans="7:14" x14ac:dyDescent="0.3">
      <c r="G6713">
        <v>6712</v>
      </c>
      <c r="H6713">
        <f t="shared" ca="1" si="728"/>
        <v>42</v>
      </c>
      <c r="I6713">
        <f t="shared" ca="1" si="729"/>
        <v>3</v>
      </c>
      <c r="J6713">
        <f t="shared" ca="1" si="730"/>
        <v>81</v>
      </c>
      <c r="K6713">
        <f t="shared" ca="1" si="731"/>
        <v>1</v>
      </c>
      <c r="L6713">
        <f t="shared" ca="1" si="732"/>
        <v>0</v>
      </c>
      <c r="M6713">
        <f t="shared" ca="1" si="733"/>
        <v>1</v>
      </c>
      <c r="N6713" t="str">
        <f t="shared" ca="1" si="734"/>
        <v>X</v>
      </c>
    </row>
    <row r="6714" spans="7:14" x14ac:dyDescent="0.3">
      <c r="G6714">
        <v>6713</v>
      </c>
      <c r="H6714">
        <f t="shared" ca="1" si="728"/>
        <v>12</v>
      </c>
      <c r="I6714">
        <f t="shared" ca="1" si="729"/>
        <v>18</v>
      </c>
      <c r="J6714">
        <f t="shared" ca="1" si="730"/>
        <v>4</v>
      </c>
      <c r="K6714">
        <f t="shared" ca="1" si="731"/>
        <v>0</v>
      </c>
      <c r="L6714">
        <f t="shared" ca="1" si="732"/>
        <v>1</v>
      </c>
      <c r="M6714">
        <f t="shared" ca="1" si="733"/>
        <v>0</v>
      </c>
      <c r="N6714" t="str">
        <f t="shared" ca="1" si="734"/>
        <v>X</v>
      </c>
    </row>
    <row r="6715" spans="7:14" x14ac:dyDescent="0.3">
      <c r="G6715">
        <v>6714</v>
      </c>
      <c r="H6715">
        <f t="shared" ca="1" si="728"/>
        <v>23</v>
      </c>
      <c r="I6715">
        <f t="shared" ca="1" si="729"/>
        <v>13</v>
      </c>
      <c r="J6715">
        <f t="shared" ca="1" si="730"/>
        <v>97</v>
      </c>
      <c r="K6715">
        <f t="shared" ca="1" si="731"/>
        <v>0</v>
      </c>
      <c r="L6715">
        <f t="shared" ca="1" si="732"/>
        <v>0</v>
      </c>
      <c r="M6715">
        <f t="shared" ca="1" si="733"/>
        <v>0</v>
      </c>
      <c r="N6715" t="str">
        <f t="shared" ca="1" si="734"/>
        <v>X</v>
      </c>
    </row>
    <row r="6716" spans="7:14" x14ac:dyDescent="0.3">
      <c r="G6716">
        <v>6715</v>
      </c>
      <c r="H6716">
        <f t="shared" ca="1" si="728"/>
        <v>197</v>
      </c>
      <c r="I6716">
        <f t="shared" ca="1" si="729"/>
        <v>2</v>
      </c>
      <c r="J6716">
        <f t="shared" ca="1" si="730"/>
        <v>165</v>
      </c>
      <c r="K6716">
        <f t="shared" ca="1" si="731"/>
        <v>0</v>
      </c>
      <c r="L6716">
        <f t="shared" ca="1" si="732"/>
        <v>0</v>
      </c>
      <c r="M6716">
        <f t="shared" ca="1" si="733"/>
        <v>0</v>
      </c>
      <c r="N6716" t="str">
        <f t="shared" ca="1" si="734"/>
        <v>X</v>
      </c>
    </row>
    <row r="6717" spans="7:14" x14ac:dyDescent="0.3">
      <c r="G6717">
        <v>6716</v>
      </c>
      <c r="H6717">
        <f t="shared" ca="1" si="728"/>
        <v>129</v>
      </c>
      <c r="I6717">
        <f t="shared" ca="1" si="729"/>
        <v>9</v>
      </c>
      <c r="J6717">
        <f t="shared" ca="1" si="730"/>
        <v>25</v>
      </c>
      <c r="K6717">
        <f t="shared" ca="1" si="731"/>
        <v>0</v>
      </c>
      <c r="L6717">
        <f t="shared" ca="1" si="732"/>
        <v>0</v>
      </c>
      <c r="M6717">
        <f t="shared" ca="1" si="733"/>
        <v>0</v>
      </c>
      <c r="N6717" t="str">
        <f t="shared" ca="1" si="734"/>
        <v>X</v>
      </c>
    </row>
    <row r="6718" spans="7:14" x14ac:dyDescent="0.3">
      <c r="G6718">
        <v>6717</v>
      </c>
      <c r="H6718">
        <f t="shared" ca="1" si="728"/>
        <v>60</v>
      </c>
      <c r="I6718">
        <f t="shared" ca="1" si="729"/>
        <v>18</v>
      </c>
      <c r="J6718">
        <f t="shared" ca="1" si="730"/>
        <v>152</v>
      </c>
      <c r="K6718">
        <f t="shared" ca="1" si="731"/>
        <v>0</v>
      </c>
      <c r="L6718">
        <f t="shared" ca="1" si="732"/>
        <v>0</v>
      </c>
      <c r="M6718">
        <f t="shared" ca="1" si="733"/>
        <v>0</v>
      </c>
      <c r="N6718" t="str">
        <f t="shared" ca="1" si="734"/>
        <v>X</v>
      </c>
    </row>
    <row r="6719" spans="7:14" x14ac:dyDescent="0.3">
      <c r="G6719">
        <v>6718</v>
      </c>
      <c r="H6719">
        <f t="shared" ca="1" si="728"/>
        <v>175</v>
      </c>
      <c r="I6719">
        <f t="shared" ca="1" si="729"/>
        <v>14</v>
      </c>
      <c r="J6719">
        <f t="shared" ca="1" si="730"/>
        <v>127</v>
      </c>
      <c r="K6719">
        <f t="shared" ca="1" si="731"/>
        <v>0</v>
      </c>
      <c r="L6719">
        <f t="shared" ca="1" si="732"/>
        <v>0</v>
      </c>
      <c r="M6719">
        <f t="shared" ca="1" si="733"/>
        <v>0</v>
      </c>
      <c r="N6719" t="str">
        <f t="shared" ca="1" si="734"/>
        <v>X</v>
      </c>
    </row>
    <row r="6720" spans="7:14" x14ac:dyDescent="0.3">
      <c r="G6720">
        <v>6719</v>
      </c>
      <c r="H6720">
        <f t="shared" ca="1" si="728"/>
        <v>88</v>
      </c>
      <c r="I6720">
        <f t="shared" ca="1" si="729"/>
        <v>0</v>
      </c>
      <c r="J6720">
        <f t="shared" ca="1" si="730"/>
        <v>139</v>
      </c>
      <c r="K6720">
        <f t="shared" ca="1" si="731"/>
        <v>0</v>
      </c>
      <c r="L6720">
        <f t="shared" ca="1" si="732"/>
        <v>0</v>
      </c>
      <c r="M6720">
        <f t="shared" ca="1" si="733"/>
        <v>0</v>
      </c>
      <c r="N6720" t="str">
        <f t="shared" ca="1" si="734"/>
        <v>X</v>
      </c>
    </row>
    <row r="6721" spans="7:14" x14ac:dyDescent="0.3">
      <c r="G6721">
        <v>6720</v>
      </c>
      <c r="H6721">
        <f t="shared" ca="1" si="728"/>
        <v>43</v>
      </c>
      <c r="I6721">
        <f t="shared" ca="1" si="729"/>
        <v>6</v>
      </c>
      <c r="J6721">
        <f t="shared" ca="1" si="730"/>
        <v>117</v>
      </c>
      <c r="K6721">
        <f t="shared" ca="1" si="731"/>
        <v>0</v>
      </c>
      <c r="L6721">
        <f t="shared" ca="1" si="732"/>
        <v>0</v>
      </c>
      <c r="M6721">
        <f t="shared" ca="1" si="733"/>
        <v>1</v>
      </c>
      <c r="N6721" t="str">
        <f t="shared" ca="1" si="734"/>
        <v>X</v>
      </c>
    </row>
    <row r="6722" spans="7:14" x14ac:dyDescent="0.3">
      <c r="G6722">
        <v>6721</v>
      </c>
      <c r="H6722">
        <f t="shared" ca="1" si="728"/>
        <v>116</v>
      </c>
      <c r="I6722">
        <f t="shared" ca="1" si="729"/>
        <v>18</v>
      </c>
      <c r="J6722">
        <f t="shared" ca="1" si="730"/>
        <v>166</v>
      </c>
      <c r="K6722">
        <f t="shared" ca="1" si="731"/>
        <v>0</v>
      </c>
      <c r="L6722">
        <f t="shared" ca="1" si="732"/>
        <v>0</v>
      </c>
      <c r="M6722">
        <f t="shared" ca="1" si="733"/>
        <v>0</v>
      </c>
      <c r="N6722" t="str">
        <f t="shared" ca="1" si="734"/>
        <v>X</v>
      </c>
    </row>
    <row r="6723" spans="7:14" x14ac:dyDescent="0.3">
      <c r="G6723">
        <v>6722</v>
      </c>
      <c r="H6723">
        <f t="shared" ref="H6723:H6786" ca="1" si="735">RANDBETWEEN(0,200)</f>
        <v>106</v>
      </c>
      <c r="I6723">
        <f t="shared" ref="I6723:I6786" ca="1" si="736">RANDBETWEEN(0,20)</f>
        <v>2</v>
      </c>
      <c r="J6723">
        <f t="shared" ref="J6723:J6786" ca="1" si="737">RANDBETWEEN(0,200)</f>
        <v>7</v>
      </c>
      <c r="K6723">
        <f t="shared" ref="K6723:K6786" ca="1" si="738">IF(2*H6723+5*I6723&lt;=100,1,0)</f>
        <v>0</v>
      </c>
      <c r="L6723">
        <f t="shared" ref="L6723:L6786" ca="1" si="739">IF(I6723-J6723&gt;=10,1,0)</f>
        <v>0</v>
      </c>
      <c r="M6723">
        <f t="shared" ref="M6723:M6786" ca="1" si="740">IF(H6723+I6723^2+J6723&lt;=200,1,0)</f>
        <v>1</v>
      </c>
      <c r="N6723" t="str">
        <f t="shared" ref="N6723:N6786" ca="1" si="741">IF(K6723*L6723*M6723=1,2*H6723^3+4*I6723+J6723,"X")</f>
        <v>X</v>
      </c>
    </row>
    <row r="6724" spans="7:14" x14ac:dyDescent="0.3">
      <c r="G6724">
        <v>6723</v>
      </c>
      <c r="H6724">
        <f t="shared" ca="1" si="735"/>
        <v>66</v>
      </c>
      <c r="I6724">
        <f t="shared" ca="1" si="736"/>
        <v>10</v>
      </c>
      <c r="J6724">
        <f t="shared" ca="1" si="737"/>
        <v>160</v>
      </c>
      <c r="K6724">
        <f t="shared" ca="1" si="738"/>
        <v>0</v>
      </c>
      <c r="L6724">
        <f t="shared" ca="1" si="739"/>
        <v>0</v>
      </c>
      <c r="M6724">
        <f t="shared" ca="1" si="740"/>
        <v>0</v>
      </c>
      <c r="N6724" t="str">
        <f t="shared" ca="1" si="741"/>
        <v>X</v>
      </c>
    </row>
    <row r="6725" spans="7:14" x14ac:dyDescent="0.3">
      <c r="G6725">
        <v>6724</v>
      </c>
      <c r="H6725">
        <f t="shared" ca="1" si="735"/>
        <v>110</v>
      </c>
      <c r="I6725">
        <f t="shared" ca="1" si="736"/>
        <v>1</v>
      </c>
      <c r="J6725">
        <f t="shared" ca="1" si="737"/>
        <v>52</v>
      </c>
      <c r="K6725">
        <f t="shared" ca="1" si="738"/>
        <v>0</v>
      </c>
      <c r="L6725">
        <f t="shared" ca="1" si="739"/>
        <v>0</v>
      </c>
      <c r="M6725">
        <f t="shared" ca="1" si="740"/>
        <v>1</v>
      </c>
      <c r="N6725" t="str">
        <f t="shared" ca="1" si="741"/>
        <v>X</v>
      </c>
    </row>
    <row r="6726" spans="7:14" x14ac:dyDescent="0.3">
      <c r="G6726">
        <v>6725</v>
      </c>
      <c r="H6726">
        <f t="shared" ca="1" si="735"/>
        <v>7</v>
      </c>
      <c r="I6726">
        <f t="shared" ca="1" si="736"/>
        <v>6</v>
      </c>
      <c r="J6726">
        <f t="shared" ca="1" si="737"/>
        <v>70</v>
      </c>
      <c r="K6726">
        <f t="shared" ca="1" si="738"/>
        <v>1</v>
      </c>
      <c r="L6726">
        <f t="shared" ca="1" si="739"/>
        <v>0</v>
      </c>
      <c r="M6726">
        <f t="shared" ca="1" si="740"/>
        <v>1</v>
      </c>
      <c r="N6726" t="str">
        <f t="shared" ca="1" si="741"/>
        <v>X</v>
      </c>
    </row>
    <row r="6727" spans="7:14" x14ac:dyDescent="0.3">
      <c r="G6727">
        <v>6726</v>
      </c>
      <c r="H6727">
        <f t="shared" ca="1" si="735"/>
        <v>147</v>
      </c>
      <c r="I6727">
        <f t="shared" ca="1" si="736"/>
        <v>0</v>
      </c>
      <c r="J6727">
        <f t="shared" ca="1" si="737"/>
        <v>107</v>
      </c>
      <c r="K6727">
        <f t="shared" ca="1" si="738"/>
        <v>0</v>
      </c>
      <c r="L6727">
        <f t="shared" ca="1" si="739"/>
        <v>0</v>
      </c>
      <c r="M6727">
        <f t="shared" ca="1" si="740"/>
        <v>0</v>
      </c>
      <c r="N6727" t="str">
        <f t="shared" ca="1" si="741"/>
        <v>X</v>
      </c>
    </row>
    <row r="6728" spans="7:14" x14ac:dyDescent="0.3">
      <c r="G6728">
        <v>6727</v>
      </c>
      <c r="H6728">
        <f t="shared" ca="1" si="735"/>
        <v>115</v>
      </c>
      <c r="I6728">
        <f t="shared" ca="1" si="736"/>
        <v>15</v>
      </c>
      <c r="J6728">
        <f t="shared" ca="1" si="737"/>
        <v>176</v>
      </c>
      <c r="K6728">
        <f t="shared" ca="1" si="738"/>
        <v>0</v>
      </c>
      <c r="L6728">
        <f t="shared" ca="1" si="739"/>
        <v>0</v>
      </c>
      <c r="M6728">
        <f t="shared" ca="1" si="740"/>
        <v>0</v>
      </c>
      <c r="N6728" t="str">
        <f t="shared" ca="1" si="741"/>
        <v>X</v>
      </c>
    </row>
    <row r="6729" spans="7:14" x14ac:dyDescent="0.3">
      <c r="G6729">
        <v>6728</v>
      </c>
      <c r="H6729">
        <f t="shared" ca="1" si="735"/>
        <v>69</v>
      </c>
      <c r="I6729">
        <f t="shared" ca="1" si="736"/>
        <v>14</v>
      </c>
      <c r="J6729">
        <f t="shared" ca="1" si="737"/>
        <v>147</v>
      </c>
      <c r="K6729">
        <f t="shared" ca="1" si="738"/>
        <v>0</v>
      </c>
      <c r="L6729">
        <f t="shared" ca="1" si="739"/>
        <v>0</v>
      </c>
      <c r="M6729">
        <f t="shared" ca="1" si="740"/>
        <v>0</v>
      </c>
      <c r="N6729" t="str">
        <f t="shared" ca="1" si="741"/>
        <v>X</v>
      </c>
    </row>
    <row r="6730" spans="7:14" x14ac:dyDescent="0.3">
      <c r="G6730">
        <v>6729</v>
      </c>
      <c r="H6730">
        <f t="shared" ca="1" si="735"/>
        <v>81</v>
      </c>
      <c r="I6730">
        <f t="shared" ca="1" si="736"/>
        <v>20</v>
      </c>
      <c r="J6730">
        <f t="shared" ca="1" si="737"/>
        <v>87</v>
      </c>
      <c r="K6730">
        <f t="shared" ca="1" si="738"/>
        <v>0</v>
      </c>
      <c r="L6730">
        <f t="shared" ca="1" si="739"/>
        <v>0</v>
      </c>
      <c r="M6730">
        <f t="shared" ca="1" si="740"/>
        <v>0</v>
      </c>
      <c r="N6730" t="str">
        <f t="shared" ca="1" si="741"/>
        <v>X</v>
      </c>
    </row>
    <row r="6731" spans="7:14" x14ac:dyDescent="0.3">
      <c r="G6731">
        <v>6730</v>
      </c>
      <c r="H6731">
        <f t="shared" ca="1" si="735"/>
        <v>177</v>
      </c>
      <c r="I6731">
        <f t="shared" ca="1" si="736"/>
        <v>20</v>
      </c>
      <c r="J6731">
        <f t="shared" ca="1" si="737"/>
        <v>114</v>
      </c>
      <c r="K6731">
        <f t="shared" ca="1" si="738"/>
        <v>0</v>
      </c>
      <c r="L6731">
        <f t="shared" ca="1" si="739"/>
        <v>0</v>
      </c>
      <c r="M6731">
        <f t="shared" ca="1" si="740"/>
        <v>0</v>
      </c>
      <c r="N6731" t="str">
        <f t="shared" ca="1" si="741"/>
        <v>X</v>
      </c>
    </row>
    <row r="6732" spans="7:14" x14ac:dyDescent="0.3">
      <c r="G6732">
        <v>6731</v>
      </c>
      <c r="H6732">
        <f t="shared" ca="1" si="735"/>
        <v>57</v>
      </c>
      <c r="I6732">
        <f t="shared" ca="1" si="736"/>
        <v>7</v>
      </c>
      <c r="J6732">
        <f t="shared" ca="1" si="737"/>
        <v>102</v>
      </c>
      <c r="K6732">
        <f t="shared" ca="1" si="738"/>
        <v>0</v>
      </c>
      <c r="L6732">
        <f t="shared" ca="1" si="739"/>
        <v>0</v>
      </c>
      <c r="M6732">
        <f t="shared" ca="1" si="740"/>
        <v>0</v>
      </c>
      <c r="N6732" t="str">
        <f t="shared" ca="1" si="741"/>
        <v>X</v>
      </c>
    </row>
    <row r="6733" spans="7:14" x14ac:dyDescent="0.3">
      <c r="G6733">
        <v>6732</v>
      </c>
      <c r="H6733">
        <f t="shared" ca="1" si="735"/>
        <v>59</v>
      </c>
      <c r="I6733">
        <f t="shared" ca="1" si="736"/>
        <v>16</v>
      </c>
      <c r="J6733">
        <f t="shared" ca="1" si="737"/>
        <v>53</v>
      </c>
      <c r="K6733">
        <f t="shared" ca="1" si="738"/>
        <v>0</v>
      </c>
      <c r="L6733">
        <f t="shared" ca="1" si="739"/>
        <v>0</v>
      </c>
      <c r="M6733">
        <f t="shared" ca="1" si="740"/>
        <v>0</v>
      </c>
      <c r="N6733" t="str">
        <f t="shared" ca="1" si="741"/>
        <v>X</v>
      </c>
    </row>
    <row r="6734" spans="7:14" x14ac:dyDescent="0.3">
      <c r="G6734">
        <v>6733</v>
      </c>
      <c r="H6734">
        <f t="shared" ca="1" si="735"/>
        <v>121</v>
      </c>
      <c r="I6734">
        <f t="shared" ca="1" si="736"/>
        <v>5</v>
      </c>
      <c r="J6734">
        <f t="shared" ca="1" si="737"/>
        <v>60</v>
      </c>
      <c r="K6734">
        <f t="shared" ca="1" si="738"/>
        <v>0</v>
      </c>
      <c r="L6734">
        <f t="shared" ca="1" si="739"/>
        <v>0</v>
      </c>
      <c r="M6734">
        <f t="shared" ca="1" si="740"/>
        <v>0</v>
      </c>
      <c r="N6734" t="str">
        <f t="shared" ca="1" si="741"/>
        <v>X</v>
      </c>
    </row>
    <row r="6735" spans="7:14" x14ac:dyDescent="0.3">
      <c r="G6735">
        <v>6734</v>
      </c>
      <c r="H6735">
        <f t="shared" ca="1" si="735"/>
        <v>71</v>
      </c>
      <c r="I6735">
        <f t="shared" ca="1" si="736"/>
        <v>12</v>
      </c>
      <c r="J6735">
        <f t="shared" ca="1" si="737"/>
        <v>168</v>
      </c>
      <c r="K6735">
        <f t="shared" ca="1" si="738"/>
        <v>0</v>
      </c>
      <c r="L6735">
        <f t="shared" ca="1" si="739"/>
        <v>0</v>
      </c>
      <c r="M6735">
        <f t="shared" ca="1" si="740"/>
        <v>0</v>
      </c>
      <c r="N6735" t="str">
        <f t="shared" ca="1" si="741"/>
        <v>X</v>
      </c>
    </row>
    <row r="6736" spans="7:14" x14ac:dyDescent="0.3">
      <c r="G6736">
        <v>6735</v>
      </c>
      <c r="H6736">
        <f t="shared" ca="1" si="735"/>
        <v>177</v>
      </c>
      <c r="I6736">
        <f t="shared" ca="1" si="736"/>
        <v>11</v>
      </c>
      <c r="J6736">
        <f t="shared" ca="1" si="737"/>
        <v>31</v>
      </c>
      <c r="K6736">
        <f t="shared" ca="1" si="738"/>
        <v>0</v>
      </c>
      <c r="L6736">
        <f t="shared" ca="1" si="739"/>
        <v>0</v>
      </c>
      <c r="M6736">
        <f t="shared" ca="1" si="740"/>
        <v>0</v>
      </c>
      <c r="N6736" t="str">
        <f t="shared" ca="1" si="741"/>
        <v>X</v>
      </c>
    </row>
    <row r="6737" spans="7:14" x14ac:dyDescent="0.3">
      <c r="G6737">
        <v>6736</v>
      </c>
      <c r="H6737">
        <f t="shared" ca="1" si="735"/>
        <v>29</v>
      </c>
      <c r="I6737">
        <f t="shared" ca="1" si="736"/>
        <v>1</v>
      </c>
      <c r="J6737">
        <f t="shared" ca="1" si="737"/>
        <v>66</v>
      </c>
      <c r="K6737">
        <f t="shared" ca="1" si="738"/>
        <v>1</v>
      </c>
      <c r="L6737">
        <f t="shared" ca="1" si="739"/>
        <v>0</v>
      </c>
      <c r="M6737">
        <f t="shared" ca="1" si="740"/>
        <v>1</v>
      </c>
      <c r="N6737" t="str">
        <f t="shared" ca="1" si="741"/>
        <v>X</v>
      </c>
    </row>
    <row r="6738" spans="7:14" x14ac:dyDescent="0.3">
      <c r="G6738">
        <v>6737</v>
      </c>
      <c r="H6738">
        <f t="shared" ca="1" si="735"/>
        <v>163</v>
      </c>
      <c r="I6738">
        <f t="shared" ca="1" si="736"/>
        <v>17</v>
      </c>
      <c r="J6738">
        <f t="shared" ca="1" si="737"/>
        <v>51</v>
      </c>
      <c r="K6738">
        <f t="shared" ca="1" si="738"/>
        <v>0</v>
      </c>
      <c r="L6738">
        <f t="shared" ca="1" si="739"/>
        <v>0</v>
      </c>
      <c r="M6738">
        <f t="shared" ca="1" si="740"/>
        <v>0</v>
      </c>
      <c r="N6738" t="str">
        <f t="shared" ca="1" si="741"/>
        <v>X</v>
      </c>
    </row>
    <row r="6739" spans="7:14" x14ac:dyDescent="0.3">
      <c r="G6739">
        <v>6738</v>
      </c>
      <c r="H6739">
        <f t="shared" ca="1" si="735"/>
        <v>21</v>
      </c>
      <c r="I6739">
        <f t="shared" ca="1" si="736"/>
        <v>18</v>
      </c>
      <c r="J6739">
        <f t="shared" ca="1" si="737"/>
        <v>100</v>
      </c>
      <c r="K6739">
        <f t="shared" ca="1" si="738"/>
        <v>0</v>
      </c>
      <c r="L6739">
        <f t="shared" ca="1" si="739"/>
        <v>0</v>
      </c>
      <c r="M6739">
        <f t="shared" ca="1" si="740"/>
        <v>0</v>
      </c>
      <c r="N6739" t="str">
        <f t="shared" ca="1" si="741"/>
        <v>X</v>
      </c>
    </row>
    <row r="6740" spans="7:14" x14ac:dyDescent="0.3">
      <c r="G6740">
        <v>6739</v>
      </c>
      <c r="H6740">
        <f t="shared" ca="1" si="735"/>
        <v>111</v>
      </c>
      <c r="I6740">
        <f t="shared" ca="1" si="736"/>
        <v>1</v>
      </c>
      <c r="J6740">
        <f t="shared" ca="1" si="737"/>
        <v>162</v>
      </c>
      <c r="K6740">
        <f t="shared" ca="1" si="738"/>
        <v>0</v>
      </c>
      <c r="L6740">
        <f t="shared" ca="1" si="739"/>
        <v>0</v>
      </c>
      <c r="M6740">
        <f t="shared" ca="1" si="740"/>
        <v>0</v>
      </c>
      <c r="N6740" t="str">
        <f t="shared" ca="1" si="741"/>
        <v>X</v>
      </c>
    </row>
    <row r="6741" spans="7:14" x14ac:dyDescent="0.3">
      <c r="G6741">
        <v>6740</v>
      </c>
      <c r="H6741">
        <f t="shared" ca="1" si="735"/>
        <v>121</v>
      </c>
      <c r="I6741">
        <f t="shared" ca="1" si="736"/>
        <v>12</v>
      </c>
      <c r="J6741">
        <f t="shared" ca="1" si="737"/>
        <v>93</v>
      </c>
      <c r="K6741">
        <f t="shared" ca="1" si="738"/>
        <v>0</v>
      </c>
      <c r="L6741">
        <f t="shared" ca="1" si="739"/>
        <v>0</v>
      </c>
      <c r="M6741">
        <f t="shared" ca="1" si="740"/>
        <v>0</v>
      </c>
      <c r="N6741" t="str">
        <f t="shared" ca="1" si="741"/>
        <v>X</v>
      </c>
    </row>
    <row r="6742" spans="7:14" x14ac:dyDescent="0.3">
      <c r="G6742">
        <v>6741</v>
      </c>
      <c r="H6742">
        <f t="shared" ca="1" si="735"/>
        <v>167</v>
      </c>
      <c r="I6742">
        <f t="shared" ca="1" si="736"/>
        <v>13</v>
      </c>
      <c r="J6742">
        <f t="shared" ca="1" si="737"/>
        <v>75</v>
      </c>
      <c r="K6742">
        <f t="shared" ca="1" si="738"/>
        <v>0</v>
      </c>
      <c r="L6742">
        <f t="shared" ca="1" si="739"/>
        <v>0</v>
      </c>
      <c r="M6742">
        <f t="shared" ca="1" si="740"/>
        <v>0</v>
      </c>
      <c r="N6742" t="str">
        <f t="shared" ca="1" si="741"/>
        <v>X</v>
      </c>
    </row>
    <row r="6743" spans="7:14" x14ac:dyDescent="0.3">
      <c r="G6743">
        <v>6742</v>
      </c>
      <c r="H6743">
        <f t="shared" ca="1" si="735"/>
        <v>186</v>
      </c>
      <c r="I6743">
        <f t="shared" ca="1" si="736"/>
        <v>15</v>
      </c>
      <c r="J6743">
        <f t="shared" ca="1" si="737"/>
        <v>128</v>
      </c>
      <c r="K6743">
        <f t="shared" ca="1" si="738"/>
        <v>0</v>
      </c>
      <c r="L6743">
        <f t="shared" ca="1" si="739"/>
        <v>0</v>
      </c>
      <c r="M6743">
        <f t="shared" ca="1" si="740"/>
        <v>0</v>
      </c>
      <c r="N6743" t="str">
        <f t="shared" ca="1" si="741"/>
        <v>X</v>
      </c>
    </row>
    <row r="6744" spans="7:14" x14ac:dyDescent="0.3">
      <c r="G6744">
        <v>6743</v>
      </c>
      <c r="H6744">
        <f t="shared" ca="1" si="735"/>
        <v>97</v>
      </c>
      <c r="I6744">
        <f t="shared" ca="1" si="736"/>
        <v>12</v>
      </c>
      <c r="J6744">
        <f t="shared" ca="1" si="737"/>
        <v>182</v>
      </c>
      <c r="K6744">
        <f t="shared" ca="1" si="738"/>
        <v>0</v>
      </c>
      <c r="L6744">
        <f t="shared" ca="1" si="739"/>
        <v>0</v>
      </c>
      <c r="M6744">
        <f t="shared" ca="1" si="740"/>
        <v>0</v>
      </c>
      <c r="N6744" t="str">
        <f t="shared" ca="1" si="741"/>
        <v>X</v>
      </c>
    </row>
    <row r="6745" spans="7:14" x14ac:dyDescent="0.3">
      <c r="G6745">
        <v>6744</v>
      </c>
      <c r="H6745">
        <f t="shared" ca="1" si="735"/>
        <v>161</v>
      </c>
      <c r="I6745">
        <f t="shared" ca="1" si="736"/>
        <v>14</v>
      </c>
      <c r="J6745">
        <f t="shared" ca="1" si="737"/>
        <v>139</v>
      </c>
      <c r="K6745">
        <f t="shared" ca="1" si="738"/>
        <v>0</v>
      </c>
      <c r="L6745">
        <f t="shared" ca="1" si="739"/>
        <v>0</v>
      </c>
      <c r="M6745">
        <f t="shared" ca="1" si="740"/>
        <v>0</v>
      </c>
      <c r="N6745" t="str">
        <f t="shared" ca="1" si="741"/>
        <v>X</v>
      </c>
    </row>
    <row r="6746" spans="7:14" x14ac:dyDescent="0.3">
      <c r="G6746">
        <v>6745</v>
      </c>
      <c r="H6746">
        <f t="shared" ca="1" si="735"/>
        <v>117</v>
      </c>
      <c r="I6746">
        <f t="shared" ca="1" si="736"/>
        <v>13</v>
      </c>
      <c r="J6746">
        <f t="shared" ca="1" si="737"/>
        <v>34</v>
      </c>
      <c r="K6746">
        <f t="shared" ca="1" si="738"/>
        <v>0</v>
      </c>
      <c r="L6746">
        <f t="shared" ca="1" si="739"/>
        <v>0</v>
      </c>
      <c r="M6746">
        <f t="shared" ca="1" si="740"/>
        <v>0</v>
      </c>
      <c r="N6746" t="str">
        <f t="shared" ca="1" si="741"/>
        <v>X</v>
      </c>
    </row>
    <row r="6747" spans="7:14" x14ac:dyDescent="0.3">
      <c r="G6747">
        <v>6746</v>
      </c>
      <c r="H6747">
        <f t="shared" ca="1" si="735"/>
        <v>49</v>
      </c>
      <c r="I6747">
        <f t="shared" ca="1" si="736"/>
        <v>9</v>
      </c>
      <c r="J6747">
        <f t="shared" ca="1" si="737"/>
        <v>163</v>
      </c>
      <c r="K6747">
        <f t="shared" ca="1" si="738"/>
        <v>0</v>
      </c>
      <c r="L6747">
        <f t="shared" ca="1" si="739"/>
        <v>0</v>
      </c>
      <c r="M6747">
        <f t="shared" ca="1" si="740"/>
        <v>0</v>
      </c>
      <c r="N6747" t="str">
        <f t="shared" ca="1" si="741"/>
        <v>X</v>
      </c>
    </row>
    <row r="6748" spans="7:14" x14ac:dyDescent="0.3">
      <c r="G6748">
        <v>6747</v>
      </c>
      <c r="H6748">
        <f t="shared" ca="1" si="735"/>
        <v>108</v>
      </c>
      <c r="I6748">
        <f t="shared" ca="1" si="736"/>
        <v>7</v>
      </c>
      <c r="J6748">
        <f t="shared" ca="1" si="737"/>
        <v>145</v>
      </c>
      <c r="K6748">
        <f t="shared" ca="1" si="738"/>
        <v>0</v>
      </c>
      <c r="L6748">
        <f t="shared" ca="1" si="739"/>
        <v>0</v>
      </c>
      <c r="M6748">
        <f t="shared" ca="1" si="740"/>
        <v>0</v>
      </c>
      <c r="N6748" t="str">
        <f t="shared" ca="1" si="741"/>
        <v>X</v>
      </c>
    </row>
    <row r="6749" spans="7:14" x14ac:dyDescent="0.3">
      <c r="G6749">
        <v>6748</v>
      </c>
      <c r="H6749">
        <f t="shared" ca="1" si="735"/>
        <v>72</v>
      </c>
      <c r="I6749">
        <f t="shared" ca="1" si="736"/>
        <v>10</v>
      </c>
      <c r="J6749">
        <f t="shared" ca="1" si="737"/>
        <v>97</v>
      </c>
      <c r="K6749">
        <f t="shared" ca="1" si="738"/>
        <v>0</v>
      </c>
      <c r="L6749">
        <f t="shared" ca="1" si="739"/>
        <v>0</v>
      </c>
      <c r="M6749">
        <f t="shared" ca="1" si="740"/>
        <v>0</v>
      </c>
      <c r="N6749" t="str">
        <f t="shared" ca="1" si="741"/>
        <v>X</v>
      </c>
    </row>
    <row r="6750" spans="7:14" x14ac:dyDescent="0.3">
      <c r="G6750">
        <v>6749</v>
      </c>
      <c r="H6750">
        <f t="shared" ca="1" si="735"/>
        <v>164</v>
      </c>
      <c r="I6750">
        <f t="shared" ca="1" si="736"/>
        <v>0</v>
      </c>
      <c r="J6750">
        <f t="shared" ca="1" si="737"/>
        <v>60</v>
      </c>
      <c r="K6750">
        <f t="shared" ca="1" si="738"/>
        <v>0</v>
      </c>
      <c r="L6750">
        <f t="shared" ca="1" si="739"/>
        <v>0</v>
      </c>
      <c r="M6750">
        <f t="shared" ca="1" si="740"/>
        <v>0</v>
      </c>
      <c r="N6750" t="str">
        <f t="shared" ca="1" si="741"/>
        <v>X</v>
      </c>
    </row>
    <row r="6751" spans="7:14" x14ac:dyDescent="0.3">
      <c r="G6751">
        <v>6750</v>
      </c>
      <c r="H6751">
        <f t="shared" ca="1" si="735"/>
        <v>62</v>
      </c>
      <c r="I6751">
        <f t="shared" ca="1" si="736"/>
        <v>18</v>
      </c>
      <c r="J6751">
        <f t="shared" ca="1" si="737"/>
        <v>59</v>
      </c>
      <c r="K6751">
        <f t="shared" ca="1" si="738"/>
        <v>0</v>
      </c>
      <c r="L6751">
        <f t="shared" ca="1" si="739"/>
        <v>0</v>
      </c>
      <c r="M6751">
        <f t="shared" ca="1" si="740"/>
        <v>0</v>
      </c>
      <c r="N6751" t="str">
        <f t="shared" ca="1" si="741"/>
        <v>X</v>
      </c>
    </row>
    <row r="6752" spans="7:14" x14ac:dyDescent="0.3">
      <c r="G6752">
        <v>6751</v>
      </c>
      <c r="H6752">
        <f t="shared" ca="1" si="735"/>
        <v>180</v>
      </c>
      <c r="I6752">
        <f t="shared" ca="1" si="736"/>
        <v>9</v>
      </c>
      <c r="J6752">
        <f t="shared" ca="1" si="737"/>
        <v>5</v>
      </c>
      <c r="K6752">
        <f t="shared" ca="1" si="738"/>
        <v>0</v>
      </c>
      <c r="L6752">
        <f t="shared" ca="1" si="739"/>
        <v>0</v>
      </c>
      <c r="M6752">
        <f t="shared" ca="1" si="740"/>
        <v>0</v>
      </c>
      <c r="N6752" t="str">
        <f t="shared" ca="1" si="741"/>
        <v>X</v>
      </c>
    </row>
    <row r="6753" spans="7:14" x14ac:dyDescent="0.3">
      <c r="G6753">
        <v>6752</v>
      </c>
      <c r="H6753">
        <f t="shared" ca="1" si="735"/>
        <v>157</v>
      </c>
      <c r="I6753">
        <f t="shared" ca="1" si="736"/>
        <v>1</v>
      </c>
      <c r="J6753">
        <f t="shared" ca="1" si="737"/>
        <v>157</v>
      </c>
      <c r="K6753">
        <f t="shared" ca="1" si="738"/>
        <v>0</v>
      </c>
      <c r="L6753">
        <f t="shared" ca="1" si="739"/>
        <v>0</v>
      </c>
      <c r="M6753">
        <f t="shared" ca="1" si="740"/>
        <v>0</v>
      </c>
      <c r="N6753" t="str">
        <f t="shared" ca="1" si="741"/>
        <v>X</v>
      </c>
    </row>
    <row r="6754" spans="7:14" x14ac:dyDescent="0.3">
      <c r="G6754">
        <v>6753</v>
      </c>
      <c r="H6754">
        <f t="shared" ca="1" si="735"/>
        <v>38</v>
      </c>
      <c r="I6754">
        <f t="shared" ca="1" si="736"/>
        <v>8</v>
      </c>
      <c r="J6754">
        <f t="shared" ca="1" si="737"/>
        <v>24</v>
      </c>
      <c r="K6754">
        <f t="shared" ca="1" si="738"/>
        <v>0</v>
      </c>
      <c r="L6754">
        <f t="shared" ca="1" si="739"/>
        <v>0</v>
      </c>
      <c r="M6754">
        <f t="shared" ca="1" si="740"/>
        <v>1</v>
      </c>
      <c r="N6754" t="str">
        <f t="shared" ca="1" si="741"/>
        <v>X</v>
      </c>
    </row>
    <row r="6755" spans="7:14" x14ac:dyDescent="0.3">
      <c r="G6755">
        <v>6754</v>
      </c>
      <c r="H6755">
        <f t="shared" ca="1" si="735"/>
        <v>45</v>
      </c>
      <c r="I6755">
        <f t="shared" ca="1" si="736"/>
        <v>10</v>
      </c>
      <c r="J6755">
        <f t="shared" ca="1" si="737"/>
        <v>105</v>
      </c>
      <c r="K6755">
        <f t="shared" ca="1" si="738"/>
        <v>0</v>
      </c>
      <c r="L6755">
        <f t="shared" ca="1" si="739"/>
        <v>0</v>
      </c>
      <c r="M6755">
        <f t="shared" ca="1" si="740"/>
        <v>0</v>
      </c>
      <c r="N6755" t="str">
        <f t="shared" ca="1" si="741"/>
        <v>X</v>
      </c>
    </row>
    <row r="6756" spans="7:14" x14ac:dyDescent="0.3">
      <c r="G6756">
        <v>6755</v>
      </c>
      <c r="H6756">
        <f t="shared" ca="1" si="735"/>
        <v>106</v>
      </c>
      <c r="I6756">
        <f t="shared" ca="1" si="736"/>
        <v>0</v>
      </c>
      <c r="J6756">
        <f t="shared" ca="1" si="737"/>
        <v>172</v>
      </c>
      <c r="K6756">
        <f t="shared" ca="1" si="738"/>
        <v>0</v>
      </c>
      <c r="L6756">
        <f t="shared" ca="1" si="739"/>
        <v>0</v>
      </c>
      <c r="M6756">
        <f t="shared" ca="1" si="740"/>
        <v>0</v>
      </c>
      <c r="N6756" t="str">
        <f t="shared" ca="1" si="741"/>
        <v>X</v>
      </c>
    </row>
    <row r="6757" spans="7:14" x14ac:dyDescent="0.3">
      <c r="G6757">
        <v>6756</v>
      </c>
      <c r="H6757">
        <f t="shared" ca="1" si="735"/>
        <v>2</v>
      </c>
      <c r="I6757">
        <f t="shared" ca="1" si="736"/>
        <v>8</v>
      </c>
      <c r="J6757">
        <f t="shared" ca="1" si="737"/>
        <v>91</v>
      </c>
      <c r="K6757">
        <f t="shared" ca="1" si="738"/>
        <v>1</v>
      </c>
      <c r="L6757">
        <f t="shared" ca="1" si="739"/>
        <v>0</v>
      </c>
      <c r="M6757">
        <f t="shared" ca="1" si="740"/>
        <v>1</v>
      </c>
      <c r="N6757" t="str">
        <f t="shared" ca="1" si="741"/>
        <v>X</v>
      </c>
    </row>
    <row r="6758" spans="7:14" x14ac:dyDescent="0.3">
      <c r="G6758">
        <v>6757</v>
      </c>
      <c r="H6758">
        <f t="shared" ca="1" si="735"/>
        <v>111</v>
      </c>
      <c r="I6758">
        <f t="shared" ca="1" si="736"/>
        <v>6</v>
      </c>
      <c r="J6758">
        <f t="shared" ca="1" si="737"/>
        <v>172</v>
      </c>
      <c r="K6758">
        <f t="shared" ca="1" si="738"/>
        <v>0</v>
      </c>
      <c r="L6758">
        <f t="shared" ca="1" si="739"/>
        <v>0</v>
      </c>
      <c r="M6758">
        <f t="shared" ca="1" si="740"/>
        <v>0</v>
      </c>
      <c r="N6758" t="str">
        <f t="shared" ca="1" si="741"/>
        <v>X</v>
      </c>
    </row>
    <row r="6759" spans="7:14" x14ac:dyDescent="0.3">
      <c r="G6759">
        <v>6758</v>
      </c>
      <c r="H6759">
        <f t="shared" ca="1" si="735"/>
        <v>170</v>
      </c>
      <c r="I6759">
        <f t="shared" ca="1" si="736"/>
        <v>7</v>
      </c>
      <c r="J6759">
        <f t="shared" ca="1" si="737"/>
        <v>0</v>
      </c>
      <c r="K6759">
        <f t="shared" ca="1" si="738"/>
        <v>0</v>
      </c>
      <c r="L6759">
        <f t="shared" ca="1" si="739"/>
        <v>0</v>
      </c>
      <c r="M6759">
        <f t="shared" ca="1" si="740"/>
        <v>0</v>
      </c>
      <c r="N6759" t="str">
        <f t="shared" ca="1" si="741"/>
        <v>X</v>
      </c>
    </row>
    <row r="6760" spans="7:14" x14ac:dyDescent="0.3">
      <c r="G6760">
        <v>6759</v>
      </c>
      <c r="H6760">
        <f t="shared" ca="1" si="735"/>
        <v>63</v>
      </c>
      <c r="I6760">
        <f t="shared" ca="1" si="736"/>
        <v>20</v>
      </c>
      <c r="J6760">
        <f t="shared" ca="1" si="737"/>
        <v>158</v>
      </c>
      <c r="K6760">
        <f t="shared" ca="1" si="738"/>
        <v>0</v>
      </c>
      <c r="L6760">
        <f t="shared" ca="1" si="739"/>
        <v>0</v>
      </c>
      <c r="M6760">
        <f t="shared" ca="1" si="740"/>
        <v>0</v>
      </c>
      <c r="N6760" t="str">
        <f t="shared" ca="1" si="741"/>
        <v>X</v>
      </c>
    </row>
    <row r="6761" spans="7:14" x14ac:dyDescent="0.3">
      <c r="G6761">
        <v>6760</v>
      </c>
      <c r="H6761">
        <f t="shared" ca="1" si="735"/>
        <v>55</v>
      </c>
      <c r="I6761">
        <f t="shared" ca="1" si="736"/>
        <v>6</v>
      </c>
      <c r="J6761">
        <f t="shared" ca="1" si="737"/>
        <v>0</v>
      </c>
      <c r="K6761">
        <f t="shared" ca="1" si="738"/>
        <v>0</v>
      </c>
      <c r="L6761">
        <f t="shared" ca="1" si="739"/>
        <v>0</v>
      </c>
      <c r="M6761">
        <f t="shared" ca="1" si="740"/>
        <v>1</v>
      </c>
      <c r="N6761" t="str">
        <f t="shared" ca="1" si="741"/>
        <v>X</v>
      </c>
    </row>
    <row r="6762" spans="7:14" x14ac:dyDescent="0.3">
      <c r="G6762">
        <v>6761</v>
      </c>
      <c r="H6762">
        <f t="shared" ca="1" si="735"/>
        <v>117</v>
      </c>
      <c r="I6762">
        <f t="shared" ca="1" si="736"/>
        <v>18</v>
      </c>
      <c r="J6762">
        <f t="shared" ca="1" si="737"/>
        <v>144</v>
      </c>
      <c r="K6762">
        <f t="shared" ca="1" si="738"/>
        <v>0</v>
      </c>
      <c r="L6762">
        <f t="shared" ca="1" si="739"/>
        <v>0</v>
      </c>
      <c r="M6762">
        <f t="shared" ca="1" si="740"/>
        <v>0</v>
      </c>
      <c r="N6762" t="str">
        <f t="shared" ca="1" si="741"/>
        <v>X</v>
      </c>
    </row>
    <row r="6763" spans="7:14" x14ac:dyDescent="0.3">
      <c r="G6763">
        <v>6762</v>
      </c>
      <c r="H6763">
        <f t="shared" ca="1" si="735"/>
        <v>62</v>
      </c>
      <c r="I6763">
        <f t="shared" ca="1" si="736"/>
        <v>20</v>
      </c>
      <c r="J6763">
        <f t="shared" ca="1" si="737"/>
        <v>66</v>
      </c>
      <c r="K6763">
        <f t="shared" ca="1" si="738"/>
        <v>0</v>
      </c>
      <c r="L6763">
        <f t="shared" ca="1" si="739"/>
        <v>0</v>
      </c>
      <c r="M6763">
        <f t="shared" ca="1" si="740"/>
        <v>0</v>
      </c>
      <c r="N6763" t="str">
        <f t="shared" ca="1" si="741"/>
        <v>X</v>
      </c>
    </row>
    <row r="6764" spans="7:14" x14ac:dyDescent="0.3">
      <c r="G6764">
        <v>6763</v>
      </c>
      <c r="H6764">
        <f t="shared" ca="1" si="735"/>
        <v>163</v>
      </c>
      <c r="I6764">
        <f t="shared" ca="1" si="736"/>
        <v>5</v>
      </c>
      <c r="J6764">
        <f t="shared" ca="1" si="737"/>
        <v>146</v>
      </c>
      <c r="K6764">
        <f t="shared" ca="1" si="738"/>
        <v>0</v>
      </c>
      <c r="L6764">
        <f t="shared" ca="1" si="739"/>
        <v>0</v>
      </c>
      <c r="M6764">
        <f t="shared" ca="1" si="740"/>
        <v>0</v>
      </c>
      <c r="N6764" t="str">
        <f t="shared" ca="1" si="741"/>
        <v>X</v>
      </c>
    </row>
    <row r="6765" spans="7:14" x14ac:dyDescent="0.3">
      <c r="G6765">
        <v>6764</v>
      </c>
      <c r="H6765">
        <f t="shared" ca="1" si="735"/>
        <v>107</v>
      </c>
      <c r="I6765">
        <f t="shared" ca="1" si="736"/>
        <v>15</v>
      </c>
      <c r="J6765">
        <f t="shared" ca="1" si="737"/>
        <v>155</v>
      </c>
      <c r="K6765">
        <f t="shared" ca="1" si="738"/>
        <v>0</v>
      </c>
      <c r="L6765">
        <f t="shared" ca="1" si="739"/>
        <v>0</v>
      </c>
      <c r="M6765">
        <f t="shared" ca="1" si="740"/>
        <v>0</v>
      </c>
      <c r="N6765" t="str">
        <f t="shared" ca="1" si="741"/>
        <v>X</v>
      </c>
    </row>
    <row r="6766" spans="7:14" x14ac:dyDescent="0.3">
      <c r="G6766">
        <v>6765</v>
      </c>
      <c r="H6766">
        <f t="shared" ca="1" si="735"/>
        <v>2</v>
      </c>
      <c r="I6766">
        <f t="shared" ca="1" si="736"/>
        <v>11</v>
      </c>
      <c r="J6766">
        <f t="shared" ca="1" si="737"/>
        <v>77</v>
      </c>
      <c r="K6766">
        <f t="shared" ca="1" si="738"/>
        <v>1</v>
      </c>
      <c r="L6766">
        <f t="shared" ca="1" si="739"/>
        <v>0</v>
      </c>
      <c r="M6766">
        <f t="shared" ca="1" si="740"/>
        <v>1</v>
      </c>
      <c r="N6766" t="str">
        <f t="shared" ca="1" si="741"/>
        <v>X</v>
      </c>
    </row>
    <row r="6767" spans="7:14" x14ac:dyDescent="0.3">
      <c r="G6767">
        <v>6766</v>
      </c>
      <c r="H6767">
        <f t="shared" ca="1" si="735"/>
        <v>83</v>
      </c>
      <c r="I6767">
        <f t="shared" ca="1" si="736"/>
        <v>14</v>
      </c>
      <c r="J6767">
        <f t="shared" ca="1" si="737"/>
        <v>38</v>
      </c>
      <c r="K6767">
        <f t="shared" ca="1" si="738"/>
        <v>0</v>
      </c>
      <c r="L6767">
        <f t="shared" ca="1" si="739"/>
        <v>0</v>
      </c>
      <c r="M6767">
        <f t="shared" ca="1" si="740"/>
        <v>0</v>
      </c>
      <c r="N6767" t="str">
        <f t="shared" ca="1" si="741"/>
        <v>X</v>
      </c>
    </row>
    <row r="6768" spans="7:14" x14ac:dyDescent="0.3">
      <c r="G6768">
        <v>6767</v>
      </c>
      <c r="H6768">
        <f t="shared" ca="1" si="735"/>
        <v>96</v>
      </c>
      <c r="I6768">
        <f t="shared" ca="1" si="736"/>
        <v>15</v>
      </c>
      <c r="J6768">
        <f t="shared" ca="1" si="737"/>
        <v>119</v>
      </c>
      <c r="K6768">
        <f t="shared" ca="1" si="738"/>
        <v>0</v>
      </c>
      <c r="L6768">
        <f t="shared" ca="1" si="739"/>
        <v>0</v>
      </c>
      <c r="M6768">
        <f t="shared" ca="1" si="740"/>
        <v>0</v>
      </c>
      <c r="N6768" t="str">
        <f t="shared" ca="1" si="741"/>
        <v>X</v>
      </c>
    </row>
    <row r="6769" spans="7:14" x14ac:dyDescent="0.3">
      <c r="G6769">
        <v>6768</v>
      </c>
      <c r="H6769">
        <f t="shared" ca="1" si="735"/>
        <v>152</v>
      </c>
      <c r="I6769">
        <f t="shared" ca="1" si="736"/>
        <v>17</v>
      </c>
      <c r="J6769">
        <f t="shared" ca="1" si="737"/>
        <v>129</v>
      </c>
      <c r="K6769">
        <f t="shared" ca="1" si="738"/>
        <v>0</v>
      </c>
      <c r="L6769">
        <f t="shared" ca="1" si="739"/>
        <v>0</v>
      </c>
      <c r="M6769">
        <f t="shared" ca="1" si="740"/>
        <v>0</v>
      </c>
      <c r="N6769" t="str">
        <f t="shared" ca="1" si="741"/>
        <v>X</v>
      </c>
    </row>
    <row r="6770" spans="7:14" x14ac:dyDescent="0.3">
      <c r="G6770">
        <v>6769</v>
      </c>
      <c r="H6770">
        <f t="shared" ca="1" si="735"/>
        <v>157</v>
      </c>
      <c r="I6770">
        <f t="shared" ca="1" si="736"/>
        <v>18</v>
      </c>
      <c r="J6770">
        <f t="shared" ca="1" si="737"/>
        <v>86</v>
      </c>
      <c r="K6770">
        <f t="shared" ca="1" si="738"/>
        <v>0</v>
      </c>
      <c r="L6770">
        <f t="shared" ca="1" si="739"/>
        <v>0</v>
      </c>
      <c r="M6770">
        <f t="shared" ca="1" si="740"/>
        <v>0</v>
      </c>
      <c r="N6770" t="str">
        <f t="shared" ca="1" si="741"/>
        <v>X</v>
      </c>
    </row>
    <row r="6771" spans="7:14" x14ac:dyDescent="0.3">
      <c r="G6771">
        <v>6770</v>
      </c>
      <c r="H6771">
        <f t="shared" ca="1" si="735"/>
        <v>78</v>
      </c>
      <c r="I6771">
        <f t="shared" ca="1" si="736"/>
        <v>4</v>
      </c>
      <c r="J6771">
        <f t="shared" ca="1" si="737"/>
        <v>16</v>
      </c>
      <c r="K6771">
        <f t="shared" ca="1" si="738"/>
        <v>0</v>
      </c>
      <c r="L6771">
        <f t="shared" ca="1" si="739"/>
        <v>0</v>
      </c>
      <c r="M6771">
        <f t="shared" ca="1" si="740"/>
        <v>1</v>
      </c>
      <c r="N6771" t="str">
        <f t="shared" ca="1" si="741"/>
        <v>X</v>
      </c>
    </row>
    <row r="6772" spans="7:14" x14ac:dyDescent="0.3">
      <c r="G6772">
        <v>6771</v>
      </c>
      <c r="H6772">
        <f t="shared" ca="1" si="735"/>
        <v>109</v>
      </c>
      <c r="I6772">
        <f t="shared" ca="1" si="736"/>
        <v>0</v>
      </c>
      <c r="J6772">
        <f t="shared" ca="1" si="737"/>
        <v>91</v>
      </c>
      <c r="K6772">
        <f t="shared" ca="1" si="738"/>
        <v>0</v>
      </c>
      <c r="L6772">
        <f t="shared" ca="1" si="739"/>
        <v>0</v>
      </c>
      <c r="M6772">
        <f t="shared" ca="1" si="740"/>
        <v>1</v>
      </c>
      <c r="N6772" t="str">
        <f t="shared" ca="1" si="741"/>
        <v>X</v>
      </c>
    </row>
    <row r="6773" spans="7:14" x14ac:dyDescent="0.3">
      <c r="G6773">
        <v>6772</v>
      </c>
      <c r="H6773">
        <f t="shared" ca="1" si="735"/>
        <v>38</v>
      </c>
      <c r="I6773">
        <f t="shared" ca="1" si="736"/>
        <v>0</v>
      </c>
      <c r="J6773">
        <f t="shared" ca="1" si="737"/>
        <v>27</v>
      </c>
      <c r="K6773">
        <f t="shared" ca="1" si="738"/>
        <v>1</v>
      </c>
      <c r="L6773">
        <f t="shared" ca="1" si="739"/>
        <v>0</v>
      </c>
      <c r="M6773">
        <f t="shared" ca="1" si="740"/>
        <v>1</v>
      </c>
      <c r="N6773" t="str">
        <f t="shared" ca="1" si="741"/>
        <v>X</v>
      </c>
    </row>
    <row r="6774" spans="7:14" x14ac:dyDescent="0.3">
      <c r="G6774">
        <v>6773</v>
      </c>
      <c r="H6774">
        <f t="shared" ca="1" si="735"/>
        <v>64</v>
      </c>
      <c r="I6774">
        <f t="shared" ca="1" si="736"/>
        <v>13</v>
      </c>
      <c r="J6774">
        <f t="shared" ca="1" si="737"/>
        <v>198</v>
      </c>
      <c r="K6774">
        <f t="shared" ca="1" si="738"/>
        <v>0</v>
      </c>
      <c r="L6774">
        <f t="shared" ca="1" si="739"/>
        <v>0</v>
      </c>
      <c r="M6774">
        <f t="shared" ca="1" si="740"/>
        <v>0</v>
      </c>
      <c r="N6774" t="str">
        <f t="shared" ca="1" si="741"/>
        <v>X</v>
      </c>
    </row>
    <row r="6775" spans="7:14" x14ac:dyDescent="0.3">
      <c r="G6775">
        <v>6774</v>
      </c>
      <c r="H6775">
        <f t="shared" ca="1" si="735"/>
        <v>112</v>
      </c>
      <c r="I6775">
        <f t="shared" ca="1" si="736"/>
        <v>2</v>
      </c>
      <c r="J6775">
        <f t="shared" ca="1" si="737"/>
        <v>141</v>
      </c>
      <c r="K6775">
        <f t="shared" ca="1" si="738"/>
        <v>0</v>
      </c>
      <c r="L6775">
        <f t="shared" ca="1" si="739"/>
        <v>0</v>
      </c>
      <c r="M6775">
        <f t="shared" ca="1" si="740"/>
        <v>0</v>
      </c>
      <c r="N6775" t="str">
        <f t="shared" ca="1" si="741"/>
        <v>X</v>
      </c>
    </row>
    <row r="6776" spans="7:14" x14ac:dyDescent="0.3">
      <c r="G6776">
        <v>6775</v>
      </c>
      <c r="H6776">
        <f t="shared" ca="1" si="735"/>
        <v>111</v>
      </c>
      <c r="I6776">
        <f t="shared" ca="1" si="736"/>
        <v>4</v>
      </c>
      <c r="J6776">
        <f t="shared" ca="1" si="737"/>
        <v>5</v>
      </c>
      <c r="K6776">
        <f t="shared" ca="1" si="738"/>
        <v>0</v>
      </c>
      <c r="L6776">
        <f t="shared" ca="1" si="739"/>
        <v>0</v>
      </c>
      <c r="M6776">
        <f t="shared" ca="1" si="740"/>
        <v>1</v>
      </c>
      <c r="N6776" t="str">
        <f t="shared" ca="1" si="741"/>
        <v>X</v>
      </c>
    </row>
    <row r="6777" spans="7:14" x14ac:dyDescent="0.3">
      <c r="G6777">
        <v>6776</v>
      </c>
      <c r="H6777">
        <f t="shared" ca="1" si="735"/>
        <v>106</v>
      </c>
      <c r="I6777">
        <f t="shared" ca="1" si="736"/>
        <v>13</v>
      </c>
      <c r="J6777">
        <f t="shared" ca="1" si="737"/>
        <v>152</v>
      </c>
      <c r="K6777">
        <f t="shared" ca="1" si="738"/>
        <v>0</v>
      </c>
      <c r="L6777">
        <f t="shared" ca="1" si="739"/>
        <v>0</v>
      </c>
      <c r="M6777">
        <f t="shared" ca="1" si="740"/>
        <v>0</v>
      </c>
      <c r="N6777" t="str">
        <f t="shared" ca="1" si="741"/>
        <v>X</v>
      </c>
    </row>
    <row r="6778" spans="7:14" x14ac:dyDescent="0.3">
      <c r="G6778">
        <v>6777</v>
      </c>
      <c r="H6778">
        <f t="shared" ca="1" si="735"/>
        <v>44</v>
      </c>
      <c r="I6778">
        <f t="shared" ca="1" si="736"/>
        <v>8</v>
      </c>
      <c r="J6778">
        <f t="shared" ca="1" si="737"/>
        <v>118</v>
      </c>
      <c r="K6778">
        <f t="shared" ca="1" si="738"/>
        <v>0</v>
      </c>
      <c r="L6778">
        <f t="shared" ca="1" si="739"/>
        <v>0</v>
      </c>
      <c r="M6778">
        <f t="shared" ca="1" si="740"/>
        <v>0</v>
      </c>
      <c r="N6778" t="str">
        <f t="shared" ca="1" si="741"/>
        <v>X</v>
      </c>
    </row>
    <row r="6779" spans="7:14" x14ac:dyDescent="0.3">
      <c r="G6779">
        <v>6778</v>
      </c>
      <c r="H6779">
        <f t="shared" ca="1" si="735"/>
        <v>135</v>
      </c>
      <c r="I6779">
        <f t="shared" ca="1" si="736"/>
        <v>1</v>
      </c>
      <c r="J6779">
        <f t="shared" ca="1" si="737"/>
        <v>143</v>
      </c>
      <c r="K6779">
        <f t="shared" ca="1" si="738"/>
        <v>0</v>
      </c>
      <c r="L6779">
        <f t="shared" ca="1" si="739"/>
        <v>0</v>
      </c>
      <c r="M6779">
        <f t="shared" ca="1" si="740"/>
        <v>0</v>
      </c>
      <c r="N6779" t="str">
        <f t="shared" ca="1" si="741"/>
        <v>X</v>
      </c>
    </row>
    <row r="6780" spans="7:14" x14ac:dyDescent="0.3">
      <c r="G6780">
        <v>6779</v>
      </c>
      <c r="H6780">
        <f t="shared" ca="1" si="735"/>
        <v>154</v>
      </c>
      <c r="I6780">
        <f t="shared" ca="1" si="736"/>
        <v>9</v>
      </c>
      <c r="J6780">
        <f t="shared" ca="1" si="737"/>
        <v>180</v>
      </c>
      <c r="K6780">
        <f t="shared" ca="1" si="738"/>
        <v>0</v>
      </c>
      <c r="L6780">
        <f t="shared" ca="1" si="739"/>
        <v>0</v>
      </c>
      <c r="M6780">
        <f t="shared" ca="1" si="740"/>
        <v>0</v>
      </c>
      <c r="N6780" t="str">
        <f t="shared" ca="1" si="741"/>
        <v>X</v>
      </c>
    </row>
    <row r="6781" spans="7:14" x14ac:dyDescent="0.3">
      <c r="G6781">
        <v>6780</v>
      </c>
      <c r="H6781">
        <f t="shared" ca="1" si="735"/>
        <v>101</v>
      </c>
      <c r="I6781">
        <f t="shared" ca="1" si="736"/>
        <v>9</v>
      </c>
      <c r="J6781">
        <f t="shared" ca="1" si="737"/>
        <v>60</v>
      </c>
      <c r="K6781">
        <f t="shared" ca="1" si="738"/>
        <v>0</v>
      </c>
      <c r="L6781">
        <f t="shared" ca="1" si="739"/>
        <v>0</v>
      </c>
      <c r="M6781">
        <f t="shared" ca="1" si="740"/>
        <v>0</v>
      </c>
      <c r="N6781" t="str">
        <f t="shared" ca="1" si="741"/>
        <v>X</v>
      </c>
    </row>
    <row r="6782" spans="7:14" x14ac:dyDescent="0.3">
      <c r="G6782">
        <v>6781</v>
      </c>
      <c r="H6782">
        <f t="shared" ca="1" si="735"/>
        <v>1</v>
      </c>
      <c r="I6782">
        <f t="shared" ca="1" si="736"/>
        <v>7</v>
      </c>
      <c r="J6782">
        <f t="shared" ca="1" si="737"/>
        <v>163</v>
      </c>
      <c r="K6782">
        <f t="shared" ca="1" si="738"/>
        <v>1</v>
      </c>
      <c r="L6782">
        <f t="shared" ca="1" si="739"/>
        <v>0</v>
      </c>
      <c r="M6782">
        <f t="shared" ca="1" si="740"/>
        <v>0</v>
      </c>
      <c r="N6782" t="str">
        <f t="shared" ca="1" si="741"/>
        <v>X</v>
      </c>
    </row>
    <row r="6783" spans="7:14" x14ac:dyDescent="0.3">
      <c r="G6783">
        <v>6782</v>
      </c>
      <c r="H6783">
        <f t="shared" ca="1" si="735"/>
        <v>59</v>
      </c>
      <c r="I6783">
        <f t="shared" ca="1" si="736"/>
        <v>18</v>
      </c>
      <c r="J6783">
        <f t="shared" ca="1" si="737"/>
        <v>68</v>
      </c>
      <c r="K6783">
        <f t="shared" ca="1" si="738"/>
        <v>0</v>
      </c>
      <c r="L6783">
        <f t="shared" ca="1" si="739"/>
        <v>0</v>
      </c>
      <c r="M6783">
        <f t="shared" ca="1" si="740"/>
        <v>0</v>
      </c>
      <c r="N6783" t="str">
        <f t="shared" ca="1" si="741"/>
        <v>X</v>
      </c>
    </row>
    <row r="6784" spans="7:14" x14ac:dyDescent="0.3">
      <c r="G6784">
        <v>6783</v>
      </c>
      <c r="H6784">
        <f t="shared" ca="1" si="735"/>
        <v>192</v>
      </c>
      <c r="I6784">
        <f t="shared" ca="1" si="736"/>
        <v>15</v>
      </c>
      <c r="J6784">
        <f t="shared" ca="1" si="737"/>
        <v>158</v>
      </c>
      <c r="K6784">
        <f t="shared" ca="1" si="738"/>
        <v>0</v>
      </c>
      <c r="L6784">
        <f t="shared" ca="1" si="739"/>
        <v>0</v>
      </c>
      <c r="M6784">
        <f t="shared" ca="1" si="740"/>
        <v>0</v>
      </c>
      <c r="N6784" t="str">
        <f t="shared" ca="1" si="741"/>
        <v>X</v>
      </c>
    </row>
    <row r="6785" spans="7:14" x14ac:dyDescent="0.3">
      <c r="G6785">
        <v>6784</v>
      </c>
      <c r="H6785">
        <f t="shared" ca="1" si="735"/>
        <v>33</v>
      </c>
      <c r="I6785">
        <f t="shared" ca="1" si="736"/>
        <v>8</v>
      </c>
      <c r="J6785">
        <f t="shared" ca="1" si="737"/>
        <v>144</v>
      </c>
      <c r="K6785">
        <f t="shared" ca="1" si="738"/>
        <v>0</v>
      </c>
      <c r="L6785">
        <f t="shared" ca="1" si="739"/>
        <v>0</v>
      </c>
      <c r="M6785">
        <f t="shared" ca="1" si="740"/>
        <v>0</v>
      </c>
      <c r="N6785" t="str">
        <f t="shared" ca="1" si="741"/>
        <v>X</v>
      </c>
    </row>
    <row r="6786" spans="7:14" x14ac:dyDescent="0.3">
      <c r="G6786">
        <v>6785</v>
      </c>
      <c r="H6786">
        <f t="shared" ca="1" si="735"/>
        <v>123</v>
      </c>
      <c r="I6786">
        <f t="shared" ca="1" si="736"/>
        <v>6</v>
      </c>
      <c r="J6786">
        <f t="shared" ca="1" si="737"/>
        <v>140</v>
      </c>
      <c r="K6786">
        <f t="shared" ca="1" si="738"/>
        <v>0</v>
      </c>
      <c r="L6786">
        <f t="shared" ca="1" si="739"/>
        <v>0</v>
      </c>
      <c r="M6786">
        <f t="shared" ca="1" si="740"/>
        <v>0</v>
      </c>
      <c r="N6786" t="str">
        <f t="shared" ca="1" si="741"/>
        <v>X</v>
      </c>
    </row>
    <row r="6787" spans="7:14" x14ac:dyDescent="0.3">
      <c r="G6787">
        <v>6786</v>
      </c>
      <c r="H6787">
        <f t="shared" ref="H6787:H6850" ca="1" si="742">RANDBETWEEN(0,200)</f>
        <v>164</v>
      </c>
      <c r="I6787">
        <f t="shared" ref="I6787:I6850" ca="1" si="743">RANDBETWEEN(0,20)</f>
        <v>6</v>
      </c>
      <c r="J6787">
        <f t="shared" ref="J6787:J6850" ca="1" si="744">RANDBETWEEN(0,200)</f>
        <v>44</v>
      </c>
      <c r="K6787">
        <f t="shared" ref="K6787:K6850" ca="1" si="745">IF(2*H6787+5*I6787&lt;=100,1,0)</f>
        <v>0</v>
      </c>
      <c r="L6787">
        <f t="shared" ref="L6787:L6850" ca="1" si="746">IF(I6787-J6787&gt;=10,1,0)</f>
        <v>0</v>
      </c>
      <c r="M6787">
        <f t="shared" ref="M6787:M6850" ca="1" si="747">IF(H6787+I6787^2+J6787&lt;=200,1,0)</f>
        <v>0</v>
      </c>
      <c r="N6787" t="str">
        <f t="shared" ref="N6787:N6850" ca="1" si="748">IF(K6787*L6787*M6787=1,2*H6787^3+4*I6787+J6787,"X")</f>
        <v>X</v>
      </c>
    </row>
    <row r="6788" spans="7:14" x14ac:dyDescent="0.3">
      <c r="G6788">
        <v>6787</v>
      </c>
      <c r="H6788">
        <f t="shared" ca="1" si="742"/>
        <v>177</v>
      </c>
      <c r="I6788">
        <f t="shared" ca="1" si="743"/>
        <v>5</v>
      </c>
      <c r="J6788">
        <f t="shared" ca="1" si="744"/>
        <v>58</v>
      </c>
      <c r="K6788">
        <f t="shared" ca="1" si="745"/>
        <v>0</v>
      </c>
      <c r="L6788">
        <f t="shared" ca="1" si="746"/>
        <v>0</v>
      </c>
      <c r="M6788">
        <f t="shared" ca="1" si="747"/>
        <v>0</v>
      </c>
      <c r="N6788" t="str">
        <f t="shared" ca="1" si="748"/>
        <v>X</v>
      </c>
    </row>
    <row r="6789" spans="7:14" x14ac:dyDescent="0.3">
      <c r="G6789">
        <v>6788</v>
      </c>
      <c r="H6789">
        <f t="shared" ca="1" si="742"/>
        <v>126</v>
      </c>
      <c r="I6789">
        <f t="shared" ca="1" si="743"/>
        <v>15</v>
      </c>
      <c r="J6789">
        <f t="shared" ca="1" si="744"/>
        <v>44</v>
      </c>
      <c r="K6789">
        <f t="shared" ca="1" si="745"/>
        <v>0</v>
      </c>
      <c r="L6789">
        <f t="shared" ca="1" si="746"/>
        <v>0</v>
      </c>
      <c r="M6789">
        <f t="shared" ca="1" si="747"/>
        <v>0</v>
      </c>
      <c r="N6789" t="str">
        <f t="shared" ca="1" si="748"/>
        <v>X</v>
      </c>
    </row>
    <row r="6790" spans="7:14" x14ac:dyDescent="0.3">
      <c r="G6790">
        <v>6789</v>
      </c>
      <c r="H6790">
        <f t="shared" ca="1" si="742"/>
        <v>106</v>
      </c>
      <c r="I6790">
        <f t="shared" ca="1" si="743"/>
        <v>13</v>
      </c>
      <c r="J6790">
        <f t="shared" ca="1" si="744"/>
        <v>113</v>
      </c>
      <c r="K6790">
        <f t="shared" ca="1" si="745"/>
        <v>0</v>
      </c>
      <c r="L6790">
        <f t="shared" ca="1" si="746"/>
        <v>0</v>
      </c>
      <c r="M6790">
        <f t="shared" ca="1" si="747"/>
        <v>0</v>
      </c>
      <c r="N6790" t="str">
        <f t="shared" ca="1" si="748"/>
        <v>X</v>
      </c>
    </row>
    <row r="6791" spans="7:14" x14ac:dyDescent="0.3">
      <c r="G6791">
        <v>6790</v>
      </c>
      <c r="H6791">
        <f t="shared" ca="1" si="742"/>
        <v>98</v>
      </c>
      <c r="I6791">
        <f t="shared" ca="1" si="743"/>
        <v>19</v>
      </c>
      <c r="J6791">
        <f t="shared" ca="1" si="744"/>
        <v>54</v>
      </c>
      <c r="K6791">
        <f t="shared" ca="1" si="745"/>
        <v>0</v>
      </c>
      <c r="L6791">
        <f t="shared" ca="1" si="746"/>
        <v>0</v>
      </c>
      <c r="M6791">
        <f t="shared" ca="1" si="747"/>
        <v>0</v>
      </c>
      <c r="N6791" t="str">
        <f t="shared" ca="1" si="748"/>
        <v>X</v>
      </c>
    </row>
    <row r="6792" spans="7:14" x14ac:dyDescent="0.3">
      <c r="G6792">
        <v>6791</v>
      </c>
      <c r="H6792">
        <f t="shared" ca="1" si="742"/>
        <v>125</v>
      </c>
      <c r="I6792">
        <f t="shared" ca="1" si="743"/>
        <v>3</v>
      </c>
      <c r="J6792">
        <f t="shared" ca="1" si="744"/>
        <v>194</v>
      </c>
      <c r="K6792">
        <f t="shared" ca="1" si="745"/>
        <v>0</v>
      </c>
      <c r="L6792">
        <f t="shared" ca="1" si="746"/>
        <v>0</v>
      </c>
      <c r="M6792">
        <f t="shared" ca="1" si="747"/>
        <v>0</v>
      </c>
      <c r="N6792" t="str">
        <f t="shared" ca="1" si="748"/>
        <v>X</v>
      </c>
    </row>
    <row r="6793" spans="7:14" x14ac:dyDescent="0.3">
      <c r="G6793">
        <v>6792</v>
      </c>
      <c r="H6793">
        <f t="shared" ca="1" si="742"/>
        <v>155</v>
      </c>
      <c r="I6793">
        <f t="shared" ca="1" si="743"/>
        <v>1</v>
      </c>
      <c r="J6793">
        <f t="shared" ca="1" si="744"/>
        <v>21</v>
      </c>
      <c r="K6793">
        <f t="shared" ca="1" si="745"/>
        <v>0</v>
      </c>
      <c r="L6793">
        <f t="shared" ca="1" si="746"/>
        <v>0</v>
      </c>
      <c r="M6793">
        <f t="shared" ca="1" si="747"/>
        <v>1</v>
      </c>
      <c r="N6793" t="str">
        <f t="shared" ca="1" si="748"/>
        <v>X</v>
      </c>
    </row>
    <row r="6794" spans="7:14" x14ac:dyDescent="0.3">
      <c r="G6794">
        <v>6793</v>
      </c>
      <c r="H6794">
        <f t="shared" ca="1" si="742"/>
        <v>115</v>
      </c>
      <c r="I6794">
        <f t="shared" ca="1" si="743"/>
        <v>14</v>
      </c>
      <c r="J6794">
        <f t="shared" ca="1" si="744"/>
        <v>45</v>
      </c>
      <c r="K6794">
        <f t="shared" ca="1" si="745"/>
        <v>0</v>
      </c>
      <c r="L6794">
        <f t="shared" ca="1" si="746"/>
        <v>0</v>
      </c>
      <c r="M6794">
        <f t="shared" ca="1" si="747"/>
        <v>0</v>
      </c>
      <c r="N6794" t="str">
        <f t="shared" ca="1" si="748"/>
        <v>X</v>
      </c>
    </row>
    <row r="6795" spans="7:14" x14ac:dyDescent="0.3">
      <c r="G6795">
        <v>6794</v>
      </c>
      <c r="H6795">
        <f t="shared" ca="1" si="742"/>
        <v>18</v>
      </c>
      <c r="I6795">
        <f t="shared" ca="1" si="743"/>
        <v>12</v>
      </c>
      <c r="J6795">
        <f t="shared" ca="1" si="744"/>
        <v>170</v>
      </c>
      <c r="K6795">
        <f t="shared" ca="1" si="745"/>
        <v>1</v>
      </c>
      <c r="L6795">
        <f t="shared" ca="1" si="746"/>
        <v>0</v>
      </c>
      <c r="M6795">
        <f t="shared" ca="1" si="747"/>
        <v>0</v>
      </c>
      <c r="N6795" t="str">
        <f t="shared" ca="1" si="748"/>
        <v>X</v>
      </c>
    </row>
    <row r="6796" spans="7:14" x14ac:dyDescent="0.3">
      <c r="G6796">
        <v>6795</v>
      </c>
      <c r="H6796">
        <f t="shared" ca="1" si="742"/>
        <v>108</v>
      </c>
      <c r="I6796">
        <f t="shared" ca="1" si="743"/>
        <v>13</v>
      </c>
      <c r="J6796">
        <f t="shared" ca="1" si="744"/>
        <v>62</v>
      </c>
      <c r="K6796">
        <f t="shared" ca="1" si="745"/>
        <v>0</v>
      </c>
      <c r="L6796">
        <f t="shared" ca="1" si="746"/>
        <v>0</v>
      </c>
      <c r="M6796">
        <f t="shared" ca="1" si="747"/>
        <v>0</v>
      </c>
      <c r="N6796" t="str">
        <f t="shared" ca="1" si="748"/>
        <v>X</v>
      </c>
    </row>
    <row r="6797" spans="7:14" x14ac:dyDescent="0.3">
      <c r="G6797">
        <v>6796</v>
      </c>
      <c r="H6797">
        <f t="shared" ca="1" si="742"/>
        <v>94</v>
      </c>
      <c r="I6797">
        <f t="shared" ca="1" si="743"/>
        <v>8</v>
      </c>
      <c r="J6797">
        <f t="shared" ca="1" si="744"/>
        <v>125</v>
      </c>
      <c r="K6797">
        <f t="shared" ca="1" si="745"/>
        <v>0</v>
      </c>
      <c r="L6797">
        <f t="shared" ca="1" si="746"/>
        <v>0</v>
      </c>
      <c r="M6797">
        <f t="shared" ca="1" si="747"/>
        <v>0</v>
      </c>
      <c r="N6797" t="str">
        <f t="shared" ca="1" si="748"/>
        <v>X</v>
      </c>
    </row>
    <row r="6798" spans="7:14" x14ac:dyDescent="0.3">
      <c r="G6798">
        <v>6797</v>
      </c>
      <c r="H6798">
        <f t="shared" ca="1" si="742"/>
        <v>125</v>
      </c>
      <c r="I6798">
        <f t="shared" ca="1" si="743"/>
        <v>3</v>
      </c>
      <c r="J6798">
        <f t="shared" ca="1" si="744"/>
        <v>4</v>
      </c>
      <c r="K6798">
        <f t="shared" ca="1" si="745"/>
        <v>0</v>
      </c>
      <c r="L6798">
        <f t="shared" ca="1" si="746"/>
        <v>0</v>
      </c>
      <c r="M6798">
        <f t="shared" ca="1" si="747"/>
        <v>1</v>
      </c>
      <c r="N6798" t="str">
        <f t="shared" ca="1" si="748"/>
        <v>X</v>
      </c>
    </row>
    <row r="6799" spans="7:14" x14ac:dyDescent="0.3">
      <c r="G6799">
        <v>6798</v>
      </c>
      <c r="H6799">
        <f t="shared" ca="1" si="742"/>
        <v>55</v>
      </c>
      <c r="I6799">
        <f t="shared" ca="1" si="743"/>
        <v>15</v>
      </c>
      <c r="J6799">
        <f t="shared" ca="1" si="744"/>
        <v>65</v>
      </c>
      <c r="K6799">
        <f t="shared" ca="1" si="745"/>
        <v>0</v>
      </c>
      <c r="L6799">
        <f t="shared" ca="1" si="746"/>
        <v>0</v>
      </c>
      <c r="M6799">
        <f t="shared" ca="1" si="747"/>
        <v>0</v>
      </c>
      <c r="N6799" t="str">
        <f t="shared" ca="1" si="748"/>
        <v>X</v>
      </c>
    </row>
    <row r="6800" spans="7:14" x14ac:dyDescent="0.3">
      <c r="G6800">
        <v>6799</v>
      </c>
      <c r="H6800">
        <f t="shared" ca="1" si="742"/>
        <v>145</v>
      </c>
      <c r="I6800">
        <f t="shared" ca="1" si="743"/>
        <v>0</v>
      </c>
      <c r="J6800">
        <f t="shared" ca="1" si="744"/>
        <v>161</v>
      </c>
      <c r="K6800">
        <f t="shared" ca="1" si="745"/>
        <v>0</v>
      </c>
      <c r="L6800">
        <f t="shared" ca="1" si="746"/>
        <v>0</v>
      </c>
      <c r="M6800">
        <f t="shared" ca="1" si="747"/>
        <v>0</v>
      </c>
      <c r="N6800" t="str">
        <f t="shared" ca="1" si="748"/>
        <v>X</v>
      </c>
    </row>
    <row r="6801" spans="7:14" x14ac:dyDescent="0.3">
      <c r="G6801">
        <v>6800</v>
      </c>
      <c r="H6801">
        <f t="shared" ca="1" si="742"/>
        <v>0</v>
      </c>
      <c r="I6801">
        <f t="shared" ca="1" si="743"/>
        <v>2</v>
      </c>
      <c r="J6801">
        <f t="shared" ca="1" si="744"/>
        <v>33</v>
      </c>
      <c r="K6801">
        <f t="shared" ca="1" si="745"/>
        <v>1</v>
      </c>
      <c r="L6801">
        <f t="shared" ca="1" si="746"/>
        <v>0</v>
      </c>
      <c r="M6801">
        <f t="shared" ca="1" si="747"/>
        <v>1</v>
      </c>
      <c r="N6801" t="str">
        <f t="shared" ca="1" si="748"/>
        <v>X</v>
      </c>
    </row>
    <row r="6802" spans="7:14" x14ac:dyDescent="0.3">
      <c r="G6802">
        <v>6801</v>
      </c>
      <c r="H6802">
        <f t="shared" ca="1" si="742"/>
        <v>153</v>
      </c>
      <c r="I6802">
        <f t="shared" ca="1" si="743"/>
        <v>7</v>
      </c>
      <c r="J6802">
        <f t="shared" ca="1" si="744"/>
        <v>151</v>
      </c>
      <c r="K6802">
        <f t="shared" ca="1" si="745"/>
        <v>0</v>
      </c>
      <c r="L6802">
        <f t="shared" ca="1" si="746"/>
        <v>0</v>
      </c>
      <c r="M6802">
        <f t="shared" ca="1" si="747"/>
        <v>0</v>
      </c>
      <c r="N6802" t="str">
        <f t="shared" ca="1" si="748"/>
        <v>X</v>
      </c>
    </row>
    <row r="6803" spans="7:14" x14ac:dyDescent="0.3">
      <c r="G6803">
        <v>6802</v>
      </c>
      <c r="H6803">
        <f t="shared" ca="1" si="742"/>
        <v>195</v>
      </c>
      <c r="I6803">
        <f t="shared" ca="1" si="743"/>
        <v>7</v>
      </c>
      <c r="J6803">
        <f t="shared" ca="1" si="744"/>
        <v>57</v>
      </c>
      <c r="K6803">
        <f t="shared" ca="1" si="745"/>
        <v>0</v>
      </c>
      <c r="L6803">
        <f t="shared" ca="1" si="746"/>
        <v>0</v>
      </c>
      <c r="M6803">
        <f t="shared" ca="1" si="747"/>
        <v>0</v>
      </c>
      <c r="N6803" t="str">
        <f t="shared" ca="1" si="748"/>
        <v>X</v>
      </c>
    </row>
    <row r="6804" spans="7:14" x14ac:dyDescent="0.3">
      <c r="G6804">
        <v>6803</v>
      </c>
      <c r="H6804">
        <f t="shared" ca="1" si="742"/>
        <v>120</v>
      </c>
      <c r="I6804">
        <f t="shared" ca="1" si="743"/>
        <v>1</v>
      </c>
      <c r="J6804">
        <f t="shared" ca="1" si="744"/>
        <v>56</v>
      </c>
      <c r="K6804">
        <f t="shared" ca="1" si="745"/>
        <v>0</v>
      </c>
      <c r="L6804">
        <f t="shared" ca="1" si="746"/>
        <v>0</v>
      </c>
      <c r="M6804">
        <f t="shared" ca="1" si="747"/>
        <v>1</v>
      </c>
      <c r="N6804" t="str">
        <f t="shared" ca="1" si="748"/>
        <v>X</v>
      </c>
    </row>
    <row r="6805" spans="7:14" x14ac:dyDescent="0.3">
      <c r="G6805">
        <v>6804</v>
      </c>
      <c r="H6805">
        <f t="shared" ca="1" si="742"/>
        <v>118</v>
      </c>
      <c r="I6805">
        <f t="shared" ca="1" si="743"/>
        <v>16</v>
      </c>
      <c r="J6805">
        <f t="shared" ca="1" si="744"/>
        <v>127</v>
      </c>
      <c r="K6805">
        <f t="shared" ca="1" si="745"/>
        <v>0</v>
      </c>
      <c r="L6805">
        <f t="shared" ca="1" si="746"/>
        <v>0</v>
      </c>
      <c r="M6805">
        <f t="shared" ca="1" si="747"/>
        <v>0</v>
      </c>
      <c r="N6805" t="str">
        <f t="shared" ca="1" si="748"/>
        <v>X</v>
      </c>
    </row>
    <row r="6806" spans="7:14" x14ac:dyDescent="0.3">
      <c r="G6806">
        <v>6805</v>
      </c>
      <c r="H6806">
        <f t="shared" ca="1" si="742"/>
        <v>85</v>
      </c>
      <c r="I6806">
        <f t="shared" ca="1" si="743"/>
        <v>18</v>
      </c>
      <c r="J6806">
        <f t="shared" ca="1" si="744"/>
        <v>35</v>
      </c>
      <c r="K6806">
        <f t="shared" ca="1" si="745"/>
        <v>0</v>
      </c>
      <c r="L6806">
        <f t="shared" ca="1" si="746"/>
        <v>0</v>
      </c>
      <c r="M6806">
        <f t="shared" ca="1" si="747"/>
        <v>0</v>
      </c>
      <c r="N6806" t="str">
        <f t="shared" ca="1" si="748"/>
        <v>X</v>
      </c>
    </row>
    <row r="6807" spans="7:14" x14ac:dyDescent="0.3">
      <c r="G6807">
        <v>6806</v>
      </c>
      <c r="H6807">
        <f t="shared" ca="1" si="742"/>
        <v>164</v>
      </c>
      <c r="I6807">
        <f t="shared" ca="1" si="743"/>
        <v>9</v>
      </c>
      <c r="J6807">
        <f t="shared" ca="1" si="744"/>
        <v>62</v>
      </c>
      <c r="K6807">
        <f t="shared" ca="1" si="745"/>
        <v>0</v>
      </c>
      <c r="L6807">
        <f t="shared" ca="1" si="746"/>
        <v>0</v>
      </c>
      <c r="M6807">
        <f t="shared" ca="1" si="747"/>
        <v>0</v>
      </c>
      <c r="N6807" t="str">
        <f t="shared" ca="1" si="748"/>
        <v>X</v>
      </c>
    </row>
    <row r="6808" spans="7:14" x14ac:dyDescent="0.3">
      <c r="G6808">
        <v>6807</v>
      </c>
      <c r="H6808">
        <f t="shared" ca="1" si="742"/>
        <v>58</v>
      </c>
      <c r="I6808">
        <f t="shared" ca="1" si="743"/>
        <v>16</v>
      </c>
      <c r="J6808">
        <f t="shared" ca="1" si="744"/>
        <v>66</v>
      </c>
      <c r="K6808">
        <f t="shared" ca="1" si="745"/>
        <v>0</v>
      </c>
      <c r="L6808">
        <f t="shared" ca="1" si="746"/>
        <v>0</v>
      </c>
      <c r="M6808">
        <f t="shared" ca="1" si="747"/>
        <v>0</v>
      </c>
      <c r="N6808" t="str">
        <f t="shared" ca="1" si="748"/>
        <v>X</v>
      </c>
    </row>
    <row r="6809" spans="7:14" x14ac:dyDescent="0.3">
      <c r="G6809">
        <v>6808</v>
      </c>
      <c r="H6809">
        <f t="shared" ca="1" si="742"/>
        <v>105</v>
      </c>
      <c r="I6809">
        <f t="shared" ca="1" si="743"/>
        <v>14</v>
      </c>
      <c r="J6809">
        <f t="shared" ca="1" si="744"/>
        <v>112</v>
      </c>
      <c r="K6809">
        <f t="shared" ca="1" si="745"/>
        <v>0</v>
      </c>
      <c r="L6809">
        <f t="shared" ca="1" si="746"/>
        <v>0</v>
      </c>
      <c r="M6809">
        <f t="shared" ca="1" si="747"/>
        <v>0</v>
      </c>
      <c r="N6809" t="str">
        <f t="shared" ca="1" si="748"/>
        <v>X</v>
      </c>
    </row>
    <row r="6810" spans="7:14" x14ac:dyDescent="0.3">
      <c r="G6810">
        <v>6809</v>
      </c>
      <c r="H6810">
        <f t="shared" ca="1" si="742"/>
        <v>119</v>
      </c>
      <c r="I6810">
        <f t="shared" ca="1" si="743"/>
        <v>4</v>
      </c>
      <c r="J6810">
        <f t="shared" ca="1" si="744"/>
        <v>43</v>
      </c>
      <c r="K6810">
        <f t="shared" ca="1" si="745"/>
        <v>0</v>
      </c>
      <c r="L6810">
        <f t="shared" ca="1" si="746"/>
        <v>0</v>
      </c>
      <c r="M6810">
        <f t="shared" ca="1" si="747"/>
        <v>1</v>
      </c>
      <c r="N6810" t="str">
        <f t="shared" ca="1" si="748"/>
        <v>X</v>
      </c>
    </row>
    <row r="6811" spans="7:14" x14ac:dyDescent="0.3">
      <c r="G6811">
        <v>6810</v>
      </c>
      <c r="H6811">
        <f t="shared" ca="1" si="742"/>
        <v>154</v>
      </c>
      <c r="I6811">
        <f t="shared" ca="1" si="743"/>
        <v>15</v>
      </c>
      <c r="J6811">
        <f t="shared" ca="1" si="744"/>
        <v>36</v>
      </c>
      <c r="K6811">
        <f t="shared" ca="1" si="745"/>
        <v>0</v>
      </c>
      <c r="L6811">
        <f t="shared" ca="1" si="746"/>
        <v>0</v>
      </c>
      <c r="M6811">
        <f t="shared" ca="1" si="747"/>
        <v>0</v>
      </c>
      <c r="N6811" t="str">
        <f t="shared" ca="1" si="748"/>
        <v>X</v>
      </c>
    </row>
    <row r="6812" spans="7:14" x14ac:dyDescent="0.3">
      <c r="G6812">
        <v>6811</v>
      </c>
      <c r="H6812">
        <f t="shared" ca="1" si="742"/>
        <v>42</v>
      </c>
      <c r="I6812">
        <f t="shared" ca="1" si="743"/>
        <v>6</v>
      </c>
      <c r="J6812">
        <f t="shared" ca="1" si="744"/>
        <v>96</v>
      </c>
      <c r="K6812">
        <f t="shared" ca="1" si="745"/>
        <v>0</v>
      </c>
      <c r="L6812">
        <f t="shared" ca="1" si="746"/>
        <v>0</v>
      </c>
      <c r="M6812">
        <f t="shared" ca="1" si="747"/>
        <v>1</v>
      </c>
      <c r="N6812" t="str">
        <f t="shared" ca="1" si="748"/>
        <v>X</v>
      </c>
    </row>
    <row r="6813" spans="7:14" x14ac:dyDescent="0.3">
      <c r="G6813">
        <v>6812</v>
      </c>
      <c r="H6813">
        <f t="shared" ca="1" si="742"/>
        <v>116</v>
      </c>
      <c r="I6813">
        <f t="shared" ca="1" si="743"/>
        <v>20</v>
      </c>
      <c r="J6813">
        <f t="shared" ca="1" si="744"/>
        <v>91</v>
      </c>
      <c r="K6813">
        <f t="shared" ca="1" si="745"/>
        <v>0</v>
      </c>
      <c r="L6813">
        <f t="shared" ca="1" si="746"/>
        <v>0</v>
      </c>
      <c r="M6813">
        <f t="shared" ca="1" si="747"/>
        <v>0</v>
      </c>
      <c r="N6813" t="str">
        <f t="shared" ca="1" si="748"/>
        <v>X</v>
      </c>
    </row>
    <row r="6814" spans="7:14" x14ac:dyDescent="0.3">
      <c r="G6814">
        <v>6813</v>
      </c>
      <c r="H6814">
        <f t="shared" ca="1" si="742"/>
        <v>183</v>
      </c>
      <c r="I6814">
        <f t="shared" ca="1" si="743"/>
        <v>11</v>
      </c>
      <c r="J6814">
        <f t="shared" ca="1" si="744"/>
        <v>129</v>
      </c>
      <c r="K6814">
        <f t="shared" ca="1" si="745"/>
        <v>0</v>
      </c>
      <c r="L6814">
        <f t="shared" ca="1" si="746"/>
        <v>0</v>
      </c>
      <c r="M6814">
        <f t="shared" ca="1" si="747"/>
        <v>0</v>
      </c>
      <c r="N6814" t="str">
        <f t="shared" ca="1" si="748"/>
        <v>X</v>
      </c>
    </row>
    <row r="6815" spans="7:14" x14ac:dyDescent="0.3">
      <c r="G6815">
        <v>6814</v>
      </c>
      <c r="H6815">
        <f t="shared" ca="1" si="742"/>
        <v>199</v>
      </c>
      <c r="I6815">
        <f t="shared" ca="1" si="743"/>
        <v>14</v>
      </c>
      <c r="J6815">
        <f t="shared" ca="1" si="744"/>
        <v>173</v>
      </c>
      <c r="K6815">
        <f t="shared" ca="1" si="745"/>
        <v>0</v>
      </c>
      <c r="L6815">
        <f t="shared" ca="1" si="746"/>
        <v>0</v>
      </c>
      <c r="M6815">
        <f t="shared" ca="1" si="747"/>
        <v>0</v>
      </c>
      <c r="N6815" t="str">
        <f t="shared" ca="1" si="748"/>
        <v>X</v>
      </c>
    </row>
    <row r="6816" spans="7:14" x14ac:dyDescent="0.3">
      <c r="G6816">
        <v>6815</v>
      </c>
      <c r="H6816">
        <f t="shared" ca="1" si="742"/>
        <v>160</v>
      </c>
      <c r="I6816">
        <f t="shared" ca="1" si="743"/>
        <v>16</v>
      </c>
      <c r="J6816">
        <f t="shared" ca="1" si="744"/>
        <v>92</v>
      </c>
      <c r="K6816">
        <f t="shared" ca="1" si="745"/>
        <v>0</v>
      </c>
      <c r="L6816">
        <f t="shared" ca="1" si="746"/>
        <v>0</v>
      </c>
      <c r="M6816">
        <f t="shared" ca="1" si="747"/>
        <v>0</v>
      </c>
      <c r="N6816" t="str">
        <f t="shared" ca="1" si="748"/>
        <v>X</v>
      </c>
    </row>
    <row r="6817" spans="7:14" x14ac:dyDescent="0.3">
      <c r="G6817">
        <v>6816</v>
      </c>
      <c r="H6817">
        <f t="shared" ca="1" si="742"/>
        <v>60</v>
      </c>
      <c r="I6817">
        <f t="shared" ca="1" si="743"/>
        <v>18</v>
      </c>
      <c r="J6817">
        <f t="shared" ca="1" si="744"/>
        <v>138</v>
      </c>
      <c r="K6817">
        <f t="shared" ca="1" si="745"/>
        <v>0</v>
      </c>
      <c r="L6817">
        <f t="shared" ca="1" si="746"/>
        <v>0</v>
      </c>
      <c r="M6817">
        <f t="shared" ca="1" si="747"/>
        <v>0</v>
      </c>
      <c r="N6817" t="str">
        <f t="shared" ca="1" si="748"/>
        <v>X</v>
      </c>
    </row>
    <row r="6818" spans="7:14" x14ac:dyDescent="0.3">
      <c r="G6818">
        <v>6817</v>
      </c>
      <c r="H6818">
        <f t="shared" ca="1" si="742"/>
        <v>65</v>
      </c>
      <c r="I6818">
        <f t="shared" ca="1" si="743"/>
        <v>12</v>
      </c>
      <c r="J6818">
        <f t="shared" ca="1" si="744"/>
        <v>45</v>
      </c>
      <c r="K6818">
        <f t="shared" ca="1" si="745"/>
        <v>0</v>
      </c>
      <c r="L6818">
        <f t="shared" ca="1" si="746"/>
        <v>0</v>
      </c>
      <c r="M6818">
        <f t="shared" ca="1" si="747"/>
        <v>0</v>
      </c>
      <c r="N6818" t="str">
        <f t="shared" ca="1" si="748"/>
        <v>X</v>
      </c>
    </row>
    <row r="6819" spans="7:14" x14ac:dyDescent="0.3">
      <c r="G6819">
        <v>6818</v>
      </c>
      <c r="H6819">
        <f t="shared" ca="1" si="742"/>
        <v>1</v>
      </c>
      <c r="I6819">
        <f t="shared" ca="1" si="743"/>
        <v>9</v>
      </c>
      <c r="J6819">
        <f t="shared" ca="1" si="744"/>
        <v>61</v>
      </c>
      <c r="K6819">
        <f t="shared" ca="1" si="745"/>
        <v>1</v>
      </c>
      <c r="L6819">
        <f t="shared" ca="1" si="746"/>
        <v>0</v>
      </c>
      <c r="M6819">
        <f t="shared" ca="1" si="747"/>
        <v>1</v>
      </c>
      <c r="N6819" t="str">
        <f t="shared" ca="1" si="748"/>
        <v>X</v>
      </c>
    </row>
    <row r="6820" spans="7:14" x14ac:dyDescent="0.3">
      <c r="G6820">
        <v>6819</v>
      </c>
      <c r="H6820">
        <f t="shared" ca="1" si="742"/>
        <v>30</v>
      </c>
      <c r="I6820">
        <f t="shared" ca="1" si="743"/>
        <v>4</v>
      </c>
      <c r="J6820">
        <f t="shared" ca="1" si="744"/>
        <v>114</v>
      </c>
      <c r="K6820">
        <f t="shared" ca="1" si="745"/>
        <v>1</v>
      </c>
      <c r="L6820">
        <f t="shared" ca="1" si="746"/>
        <v>0</v>
      </c>
      <c r="M6820">
        <f t="shared" ca="1" si="747"/>
        <v>1</v>
      </c>
      <c r="N6820" t="str">
        <f t="shared" ca="1" si="748"/>
        <v>X</v>
      </c>
    </row>
    <row r="6821" spans="7:14" x14ac:dyDescent="0.3">
      <c r="G6821">
        <v>6820</v>
      </c>
      <c r="H6821">
        <f t="shared" ca="1" si="742"/>
        <v>160</v>
      </c>
      <c r="I6821">
        <f t="shared" ca="1" si="743"/>
        <v>8</v>
      </c>
      <c r="J6821">
        <f t="shared" ca="1" si="744"/>
        <v>47</v>
      </c>
      <c r="K6821">
        <f t="shared" ca="1" si="745"/>
        <v>0</v>
      </c>
      <c r="L6821">
        <f t="shared" ca="1" si="746"/>
        <v>0</v>
      </c>
      <c r="M6821">
        <f t="shared" ca="1" si="747"/>
        <v>0</v>
      </c>
      <c r="N6821" t="str">
        <f t="shared" ca="1" si="748"/>
        <v>X</v>
      </c>
    </row>
    <row r="6822" spans="7:14" x14ac:dyDescent="0.3">
      <c r="G6822">
        <v>6821</v>
      </c>
      <c r="H6822">
        <f t="shared" ca="1" si="742"/>
        <v>50</v>
      </c>
      <c r="I6822">
        <f t="shared" ca="1" si="743"/>
        <v>2</v>
      </c>
      <c r="J6822">
        <f t="shared" ca="1" si="744"/>
        <v>137</v>
      </c>
      <c r="K6822">
        <f t="shared" ca="1" si="745"/>
        <v>0</v>
      </c>
      <c r="L6822">
        <f t="shared" ca="1" si="746"/>
        <v>0</v>
      </c>
      <c r="M6822">
        <f t="shared" ca="1" si="747"/>
        <v>1</v>
      </c>
      <c r="N6822" t="str">
        <f t="shared" ca="1" si="748"/>
        <v>X</v>
      </c>
    </row>
    <row r="6823" spans="7:14" x14ac:dyDescent="0.3">
      <c r="G6823">
        <v>6822</v>
      </c>
      <c r="H6823">
        <f t="shared" ca="1" si="742"/>
        <v>167</v>
      </c>
      <c r="I6823">
        <f t="shared" ca="1" si="743"/>
        <v>9</v>
      </c>
      <c r="J6823">
        <f t="shared" ca="1" si="744"/>
        <v>56</v>
      </c>
      <c r="K6823">
        <f t="shared" ca="1" si="745"/>
        <v>0</v>
      </c>
      <c r="L6823">
        <f t="shared" ca="1" si="746"/>
        <v>0</v>
      </c>
      <c r="M6823">
        <f t="shared" ca="1" si="747"/>
        <v>0</v>
      </c>
      <c r="N6823" t="str">
        <f t="shared" ca="1" si="748"/>
        <v>X</v>
      </c>
    </row>
    <row r="6824" spans="7:14" x14ac:dyDescent="0.3">
      <c r="G6824">
        <v>6823</v>
      </c>
      <c r="H6824">
        <f t="shared" ca="1" si="742"/>
        <v>198</v>
      </c>
      <c r="I6824">
        <f t="shared" ca="1" si="743"/>
        <v>6</v>
      </c>
      <c r="J6824">
        <f t="shared" ca="1" si="744"/>
        <v>136</v>
      </c>
      <c r="K6824">
        <f t="shared" ca="1" si="745"/>
        <v>0</v>
      </c>
      <c r="L6824">
        <f t="shared" ca="1" si="746"/>
        <v>0</v>
      </c>
      <c r="M6824">
        <f t="shared" ca="1" si="747"/>
        <v>0</v>
      </c>
      <c r="N6824" t="str">
        <f t="shared" ca="1" si="748"/>
        <v>X</v>
      </c>
    </row>
    <row r="6825" spans="7:14" x14ac:dyDescent="0.3">
      <c r="G6825">
        <v>6824</v>
      </c>
      <c r="H6825">
        <f t="shared" ca="1" si="742"/>
        <v>148</v>
      </c>
      <c r="I6825">
        <f t="shared" ca="1" si="743"/>
        <v>14</v>
      </c>
      <c r="J6825">
        <f t="shared" ca="1" si="744"/>
        <v>136</v>
      </c>
      <c r="K6825">
        <f t="shared" ca="1" si="745"/>
        <v>0</v>
      </c>
      <c r="L6825">
        <f t="shared" ca="1" si="746"/>
        <v>0</v>
      </c>
      <c r="M6825">
        <f t="shared" ca="1" si="747"/>
        <v>0</v>
      </c>
      <c r="N6825" t="str">
        <f t="shared" ca="1" si="748"/>
        <v>X</v>
      </c>
    </row>
    <row r="6826" spans="7:14" x14ac:dyDescent="0.3">
      <c r="G6826">
        <v>6825</v>
      </c>
      <c r="H6826">
        <f t="shared" ca="1" si="742"/>
        <v>47</v>
      </c>
      <c r="I6826">
        <f t="shared" ca="1" si="743"/>
        <v>14</v>
      </c>
      <c r="J6826">
        <f t="shared" ca="1" si="744"/>
        <v>9</v>
      </c>
      <c r="K6826">
        <f t="shared" ca="1" si="745"/>
        <v>0</v>
      </c>
      <c r="L6826">
        <f t="shared" ca="1" si="746"/>
        <v>0</v>
      </c>
      <c r="M6826">
        <f t="shared" ca="1" si="747"/>
        <v>0</v>
      </c>
      <c r="N6826" t="str">
        <f t="shared" ca="1" si="748"/>
        <v>X</v>
      </c>
    </row>
    <row r="6827" spans="7:14" x14ac:dyDescent="0.3">
      <c r="G6827">
        <v>6826</v>
      </c>
      <c r="H6827">
        <f t="shared" ca="1" si="742"/>
        <v>89</v>
      </c>
      <c r="I6827">
        <f t="shared" ca="1" si="743"/>
        <v>19</v>
      </c>
      <c r="J6827">
        <f t="shared" ca="1" si="744"/>
        <v>65</v>
      </c>
      <c r="K6827">
        <f t="shared" ca="1" si="745"/>
        <v>0</v>
      </c>
      <c r="L6827">
        <f t="shared" ca="1" si="746"/>
        <v>0</v>
      </c>
      <c r="M6827">
        <f t="shared" ca="1" si="747"/>
        <v>0</v>
      </c>
      <c r="N6827" t="str">
        <f t="shared" ca="1" si="748"/>
        <v>X</v>
      </c>
    </row>
    <row r="6828" spans="7:14" x14ac:dyDescent="0.3">
      <c r="G6828">
        <v>6827</v>
      </c>
      <c r="H6828">
        <f t="shared" ca="1" si="742"/>
        <v>138</v>
      </c>
      <c r="I6828">
        <f t="shared" ca="1" si="743"/>
        <v>14</v>
      </c>
      <c r="J6828">
        <f t="shared" ca="1" si="744"/>
        <v>63</v>
      </c>
      <c r="K6828">
        <f t="shared" ca="1" si="745"/>
        <v>0</v>
      </c>
      <c r="L6828">
        <f t="shared" ca="1" si="746"/>
        <v>0</v>
      </c>
      <c r="M6828">
        <f t="shared" ca="1" si="747"/>
        <v>0</v>
      </c>
      <c r="N6828" t="str">
        <f t="shared" ca="1" si="748"/>
        <v>X</v>
      </c>
    </row>
    <row r="6829" spans="7:14" x14ac:dyDescent="0.3">
      <c r="G6829">
        <v>6828</v>
      </c>
      <c r="H6829">
        <f t="shared" ca="1" si="742"/>
        <v>27</v>
      </c>
      <c r="I6829">
        <f t="shared" ca="1" si="743"/>
        <v>18</v>
      </c>
      <c r="J6829">
        <f t="shared" ca="1" si="744"/>
        <v>45</v>
      </c>
      <c r="K6829">
        <f t="shared" ca="1" si="745"/>
        <v>0</v>
      </c>
      <c r="L6829">
        <f t="shared" ca="1" si="746"/>
        <v>0</v>
      </c>
      <c r="M6829">
        <f t="shared" ca="1" si="747"/>
        <v>0</v>
      </c>
      <c r="N6829" t="str">
        <f t="shared" ca="1" si="748"/>
        <v>X</v>
      </c>
    </row>
    <row r="6830" spans="7:14" x14ac:dyDescent="0.3">
      <c r="G6830">
        <v>6829</v>
      </c>
      <c r="H6830">
        <f t="shared" ca="1" si="742"/>
        <v>186</v>
      </c>
      <c r="I6830">
        <f t="shared" ca="1" si="743"/>
        <v>13</v>
      </c>
      <c r="J6830">
        <f t="shared" ca="1" si="744"/>
        <v>128</v>
      </c>
      <c r="K6830">
        <f t="shared" ca="1" si="745"/>
        <v>0</v>
      </c>
      <c r="L6830">
        <f t="shared" ca="1" si="746"/>
        <v>0</v>
      </c>
      <c r="M6830">
        <f t="shared" ca="1" si="747"/>
        <v>0</v>
      </c>
      <c r="N6830" t="str">
        <f t="shared" ca="1" si="748"/>
        <v>X</v>
      </c>
    </row>
    <row r="6831" spans="7:14" x14ac:dyDescent="0.3">
      <c r="G6831">
        <v>6830</v>
      </c>
      <c r="H6831">
        <f t="shared" ca="1" si="742"/>
        <v>178</v>
      </c>
      <c r="I6831">
        <f t="shared" ca="1" si="743"/>
        <v>17</v>
      </c>
      <c r="J6831">
        <f t="shared" ca="1" si="744"/>
        <v>104</v>
      </c>
      <c r="K6831">
        <f t="shared" ca="1" si="745"/>
        <v>0</v>
      </c>
      <c r="L6831">
        <f t="shared" ca="1" si="746"/>
        <v>0</v>
      </c>
      <c r="M6831">
        <f t="shared" ca="1" si="747"/>
        <v>0</v>
      </c>
      <c r="N6831" t="str">
        <f t="shared" ca="1" si="748"/>
        <v>X</v>
      </c>
    </row>
    <row r="6832" spans="7:14" x14ac:dyDescent="0.3">
      <c r="G6832">
        <v>6831</v>
      </c>
      <c r="H6832">
        <f t="shared" ca="1" si="742"/>
        <v>53</v>
      </c>
      <c r="I6832">
        <f t="shared" ca="1" si="743"/>
        <v>7</v>
      </c>
      <c r="J6832">
        <f t="shared" ca="1" si="744"/>
        <v>122</v>
      </c>
      <c r="K6832">
        <f t="shared" ca="1" si="745"/>
        <v>0</v>
      </c>
      <c r="L6832">
        <f t="shared" ca="1" si="746"/>
        <v>0</v>
      </c>
      <c r="M6832">
        <f t="shared" ca="1" si="747"/>
        <v>0</v>
      </c>
      <c r="N6832" t="str">
        <f t="shared" ca="1" si="748"/>
        <v>X</v>
      </c>
    </row>
    <row r="6833" spans="7:14" x14ac:dyDescent="0.3">
      <c r="G6833">
        <v>6832</v>
      </c>
      <c r="H6833">
        <f t="shared" ca="1" si="742"/>
        <v>89</v>
      </c>
      <c r="I6833">
        <f t="shared" ca="1" si="743"/>
        <v>9</v>
      </c>
      <c r="J6833">
        <f t="shared" ca="1" si="744"/>
        <v>31</v>
      </c>
      <c r="K6833">
        <f t="shared" ca="1" si="745"/>
        <v>0</v>
      </c>
      <c r="L6833">
        <f t="shared" ca="1" si="746"/>
        <v>0</v>
      </c>
      <c r="M6833">
        <f t="shared" ca="1" si="747"/>
        <v>0</v>
      </c>
      <c r="N6833" t="str">
        <f t="shared" ca="1" si="748"/>
        <v>X</v>
      </c>
    </row>
    <row r="6834" spans="7:14" x14ac:dyDescent="0.3">
      <c r="G6834">
        <v>6833</v>
      </c>
      <c r="H6834">
        <f t="shared" ca="1" si="742"/>
        <v>178</v>
      </c>
      <c r="I6834">
        <f t="shared" ca="1" si="743"/>
        <v>10</v>
      </c>
      <c r="J6834">
        <f t="shared" ca="1" si="744"/>
        <v>9</v>
      </c>
      <c r="K6834">
        <f t="shared" ca="1" si="745"/>
        <v>0</v>
      </c>
      <c r="L6834">
        <f t="shared" ca="1" si="746"/>
        <v>0</v>
      </c>
      <c r="M6834">
        <f t="shared" ca="1" si="747"/>
        <v>0</v>
      </c>
      <c r="N6834" t="str">
        <f t="shared" ca="1" si="748"/>
        <v>X</v>
      </c>
    </row>
    <row r="6835" spans="7:14" x14ac:dyDescent="0.3">
      <c r="G6835">
        <v>6834</v>
      </c>
      <c r="H6835">
        <f t="shared" ca="1" si="742"/>
        <v>89</v>
      </c>
      <c r="I6835">
        <f t="shared" ca="1" si="743"/>
        <v>11</v>
      </c>
      <c r="J6835">
        <f t="shared" ca="1" si="744"/>
        <v>4</v>
      </c>
      <c r="K6835">
        <f t="shared" ca="1" si="745"/>
        <v>0</v>
      </c>
      <c r="L6835">
        <f t="shared" ca="1" si="746"/>
        <v>0</v>
      </c>
      <c r="M6835">
        <f t="shared" ca="1" si="747"/>
        <v>0</v>
      </c>
      <c r="N6835" t="str">
        <f t="shared" ca="1" si="748"/>
        <v>X</v>
      </c>
    </row>
    <row r="6836" spans="7:14" x14ac:dyDescent="0.3">
      <c r="G6836">
        <v>6835</v>
      </c>
      <c r="H6836">
        <f t="shared" ca="1" si="742"/>
        <v>107</v>
      </c>
      <c r="I6836">
        <f t="shared" ca="1" si="743"/>
        <v>11</v>
      </c>
      <c r="J6836">
        <f t="shared" ca="1" si="744"/>
        <v>75</v>
      </c>
      <c r="K6836">
        <f t="shared" ca="1" si="745"/>
        <v>0</v>
      </c>
      <c r="L6836">
        <f t="shared" ca="1" si="746"/>
        <v>0</v>
      </c>
      <c r="M6836">
        <f t="shared" ca="1" si="747"/>
        <v>0</v>
      </c>
      <c r="N6836" t="str">
        <f t="shared" ca="1" si="748"/>
        <v>X</v>
      </c>
    </row>
    <row r="6837" spans="7:14" x14ac:dyDescent="0.3">
      <c r="G6837">
        <v>6836</v>
      </c>
      <c r="H6837">
        <f t="shared" ca="1" si="742"/>
        <v>170</v>
      </c>
      <c r="I6837">
        <f t="shared" ca="1" si="743"/>
        <v>7</v>
      </c>
      <c r="J6837">
        <f t="shared" ca="1" si="744"/>
        <v>29</v>
      </c>
      <c r="K6837">
        <f t="shared" ca="1" si="745"/>
        <v>0</v>
      </c>
      <c r="L6837">
        <f t="shared" ca="1" si="746"/>
        <v>0</v>
      </c>
      <c r="M6837">
        <f t="shared" ca="1" si="747"/>
        <v>0</v>
      </c>
      <c r="N6837" t="str">
        <f t="shared" ca="1" si="748"/>
        <v>X</v>
      </c>
    </row>
    <row r="6838" spans="7:14" x14ac:dyDescent="0.3">
      <c r="G6838">
        <v>6837</v>
      </c>
      <c r="H6838">
        <f t="shared" ca="1" si="742"/>
        <v>53</v>
      </c>
      <c r="I6838">
        <f t="shared" ca="1" si="743"/>
        <v>0</v>
      </c>
      <c r="J6838">
        <f t="shared" ca="1" si="744"/>
        <v>100</v>
      </c>
      <c r="K6838">
        <f t="shared" ca="1" si="745"/>
        <v>0</v>
      </c>
      <c r="L6838">
        <f t="shared" ca="1" si="746"/>
        <v>0</v>
      </c>
      <c r="M6838">
        <f t="shared" ca="1" si="747"/>
        <v>1</v>
      </c>
      <c r="N6838" t="str">
        <f t="shared" ca="1" si="748"/>
        <v>X</v>
      </c>
    </row>
    <row r="6839" spans="7:14" x14ac:dyDescent="0.3">
      <c r="G6839">
        <v>6838</v>
      </c>
      <c r="H6839">
        <f t="shared" ca="1" si="742"/>
        <v>88</v>
      </c>
      <c r="I6839">
        <f t="shared" ca="1" si="743"/>
        <v>11</v>
      </c>
      <c r="J6839">
        <f t="shared" ca="1" si="744"/>
        <v>40</v>
      </c>
      <c r="K6839">
        <f t="shared" ca="1" si="745"/>
        <v>0</v>
      </c>
      <c r="L6839">
        <f t="shared" ca="1" si="746"/>
        <v>0</v>
      </c>
      <c r="M6839">
        <f t="shared" ca="1" si="747"/>
        <v>0</v>
      </c>
      <c r="N6839" t="str">
        <f t="shared" ca="1" si="748"/>
        <v>X</v>
      </c>
    </row>
    <row r="6840" spans="7:14" x14ac:dyDescent="0.3">
      <c r="G6840">
        <v>6839</v>
      </c>
      <c r="H6840">
        <f t="shared" ca="1" si="742"/>
        <v>33</v>
      </c>
      <c r="I6840">
        <f t="shared" ca="1" si="743"/>
        <v>0</v>
      </c>
      <c r="J6840">
        <f t="shared" ca="1" si="744"/>
        <v>29</v>
      </c>
      <c r="K6840">
        <f t="shared" ca="1" si="745"/>
        <v>1</v>
      </c>
      <c r="L6840">
        <f t="shared" ca="1" si="746"/>
        <v>0</v>
      </c>
      <c r="M6840">
        <f t="shared" ca="1" si="747"/>
        <v>1</v>
      </c>
      <c r="N6840" t="str">
        <f t="shared" ca="1" si="748"/>
        <v>X</v>
      </c>
    </row>
    <row r="6841" spans="7:14" x14ac:dyDescent="0.3">
      <c r="G6841">
        <v>6840</v>
      </c>
      <c r="H6841">
        <f t="shared" ca="1" si="742"/>
        <v>164</v>
      </c>
      <c r="I6841">
        <f t="shared" ca="1" si="743"/>
        <v>8</v>
      </c>
      <c r="J6841">
        <f t="shared" ca="1" si="744"/>
        <v>91</v>
      </c>
      <c r="K6841">
        <f t="shared" ca="1" si="745"/>
        <v>0</v>
      </c>
      <c r="L6841">
        <f t="shared" ca="1" si="746"/>
        <v>0</v>
      </c>
      <c r="M6841">
        <f t="shared" ca="1" si="747"/>
        <v>0</v>
      </c>
      <c r="N6841" t="str">
        <f t="shared" ca="1" si="748"/>
        <v>X</v>
      </c>
    </row>
    <row r="6842" spans="7:14" x14ac:dyDescent="0.3">
      <c r="G6842">
        <v>6841</v>
      </c>
      <c r="H6842">
        <f t="shared" ca="1" si="742"/>
        <v>138</v>
      </c>
      <c r="I6842">
        <f t="shared" ca="1" si="743"/>
        <v>12</v>
      </c>
      <c r="J6842">
        <f t="shared" ca="1" si="744"/>
        <v>190</v>
      </c>
      <c r="K6842">
        <f t="shared" ca="1" si="745"/>
        <v>0</v>
      </c>
      <c r="L6842">
        <f t="shared" ca="1" si="746"/>
        <v>0</v>
      </c>
      <c r="M6842">
        <f t="shared" ca="1" si="747"/>
        <v>0</v>
      </c>
      <c r="N6842" t="str">
        <f t="shared" ca="1" si="748"/>
        <v>X</v>
      </c>
    </row>
    <row r="6843" spans="7:14" x14ac:dyDescent="0.3">
      <c r="G6843">
        <v>6842</v>
      </c>
      <c r="H6843">
        <f t="shared" ca="1" si="742"/>
        <v>43</v>
      </c>
      <c r="I6843">
        <f t="shared" ca="1" si="743"/>
        <v>20</v>
      </c>
      <c r="J6843">
        <f t="shared" ca="1" si="744"/>
        <v>144</v>
      </c>
      <c r="K6843">
        <f t="shared" ca="1" si="745"/>
        <v>0</v>
      </c>
      <c r="L6843">
        <f t="shared" ca="1" si="746"/>
        <v>0</v>
      </c>
      <c r="M6843">
        <f t="shared" ca="1" si="747"/>
        <v>0</v>
      </c>
      <c r="N6843" t="str">
        <f t="shared" ca="1" si="748"/>
        <v>X</v>
      </c>
    </row>
    <row r="6844" spans="7:14" x14ac:dyDescent="0.3">
      <c r="G6844">
        <v>6843</v>
      </c>
      <c r="H6844">
        <f t="shared" ca="1" si="742"/>
        <v>134</v>
      </c>
      <c r="I6844">
        <f t="shared" ca="1" si="743"/>
        <v>20</v>
      </c>
      <c r="J6844">
        <f t="shared" ca="1" si="744"/>
        <v>113</v>
      </c>
      <c r="K6844">
        <f t="shared" ca="1" si="745"/>
        <v>0</v>
      </c>
      <c r="L6844">
        <f t="shared" ca="1" si="746"/>
        <v>0</v>
      </c>
      <c r="M6844">
        <f t="shared" ca="1" si="747"/>
        <v>0</v>
      </c>
      <c r="N6844" t="str">
        <f t="shared" ca="1" si="748"/>
        <v>X</v>
      </c>
    </row>
    <row r="6845" spans="7:14" x14ac:dyDescent="0.3">
      <c r="G6845">
        <v>6844</v>
      </c>
      <c r="H6845">
        <f t="shared" ca="1" si="742"/>
        <v>24</v>
      </c>
      <c r="I6845">
        <f t="shared" ca="1" si="743"/>
        <v>14</v>
      </c>
      <c r="J6845">
        <f t="shared" ca="1" si="744"/>
        <v>6</v>
      </c>
      <c r="K6845">
        <f t="shared" ca="1" si="745"/>
        <v>0</v>
      </c>
      <c r="L6845">
        <f t="shared" ca="1" si="746"/>
        <v>0</v>
      </c>
      <c r="M6845">
        <f t="shared" ca="1" si="747"/>
        <v>0</v>
      </c>
      <c r="N6845" t="str">
        <f t="shared" ca="1" si="748"/>
        <v>X</v>
      </c>
    </row>
    <row r="6846" spans="7:14" x14ac:dyDescent="0.3">
      <c r="G6846">
        <v>6845</v>
      </c>
      <c r="H6846">
        <f t="shared" ca="1" si="742"/>
        <v>19</v>
      </c>
      <c r="I6846">
        <f t="shared" ca="1" si="743"/>
        <v>10</v>
      </c>
      <c r="J6846">
        <f t="shared" ca="1" si="744"/>
        <v>200</v>
      </c>
      <c r="K6846">
        <f t="shared" ca="1" si="745"/>
        <v>1</v>
      </c>
      <c r="L6846">
        <f t="shared" ca="1" si="746"/>
        <v>0</v>
      </c>
      <c r="M6846">
        <f t="shared" ca="1" si="747"/>
        <v>0</v>
      </c>
      <c r="N6846" t="str">
        <f t="shared" ca="1" si="748"/>
        <v>X</v>
      </c>
    </row>
    <row r="6847" spans="7:14" x14ac:dyDescent="0.3">
      <c r="G6847">
        <v>6846</v>
      </c>
      <c r="H6847">
        <f t="shared" ca="1" si="742"/>
        <v>4</v>
      </c>
      <c r="I6847">
        <f t="shared" ca="1" si="743"/>
        <v>9</v>
      </c>
      <c r="J6847">
        <f t="shared" ca="1" si="744"/>
        <v>146</v>
      </c>
      <c r="K6847">
        <f t="shared" ca="1" si="745"/>
        <v>1</v>
      </c>
      <c r="L6847">
        <f t="shared" ca="1" si="746"/>
        <v>0</v>
      </c>
      <c r="M6847">
        <f t="shared" ca="1" si="747"/>
        <v>0</v>
      </c>
      <c r="N6847" t="str">
        <f t="shared" ca="1" si="748"/>
        <v>X</v>
      </c>
    </row>
    <row r="6848" spans="7:14" x14ac:dyDescent="0.3">
      <c r="G6848">
        <v>6847</v>
      </c>
      <c r="H6848">
        <f t="shared" ca="1" si="742"/>
        <v>142</v>
      </c>
      <c r="I6848">
        <f t="shared" ca="1" si="743"/>
        <v>15</v>
      </c>
      <c r="J6848">
        <f t="shared" ca="1" si="744"/>
        <v>16</v>
      </c>
      <c r="K6848">
        <f t="shared" ca="1" si="745"/>
        <v>0</v>
      </c>
      <c r="L6848">
        <f t="shared" ca="1" si="746"/>
        <v>0</v>
      </c>
      <c r="M6848">
        <f t="shared" ca="1" si="747"/>
        <v>0</v>
      </c>
      <c r="N6848" t="str">
        <f t="shared" ca="1" si="748"/>
        <v>X</v>
      </c>
    </row>
    <row r="6849" spans="7:14" x14ac:dyDescent="0.3">
      <c r="G6849">
        <v>6848</v>
      </c>
      <c r="H6849">
        <f t="shared" ca="1" si="742"/>
        <v>46</v>
      </c>
      <c r="I6849">
        <f t="shared" ca="1" si="743"/>
        <v>18</v>
      </c>
      <c r="J6849">
        <f t="shared" ca="1" si="744"/>
        <v>195</v>
      </c>
      <c r="K6849">
        <f t="shared" ca="1" si="745"/>
        <v>0</v>
      </c>
      <c r="L6849">
        <f t="shared" ca="1" si="746"/>
        <v>0</v>
      </c>
      <c r="M6849">
        <f t="shared" ca="1" si="747"/>
        <v>0</v>
      </c>
      <c r="N6849" t="str">
        <f t="shared" ca="1" si="748"/>
        <v>X</v>
      </c>
    </row>
    <row r="6850" spans="7:14" x14ac:dyDescent="0.3">
      <c r="G6850">
        <v>6849</v>
      </c>
      <c r="H6850">
        <f t="shared" ca="1" si="742"/>
        <v>90</v>
      </c>
      <c r="I6850">
        <f t="shared" ca="1" si="743"/>
        <v>11</v>
      </c>
      <c r="J6850">
        <f t="shared" ca="1" si="744"/>
        <v>92</v>
      </c>
      <c r="K6850">
        <f t="shared" ca="1" si="745"/>
        <v>0</v>
      </c>
      <c r="L6850">
        <f t="shared" ca="1" si="746"/>
        <v>0</v>
      </c>
      <c r="M6850">
        <f t="shared" ca="1" si="747"/>
        <v>0</v>
      </c>
      <c r="N6850" t="str">
        <f t="shared" ca="1" si="748"/>
        <v>X</v>
      </c>
    </row>
    <row r="6851" spans="7:14" x14ac:dyDescent="0.3">
      <c r="G6851">
        <v>6850</v>
      </c>
      <c r="H6851">
        <f t="shared" ref="H6851:H6914" ca="1" si="749">RANDBETWEEN(0,200)</f>
        <v>45</v>
      </c>
      <c r="I6851">
        <f t="shared" ref="I6851:I6914" ca="1" si="750">RANDBETWEEN(0,20)</f>
        <v>14</v>
      </c>
      <c r="J6851">
        <f t="shared" ref="J6851:J6914" ca="1" si="751">RANDBETWEEN(0,200)</f>
        <v>32</v>
      </c>
      <c r="K6851">
        <f t="shared" ref="K6851:K6914" ca="1" si="752">IF(2*H6851+5*I6851&lt;=100,1,0)</f>
        <v>0</v>
      </c>
      <c r="L6851">
        <f t="shared" ref="L6851:L6914" ca="1" si="753">IF(I6851-J6851&gt;=10,1,0)</f>
        <v>0</v>
      </c>
      <c r="M6851">
        <f t="shared" ref="M6851:M6914" ca="1" si="754">IF(H6851+I6851^2+J6851&lt;=200,1,0)</f>
        <v>0</v>
      </c>
      <c r="N6851" t="str">
        <f t="shared" ref="N6851:N6914" ca="1" si="755">IF(K6851*L6851*M6851=1,2*H6851^3+4*I6851+J6851,"X")</f>
        <v>X</v>
      </c>
    </row>
    <row r="6852" spans="7:14" x14ac:dyDescent="0.3">
      <c r="G6852">
        <v>6851</v>
      </c>
      <c r="H6852">
        <f t="shared" ca="1" si="749"/>
        <v>33</v>
      </c>
      <c r="I6852">
        <f t="shared" ca="1" si="750"/>
        <v>17</v>
      </c>
      <c r="J6852">
        <f t="shared" ca="1" si="751"/>
        <v>102</v>
      </c>
      <c r="K6852">
        <f t="shared" ca="1" si="752"/>
        <v>0</v>
      </c>
      <c r="L6852">
        <f t="shared" ca="1" si="753"/>
        <v>0</v>
      </c>
      <c r="M6852">
        <f t="shared" ca="1" si="754"/>
        <v>0</v>
      </c>
      <c r="N6852" t="str">
        <f t="shared" ca="1" si="755"/>
        <v>X</v>
      </c>
    </row>
    <row r="6853" spans="7:14" x14ac:dyDescent="0.3">
      <c r="G6853">
        <v>6852</v>
      </c>
      <c r="H6853">
        <f t="shared" ca="1" si="749"/>
        <v>192</v>
      </c>
      <c r="I6853">
        <f t="shared" ca="1" si="750"/>
        <v>20</v>
      </c>
      <c r="J6853">
        <f t="shared" ca="1" si="751"/>
        <v>120</v>
      </c>
      <c r="K6853">
        <f t="shared" ca="1" si="752"/>
        <v>0</v>
      </c>
      <c r="L6853">
        <f t="shared" ca="1" si="753"/>
        <v>0</v>
      </c>
      <c r="M6853">
        <f t="shared" ca="1" si="754"/>
        <v>0</v>
      </c>
      <c r="N6853" t="str">
        <f t="shared" ca="1" si="755"/>
        <v>X</v>
      </c>
    </row>
    <row r="6854" spans="7:14" x14ac:dyDescent="0.3">
      <c r="G6854">
        <v>6853</v>
      </c>
      <c r="H6854">
        <f t="shared" ca="1" si="749"/>
        <v>194</v>
      </c>
      <c r="I6854">
        <f t="shared" ca="1" si="750"/>
        <v>0</v>
      </c>
      <c r="J6854">
        <f t="shared" ca="1" si="751"/>
        <v>56</v>
      </c>
      <c r="K6854">
        <f t="shared" ca="1" si="752"/>
        <v>0</v>
      </c>
      <c r="L6854">
        <f t="shared" ca="1" si="753"/>
        <v>0</v>
      </c>
      <c r="M6854">
        <f t="shared" ca="1" si="754"/>
        <v>0</v>
      </c>
      <c r="N6854" t="str">
        <f t="shared" ca="1" si="755"/>
        <v>X</v>
      </c>
    </row>
    <row r="6855" spans="7:14" x14ac:dyDescent="0.3">
      <c r="G6855">
        <v>6854</v>
      </c>
      <c r="H6855">
        <f t="shared" ca="1" si="749"/>
        <v>146</v>
      </c>
      <c r="I6855">
        <f t="shared" ca="1" si="750"/>
        <v>4</v>
      </c>
      <c r="J6855">
        <f t="shared" ca="1" si="751"/>
        <v>111</v>
      </c>
      <c r="K6855">
        <f t="shared" ca="1" si="752"/>
        <v>0</v>
      </c>
      <c r="L6855">
        <f t="shared" ca="1" si="753"/>
        <v>0</v>
      </c>
      <c r="M6855">
        <f t="shared" ca="1" si="754"/>
        <v>0</v>
      </c>
      <c r="N6855" t="str">
        <f t="shared" ca="1" si="755"/>
        <v>X</v>
      </c>
    </row>
    <row r="6856" spans="7:14" x14ac:dyDescent="0.3">
      <c r="G6856">
        <v>6855</v>
      </c>
      <c r="H6856">
        <f t="shared" ca="1" si="749"/>
        <v>99</v>
      </c>
      <c r="I6856">
        <f t="shared" ca="1" si="750"/>
        <v>19</v>
      </c>
      <c r="J6856">
        <f t="shared" ca="1" si="751"/>
        <v>157</v>
      </c>
      <c r="K6856">
        <f t="shared" ca="1" si="752"/>
        <v>0</v>
      </c>
      <c r="L6856">
        <f t="shared" ca="1" si="753"/>
        <v>0</v>
      </c>
      <c r="M6856">
        <f t="shared" ca="1" si="754"/>
        <v>0</v>
      </c>
      <c r="N6856" t="str">
        <f t="shared" ca="1" si="755"/>
        <v>X</v>
      </c>
    </row>
    <row r="6857" spans="7:14" x14ac:dyDescent="0.3">
      <c r="G6857">
        <v>6856</v>
      </c>
      <c r="H6857">
        <f t="shared" ca="1" si="749"/>
        <v>86</v>
      </c>
      <c r="I6857">
        <f t="shared" ca="1" si="750"/>
        <v>2</v>
      </c>
      <c r="J6857">
        <f t="shared" ca="1" si="751"/>
        <v>95</v>
      </c>
      <c r="K6857">
        <f t="shared" ca="1" si="752"/>
        <v>0</v>
      </c>
      <c r="L6857">
        <f t="shared" ca="1" si="753"/>
        <v>0</v>
      </c>
      <c r="M6857">
        <f t="shared" ca="1" si="754"/>
        <v>1</v>
      </c>
      <c r="N6857" t="str">
        <f t="shared" ca="1" si="755"/>
        <v>X</v>
      </c>
    </row>
    <row r="6858" spans="7:14" x14ac:dyDescent="0.3">
      <c r="G6858">
        <v>6857</v>
      </c>
      <c r="H6858">
        <f t="shared" ca="1" si="749"/>
        <v>25</v>
      </c>
      <c r="I6858">
        <f t="shared" ca="1" si="750"/>
        <v>6</v>
      </c>
      <c r="J6858">
        <f t="shared" ca="1" si="751"/>
        <v>125</v>
      </c>
      <c r="K6858">
        <f t="shared" ca="1" si="752"/>
        <v>1</v>
      </c>
      <c r="L6858">
        <f t="shared" ca="1" si="753"/>
        <v>0</v>
      </c>
      <c r="M6858">
        <f t="shared" ca="1" si="754"/>
        <v>1</v>
      </c>
      <c r="N6858" t="str">
        <f t="shared" ca="1" si="755"/>
        <v>X</v>
      </c>
    </row>
    <row r="6859" spans="7:14" x14ac:dyDescent="0.3">
      <c r="G6859">
        <v>6858</v>
      </c>
      <c r="H6859">
        <f t="shared" ca="1" si="749"/>
        <v>198</v>
      </c>
      <c r="I6859">
        <f t="shared" ca="1" si="750"/>
        <v>19</v>
      </c>
      <c r="J6859">
        <f t="shared" ca="1" si="751"/>
        <v>183</v>
      </c>
      <c r="K6859">
        <f t="shared" ca="1" si="752"/>
        <v>0</v>
      </c>
      <c r="L6859">
        <f t="shared" ca="1" si="753"/>
        <v>0</v>
      </c>
      <c r="M6859">
        <f t="shared" ca="1" si="754"/>
        <v>0</v>
      </c>
      <c r="N6859" t="str">
        <f t="shared" ca="1" si="755"/>
        <v>X</v>
      </c>
    </row>
    <row r="6860" spans="7:14" x14ac:dyDescent="0.3">
      <c r="G6860">
        <v>6859</v>
      </c>
      <c r="H6860">
        <f t="shared" ca="1" si="749"/>
        <v>63</v>
      </c>
      <c r="I6860">
        <f t="shared" ca="1" si="750"/>
        <v>19</v>
      </c>
      <c r="J6860">
        <f t="shared" ca="1" si="751"/>
        <v>164</v>
      </c>
      <c r="K6860">
        <f t="shared" ca="1" si="752"/>
        <v>0</v>
      </c>
      <c r="L6860">
        <f t="shared" ca="1" si="753"/>
        <v>0</v>
      </c>
      <c r="M6860">
        <f t="shared" ca="1" si="754"/>
        <v>0</v>
      </c>
      <c r="N6860" t="str">
        <f t="shared" ca="1" si="755"/>
        <v>X</v>
      </c>
    </row>
    <row r="6861" spans="7:14" x14ac:dyDescent="0.3">
      <c r="G6861">
        <v>6860</v>
      </c>
      <c r="H6861">
        <f t="shared" ca="1" si="749"/>
        <v>187</v>
      </c>
      <c r="I6861">
        <f t="shared" ca="1" si="750"/>
        <v>2</v>
      </c>
      <c r="J6861">
        <f t="shared" ca="1" si="751"/>
        <v>186</v>
      </c>
      <c r="K6861">
        <f t="shared" ca="1" si="752"/>
        <v>0</v>
      </c>
      <c r="L6861">
        <f t="shared" ca="1" si="753"/>
        <v>0</v>
      </c>
      <c r="M6861">
        <f t="shared" ca="1" si="754"/>
        <v>0</v>
      </c>
      <c r="N6861" t="str">
        <f t="shared" ca="1" si="755"/>
        <v>X</v>
      </c>
    </row>
    <row r="6862" spans="7:14" x14ac:dyDescent="0.3">
      <c r="G6862">
        <v>6861</v>
      </c>
      <c r="H6862">
        <f t="shared" ca="1" si="749"/>
        <v>85</v>
      </c>
      <c r="I6862">
        <f t="shared" ca="1" si="750"/>
        <v>16</v>
      </c>
      <c r="J6862">
        <f t="shared" ca="1" si="751"/>
        <v>136</v>
      </c>
      <c r="K6862">
        <f t="shared" ca="1" si="752"/>
        <v>0</v>
      </c>
      <c r="L6862">
        <f t="shared" ca="1" si="753"/>
        <v>0</v>
      </c>
      <c r="M6862">
        <f t="shared" ca="1" si="754"/>
        <v>0</v>
      </c>
      <c r="N6862" t="str">
        <f t="shared" ca="1" si="755"/>
        <v>X</v>
      </c>
    </row>
    <row r="6863" spans="7:14" x14ac:dyDescent="0.3">
      <c r="G6863">
        <v>6862</v>
      </c>
      <c r="H6863">
        <f t="shared" ca="1" si="749"/>
        <v>179</v>
      </c>
      <c r="I6863">
        <f t="shared" ca="1" si="750"/>
        <v>0</v>
      </c>
      <c r="J6863">
        <f t="shared" ca="1" si="751"/>
        <v>51</v>
      </c>
      <c r="K6863">
        <f t="shared" ca="1" si="752"/>
        <v>0</v>
      </c>
      <c r="L6863">
        <f t="shared" ca="1" si="753"/>
        <v>0</v>
      </c>
      <c r="M6863">
        <f t="shared" ca="1" si="754"/>
        <v>0</v>
      </c>
      <c r="N6863" t="str">
        <f t="shared" ca="1" si="755"/>
        <v>X</v>
      </c>
    </row>
    <row r="6864" spans="7:14" x14ac:dyDescent="0.3">
      <c r="G6864">
        <v>6863</v>
      </c>
      <c r="H6864">
        <f t="shared" ca="1" si="749"/>
        <v>76</v>
      </c>
      <c r="I6864">
        <f t="shared" ca="1" si="750"/>
        <v>19</v>
      </c>
      <c r="J6864">
        <f t="shared" ca="1" si="751"/>
        <v>195</v>
      </c>
      <c r="K6864">
        <f t="shared" ca="1" si="752"/>
        <v>0</v>
      </c>
      <c r="L6864">
        <f t="shared" ca="1" si="753"/>
        <v>0</v>
      </c>
      <c r="M6864">
        <f t="shared" ca="1" si="754"/>
        <v>0</v>
      </c>
      <c r="N6864" t="str">
        <f t="shared" ca="1" si="755"/>
        <v>X</v>
      </c>
    </row>
    <row r="6865" spans="7:14" x14ac:dyDescent="0.3">
      <c r="G6865">
        <v>6864</v>
      </c>
      <c r="H6865">
        <f t="shared" ca="1" si="749"/>
        <v>119</v>
      </c>
      <c r="I6865">
        <f t="shared" ca="1" si="750"/>
        <v>16</v>
      </c>
      <c r="J6865">
        <f t="shared" ca="1" si="751"/>
        <v>174</v>
      </c>
      <c r="K6865">
        <f t="shared" ca="1" si="752"/>
        <v>0</v>
      </c>
      <c r="L6865">
        <f t="shared" ca="1" si="753"/>
        <v>0</v>
      </c>
      <c r="M6865">
        <f t="shared" ca="1" si="754"/>
        <v>0</v>
      </c>
      <c r="N6865" t="str">
        <f t="shared" ca="1" si="755"/>
        <v>X</v>
      </c>
    </row>
    <row r="6866" spans="7:14" x14ac:dyDescent="0.3">
      <c r="G6866">
        <v>6865</v>
      </c>
      <c r="H6866">
        <f t="shared" ca="1" si="749"/>
        <v>183</v>
      </c>
      <c r="I6866">
        <f t="shared" ca="1" si="750"/>
        <v>18</v>
      </c>
      <c r="J6866">
        <f t="shared" ca="1" si="751"/>
        <v>67</v>
      </c>
      <c r="K6866">
        <f t="shared" ca="1" si="752"/>
        <v>0</v>
      </c>
      <c r="L6866">
        <f t="shared" ca="1" si="753"/>
        <v>0</v>
      </c>
      <c r="M6866">
        <f t="shared" ca="1" si="754"/>
        <v>0</v>
      </c>
      <c r="N6866" t="str">
        <f t="shared" ca="1" si="755"/>
        <v>X</v>
      </c>
    </row>
    <row r="6867" spans="7:14" x14ac:dyDescent="0.3">
      <c r="G6867">
        <v>6866</v>
      </c>
      <c r="H6867">
        <f t="shared" ca="1" si="749"/>
        <v>0</v>
      </c>
      <c r="I6867">
        <f t="shared" ca="1" si="750"/>
        <v>15</v>
      </c>
      <c r="J6867">
        <f t="shared" ca="1" si="751"/>
        <v>35</v>
      </c>
      <c r="K6867">
        <f t="shared" ca="1" si="752"/>
        <v>1</v>
      </c>
      <c r="L6867">
        <f t="shared" ca="1" si="753"/>
        <v>0</v>
      </c>
      <c r="M6867">
        <f t="shared" ca="1" si="754"/>
        <v>0</v>
      </c>
      <c r="N6867" t="str">
        <f t="shared" ca="1" si="755"/>
        <v>X</v>
      </c>
    </row>
    <row r="6868" spans="7:14" x14ac:dyDescent="0.3">
      <c r="G6868">
        <v>6867</v>
      </c>
      <c r="H6868">
        <f t="shared" ca="1" si="749"/>
        <v>164</v>
      </c>
      <c r="I6868">
        <f t="shared" ca="1" si="750"/>
        <v>1</v>
      </c>
      <c r="J6868">
        <f t="shared" ca="1" si="751"/>
        <v>105</v>
      </c>
      <c r="K6868">
        <f t="shared" ca="1" si="752"/>
        <v>0</v>
      </c>
      <c r="L6868">
        <f t="shared" ca="1" si="753"/>
        <v>0</v>
      </c>
      <c r="M6868">
        <f t="shared" ca="1" si="754"/>
        <v>0</v>
      </c>
      <c r="N6868" t="str">
        <f t="shared" ca="1" si="755"/>
        <v>X</v>
      </c>
    </row>
    <row r="6869" spans="7:14" x14ac:dyDescent="0.3">
      <c r="G6869">
        <v>6868</v>
      </c>
      <c r="H6869">
        <f t="shared" ca="1" si="749"/>
        <v>163</v>
      </c>
      <c r="I6869">
        <f t="shared" ca="1" si="750"/>
        <v>10</v>
      </c>
      <c r="J6869">
        <f t="shared" ca="1" si="751"/>
        <v>134</v>
      </c>
      <c r="K6869">
        <f t="shared" ca="1" si="752"/>
        <v>0</v>
      </c>
      <c r="L6869">
        <f t="shared" ca="1" si="753"/>
        <v>0</v>
      </c>
      <c r="M6869">
        <f t="shared" ca="1" si="754"/>
        <v>0</v>
      </c>
      <c r="N6869" t="str">
        <f t="shared" ca="1" si="755"/>
        <v>X</v>
      </c>
    </row>
    <row r="6870" spans="7:14" x14ac:dyDescent="0.3">
      <c r="G6870">
        <v>6869</v>
      </c>
      <c r="H6870">
        <f t="shared" ca="1" si="749"/>
        <v>126</v>
      </c>
      <c r="I6870">
        <f t="shared" ca="1" si="750"/>
        <v>2</v>
      </c>
      <c r="J6870">
        <f t="shared" ca="1" si="751"/>
        <v>137</v>
      </c>
      <c r="K6870">
        <f t="shared" ca="1" si="752"/>
        <v>0</v>
      </c>
      <c r="L6870">
        <f t="shared" ca="1" si="753"/>
        <v>0</v>
      </c>
      <c r="M6870">
        <f t="shared" ca="1" si="754"/>
        <v>0</v>
      </c>
      <c r="N6870" t="str">
        <f t="shared" ca="1" si="755"/>
        <v>X</v>
      </c>
    </row>
    <row r="6871" spans="7:14" x14ac:dyDescent="0.3">
      <c r="G6871">
        <v>6870</v>
      </c>
      <c r="H6871">
        <f t="shared" ca="1" si="749"/>
        <v>160</v>
      </c>
      <c r="I6871">
        <f t="shared" ca="1" si="750"/>
        <v>13</v>
      </c>
      <c r="J6871">
        <f t="shared" ca="1" si="751"/>
        <v>100</v>
      </c>
      <c r="K6871">
        <f t="shared" ca="1" si="752"/>
        <v>0</v>
      </c>
      <c r="L6871">
        <f t="shared" ca="1" si="753"/>
        <v>0</v>
      </c>
      <c r="M6871">
        <f t="shared" ca="1" si="754"/>
        <v>0</v>
      </c>
      <c r="N6871" t="str">
        <f t="shared" ca="1" si="755"/>
        <v>X</v>
      </c>
    </row>
    <row r="6872" spans="7:14" x14ac:dyDescent="0.3">
      <c r="G6872">
        <v>6871</v>
      </c>
      <c r="H6872">
        <f t="shared" ca="1" si="749"/>
        <v>72</v>
      </c>
      <c r="I6872">
        <f t="shared" ca="1" si="750"/>
        <v>5</v>
      </c>
      <c r="J6872">
        <f t="shared" ca="1" si="751"/>
        <v>12</v>
      </c>
      <c r="K6872">
        <f t="shared" ca="1" si="752"/>
        <v>0</v>
      </c>
      <c r="L6872">
        <f t="shared" ca="1" si="753"/>
        <v>0</v>
      </c>
      <c r="M6872">
        <f t="shared" ca="1" si="754"/>
        <v>1</v>
      </c>
      <c r="N6872" t="str">
        <f t="shared" ca="1" si="755"/>
        <v>X</v>
      </c>
    </row>
    <row r="6873" spans="7:14" x14ac:dyDescent="0.3">
      <c r="G6873">
        <v>6872</v>
      </c>
      <c r="H6873">
        <f t="shared" ca="1" si="749"/>
        <v>170</v>
      </c>
      <c r="I6873">
        <f t="shared" ca="1" si="750"/>
        <v>13</v>
      </c>
      <c r="J6873">
        <f t="shared" ca="1" si="751"/>
        <v>14</v>
      </c>
      <c r="K6873">
        <f t="shared" ca="1" si="752"/>
        <v>0</v>
      </c>
      <c r="L6873">
        <f t="shared" ca="1" si="753"/>
        <v>0</v>
      </c>
      <c r="M6873">
        <f t="shared" ca="1" si="754"/>
        <v>0</v>
      </c>
      <c r="N6873" t="str">
        <f t="shared" ca="1" si="755"/>
        <v>X</v>
      </c>
    </row>
    <row r="6874" spans="7:14" x14ac:dyDescent="0.3">
      <c r="G6874">
        <v>6873</v>
      </c>
      <c r="H6874">
        <f t="shared" ca="1" si="749"/>
        <v>15</v>
      </c>
      <c r="I6874">
        <f t="shared" ca="1" si="750"/>
        <v>3</v>
      </c>
      <c r="J6874">
        <f t="shared" ca="1" si="751"/>
        <v>30</v>
      </c>
      <c r="K6874">
        <f t="shared" ca="1" si="752"/>
        <v>1</v>
      </c>
      <c r="L6874">
        <f t="shared" ca="1" si="753"/>
        <v>0</v>
      </c>
      <c r="M6874">
        <f t="shared" ca="1" si="754"/>
        <v>1</v>
      </c>
      <c r="N6874" t="str">
        <f t="shared" ca="1" si="755"/>
        <v>X</v>
      </c>
    </row>
    <row r="6875" spans="7:14" x14ac:dyDescent="0.3">
      <c r="G6875">
        <v>6874</v>
      </c>
      <c r="H6875">
        <f t="shared" ca="1" si="749"/>
        <v>170</v>
      </c>
      <c r="I6875">
        <f t="shared" ca="1" si="750"/>
        <v>13</v>
      </c>
      <c r="J6875">
        <f t="shared" ca="1" si="751"/>
        <v>51</v>
      </c>
      <c r="K6875">
        <f t="shared" ca="1" si="752"/>
        <v>0</v>
      </c>
      <c r="L6875">
        <f t="shared" ca="1" si="753"/>
        <v>0</v>
      </c>
      <c r="M6875">
        <f t="shared" ca="1" si="754"/>
        <v>0</v>
      </c>
      <c r="N6875" t="str">
        <f t="shared" ca="1" si="755"/>
        <v>X</v>
      </c>
    </row>
    <row r="6876" spans="7:14" x14ac:dyDescent="0.3">
      <c r="G6876">
        <v>6875</v>
      </c>
      <c r="H6876">
        <f t="shared" ca="1" si="749"/>
        <v>99</v>
      </c>
      <c r="I6876">
        <f t="shared" ca="1" si="750"/>
        <v>19</v>
      </c>
      <c r="J6876">
        <f t="shared" ca="1" si="751"/>
        <v>63</v>
      </c>
      <c r="K6876">
        <f t="shared" ca="1" si="752"/>
        <v>0</v>
      </c>
      <c r="L6876">
        <f t="shared" ca="1" si="753"/>
        <v>0</v>
      </c>
      <c r="M6876">
        <f t="shared" ca="1" si="754"/>
        <v>0</v>
      </c>
      <c r="N6876" t="str">
        <f t="shared" ca="1" si="755"/>
        <v>X</v>
      </c>
    </row>
    <row r="6877" spans="7:14" x14ac:dyDescent="0.3">
      <c r="G6877">
        <v>6876</v>
      </c>
      <c r="H6877">
        <f t="shared" ca="1" si="749"/>
        <v>82</v>
      </c>
      <c r="I6877">
        <f t="shared" ca="1" si="750"/>
        <v>16</v>
      </c>
      <c r="J6877">
        <f t="shared" ca="1" si="751"/>
        <v>3</v>
      </c>
      <c r="K6877">
        <f t="shared" ca="1" si="752"/>
        <v>0</v>
      </c>
      <c r="L6877">
        <f t="shared" ca="1" si="753"/>
        <v>1</v>
      </c>
      <c r="M6877">
        <f t="shared" ca="1" si="754"/>
        <v>0</v>
      </c>
      <c r="N6877" t="str">
        <f t="shared" ca="1" si="755"/>
        <v>X</v>
      </c>
    </row>
    <row r="6878" spans="7:14" x14ac:dyDescent="0.3">
      <c r="G6878">
        <v>6877</v>
      </c>
      <c r="H6878">
        <f t="shared" ca="1" si="749"/>
        <v>163</v>
      </c>
      <c r="I6878">
        <f t="shared" ca="1" si="750"/>
        <v>9</v>
      </c>
      <c r="J6878">
        <f t="shared" ca="1" si="751"/>
        <v>182</v>
      </c>
      <c r="K6878">
        <f t="shared" ca="1" si="752"/>
        <v>0</v>
      </c>
      <c r="L6878">
        <f t="shared" ca="1" si="753"/>
        <v>0</v>
      </c>
      <c r="M6878">
        <f t="shared" ca="1" si="754"/>
        <v>0</v>
      </c>
      <c r="N6878" t="str">
        <f t="shared" ca="1" si="755"/>
        <v>X</v>
      </c>
    </row>
    <row r="6879" spans="7:14" x14ac:dyDescent="0.3">
      <c r="G6879">
        <v>6878</v>
      </c>
      <c r="H6879">
        <f t="shared" ca="1" si="749"/>
        <v>183</v>
      </c>
      <c r="I6879">
        <f t="shared" ca="1" si="750"/>
        <v>3</v>
      </c>
      <c r="J6879">
        <f t="shared" ca="1" si="751"/>
        <v>152</v>
      </c>
      <c r="K6879">
        <f t="shared" ca="1" si="752"/>
        <v>0</v>
      </c>
      <c r="L6879">
        <f t="shared" ca="1" si="753"/>
        <v>0</v>
      </c>
      <c r="M6879">
        <f t="shared" ca="1" si="754"/>
        <v>0</v>
      </c>
      <c r="N6879" t="str">
        <f t="shared" ca="1" si="755"/>
        <v>X</v>
      </c>
    </row>
    <row r="6880" spans="7:14" x14ac:dyDescent="0.3">
      <c r="G6880">
        <v>6879</v>
      </c>
      <c r="H6880">
        <f t="shared" ca="1" si="749"/>
        <v>170</v>
      </c>
      <c r="I6880">
        <f t="shared" ca="1" si="750"/>
        <v>4</v>
      </c>
      <c r="J6880">
        <f t="shared" ca="1" si="751"/>
        <v>14</v>
      </c>
      <c r="K6880">
        <f t="shared" ca="1" si="752"/>
        <v>0</v>
      </c>
      <c r="L6880">
        <f t="shared" ca="1" si="753"/>
        <v>0</v>
      </c>
      <c r="M6880">
        <f t="shared" ca="1" si="754"/>
        <v>1</v>
      </c>
      <c r="N6880" t="str">
        <f t="shared" ca="1" si="755"/>
        <v>X</v>
      </c>
    </row>
    <row r="6881" spans="7:14" x14ac:dyDescent="0.3">
      <c r="G6881">
        <v>6880</v>
      </c>
      <c r="H6881">
        <f t="shared" ca="1" si="749"/>
        <v>60</v>
      </c>
      <c r="I6881">
        <f t="shared" ca="1" si="750"/>
        <v>10</v>
      </c>
      <c r="J6881">
        <f t="shared" ca="1" si="751"/>
        <v>53</v>
      </c>
      <c r="K6881">
        <f t="shared" ca="1" si="752"/>
        <v>0</v>
      </c>
      <c r="L6881">
        <f t="shared" ca="1" si="753"/>
        <v>0</v>
      </c>
      <c r="M6881">
        <f t="shared" ca="1" si="754"/>
        <v>0</v>
      </c>
      <c r="N6881" t="str">
        <f t="shared" ca="1" si="755"/>
        <v>X</v>
      </c>
    </row>
    <row r="6882" spans="7:14" x14ac:dyDescent="0.3">
      <c r="G6882">
        <v>6881</v>
      </c>
      <c r="H6882">
        <f t="shared" ca="1" si="749"/>
        <v>95</v>
      </c>
      <c r="I6882">
        <f t="shared" ca="1" si="750"/>
        <v>12</v>
      </c>
      <c r="J6882">
        <f t="shared" ca="1" si="751"/>
        <v>141</v>
      </c>
      <c r="K6882">
        <f t="shared" ca="1" si="752"/>
        <v>0</v>
      </c>
      <c r="L6882">
        <f t="shared" ca="1" si="753"/>
        <v>0</v>
      </c>
      <c r="M6882">
        <f t="shared" ca="1" si="754"/>
        <v>0</v>
      </c>
      <c r="N6882" t="str">
        <f t="shared" ca="1" si="755"/>
        <v>X</v>
      </c>
    </row>
    <row r="6883" spans="7:14" x14ac:dyDescent="0.3">
      <c r="G6883">
        <v>6882</v>
      </c>
      <c r="H6883">
        <f t="shared" ca="1" si="749"/>
        <v>129</v>
      </c>
      <c r="I6883">
        <f t="shared" ca="1" si="750"/>
        <v>16</v>
      </c>
      <c r="J6883">
        <f t="shared" ca="1" si="751"/>
        <v>94</v>
      </c>
      <c r="K6883">
        <f t="shared" ca="1" si="752"/>
        <v>0</v>
      </c>
      <c r="L6883">
        <f t="shared" ca="1" si="753"/>
        <v>0</v>
      </c>
      <c r="M6883">
        <f t="shared" ca="1" si="754"/>
        <v>0</v>
      </c>
      <c r="N6883" t="str">
        <f t="shared" ca="1" si="755"/>
        <v>X</v>
      </c>
    </row>
    <row r="6884" spans="7:14" x14ac:dyDescent="0.3">
      <c r="G6884">
        <v>6883</v>
      </c>
      <c r="H6884">
        <f t="shared" ca="1" si="749"/>
        <v>18</v>
      </c>
      <c r="I6884">
        <f t="shared" ca="1" si="750"/>
        <v>19</v>
      </c>
      <c r="J6884">
        <f t="shared" ca="1" si="751"/>
        <v>172</v>
      </c>
      <c r="K6884">
        <f t="shared" ca="1" si="752"/>
        <v>0</v>
      </c>
      <c r="L6884">
        <f t="shared" ca="1" si="753"/>
        <v>0</v>
      </c>
      <c r="M6884">
        <f t="shared" ca="1" si="754"/>
        <v>0</v>
      </c>
      <c r="N6884" t="str">
        <f t="shared" ca="1" si="755"/>
        <v>X</v>
      </c>
    </row>
    <row r="6885" spans="7:14" x14ac:dyDescent="0.3">
      <c r="G6885">
        <v>6884</v>
      </c>
      <c r="H6885">
        <f t="shared" ca="1" si="749"/>
        <v>153</v>
      </c>
      <c r="I6885">
        <f t="shared" ca="1" si="750"/>
        <v>16</v>
      </c>
      <c r="J6885">
        <f t="shared" ca="1" si="751"/>
        <v>9</v>
      </c>
      <c r="K6885">
        <f t="shared" ca="1" si="752"/>
        <v>0</v>
      </c>
      <c r="L6885">
        <f t="shared" ca="1" si="753"/>
        <v>0</v>
      </c>
      <c r="M6885">
        <f t="shared" ca="1" si="754"/>
        <v>0</v>
      </c>
      <c r="N6885" t="str">
        <f t="shared" ca="1" si="755"/>
        <v>X</v>
      </c>
    </row>
    <row r="6886" spans="7:14" x14ac:dyDescent="0.3">
      <c r="G6886">
        <v>6885</v>
      </c>
      <c r="H6886">
        <f t="shared" ca="1" si="749"/>
        <v>124</v>
      </c>
      <c r="I6886">
        <f t="shared" ca="1" si="750"/>
        <v>16</v>
      </c>
      <c r="J6886">
        <f t="shared" ca="1" si="751"/>
        <v>193</v>
      </c>
      <c r="K6886">
        <f t="shared" ca="1" si="752"/>
        <v>0</v>
      </c>
      <c r="L6886">
        <f t="shared" ca="1" si="753"/>
        <v>0</v>
      </c>
      <c r="M6886">
        <f t="shared" ca="1" si="754"/>
        <v>0</v>
      </c>
      <c r="N6886" t="str">
        <f t="shared" ca="1" si="755"/>
        <v>X</v>
      </c>
    </row>
    <row r="6887" spans="7:14" x14ac:dyDescent="0.3">
      <c r="G6887">
        <v>6886</v>
      </c>
      <c r="H6887">
        <f t="shared" ca="1" si="749"/>
        <v>163</v>
      </c>
      <c r="I6887">
        <f t="shared" ca="1" si="750"/>
        <v>1</v>
      </c>
      <c r="J6887">
        <f t="shared" ca="1" si="751"/>
        <v>196</v>
      </c>
      <c r="K6887">
        <f t="shared" ca="1" si="752"/>
        <v>0</v>
      </c>
      <c r="L6887">
        <f t="shared" ca="1" si="753"/>
        <v>0</v>
      </c>
      <c r="M6887">
        <f t="shared" ca="1" si="754"/>
        <v>0</v>
      </c>
      <c r="N6887" t="str">
        <f t="shared" ca="1" si="755"/>
        <v>X</v>
      </c>
    </row>
    <row r="6888" spans="7:14" x14ac:dyDescent="0.3">
      <c r="G6888">
        <v>6887</v>
      </c>
      <c r="H6888">
        <f t="shared" ca="1" si="749"/>
        <v>125</v>
      </c>
      <c r="I6888">
        <f t="shared" ca="1" si="750"/>
        <v>16</v>
      </c>
      <c r="J6888">
        <f t="shared" ca="1" si="751"/>
        <v>51</v>
      </c>
      <c r="K6888">
        <f t="shared" ca="1" si="752"/>
        <v>0</v>
      </c>
      <c r="L6888">
        <f t="shared" ca="1" si="753"/>
        <v>0</v>
      </c>
      <c r="M6888">
        <f t="shared" ca="1" si="754"/>
        <v>0</v>
      </c>
      <c r="N6888" t="str">
        <f t="shared" ca="1" si="755"/>
        <v>X</v>
      </c>
    </row>
    <row r="6889" spans="7:14" x14ac:dyDescent="0.3">
      <c r="G6889">
        <v>6888</v>
      </c>
      <c r="H6889">
        <f t="shared" ca="1" si="749"/>
        <v>48</v>
      </c>
      <c r="I6889">
        <f t="shared" ca="1" si="750"/>
        <v>1</v>
      </c>
      <c r="J6889">
        <f t="shared" ca="1" si="751"/>
        <v>182</v>
      </c>
      <c r="K6889">
        <f t="shared" ca="1" si="752"/>
        <v>0</v>
      </c>
      <c r="L6889">
        <f t="shared" ca="1" si="753"/>
        <v>0</v>
      </c>
      <c r="M6889">
        <f t="shared" ca="1" si="754"/>
        <v>0</v>
      </c>
      <c r="N6889" t="str">
        <f t="shared" ca="1" si="755"/>
        <v>X</v>
      </c>
    </row>
    <row r="6890" spans="7:14" x14ac:dyDescent="0.3">
      <c r="G6890">
        <v>6889</v>
      </c>
      <c r="H6890">
        <f t="shared" ca="1" si="749"/>
        <v>23</v>
      </c>
      <c r="I6890">
        <f t="shared" ca="1" si="750"/>
        <v>20</v>
      </c>
      <c r="J6890">
        <f t="shared" ca="1" si="751"/>
        <v>127</v>
      </c>
      <c r="K6890">
        <f t="shared" ca="1" si="752"/>
        <v>0</v>
      </c>
      <c r="L6890">
        <f t="shared" ca="1" si="753"/>
        <v>0</v>
      </c>
      <c r="M6890">
        <f t="shared" ca="1" si="754"/>
        <v>0</v>
      </c>
      <c r="N6890" t="str">
        <f t="shared" ca="1" si="755"/>
        <v>X</v>
      </c>
    </row>
    <row r="6891" spans="7:14" x14ac:dyDescent="0.3">
      <c r="G6891">
        <v>6890</v>
      </c>
      <c r="H6891">
        <f t="shared" ca="1" si="749"/>
        <v>189</v>
      </c>
      <c r="I6891">
        <f t="shared" ca="1" si="750"/>
        <v>4</v>
      </c>
      <c r="J6891">
        <f t="shared" ca="1" si="751"/>
        <v>124</v>
      </c>
      <c r="K6891">
        <f t="shared" ca="1" si="752"/>
        <v>0</v>
      </c>
      <c r="L6891">
        <f t="shared" ca="1" si="753"/>
        <v>0</v>
      </c>
      <c r="M6891">
        <f t="shared" ca="1" si="754"/>
        <v>0</v>
      </c>
      <c r="N6891" t="str">
        <f t="shared" ca="1" si="755"/>
        <v>X</v>
      </c>
    </row>
    <row r="6892" spans="7:14" x14ac:dyDescent="0.3">
      <c r="G6892">
        <v>6891</v>
      </c>
      <c r="H6892">
        <f t="shared" ca="1" si="749"/>
        <v>132</v>
      </c>
      <c r="I6892">
        <f t="shared" ca="1" si="750"/>
        <v>16</v>
      </c>
      <c r="J6892">
        <f t="shared" ca="1" si="751"/>
        <v>65</v>
      </c>
      <c r="K6892">
        <f t="shared" ca="1" si="752"/>
        <v>0</v>
      </c>
      <c r="L6892">
        <f t="shared" ca="1" si="753"/>
        <v>0</v>
      </c>
      <c r="M6892">
        <f t="shared" ca="1" si="754"/>
        <v>0</v>
      </c>
      <c r="N6892" t="str">
        <f t="shared" ca="1" si="755"/>
        <v>X</v>
      </c>
    </row>
    <row r="6893" spans="7:14" x14ac:dyDescent="0.3">
      <c r="G6893">
        <v>6892</v>
      </c>
      <c r="H6893">
        <f t="shared" ca="1" si="749"/>
        <v>145</v>
      </c>
      <c r="I6893">
        <f t="shared" ca="1" si="750"/>
        <v>3</v>
      </c>
      <c r="J6893">
        <f t="shared" ca="1" si="751"/>
        <v>92</v>
      </c>
      <c r="K6893">
        <f t="shared" ca="1" si="752"/>
        <v>0</v>
      </c>
      <c r="L6893">
        <f t="shared" ca="1" si="753"/>
        <v>0</v>
      </c>
      <c r="M6893">
        <f t="shared" ca="1" si="754"/>
        <v>0</v>
      </c>
      <c r="N6893" t="str">
        <f t="shared" ca="1" si="755"/>
        <v>X</v>
      </c>
    </row>
    <row r="6894" spans="7:14" x14ac:dyDescent="0.3">
      <c r="G6894">
        <v>6893</v>
      </c>
      <c r="H6894">
        <f t="shared" ca="1" si="749"/>
        <v>127</v>
      </c>
      <c r="I6894">
        <f t="shared" ca="1" si="750"/>
        <v>10</v>
      </c>
      <c r="J6894">
        <f t="shared" ca="1" si="751"/>
        <v>34</v>
      </c>
      <c r="K6894">
        <f t="shared" ca="1" si="752"/>
        <v>0</v>
      </c>
      <c r="L6894">
        <f t="shared" ca="1" si="753"/>
        <v>0</v>
      </c>
      <c r="M6894">
        <f t="shared" ca="1" si="754"/>
        <v>0</v>
      </c>
      <c r="N6894" t="str">
        <f t="shared" ca="1" si="755"/>
        <v>X</v>
      </c>
    </row>
    <row r="6895" spans="7:14" x14ac:dyDescent="0.3">
      <c r="G6895">
        <v>6894</v>
      </c>
      <c r="H6895">
        <f t="shared" ca="1" si="749"/>
        <v>140</v>
      </c>
      <c r="I6895">
        <f t="shared" ca="1" si="750"/>
        <v>18</v>
      </c>
      <c r="J6895">
        <f t="shared" ca="1" si="751"/>
        <v>109</v>
      </c>
      <c r="K6895">
        <f t="shared" ca="1" si="752"/>
        <v>0</v>
      </c>
      <c r="L6895">
        <f t="shared" ca="1" si="753"/>
        <v>0</v>
      </c>
      <c r="M6895">
        <f t="shared" ca="1" si="754"/>
        <v>0</v>
      </c>
      <c r="N6895" t="str">
        <f t="shared" ca="1" si="755"/>
        <v>X</v>
      </c>
    </row>
    <row r="6896" spans="7:14" x14ac:dyDescent="0.3">
      <c r="G6896">
        <v>6895</v>
      </c>
      <c r="H6896">
        <f t="shared" ca="1" si="749"/>
        <v>28</v>
      </c>
      <c r="I6896">
        <f t="shared" ca="1" si="750"/>
        <v>12</v>
      </c>
      <c r="J6896">
        <f t="shared" ca="1" si="751"/>
        <v>185</v>
      </c>
      <c r="K6896">
        <f t="shared" ca="1" si="752"/>
        <v>0</v>
      </c>
      <c r="L6896">
        <f t="shared" ca="1" si="753"/>
        <v>0</v>
      </c>
      <c r="M6896">
        <f t="shared" ca="1" si="754"/>
        <v>0</v>
      </c>
      <c r="N6896" t="str">
        <f t="shared" ca="1" si="755"/>
        <v>X</v>
      </c>
    </row>
    <row r="6897" spans="7:14" x14ac:dyDescent="0.3">
      <c r="G6897">
        <v>6896</v>
      </c>
      <c r="H6897">
        <f t="shared" ca="1" si="749"/>
        <v>114</v>
      </c>
      <c r="I6897">
        <f t="shared" ca="1" si="750"/>
        <v>13</v>
      </c>
      <c r="J6897">
        <f t="shared" ca="1" si="751"/>
        <v>56</v>
      </c>
      <c r="K6897">
        <f t="shared" ca="1" si="752"/>
        <v>0</v>
      </c>
      <c r="L6897">
        <f t="shared" ca="1" si="753"/>
        <v>0</v>
      </c>
      <c r="M6897">
        <f t="shared" ca="1" si="754"/>
        <v>0</v>
      </c>
      <c r="N6897" t="str">
        <f t="shared" ca="1" si="755"/>
        <v>X</v>
      </c>
    </row>
    <row r="6898" spans="7:14" x14ac:dyDescent="0.3">
      <c r="G6898">
        <v>6897</v>
      </c>
      <c r="H6898">
        <f t="shared" ca="1" si="749"/>
        <v>48</v>
      </c>
      <c r="I6898">
        <f t="shared" ca="1" si="750"/>
        <v>7</v>
      </c>
      <c r="J6898">
        <f t="shared" ca="1" si="751"/>
        <v>161</v>
      </c>
      <c r="K6898">
        <f t="shared" ca="1" si="752"/>
        <v>0</v>
      </c>
      <c r="L6898">
        <f t="shared" ca="1" si="753"/>
        <v>0</v>
      </c>
      <c r="M6898">
        <f t="shared" ca="1" si="754"/>
        <v>0</v>
      </c>
      <c r="N6898" t="str">
        <f t="shared" ca="1" si="755"/>
        <v>X</v>
      </c>
    </row>
    <row r="6899" spans="7:14" x14ac:dyDescent="0.3">
      <c r="G6899">
        <v>6898</v>
      </c>
      <c r="H6899">
        <f t="shared" ca="1" si="749"/>
        <v>46</v>
      </c>
      <c r="I6899">
        <f t="shared" ca="1" si="750"/>
        <v>13</v>
      </c>
      <c r="J6899">
        <f t="shared" ca="1" si="751"/>
        <v>194</v>
      </c>
      <c r="K6899">
        <f t="shared" ca="1" si="752"/>
        <v>0</v>
      </c>
      <c r="L6899">
        <f t="shared" ca="1" si="753"/>
        <v>0</v>
      </c>
      <c r="M6899">
        <f t="shared" ca="1" si="754"/>
        <v>0</v>
      </c>
      <c r="N6899" t="str">
        <f t="shared" ca="1" si="755"/>
        <v>X</v>
      </c>
    </row>
    <row r="6900" spans="7:14" x14ac:dyDescent="0.3">
      <c r="G6900">
        <v>6899</v>
      </c>
      <c r="H6900">
        <f t="shared" ca="1" si="749"/>
        <v>43</v>
      </c>
      <c r="I6900">
        <f t="shared" ca="1" si="750"/>
        <v>10</v>
      </c>
      <c r="J6900">
        <f t="shared" ca="1" si="751"/>
        <v>109</v>
      </c>
      <c r="K6900">
        <f t="shared" ca="1" si="752"/>
        <v>0</v>
      </c>
      <c r="L6900">
        <f t="shared" ca="1" si="753"/>
        <v>0</v>
      </c>
      <c r="M6900">
        <f t="shared" ca="1" si="754"/>
        <v>0</v>
      </c>
      <c r="N6900" t="str">
        <f t="shared" ca="1" si="755"/>
        <v>X</v>
      </c>
    </row>
    <row r="6901" spans="7:14" x14ac:dyDescent="0.3">
      <c r="G6901">
        <v>6900</v>
      </c>
      <c r="H6901">
        <f t="shared" ca="1" si="749"/>
        <v>161</v>
      </c>
      <c r="I6901">
        <f t="shared" ca="1" si="750"/>
        <v>19</v>
      </c>
      <c r="J6901">
        <f t="shared" ca="1" si="751"/>
        <v>158</v>
      </c>
      <c r="K6901">
        <f t="shared" ca="1" si="752"/>
        <v>0</v>
      </c>
      <c r="L6901">
        <f t="shared" ca="1" si="753"/>
        <v>0</v>
      </c>
      <c r="M6901">
        <f t="shared" ca="1" si="754"/>
        <v>0</v>
      </c>
      <c r="N6901" t="str">
        <f t="shared" ca="1" si="755"/>
        <v>X</v>
      </c>
    </row>
    <row r="6902" spans="7:14" x14ac:dyDescent="0.3">
      <c r="G6902">
        <v>6901</v>
      </c>
      <c r="H6902">
        <f t="shared" ca="1" si="749"/>
        <v>198</v>
      </c>
      <c r="I6902">
        <f t="shared" ca="1" si="750"/>
        <v>11</v>
      </c>
      <c r="J6902">
        <f t="shared" ca="1" si="751"/>
        <v>65</v>
      </c>
      <c r="K6902">
        <f t="shared" ca="1" si="752"/>
        <v>0</v>
      </c>
      <c r="L6902">
        <f t="shared" ca="1" si="753"/>
        <v>0</v>
      </c>
      <c r="M6902">
        <f t="shared" ca="1" si="754"/>
        <v>0</v>
      </c>
      <c r="N6902" t="str">
        <f t="shared" ca="1" si="755"/>
        <v>X</v>
      </c>
    </row>
    <row r="6903" spans="7:14" x14ac:dyDescent="0.3">
      <c r="G6903">
        <v>6902</v>
      </c>
      <c r="H6903">
        <f t="shared" ca="1" si="749"/>
        <v>142</v>
      </c>
      <c r="I6903">
        <f t="shared" ca="1" si="750"/>
        <v>15</v>
      </c>
      <c r="J6903">
        <f t="shared" ca="1" si="751"/>
        <v>1</v>
      </c>
      <c r="K6903">
        <f t="shared" ca="1" si="752"/>
        <v>0</v>
      </c>
      <c r="L6903">
        <f t="shared" ca="1" si="753"/>
        <v>1</v>
      </c>
      <c r="M6903">
        <f t="shared" ca="1" si="754"/>
        <v>0</v>
      </c>
      <c r="N6903" t="str">
        <f t="shared" ca="1" si="755"/>
        <v>X</v>
      </c>
    </row>
    <row r="6904" spans="7:14" x14ac:dyDescent="0.3">
      <c r="G6904">
        <v>6903</v>
      </c>
      <c r="H6904">
        <f t="shared" ca="1" si="749"/>
        <v>147</v>
      </c>
      <c r="I6904">
        <f t="shared" ca="1" si="750"/>
        <v>11</v>
      </c>
      <c r="J6904">
        <f t="shared" ca="1" si="751"/>
        <v>136</v>
      </c>
      <c r="K6904">
        <f t="shared" ca="1" si="752"/>
        <v>0</v>
      </c>
      <c r="L6904">
        <f t="shared" ca="1" si="753"/>
        <v>0</v>
      </c>
      <c r="M6904">
        <f t="shared" ca="1" si="754"/>
        <v>0</v>
      </c>
      <c r="N6904" t="str">
        <f t="shared" ca="1" si="755"/>
        <v>X</v>
      </c>
    </row>
    <row r="6905" spans="7:14" x14ac:dyDescent="0.3">
      <c r="G6905">
        <v>6904</v>
      </c>
      <c r="H6905">
        <f t="shared" ca="1" si="749"/>
        <v>42</v>
      </c>
      <c r="I6905">
        <f t="shared" ca="1" si="750"/>
        <v>9</v>
      </c>
      <c r="J6905">
        <f t="shared" ca="1" si="751"/>
        <v>146</v>
      </c>
      <c r="K6905">
        <f t="shared" ca="1" si="752"/>
        <v>0</v>
      </c>
      <c r="L6905">
        <f t="shared" ca="1" si="753"/>
        <v>0</v>
      </c>
      <c r="M6905">
        <f t="shared" ca="1" si="754"/>
        <v>0</v>
      </c>
      <c r="N6905" t="str">
        <f t="shared" ca="1" si="755"/>
        <v>X</v>
      </c>
    </row>
    <row r="6906" spans="7:14" x14ac:dyDescent="0.3">
      <c r="G6906">
        <v>6905</v>
      </c>
      <c r="H6906">
        <f t="shared" ca="1" si="749"/>
        <v>34</v>
      </c>
      <c r="I6906">
        <f t="shared" ca="1" si="750"/>
        <v>8</v>
      </c>
      <c r="J6906">
        <f t="shared" ca="1" si="751"/>
        <v>45</v>
      </c>
      <c r="K6906">
        <f t="shared" ca="1" si="752"/>
        <v>0</v>
      </c>
      <c r="L6906">
        <f t="shared" ca="1" si="753"/>
        <v>0</v>
      </c>
      <c r="M6906">
        <f t="shared" ca="1" si="754"/>
        <v>1</v>
      </c>
      <c r="N6906" t="str">
        <f t="shared" ca="1" si="755"/>
        <v>X</v>
      </c>
    </row>
    <row r="6907" spans="7:14" x14ac:dyDescent="0.3">
      <c r="G6907">
        <v>6906</v>
      </c>
      <c r="H6907">
        <f t="shared" ca="1" si="749"/>
        <v>91</v>
      </c>
      <c r="I6907">
        <f t="shared" ca="1" si="750"/>
        <v>17</v>
      </c>
      <c r="J6907">
        <f t="shared" ca="1" si="751"/>
        <v>118</v>
      </c>
      <c r="K6907">
        <f t="shared" ca="1" si="752"/>
        <v>0</v>
      </c>
      <c r="L6907">
        <f t="shared" ca="1" si="753"/>
        <v>0</v>
      </c>
      <c r="M6907">
        <f t="shared" ca="1" si="754"/>
        <v>0</v>
      </c>
      <c r="N6907" t="str">
        <f t="shared" ca="1" si="755"/>
        <v>X</v>
      </c>
    </row>
    <row r="6908" spans="7:14" x14ac:dyDescent="0.3">
      <c r="G6908">
        <v>6907</v>
      </c>
      <c r="H6908">
        <f t="shared" ca="1" si="749"/>
        <v>50</v>
      </c>
      <c r="I6908">
        <f t="shared" ca="1" si="750"/>
        <v>18</v>
      </c>
      <c r="J6908">
        <f t="shared" ca="1" si="751"/>
        <v>200</v>
      </c>
      <c r="K6908">
        <f t="shared" ca="1" si="752"/>
        <v>0</v>
      </c>
      <c r="L6908">
        <f t="shared" ca="1" si="753"/>
        <v>0</v>
      </c>
      <c r="M6908">
        <f t="shared" ca="1" si="754"/>
        <v>0</v>
      </c>
      <c r="N6908" t="str">
        <f t="shared" ca="1" si="755"/>
        <v>X</v>
      </c>
    </row>
    <row r="6909" spans="7:14" x14ac:dyDescent="0.3">
      <c r="G6909">
        <v>6908</v>
      </c>
      <c r="H6909">
        <f t="shared" ca="1" si="749"/>
        <v>2</v>
      </c>
      <c r="I6909">
        <f t="shared" ca="1" si="750"/>
        <v>11</v>
      </c>
      <c r="J6909">
        <f t="shared" ca="1" si="751"/>
        <v>200</v>
      </c>
      <c r="K6909">
        <f t="shared" ca="1" si="752"/>
        <v>1</v>
      </c>
      <c r="L6909">
        <f t="shared" ca="1" si="753"/>
        <v>0</v>
      </c>
      <c r="M6909">
        <f t="shared" ca="1" si="754"/>
        <v>0</v>
      </c>
      <c r="N6909" t="str">
        <f t="shared" ca="1" si="755"/>
        <v>X</v>
      </c>
    </row>
    <row r="6910" spans="7:14" x14ac:dyDescent="0.3">
      <c r="G6910">
        <v>6909</v>
      </c>
      <c r="H6910">
        <f t="shared" ca="1" si="749"/>
        <v>180</v>
      </c>
      <c r="I6910">
        <f t="shared" ca="1" si="750"/>
        <v>18</v>
      </c>
      <c r="J6910">
        <f t="shared" ca="1" si="751"/>
        <v>73</v>
      </c>
      <c r="K6910">
        <f t="shared" ca="1" si="752"/>
        <v>0</v>
      </c>
      <c r="L6910">
        <f t="shared" ca="1" si="753"/>
        <v>0</v>
      </c>
      <c r="M6910">
        <f t="shared" ca="1" si="754"/>
        <v>0</v>
      </c>
      <c r="N6910" t="str">
        <f t="shared" ca="1" si="755"/>
        <v>X</v>
      </c>
    </row>
    <row r="6911" spans="7:14" x14ac:dyDescent="0.3">
      <c r="G6911">
        <v>6910</v>
      </c>
      <c r="H6911">
        <f t="shared" ca="1" si="749"/>
        <v>123</v>
      </c>
      <c r="I6911">
        <f t="shared" ca="1" si="750"/>
        <v>20</v>
      </c>
      <c r="J6911">
        <f t="shared" ca="1" si="751"/>
        <v>191</v>
      </c>
      <c r="K6911">
        <f t="shared" ca="1" si="752"/>
        <v>0</v>
      </c>
      <c r="L6911">
        <f t="shared" ca="1" si="753"/>
        <v>0</v>
      </c>
      <c r="M6911">
        <f t="shared" ca="1" si="754"/>
        <v>0</v>
      </c>
      <c r="N6911" t="str">
        <f t="shared" ca="1" si="755"/>
        <v>X</v>
      </c>
    </row>
    <row r="6912" spans="7:14" x14ac:dyDescent="0.3">
      <c r="G6912">
        <v>6911</v>
      </c>
      <c r="H6912">
        <f t="shared" ca="1" si="749"/>
        <v>123</v>
      </c>
      <c r="I6912">
        <f t="shared" ca="1" si="750"/>
        <v>18</v>
      </c>
      <c r="J6912">
        <f t="shared" ca="1" si="751"/>
        <v>49</v>
      </c>
      <c r="K6912">
        <f t="shared" ca="1" si="752"/>
        <v>0</v>
      </c>
      <c r="L6912">
        <f t="shared" ca="1" si="753"/>
        <v>0</v>
      </c>
      <c r="M6912">
        <f t="shared" ca="1" si="754"/>
        <v>0</v>
      </c>
      <c r="N6912" t="str">
        <f t="shared" ca="1" si="755"/>
        <v>X</v>
      </c>
    </row>
    <row r="6913" spans="7:14" x14ac:dyDescent="0.3">
      <c r="G6913">
        <v>6912</v>
      </c>
      <c r="H6913">
        <f t="shared" ca="1" si="749"/>
        <v>158</v>
      </c>
      <c r="I6913">
        <f t="shared" ca="1" si="750"/>
        <v>0</v>
      </c>
      <c r="J6913">
        <f t="shared" ca="1" si="751"/>
        <v>158</v>
      </c>
      <c r="K6913">
        <f t="shared" ca="1" si="752"/>
        <v>0</v>
      </c>
      <c r="L6913">
        <f t="shared" ca="1" si="753"/>
        <v>0</v>
      </c>
      <c r="M6913">
        <f t="shared" ca="1" si="754"/>
        <v>0</v>
      </c>
      <c r="N6913" t="str">
        <f t="shared" ca="1" si="755"/>
        <v>X</v>
      </c>
    </row>
    <row r="6914" spans="7:14" x14ac:dyDescent="0.3">
      <c r="G6914">
        <v>6913</v>
      </c>
      <c r="H6914">
        <f t="shared" ca="1" si="749"/>
        <v>120</v>
      </c>
      <c r="I6914">
        <f t="shared" ca="1" si="750"/>
        <v>7</v>
      </c>
      <c r="J6914">
        <f t="shared" ca="1" si="751"/>
        <v>72</v>
      </c>
      <c r="K6914">
        <f t="shared" ca="1" si="752"/>
        <v>0</v>
      </c>
      <c r="L6914">
        <f t="shared" ca="1" si="753"/>
        <v>0</v>
      </c>
      <c r="M6914">
        <f t="shared" ca="1" si="754"/>
        <v>0</v>
      </c>
      <c r="N6914" t="str">
        <f t="shared" ca="1" si="755"/>
        <v>X</v>
      </c>
    </row>
    <row r="6915" spans="7:14" x14ac:dyDescent="0.3">
      <c r="G6915">
        <v>6914</v>
      </c>
      <c r="H6915">
        <f t="shared" ref="H6915:H6978" ca="1" si="756">RANDBETWEEN(0,200)</f>
        <v>15</v>
      </c>
      <c r="I6915">
        <f t="shared" ref="I6915:I6978" ca="1" si="757">RANDBETWEEN(0,20)</f>
        <v>18</v>
      </c>
      <c r="J6915">
        <f t="shared" ref="J6915:J6978" ca="1" si="758">RANDBETWEEN(0,200)</f>
        <v>42</v>
      </c>
      <c r="K6915">
        <f t="shared" ref="K6915:K6978" ca="1" si="759">IF(2*H6915+5*I6915&lt;=100,1,0)</f>
        <v>0</v>
      </c>
      <c r="L6915">
        <f t="shared" ref="L6915:L6978" ca="1" si="760">IF(I6915-J6915&gt;=10,1,0)</f>
        <v>0</v>
      </c>
      <c r="M6915">
        <f t="shared" ref="M6915:M6978" ca="1" si="761">IF(H6915+I6915^2+J6915&lt;=200,1,0)</f>
        <v>0</v>
      </c>
      <c r="N6915" t="str">
        <f t="shared" ref="N6915:N6978" ca="1" si="762">IF(K6915*L6915*M6915=1,2*H6915^3+4*I6915+J6915,"X")</f>
        <v>X</v>
      </c>
    </row>
    <row r="6916" spans="7:14" x14ac:dyDescent="0.3">
      <c r="G6916">
        <v>6915</v>
      </c>
      <c r="H6916">
        <f t="shared" ca="1" si="756"/>
        <v>85</v>
      </c>
      <c r="I6916">
        <f t="shared" ca="1" si="757"/>
        <v>2</v>
      </c>
      <c r="J6916">
        <f t="shared" ca="1" si="758"/>
        <v>22</v>
      </c>
      <c r="K6916">
        <f t="shared" ca="1" si="759"/>
        <v>0</v>
      </c>
      <c r="L6916">
        <f t="shared" ca="1" si="760"/>
        <v>0</v>
      </c>
      <c r="M6916">
        <f t="shared" ca="1" si="761"/>
        <v>1</v>
      </c>
      <c r="N6916" t="str">
        <f t="shared" ca="1" si="762"/>
        <v>X</v>
      </c>
    </row>
    <row r="6917" spans="7:14" x14ac:dyDescent="0.3">
      <c r="G6917">
        <v>6916</v>
      </c>
      <c r="H6917">
        <f t="shared" ca="1" si="756"/>
        <v>61</v>
      </c>
      <c r="I6917">
        <f t="shared" ca="1" si="757"/>
        <v>19</v>
      </c>
      <c r="J6917">
        <f t="shared" ca="1" si="758"/>
        <v>65</v>
      </c>
      <c r="K6917">
        <f t="shared" ca="1" si="759"/>
        <v>0</v>
      </c>
      <c r="L6917">
        <f t="shared" ca="1" si="760"/>
        <v>0</v>
      </c>
      <c r="M6917">
        <f t="shared" ca="1" si="761"/>
        <v>0</v>
      </c>
      <c r="N6917" t="str">
        <f t="shared" ca="1" si="762"/>
        <v>X</v>
      </c>
    </row>
    <row r="6918" spans="7:14" x14ac:dyDescent="0.3">
      <c r="G6918">
        <v>6917</v>
      </c>
      <c r="H6918">
        <f t="shared" ca="1" si="756"/>
        <v>67</v>
      </c>
      <c r="I6918">
        <f t="shared" ca="1" si="757"/>
        <v>12</v>
      </c>
      <c r="J6918">
        <f t="shared" ca="1" si="758"/>
        <v>117</v>
      </c>
      <c r="K6918">
        <f t="shared" ca="1" si="759"/>
        <v>0</v>
      </c>
      <c r="L6918">
        <f t="shared" ca="1" si="760"/>
        <v>0</v>
      </c>
      <c r="M6918">
        <f t="shared" ca="1" si="761"/>
        <v>0</v>
      </c>
      <c r="N6918" t="str">
        <f t="shared" ca="1" si="762"/>
        <v>X</v>
      </c>
    </row>
    <row r="6919" spans="7:14" x14ac:dyDescent="0.3">
      <c r="G6919">
        <v>6918</v>
      </c>
      <c r="H6919">
        <f t="shared" ca="1" si="756"/>
        <v>0</v>
      </c>
      <c r="I6919">
        <f t="shared" ca="1" si="757"/>
        <v>16</v>
      </c>
      <c r="J6919">
        <f t="shared" ca="1" si="758"/>
        <v>56</v>
      </c>
      <c r="K6919">
        <f t="shared" ca="1" si="759"/>
        <v>1</v>
      </c>
      <c r="L6919">
        <f t="shared" ca="1" si="760"/>
        <v>0</v>
      </c>
      <c r="M6919">
        <f t="shared" ca="1" si="761"/>
        <v>0</v>
      </c>
      <c r="N6919" t="str">
        <f t="shared" ca="1" si="762"/>
        <v>X</v>
      </c>
    </row>
    <row r="6920" spans="7:14" x14ac:dyDescent="0.3">
      <c r="G6920">
        <v>6919</v>
      </c>
      <c r="H6920">
        <f t="shared" ca="1" si="756"/>
        <v>88</v>
      </c>
      <c r="I6920">
        <f t="shared" ca="1" si="757"/>
        <v>20</v>
      </c>
      <c r="J6920">
        <f t="shared" ca="1" si="758"/>
        <v>49</v>
      </c>
      <c r="K6920">
        <f t="shared" ca="1" si="759"/>
        <v>0</v>
      </c>
      <c r="L6920">
        <f t="shared" ca="1" si="760"/>
        <v>0</v>
      </c>
      <c r="M6920">
        <f t="shared" ca="1" si="761"/>
        <v>0</v>
      </c>
      <c r="N6920" t="str">
        <f t="shared" ca="1" si="762"/>
        <v>X</v>
      </c>
    </row>
    <row r="6921" spans="7:14" x14ac:dyDescent="0.3">
      <c r="G6921">
        <v>6920</v>
      </c>
      <c r="H6921">
        <f t="shared" ca="1" si="756"/>
        <v>39</v>
      </c>
      <c r="I6921">
        <f t="shared" ca="1" si="757"/>
        <v>1</v>
      </c>
      <c r="J6921">
        <f t="shared" ca="1" si="758"/>
        <v>195</v>
      </c>
      <c r="K6921">
        <f t="shared" ca="1" si="759"/>
        <v>1</v>
      </c>
      <c r="L6921">
        <f t="shared" ca="1" si="760"/>
        <v>0</v>
      </c>
      <c r="M6921">
        <f t="shared" ca="1" si="761"/>
        <v>0</v>
      </c>
      <c r="N6921" t="str">
        <f t="shared" ca="1" si="762"/>
        <v>X</v>
      </c>
    </row>
    <row r="6922" spans="7:14" x14ac:dyDescent="0.3">
      <c r="G6922">
        <v>6921</v>
      </c>
      <c r="H6922">
        <f t="shared" ca="1" si="756"/>
        <v>182</v>
      </c>
      <c r="I6922">
        <f t="shared" ca="1" si="757"/>
        <v>6</v>
      </c>
      <c r="J6922">
        <f t="shared" ca="1" si="758"/>
        <v>93</v>
      </c>
      <c r="K6922">
        <f t="shared" ca="1" si="759"/>
        <v>0</v>
      </c>
      <c r="L6922">
        <f t="shared" ca="1" si="760"/>
        <v>0</v>
      </c>
      <c r="M6922">
        <f t="shared" ca="1" si="761"/>
        <v>0</v>
      </c>
      <c r="N6922" t="str">
        <f t="shared" ca="1" si="762"/>
        <v>X</v>
      </c>
    </row>
    <row r="6923" spans="7:14" x14ac:dyDescent="0.3">
      <c r="G6923">
        <v>6922</v>
      </c>
      <c r="H6923">
        <f t="shared" ca="1" si="756"/>
        <v>8</v>
      </c>
      <c r="I6923">
        <f t="shared" ca="1" si="757"/>
        <v>12</v>
      </c>
      <c r="J6923">
        <f t="shared" ca="1" si="758"/>
        <v>50</v>
      </c>
      <c r="K6923">
        <f t="shared" ca="1" si="759"/>
        <v>1</v>
      </c>
      <c r="L6923">
        <f t="shared" ca="1" si="760"/>
        <v>0</v>
      </c>
      <c r="M6923">
        <f t="shared" ca="1" si="761"/>
        <v>0</v>
      </c>
      <c r="N6923" t="str">
        <f t="shared" ca="1" si="762"/>
        <v>X</v>
      </c>
    </row>
    <row r="6924" spans="7:14" x14ac:dyDescent="0.3">
      <c r="G6924">
        <v>6923</v>
      </c>
      <c r="H6924">
        <f t="shared" ca="1" si="756"/>
        <v>88</v>
      </c>
      <c r="I6924">
        <f t="shared" ca="1" si="757"/>
        <v>0</v>
      </c>
      <c r="J6924">
        <f t="shared" ca="1" si="758"/>
        <v>188</v>
      </c>
      <c r="K6924">
        <f t="shared" ca="1" si="759"/>
        <v>0</v>
      </c>
      <c r="L6924">
        <f t="shared" ca="1" si="760"/>
        <v>0</v>
      </c>
      <c r="M6924">
        <f t="shared" ca="1" si="761"/>
        <v>0</v>
      </c>
      <c r="N6924" t="str">
        <f t="shared" ca="1" si="762"/>
        <v>X</v>
      </c>
    </row>
    <row r="6925" spans="7:14" x14ac:dyDescent="0.3">
      <c r="G6925">
        <v>6924</v>
      </c>
      <c r="H6925">
        <f t="shared" ca="1" si="756"/>
        <v>153</v>
      </c>
      <c r="I6925">
        <f t="shared" ca="1" si="757"/>
        <v>1</v>
      </c>
      <c r="J6925">
        <f t="shared" ca="1" si="758"/>
        <v>192</v>
      </c>
      <c r="K6925">
        <f t="shared" ca="1" si="759"/>
        <v>0</v>
      </c>
      <c r="L6925">
        <f t="shared" ca="1" si="760"/>
        <v>0</v>
      </c>
      <c r="M6925">
        <f t="shared" ca="1" si="761"/>
        <v>0</v>
      </c>
      <c r="N6925" t="str">
        <f t="shared" ca="1" si="762"/>
        <v>X</v>
      </c>
    </row>
    <row r="6926" spans="7:14" x14ac:dyDescent="0.3">
      <c r="G6926">
        <v>6925</v>
      </c>
      <c r="H6926">
        <f t="shared" ca="1" si="756"/>
        <v>84</v>
      </c>
      <c r="I6926">
        <f t="shared" ca="1" si="757"/>
        <v>16</v>
      </c>
      <c r="J6926">
        <f t="shared" ca="1" si="758"/>
        <v>195</v>
      </c>
      <c r="K6926">
        <f t="shared" ca="1" si="759"/>
        <v>0</v>
      </c>
      <c r="L6926">
        <f t="shared" ca="1" si="760"/>
        <v>0</v>
      </c>
      <c r="M6926">
        <f t="shared" ca="1" si="761"/>
        <v>0</v>
      </c>
      <c r="N6926" t="str">
        <f t="shared" ca="1" si="762"/>
        <v>X</v>
      </c>
    </row>
    <row r="6927" spans="7:14" x14ac:dyDescent="0.3">
      <c r="G6927">
        <v>6926</v>
      </c>
      <c r="H6927">
        <f t="shared" ca="1" si="756"/>
        <v>58</v>
      </c>
      <c r="I6927">
        <f t="shared" ca="1" si="757"/>
        <v>8</v>
      </c>
      <c r="J6927">
        <f t="shared" ca="1" si="758"/>
        <v>104</v>
      </c>
      <c r="K6927">
        <f t="shared" ca="1" si="759"/>
        <v>0</v>
      </c>
      <c r="L6927">
        <f t="shared" ca="1" si="760"/>
        <v>0</v>
      </c>
      <c r="M6927">
        <f t="shared" ca="1" si="761"/>
        <v>0</v>
      </c>
      <c r="N6927" t="str">
        <f t="shared" ca="1" si="762"/>
        <v>X</v>
      </c>
    </row>
    <row r="6928" spans="7:14" x14ac:dyDescent="0.3">
      <c r="G6928">
        <v>6927</v>
      </c>
      <c r="H6928">
        <f t="shared" ca="1" si="756"/>
        <v>157</v>
      </c>
      <c r="I6928">
        <f t="shared" ca="1" si="757"/>
        <v>3</v>
      </c>
      <c r="J6928">
        <f t="shared" ca="1" si="758"/>
        <v>167</v>
      </c>
      <c r="K6928">
        <f t="shared" ca="1" si="759"/>
        <v>0</v>
      </c>
      <c r="L6928">
        <f t="shared" ca="1" si="760"/>
        <v>0</v>
      </c>
      <c r="M6928">
        <f t="shared" ca="1" si="761"/>
        <v>0</v>
      </c>
      <c r="N6928" t="str">
        <f t="shared" ca="1" si="762"/>
        <v>X</v>
      </c>
    </row>
    <row r="6929" spans="7:14" x14ac:dyDescent="0.3">
      <c r="G6929">
        <v>6928</v>
      </c>
      <c r="H6929">
        <f t="shared" ca="1" si="756"/>
        <v>13</v>
      </c>
      <c r="I6929">
        <f t="shared" ca="1" si="757"/>
        <v>4</v>
      </c>
      <c r="J6929">
        <f t="shared" ca="1" si="758"/>
        <v>51</v>
      </c>
      <c r="K6929">
        <f t="shared" ca="1" si="759"/>
        <v>1</v>
      </c>
      <c r="L6929">
        <f t="shared" ca="1" si="760"/>
        <v>0</v>
      </c>
      <c r="M6929">
        <f t="shared" ca="1" si="761"/>
        <v>1</v>
      </c>
      <c r="N6929" t="str">
        <f t="shared" ca="1" si="762"/>
        <v>X</v>
      </c>
    </row>
    <row r="6930" spans="7:14" x14ac:dyDescent="0.3">
      <c r="G6930">
        <v>6929</v>
      </c>
      <c r="H6930">
        <f t="shared" ca="1" si="756"/>
        <v>35</v>
      </c>
      <c r="I6930">
        <f t="shared" ca="1" si="757"/>
        <v>3</v>
      </c>
      <c r="J6930">
        <f t="shared" ca="1" si="758"/>
        <v>4</v>
      </c>
      <c r="K6930">
        <f t="shared" ca="1" si="759"/>
        <v>1</v>
      </c>
      <c r="L6930">
        <f t="shared" ca="1" si="760"/>
        <v>0</v>
      </c>
      <c r="M6930">
        <f t="shared" ca="1" si="761"/>
        <v>1</v>
      </c>
      <c r="N6930" t="str">
        <f t="shared" ca="1" si="762"/>
        <v>X</v>
      </c>
    </row>
    <row r="6931" spans="7:14" x14ac:dyDescent="0.3">
      <c r="G6931">
        <v>6930</v>
      </c>
      <c r="H6931">
        <f t="shared" ca="1" si="756"/>
        <v>162</v>
      </c>
      <c r="I6931">
        <f t="shared" ca="1" si="757"/>
        <v>2</v>
      </c>
      <c r="J6931">
        <f t="shared" ca="1" si="758"/>
        <v>145</v>
      </c>
      <c r="K6931">
        <f t="shared" ca="1" si="759"/>
        <v>0</v>
      </c>
      <c r="L6931">
        <f t="shared" ca="1" si="760"/>
        <v>0</v>
      </c>
      <c r="M6931">
        <f t="shared" ca="1" si="761"/>
        <v>0</v>
      </c>
      <c r="N6931" t="str">
        <f t="shared" ca="1" si="762"/>
        <v>X</v>
      </c>
    </row>
    <row r="6932" spans="7:14" x14ac:dyDescent="0.3">
      <c r="G6932">
        <v>6931</v>
      </c>
      <c r="H6932">
        <f t="shared" ca="1" si="756"/>
        <v>137</v>
      </c>
      <c r="I6932">
        <f t="shared" ca="1" si="757"/>
        <v>17</v>
      </c>
      <c r="J6932">
        <f t="shared" ca="1" si="758"/>
        <v>16</v>
      </c>
      <c r="K6932">
        <f t="shared" ca="1" si="759"/>
        <v>0</v>
      </c>
      <c r="L6932">
        <f t="shared" ca="1" si="760"/>
        <v>0</v>
      </c>
      <c r="M6932">
        <f t="shared" ca="1" si="761"/>
        <v>0</v>
      </c>
      <c r="N6932" t="str">
        <f t="shared" ca="1" si="762"/>
        <v>X</v>
      </c>
    </row>
    <row r="6933" spans="7:14" x14ac:dyDescent="0.3">
      <c r="G6933">
        <v>6932</v>
      </c>
      <c r="H6933">
        <f t="shared" ca="1" si="756"/>
        <v>177</v>
      </c>
      <c r="I6933">
        <f t="shared" ca="1" si="757"/>
        <v>15</v>
      </c>
      <c r="J6933">
        <f t="shared" ca="1" si="758"/>
        <v>90</v>
      </c>
      <c r="K6933">
        <f t="shared" ca="1" si="759"/>
        <v>0</v>
      </c>
      <c r="L6933">
        <f t="shared" ca="1" si="760"/>
        <v>0</v>
      </c>
      <c r="M6933">
        <f t="shared" ca="1" si="761"/>
        <v>0</v>
      </c>
      <c r="N6933" t="str">
        <f t="shared" ca="1" si="762"/>
        <v>X</v>
      </c>
    </row>
    <row r="6934" spans="7:14" x14ac:dyDescent="0.3">
      <c r="G6934">
        <v>6933</v>
      </c>
      <c r="H6934">
        <f t="shared" ca="1" si="756"/>
        <v>188</v>
      </c>
      <c r="I6934">
        <f t="shared" ca="1" si="757"/>
        <v>17</v>
      </c>
      <c r="J6934">
        <f t="shared" ca="1" si="758"/>
        <v>87</v>
      </c>
      <c r="K6934">
        <f t="shared" ca="1" si="759"/>
        <v>0</v>
      </c>
      <c r="L6934">
        <f t="shared" ca="1" si="760"/>
        <v>0</v>
      </c>
      <c r="M6934">
        <f t="shared" ca="1" si="761"/>
        <v>0</v>
      </c>
      <c r="N6934" t="str">
        <f t="shared" ca="1" si="762"/>
        <v>X</v>
      </c>
    </row>
    <row r="6935" spans="7:14" x14ac:dyDescent="0.3">
      <c r="G6935">
        <v>6934</v>
      </c>
      <c r="H6935">
        <f t="shared" ca="1" si="756"/>
        <v>190</v>
      </c>
      <c r="I6935">
        <f t="shared" ca="1" si="757"/>
        <v>16</v>
      </c>
      <c r="J6935">
        <f t="shared" ca="1" si="758"/>
        <v>18</v>
      </c>
      <c r="K6935">
        <f t="shared" ca="1" si="759"/>
        <v>0</v>
      </c>
      <c r="L6935">
        <f t="shared" ca="1" si="760"/>
        <v>0</v>
      </c>
      <c r="M6935">
        <f t="shared" ca="1" si="761"/>
        <v>0</v>
      </c>
      <c r="N6935" t="str">
        <f t="shared" ca="1" si="762"/>
        <v>X</v>
      </c>
    </row>
    <row r="6936" spans="7:14" x14ac:dyDescent="0.3">
      <c r="G6936">
        <v>6935</v>
      </c>
      <c r="H6936">
        <f t="shared" ca="1" si="756"/>
        <v>182</v>
      </c>
      <c r="I6936">
        <f t="shared" ca="1" si="757"/>
        <v>1</v>
      </c>
      <c r="J6936">
        <f t="shared" ca="1" si="758"/>
        <v>164</v>
      </c>
      <c r="K6936">
        <f t="shared" ca="1" si="759"/>
        <v>0</v>
      </c>
      <c r="L6936">
        <f t="shared" ca="1" si="760"/>
        <v>0</v>
      </c>
      <c r="M6936">
        <f t="shared" ca="1" si="761"/>
        <v>0</v>
      </c>
      <c r="N6936" t="str">
        <f t="shared" ca="1" si="762"/>
        <v>X</v>
      </c>
    </row>
    <row r="6937" spans="7:14" x14ac:dyDescent="0.3">
      <c r="G6937">
        <v>6936</v>
      </c>
      <c r="H6937">
        <f t="shared" ca="1" si="756"/>
        <v>192</v>
      </c>
      <c r="I6937">
        <f t="shared" ca="1" si="757"/>
        <v>8</v>
      </c>
      <c r="J6937">
        <f t="shared" ca="1" si="758"/>
        <v>122</v>
      </c>
      <c r="K6937">
        <f t="shared" ca="1" si="759"/>
        <v>0</v>
      </c>
      <c r="L6937">
        <f t="shared" ca="1" si="760"/>
        <v>0</v>
      </c>
      <c r="M6937">
        <f t="shared" ca="1" si="761"/>
        <v>0</v>
      </c>
      <c r="N6937" t="str">
        <f t="shared" ca="1" si="762"/>
        <v>X</v>
      </c>
    </row>
    <row r="6938" spans="7:14" x14ac:dyDescent="0.3">
      <c r="G6938">
        <v>6937</v>
      </c>
      <c r="H6938">
        <f t="shared" ca="1" si="756"/>
        <v>163</v>
      </c>
      <c r="I6938">
        <f t="shared" ca="1" si="757"/>
        <v>7</v>
      </c>
      <c r="J6938">
        <f t="shared" ca="1" si="758"/>
        <v>70</v>
      </c>
      <c r="K6938">
        <f t="shared" ca="1" si="759"/>
        <v>0</v>
      </c>
      <c r="L6938">
        <f t="shared" ca="1" si="760"/>
        <v>0</v>
      </c>
      <c r="M6938">
        <f t="shared" ca="1" si="761"/>
        <v>0</v>
      </c>
      <c r="N6938" t="str">
        <f t="shared" ca="1" si="762"/>
        <v>X</v>
      </c>
    </row>
    <row r="6939" spans="7:14" x14ac:dyDescent="0.3">
      <c r="G6939">
        <v>6938</v>
      </c>
      <c r="H6939">
        <f t="shared" ca="1" si="756"/>
        <v>83</v>
      </c>
      <c r="I6939">
        <f t="shared" ca="1" si="757"/>
        <v>0</v>
      </c>
      <c r="J6939">
        <f t="shared" ca="1" si="758"/>
        <v>56</v>
      </c>
      <c r="K6939">
        <f t="shared" ca="1" si="759"/>
        <v>0</v>
      </c>
      <c r="L6939">
        <f t="shared" ca="1" si="760"/>
        <v>0</v>
      </c>
      <c r="M6939">
        <f t="shared" ca="1" si="761"/>
        <v>1</v>
      </c>
      <c r="N6939" t="str">
        <f t="shared" ca="1" si="762"/>
        <v>X</v>
      </c>
    </row>
    <row r="6940" spans="7:14" x14ac:dyDescent="0.3">
      <c r="G6940">
        <v>6939</v>
      </c>
      <c r="H6940">
        <f t="shared" ca="1" si="756"/>
        <v>21</v>
      </c>
      <c r="I6940">
        <f t="shared" ca="1" si="757"/>
        <v>18</v>
      </c>
      <c r="J6940">
        <f t="shared" ca="1" si="758"/>
        <v>185</v>
      </c>
      <c r="K6940">
        <f t="shared" ca="1" si="759"/>
        <v>0</v>
      </c>
      <c r="L6940">
        <f t="shared" ca="1" si="760"/>
        <v>0</v>
      </c>
      <c r="M6940">
        <f t="shared" ca="1" si="761"/>
        <v>0</v>
      </c>
      <c r="N6940" t="str">
        <f t="shared" ca="1" si="762"/>
        <v>X</v>
      </c>
    </row>
    <row r="6941" spans="7:14" x14ac:dyDescent="0.3">
      <c r="G6941">
        <v>6940</v>
      </c>
      <c r="H6941">
        <f t="shared" ca="1" si="756"/>
        <v>102</v>
      </c>
      <c r="I6941">
        <f t="shared" ca="1" si="757"/>
        <v>16</v>
      </c>
      <c r="J6941">
        <f t="shared" ca="1" si="758"/>
        <v>176</v>
      </c>
      <c r="K6941">
        <f t="shared" ca="1" si="759"/>
        <v>0</v>
      </c>
      <c r="L6941">
        <f t="shared" ca="1" si="760"/>
        <v>0</v>
      </c>
      <c r="M6941">
        <f t="shared" ca="1" si="761"/>
        <v>0</v>
      </c>
      <c r="N6941" t="str">
        <f t="shared" ca="1" si="762"/>
        <v>X</v>
      </c>
    </row>
    <row r="6942" spans="7:14" x14ac:dyDescent="0.3">
      <c r="G6942">
        <v>6941</v>
      </c>
      <c r="H6942">
        <f t="shared" ca="1" si="756"/>
        <v>178</v>
      </c>
      <c r="I6942">
        <f t="shared" ca="1" si="757"/>
        <v>20</v>
      </c>
      <c r="J6942">
        <f t="shared" ca="1" si="758"/>
        <v>69</v>
      </c>
      <c r="K6942">
        <f t="shared" ca="1" si="759"/>
        <v>0</v>
      </c>
      <c r="L6942">
        <f t="shared" ca="1" si="760"/>
        <v>0</v>
      </c>
      <c r="M6942">
        <f t="shared" ca="1" si="761"/>
        <v>0</v>
      </c>
      <c r="N6942" t="str">
        <f t="shared" ca="1" si="762"/>
        <v>X</v>
      </c>
    </row>
    <row r="6943" spans="7:14" x14ac:dyDescent="0.3">
      <c r="G6943">
        <v>6942</v>
      </c>
      <c r="H6943">
        <f t="shared" ca="1" si="756"/>
        <v>31</v>
      </c>
      <c r="I6943">
        <f t="shared" ca="1" si="757"/>
        <v>19</v>
      </c>
      <c r="J6943">
        <f t="shared" ca="1" si="758"/>
        <v>53</v>
      </c>
      <c r="K6943">
        <f t="shared" ca="1" si="759"/>
        <v>0</v>
      </c>
      <c r="L6943">
        <f t="shared" ca="1" si="760"/>
        <v>0</v>
      </c>
      <c r="M6943">
        <f t="shared" ca="1" si="761"/>
        <v>0</v>
      </c>
      <c r="N6943" t="str">
        <f t="shared" ca="1" si="762"/>
        <v>X</v>
      </c>
    </row>
    <row r="6944" spans="7:14" x14ac:dyDescent="0.3">
      <c r="G6944">
        <v>6943</v>
      </c>
      <c r="H6944">
        <f t="shared" ca="1" si="756"/>
        <v>76</v>
      </c>
      <c r="I6944">
        <f t="shared" ca="1" si="757"/>
        <v>15</v>
      </c>
      <c r="J6944">
        <f t="shared" ca="1" si="758"/>
        <v>58</v>
      </c>
      <c r="K6944">
        <f t="shared" ca="1" si="759"/>
        <v>0</v>
      </c>
      <c r="L6944">
        <f t="shared" ca="1" si="760"/>
        <v>0</v>
      </c>
      <c r="M6944">
        <f t="shared" ca="1" si="761"/>
        <v>0</v>
      </c>
      <c r="N6944" t="str">
        <f t="shared" ca="1" si="762"/>
        <v>X</v>
      </c>
    </row>
    <row r="6945" spans="7:14" x14ac:dyDescent="0.3">
      <c r="G6945">
        <v>6944</v>
      </c>
      <c r="H6945">
        <f t="shared" ca="1" si="756"/>
        <v>40</v>
      </c>
      <c r="I6945">
        <f t="shared" ca="1" si="757"/>
        <v>14</v>
      </c>
      <c r="J6945">
        <f t="shared" ca="1" si="758"/>
        <v>100</v>
      </c>
      <c r="K6945">
        <f t="shared" ca="1" si="759"/>
        <v>0</v>
      </c>
      <c r="L6945">
        <f t="shared" ca="1" si="760"/>
        <v>0</v>
      </c>
      <c r="M6945">
        <f t="shared" ca="1" si="761"/>
        <v>0</v>
      </c>
      <c r="N6945" t="str">
        <f t="shared" ca="1" si="762"/>
        <v>X</v>
      </c>
    </row>
    <row r="6946" spans="7:14" x14ac:dyDescent="0.3">
      <c r="G6946">
        <v>6945</v>
      </c>
      <c r="H6946">
        <f t="shared" ca="1" si="756"/>
        <v>21</v>
      </c>
      <c r="I6946">
        <f t="shared" ca="1" si="757"/>
        <v>6</v>
      </c>
      <c r="J6946">
        <f t="shared" ca="1" si="758"/>
        <v>20</v>
      </c>
      <c r="K6946">
        <f t="shared" ca="1" si="759"/>
        <v>1</v>
      </c>
      <c r="L6946">
        <f t="shared" ca="1" si="760"/>
        <v>0</v>
      </c>
      <c r="M6946">
        <f t="shared" ca="1" si="761"/>
        <v>1</v>
      </c>
      <c r="N6946" t="str">
        <f t="shared" ca="1" si="762"/>
        <v>X</v>
      </c>
    </row>
    <row r="6947" spans="7:14" x14ac:dyDescent="0.3">
      <c r="G6947">
        <v>6946</v>
      </c>
      <c r="H6947">
        <f t="shared" ca="1" si="756"/>
        <v>50</v>
      </c>
      <c r="I6947">
        <f t="shared" ca="1" si="757"/>
        <v>7</v>
      </c>
      <c r="J6947">
        <f t="shared" ca="1" si="758"/>
        <v>14</v>
      </c>
      <c r="K6947">
        <f t="shared" ca="1" si="759"/>
        <v>0</v>
      </c>
      <c r="L6947">
        <f t="shared" ca="1" si="760"/>
        <v>0</v>
      </c>
      <c r="M6947">
        <f t="shared" ca="1" si="761"/>
        <v>1</v>
      </c>
      <c r="N6947" t="str">
        <f t="shared" ca="1" si="762"/>
        <v>X</v>
      </c>
    </row>
    <row r="6948" spans="7:14" x14ac:dyDescent="0.3">
      <c r="G6948">
        <v>6947</v>
      </c>
      <c r="H6948">
        <f t="shared" ca="1" si="756"/>
        <v>41</v>
      </c>
      <c r="I6948">
        <f t="shared" ca="1" si="757"/>
        <v>7</v>
      </c>
      <c r="J6948">
        <f t="shared" ca="1" si="758"/>
        <v>10</v>
      </c>
      <c r="K6948">
        <f t="shared" ca="1" si="759"/>
        <v>0</v>
      </c>
      <c r="L6948">
        <f t="shared" ca="1" si="760"/>
        <v>0</v>
      </c>
      <c r="M6948">
        <f t="shared" ca="1" si="761"/>
        <v>1</v>
      </c>
      <c r="N6948" t="str">
        <f t="shared" ca="1" si="762"/>
        <v>X</v>
      </c>
    </row>
    <row r="6949" spans="7:14" x14ac:dyDescent="0.3">
      <c r="G6949">
        <v>6948</v>
      </c>
      <c r="H6949">
        <f t="shared" ca="1" si="756"/>
        <v>20</v>
      </c>
      <c r="I6949">
        <f t="shared" ca="1" si="757"/>
        <v>17</v>
      </c>
      <c r="J6949">
        <f t="shared" ca="1" si="758"/>
        <v>63</v>
      </c>
      <c r="K6949">
        <f t="shared" ca="1" si="759"/>
        <v>0</v>
      </c>
      <c r="L6949">
        <f t="shared" ca="1" si="760"/>
        <v>0</v>
      </c>
      <c r="M6949">
        <f t="shared" ca="1" si="761"/>
        <v>0</v>
      </c>
      <c r="N6949" t="str">
        <f t="shared" ca="1" si="762"/>
        <v>X</v>
      </c>
    </row>
    <row r="6950" spans="7:14" x14ac:dyDescent="0.3">
      <c r="G6950">
        <v>6949</v>
      </c>
      <c r="H6950">
        <f t="shared" ca="1" si="756"/>
        <v>103</v>
      </c>
      <c r="I6950">
        <f t="shared" ca="1" si="757"/>
        <v>12</v>
      </c>
      <c r="J6950">
        <f t="shared" ca="1" si="758"/>
        <v>159</v>
      </c>
      <c r="K6950">
        <f t="shared" ca="1" si="759"/>
        <v>0</v>
      </c>
      <c r="L6950">
        <f t="shared" ca="1" si="760"/>
        <v>0</v>
      </c>
      <c r="M6950">
        <f t="shared" ca="1" si="761"/>
        <v>0</v>
      </c>
      <c r="N6950" t="str">
        <f t="shared" ca="1" si="762"/>
        <v>X</v>
      </c>
    </row>
    <row r="6951" spans="7:14" x14ac:dyDescent="0.3">
      <c r="G6951">
        <v>6950</v>
      </c>
      <c r="H6951">
        <f t="shared" ca="1" si="756"/>
        <v>88</v>
      </c>
      <c r="I6951">
        <f t="shared" ca="1" si="757"/>
        <v>9</v>
      </c>
      <c r="J6951">
        <f t="shared" ca="1" si="758"/>
        <v>18</v>
      </c>
      <c r="K6951">
        <f t="shared" ca="1" si="759"/>
        <v>0</v>
      </c>
      <c r="L6951">
        <f t="shared" ca="1" si="760"/>
        <v>0</v>
      </c>
      <c r="M6951">
        <f t="shared" ca="1" si="761"/>
        <v>1</v>
      </c>
      <c r="N6951" t="str">
        <f t="shared" ca="1" si="762"/>
        <v>X</v>
      </c>
    </row>
    <row r="6952" spans="7:14" x14ac:dyDescent="0.3">
      <c r="G6952">
        <v>6951</v>
      </c>
      <c r="H6952">
        <f t="shared" ca="1" si="756"/>
        <v>11</v>
      </c>
      <c r="I6952">
        <f t="shared" ca="1" si="757"/>
        <v>2</v>
      </c>
      <c r="J6952">
        <f t="shared" ca="1" si="758"/>
        <v>97</v>
      </c>
      <c r="K6952">
        <f t="shared" ca="1" si="759"/>
        <v>1</v>
      </c>
      <c r="L6952">
        <f t="shared" ca="1" si="760"/>
        <v>0</v>
      </c>
      <c r="M6952">
        <f t="shared" ca="1" si="761"/>
        <v>1</v>
      </c>
      <c r="N6952" t="str">
        <f t="shared" ca="1" si="762"/>
        <v>X</v>
      </c>
    </row>
    <row r="6953" spans="7:14" x14ac:dyDescent="0.3">
      <c r="G6953">
        <v>6952</v>
      </c>
      <c r="H6953">
        <f t="shared" ca="1" si="756"/>
        <v>79</v>
      </c>
      <c r="I6953">
        <f t="shared" ca="1" si="757"/>
        <v>2</v>
      </c>
      <c r="J6953">
        <f t="shared" ca="1" si="758"/>
        <v>19</v>
      </c>
      <c r="K6953">
        <f t="shared" ca="1" si="759"/>
        <v>0</v>
      </c>
      <c r="L6953">
        <f t="shared" ca="1" si="760"/>
        <v>0</v>
      </c>
      <c r="M6953">
        <f t="shared" ca="1" si="761"/>
        <v>1</v>
      </c>
      <c r="N6953" t="str">
        <f t="shared" ca="1" si="762"/>
        <v>X</v>
      </c>
    </row>
    <row r="6954" spans="7:14" x14ac:dyDescent="0.3">
      <c r="G6954">
        <v>6953</v>
      </c>
      <c r="H6954">
        <f t="shared" ca="1" si="756"/>
        <v>75</v>
      </c>
      <c r="I6954">
        <f t="shared" ca="1" si="757"/>
        <v>9</v>
      </c>
      <c r="J6954">
        <f t="shared" ca="1" si="758"/>
        <v>67</v>
      </c>
      <c r="K6954">
        <f t="shared" ca="1" si="759"/>
        <v>0</v>
      </c>
      <c r="L6954">
        <f t="shared" ca="1" si="760"/>
        <v>0</v>
      </c>
      <c r="M6954">
        <f t="shared" ca="1" si="761"/>
        <v>0</v>
      </c>
      <c r="N6954" t="str">
        <f t="shared" ca="1" si="762"/>
        <v>X</v>
      </c>
    </row>
    <row r="6955" spans="7:14" x14ac:dyDescent="0.3">
      <c r="G6955">
        <v>6954</v>
      </c>
      <c r="H6955">
        <f t="shared" ca="1" si="756"/>
        <v>1</v>
      </c>
      <c r="I6955">
        <f t="shared" ca="1" si="757"/>
        <v>11</v>
      </c>
      <c r="J6955">
        <f t="shared" ca="1" si="758"/>
        <v>80</v>
      </c>
      <c r="K6955">
        <f t="shared" ca="1" si="759"/>
        <v>1</v>
      </c>
      <c r="L6955">
        <f t="shared" ca="1" si="760"/>
        <v>0</v>
      </c>
      <c r="M6955">
        <f t="shared" ca="1" si="761"/>
        <v>0</v>
      </c>
      <c r="N6955" t="str">
        <f t="shared" ca="1" si="762"/>
        <v>X</v>
      </c>
    </row>
    <row r="6956" spans="7:14" x14ac:dyDescent="0.3">
      <c r="G6956">
        <v>6955</v>
      </c>
      <c r="H6956">
        <f t="shared" ca="1" si="756"/>
        <v>66</v>
      </c>
      <c r="I6956">
        <f t="shared" ca="1" si="757"/>
        <v>16</v>
      </c>
      <c r="J6956">
        <f t="shared" ca="1" si="758"/>
        <v>124</v>
      </c>
      <c r="K6956">
        <f t="shared" ca="1" si="759"/>
        <v>0</v>
      </c>
      <c r="L6956">
        <f t="shared" ca="1" si="760"/>
        <v>0</v>
      </c>
      <c r="M6956">
        <f t="shared" ca="1" si="761"/>
        <v>0</v>
      </c>
      <c r="N6956" t="str">
        <f t="shared" ca="1" si="762"/>
        <v>X</v>
      </c>
    </row>
    <row r="6957" spans="7:14" x14ac:dyDescent="0.3">
      <c r="G6957">
        <v>6956</v>
      </c>
      <c r="H6957">
        <f t="shared" ca="1" si="756"/>
        <v>125</v>
      </c>
      <c r="I6957">
        <f t="shared" ca="1" si="757"/>
        <v>1</v>
      </c>
      <c r="J6957">
        <f t="shared" ca="1" si="758"/>
        <v>127</v>
      </c>
      <c r="K6957">
        <f t="shared" ca="1" si="759"/>
        <v>0</v>
      </c>
      <c r="L6957">
        <f t="shared" ca="1" si="760"/>
        <v>0</v>
      </c>
      <c r="M6957">
        <f t="shared" ca="1" si="761"/>
        <v>0</v>
      </c>
      <c r="N6957" t="str">
        <f t="shared" ca="1" si="762"/>
        <v>X</v>
      </c>
    </row>
    <row r="6958" spans="7:14" x14ac:dyDescent="0.3">
      <c r="G6958">
        <v>6957</v>
      </c>
      <c r="H6958">
        <f t="shared" ca="1" si="756"/>
        <v>122</v>
      </c>
      <c r="I6958">
        <f t="shared" ca="1" si="757"/>
        <v>7</v>
      </c>
      <c r="J6958">
        <f t="shared" ca="1" si="758"/>
        <v>48</v>
      </c>
      <c r="K6958">
        <f t="shared" ca="1" si="759"/>
        <v>0</v>
      </c>
      <c r="L6958">
        <f t="shared" ca="1" si="760"/>
        <v>0</v>
      </c>
      <c r="M6958">
        <f t="shared" ca="1" si="761"/>
        <v>0</v>
      </c>
      <c r="N6958" t="str">
        <f t="shared" ca="1" si="762"/>
        <v>X</v>
      </c>
    </row>
    <row r="6959" spans="7:14" x14ac:dyDescent="0.3">
      <c r="G6959">
        <v>6958</v>
      </c>
      <c r="H6959">
        <f t="shared" ca="1" si="756"/>
        <v>94</v>
      </c>
      <c r="I6959">
        <f t="shared" ca="1" si="757"/>
        <v>1</v>
      </c>
      <c r="J6959">
        <f t="shared" ca="1" si="758"/>
        <v>149</v>
      </c>
      <c r="K6959">
        <f t="shared" ca="1" si="759"/>
        <v>0</v>
      </c>
      <c r="L6959">
        <f t="shared" ca="1" si="760"/>
        <v>0</v>
      </c>
      <c r="M6959">
        <f t="shared" ca="1" si="761"/>
        <v>0</v>
      </c>
      <c r="N6959" t="str">
        <f t="shared" ca="1" si="762"/>
        <v>X</v>
      </c>
    </row>
    <row r="6960" spans="7:14" x14ac:dyDescent="0.3">
      <c r="G6960">
        <v>6959</v>
      </c>
      <c r="H6960">
        <f t="shared" ca="1" si="756"/>
        <v>77</v>
      </c>
      <c r="I6960">
        <f t="shared" ca="1" si="757"/>
        <v>7</v>
      </c>
      <c r="J6960">
        <f t="shared" ca="1" si="758"/>
        <v>186</v>
      </c>
      <c r="K6960">
        <f t="shared" ca="1" si="759"/>
        <v>0</v>
      </c>
      <c r="L6960">
        <f t="shared" ca="1" si="760"/>
        <v>0</v>
      </c>
      <c r="M6960">
        <f t="shared" ca="1" si="761"/>
        <v>0</v>
      </c>
      <c r="N6960" t="str">
        <f t="shared" ca="1" si="762"/>
        <v>X</v>
      </c>
    </row>
    <row r="6961" spans="7:14" x14ac:dyDescent="0.3">
      <c r="G6961">
        <v>6960</v>
      </c>
      <c r="H6961">
        <f t="shared" ca="1" si="756"/>
        <v>62</v>
      </c>
      <c r="I6961">
        <f t="shared" ca="1" si="757"/>
        <v>15</v>
      </c>
      <c r="J6961">
        <f t="shared" ca="1" si="758"/>
        <v>82</v>
      </c>
      <c r="K6961">
        <f t="shared" ca="1" si="759"/>
        <v>0</v>
      </c>
      <c r="L6961">
        <f t="shared" ca="1" si="760"/>
        <v>0</v>
      </c>
      <c r="M6961">
        <f t="shared" ca="1" si="761"/>
        <v>0</v>
      </c>
      <c r="N6961" t="str">
        <f t="shared" ca="1" si="762"/>
        <v>X</v>
      </c>
    </row>
    <row r="6962" spans="7:14" x14ac:dyDescent="0.3">
      <c r="G6962">
        <v>6961</v>
      </c>
      <c r="H6962">
        <f t="shared" ca="1" si="756"/>
        <v>168</v>
      </c>
      <c r="I6962">
        <f t="shared" ca="1" si="757"/>
        <v>8</v>
      </c>
      <c r="J6962">
        <f t="shared" ca="1" si="758"/>
        <v>189</v>
      </c>
      <c r="K6962">
        <f t="shared" ca="1" si="759"/>
        <v>0</v>
      </c>
      <c r="L6962">
        <f t="shared" ca="1" si="760"/>
        <v>0</v>
      </c>
      <c r="M6962">
        <f t="shared" ca="1" si="761"/>
        <v>0</v>
      </c>
      <c r="N6962" t="str">
        <f t="shared" ca="1" si="762"/>
        <v>X</v>
      </c>
    </row>
    <row r="6963" spans="7:14" x14ac:dyDescent="0.3">
      <c r="G6963">
        <v>6962</v>
      </c>
      <c r="H6963">
        <f t="shared" ca="1" si="756"/>
        <v>36</v>
      </c>
      <c r="I6963">
        <f t="shared" ca="1" si="757"/>
        <v>15</v>
      </c>
      <c r="J6963">
        <f t="shared" ca="1" si="758"/>
        <v>172</v>
      </c>
      <c r="K6963">
        <f t="shared" ca="1" si="759"/>
        <v>0</v>
      </c>
      <c r="L6963">
        <f t="shared" ca="1" si="760"/>
        <v>0</v>
      </c>
      <c r="M6963">
        <f t="shared" ca="1" si="761"/>
        <v>0</v>
      </c>
      <c r="N6963" t="str">
        <f t="shared" ca="1" si="762"/>
        <v>X</v>
      </c>
    </row>
    <row r="6964" spans="7:14" x14ac:dyDescent="0.3">
      <c r="G6964">
        <v>6963</v>
      </c>
      <c r="H6964">
        <f t="shared" ca="1" si="756"/>
        <v>48</v>
      </c>
      <c r="I6964">
        <f t="shared" ca="1" si="757"/>
        <v>12</v>
      </c>
      <c r="J6964">
        <f t="shared" ca="1" si="758"/>
        <v>81</v>
      </c>
      <c r="K6964">
        <f t="shared" ca="1" si="759"/>
        <v>0</v>
      </c>
      <c r="L6964">
        <f t="shared" ca="1" si="760"/>
        <v>0</v>
      </c>
      <c r="M6964">
        <f t="shared" ca="1" si="761"/>
        <v>0</v>
      </c>
      <c r="N6964" t="str">
        <f t="shared" ca="1" si="762"/>
        <v>X</v>
      </c>
    </row>
    <row r="6965" spans="7:14" x14ac:dyDescent="0.3">
      <c r="G6965">
        <v>6964</v>
      </c>
      <c r="H6965">
        <f t="shared" ca="1" si="756"/>
        <v>160</v>
      </c>
      <c r="I6965">
        <f t="shared" ca="1" si="757"/>
        <v>13</v>
      </c>
      <c r="J6965">
        <f t="shared" ca="1" si="758"/>
        <v>114</v>
      </c>
      <c r="K6965">
        <f t="shared" ca="1" si="759"/>
        <v>0</v>
      </c>
      <c r="L6965">
        <f t="shared" ca="1" si="760"/>
        <v>0</v>
      </c>
      <c r="M6965">
        <f t="shared" ca="1" si="761"/>
        <v>0</v>
      </c>
      <c r="N6965" t="str">
        <f t="shared" ca="1" si="762"/>
        <v>X</v>
      </c>
    </row>
    <row r="6966" spans="7:14" x14ac:dyDescent="0.3">
      <c r="G6966">
        <v>6965</v>
      </c>
      <c r="H6966">
        <f t="shared" ca="1" si="756"/>
        <v>144</v>
      </c>
      <c r="I6966">
        <f t="shared" ca="1" si="757"/>
        <v>1</v>
      </c>
      <c r="J6966">
        <f t="shared" ca="1" si="758"/>
        <v>111</v>
      </c>
      <c r="K6966">
        <f t="shared" ca="1" si="759"/>
        <v>0</v>
      </c>
      <c r="L6966">
        <f t="shared" ca="1" si="760"/>
        <v>0</v>
      </c>
      <c r="M6966">
        <f t="shared" ca="1" si="761"/>
        <v>0</v>
      </c>
      <c r="N6966" t="str">
        <f t="shared" ca="1" si="762"/>
        <v>X</v>
      </c>
    </row>
    <row r="6967" spans="7:14" x14ac:dyDescent="0.3">
      <c r="G6967">
        <v>6966</v>
      </c>
      <c r="H6967">
        <f t="shared" ca="1" si="756"/>
        <v>105</v>
      </c>
      <c r="I6967">
        <f t="shared" ca="1" si="757"/>
        <v>16</v>
      </c>
      <c r="J6967">
        <f t="shared" ca="1" si="758"/>
        <v>12</v>
      </c>
      <c r="K6967">
        <f t="shared" ca="1" si="759"/>
        <v>0</v>
      </c>
      <c r="L6967">
        <f t="shared" ca="1" si="760"/>
        <v>0</v>
      </c>
      <c r="M6967">
        <f t="shared" ca="1" si="761"/>
        <v>0</v>
      </c>
      <c r="N6967" t="str">
        <f t="shared" ca="1" si="762"/>
        <v>X</v>
      </c>
    </row>
    <row r="6968" spans="7:14" x14ac:dyDescent="0.3">
      <c r="G6968">
        <v>6967</v>
      </c>
      <c r="H6968">
        <f t="shared" ca="1" si="756"/>
        <v>139</v>
      </c>
      <c r="I6968">
        <f t="shared" ca="1" si="757"/>
        <v>10</v>
      </c>
      <c r="J6968">
        <f t="shared" ca="1" si="758"/>
        <v>127</v>
      </c>
      <c r="K6968">
        <f t="shared" ca="1" si="759"/>
        <v>0</v>
      </c>
      <c r="L6968">
        <f t="shared" ca="1" si="760"/>
        <v>0</v>
      </c>
      <c r="M6968">
        <f t="shared" ca="1" si="761"/>
        <v>0</v>
      </c>
      <c r="N6968" t="str">
        <f t="shared" ca="1" si="762"/>
        <v>X</v>
      </c>
    </row>
    <row r="6969" spans="7:14" x14ac:dyDescent="0.3">
      <c r="G6969">
        <v>6968</v>
      </c>
      <c r="H6969">
        <f t="shared" ca="1" si="756"/>
        <v>94</v>
      </c>
      <c r="I6969">
        <f t="shared" ca="1" si="757"/>
        <v>3</v>
      </c>
      <c r="J6969">
        <f t="shared" ca="1" si="758"/>
        <v>112</v>
      </c>
      <c r="K6969">
        <f t="shared" ca="1" si="759"/>
        <v>0</v>
      </c>
      <c r="L6969">
        <f t="shared" ca="1" si="760"/>
        <v>0</v>
      </c>
      <c r="M6969">
        <f t="shared" ca="1" si="761"/>
        <v>0</v>
      </c>
      <c r="N6969" t="str">
        <f t="shared" ca="1" si="762"/>
        <v>X</v>
      </c>
    </row>
    <row r="6970" spans="7:14" x14ac:dyDescent="0.3">
      <c r="G6970">
        <v>6969</v>
      </c>
      <c r="H6970">
        <f t="shared" ca="1" si="756"/>
        <v>140</v>
      </c>
      <c r="I6970">
        <f t="shared" ca="1" si="757"/>
        <v>4</v>
      </c>
      <c r="J6970">
        <f t="shared" ca="1" si="758"/>
        <v>48</v>
      </c>
      <c r="K6970">
        <f t="shared" ca="1" si="759"/>
        <v>0</v>
      </c>
      <c r="L6970">
        <f t="shared" ca="1" si="760"/>
        <v>0</v>
      </c>
      <c r="M6970">
        <f t="shared" ca="1" si="761"/>
        <v>0</v>
      </c>
      <c r="N6970" t="str">
        <f t="shared" ca="1" si="762"/>
        <v>X</v>
      </c>
    </row>
    <row r="6971" spans="7:14" x14ac:dyDescent="0.3">
      <c r="G6971">
        <v>6970</v>
      </c>
      <c r="H6971">
        <f t="shared" ca="1" si="756"/>
        <v>103</v>
      </c>
      <c r="I6971">
        <f t="shared" ca="1" si="757"/>
        <v>5</v>
      </c>
      <c r="J6971">
        <f t="shared" ca="1" si="758"/>
        <v>188</v>
      </c>
      <c r="K6971">
        <f t="shared" ca="1" si="759"/>
        <v>0</v>
      </c>
      <c r="L6971">
        <f t="shared" ca="1" si="760"/>
        <v>0</v>
      </c>
      <c r="M6971">
        <f t="shared" ca="1" si="761"/>
        <v>0</v>
      </c>
      <c r="N6971" t="str">
        <f t="shared" ca="1" si="762"/>
        <v>X</v>
      </c>
    </row>
    <row r="6972" spans="7:14" x14ac:dyDescent="0.3">
      <c r="G6972">
        <v>6971</v>
      </c>
      <c r="H6972">
        <f t="shared" ca="1" si="756"/>
        <v>105</v>
      </c>
      <c r="I6972">
        <f t="shared" ca="1" si="757"/>
        <v>4</v>
      </c>
      <c r="J6972">
        <f t="shared" ca="1" si="758"/>
        <v>1</v>
      </c>
      <c r="K6972">
        <f t="shared" ca="1" si="759"/>
        <v>0</v>
      </c>
      <c r="L6972">
        <f t="shared" ca="1" si="760"/>
        <v>0</v>
      </c>
      <c r="M6972">
        <f t="shared" ca="1" si="761"/>
        <v>1</v>
      </c>
      <c r="N6972" t="str">
        <f t="shared" ca="1" si="762"/>
        <v>X</v>
      </c>
    </row>
    <row r="6973" spans="7:14" x14ac:dyDescent="0.3">
      <c r="G6973">
        <v>6972</v>
      </c>
      <c r="H6973">
        <f t="shared" ca="1" si="756"/>
        <v>24</v>
      </c>
      <c r="I6973">
        <f t="shared" ca="1" si="757"/>
        <v>1</v>
      </c>
      <c r="J6973">
        <f t="shared" ca="1" si="758"/>
        <v>164</v>
      </c>
      <c r="K6973">
        <f t="shared" ca="1" si="759"/>
        <v>1</v>
      </c>
      <c r="L6973">
        <f t="shared" ca="1" si="760"/>
        <v>0</v>
      </c>
      <c r="M6973">
        <f t="shared" ca="1" si="761"/>
        <v>1</v>
      </c>
      <c r="N6973" t="str">
        <f t="shared" ca="1" si="762"/>
        <v>X</v>
      </c>
    </row>
    <row r="6974" spans="7:14" x14ac:dyDescent="0.3">
      <c r="G6974">
        <v>6973</v>
      </c>
      <c r="H6974">
        <f t="shared" ca="1" si="756"/>
        <v>17</v>
      </c>
      <c r="I6974">
        <f t="shared" ca="1" si="757"/>
        <v>3</v>
      </c>
      <c r="J6974">
        <f t="shared" ca="1" si="758"/>
        <v>159</v>
      </c>
      <c r="K6974">
        <f t="shared" ca="1" si="759"/>
        <v>1</v>
      </c>
      <c r="L6974">
        <f t="shared" ca="1" si="760"/>
        <v>0</v>
      </c>
      <c r="M6974">
        <f t="shared" ca="1" si="761"/>
        <v>1</v>
      </c>
      <c r="N6974" t="str">
        <f t="shared" ca="1" si="762"/>
        <v>X</v>
      </c>
    </row>
    <row r="6975" spans="7:14" x14ac:dyDescent="0.3">
      <c r="G6975">
        <v>6974</v>
      </c>
      <c r="H6975">
        <f t="shared" ca="1" si="756"/>
        <v>113</v>
      </c>
      <c r="I6975">
        <f t="shared" ca="1" si="757"/>
        <v>14</v>
      </c>
      <c r="J6975">
        <f t="shared" ca="1" si="758"/>
        <v>101</v>
      </c>
      <c r="K6975">
        <f t="shared" ca="1" si="759"/>
        <v>0</v>
      </c>
      <c r="L6975">
        <f t="shared" ca="1" si="760"/>
        <v>0</v>
      </c>
      <c r="M6975">
        <f t="shared" ca="1" si="761"/>
        <v>0</v>
      </c>
      <c r="N6975" t="str">
        <f t="shared" ca="1" si="762"/>
        <v>X</v>
      </c>
    </row>
    <row r="6976" spans="7:14" x14ac:dyDescent="0.3">
      <c r="G6976">
        <v>6975</v>
      </c>
      <c r="H6976">
        <f t="shared" ca="1" si="756"/>
        <v>7</v>
      </c>
      <c r="I6976">
        <f t="shared" ca="1" si="757"/>
        <v>18</v>
      </c>
      <c r="J6976">
        <f t="shared" ca="1" si="758"/>
        <v>92</v>
      </c>
      <c r="K6976">
        <f t="shared" ca="1" si="759"/>
        <v>0</v>
      </c>
      <c r="L6976">
        <f t="shared" ca="1" si="760"/>
        <v>0</v>
      </c>
      <c r="M6976">
        <f t="shared" ca="1" si="761"/>
        <v>0</v>
      </c>
      <c r="N6976" t="str">
        <f t="shared" ca="1" si="762"/>
        <v>X</v>
      </c>
    </row>
    <row r="6977" spans="7:14" x14ac:dyDescent="0.3">
      <c r="G6977">
        <v>6976</v>
      </c>
      <c r="H6977">
        <f t="shared" ca="1" si="756"/>
        <v>59</v>
      </c>
      <c r="I6977">
        <f t="shared" ca="1" si="757"/>
        <v>2</v>
      </c>
      <c r="J6977">
        <f t="shared" ca="1" si="758"/>
        <v>15</v>
      </c>
      <c r="K6977">
        <f t="shared" ca="1" si="759"/>
        <v>0</v>
      </c>
      <c r="L6977">
        <f t="shared" ca="1" si="760"/>
        <v>0</v>
      </c>
      <c r="M6977">
        <f t="shared" ca="1" si="761"/>
        <v>1</v>
      </c>
      <c r="N6977" t="str">
        <f t="shared" ca="1" si="762"/>
        <v>X</v>
      </c>
    </row>
    <row r="6978" spans="7:14" x14ac:dyDescent="0.3">
      <c r="G6978">
        <v>6977</v>
      </c>
      <c r="H6978">
        <f t="shared" ca="1" si="756"/>
        <v>131</v>
      </c>
      <c r="I6978">
        <f t="shared" ca="1" si="757"/>
        <v>13</v>
      </c>
      <c r="J6978">
        <f t="shared" ca="1" si="758"/>
        <v>12</v>
      </c>
      <c r="K6978">
        <f t="shared" ca="1" si="759"/>
        <v>0</v>
      </c>
      <c r="L6978">
        <f t="shared" ca="1" si="760"/>
        <v>0</v>
      </c>
      <c r="M6978">
        <f t="shared" ca="1" si="761"/>
        <v>0</v>
      </c>
      <c r="N6978" t="str">
        <f t="shared" ca="1" si="762"/>
        <v>X</v>
      </c>
    </row>
    <row r="6979" spans="7:14" x14ac:dyDescent="0.3">
      <c r="G6979">
        <v>6978</v>
      </c>
      <c r="H6979">
        <f t="shared" ref="H6979:H7042" ca="1" si="763">RANDBETWEEN(0,200)</f>
        <v>131</v>
      </c>
      <c r="I6979">
        <f t="shared" ref="I6979:I7042" ca="1" si="764">RANDBETWEEN(0,20)</f>
        <v>4</v>
      </c>
      <c r="J6979">
        <f t="shared" ref="J6979:J7042" ca="1" si="765">RANDBETWEEN(0,200)</f>
        <v>124</v>
      </c>
      <c r="K6979">
        <f t="shared" ref="K6979:K7042" ca="1" si="766">IF(2*H6979+5*I6979&lt;=100,1,0)</f>
        <v>0</v>
      </c>
      <c r="L6979">
        <f t="shared" ref="L6979:L7042" ca="1" si="767">IF(I6979-J6979&gt;=10,1,0)</f>
        <v>0</v>
      </c>
      <c r="M6979">
        <f t="shared" ref="M6979:M7042" ca="1" si="768">IF(H6979+I6979^2+J6979&lt;=200,1,0)</f>
        <v>0</v>
      </c>
      <c r="N6979" t="str">
        <f t="shared" ref="N6979:N7042" ca="1" si="769">IF(K6979*L6979*M6979=1,2*H6979^3+4*I6979+J6979,"X")</f>
        <v>X</v>
      </c>
    </row>
    <row r="6980" spans="7:14" x14ac:dyDescent="0.3">
      <c r="G6980">
        <v>6979</v>
      </c>
      <c r="H6980">
        <f t="shared" ca="1" si="763"/>
        <v>40</v>
      </c>
      <c r="I6980">
        <f t="shared" ca="1" si="764"/>
        <v>14</v>
      </c>
      <c r="J6980">
        <f t="shared" ca="1" si="765"/>
        <v>192</v>
      </c>
      <c r="K6980">
        <f t="shared" ca="1" si="766"/>
        <v>0</v>
      </c>
      <c r="L6980">
        <f t="shared" ca="1" si="767"/>
        <v>0</v>
      </c>
      <c r="M6980">
        <f t="shared" ca="1" si="768"/>
        <v>0</v>
      </c>
      <c r="N6980" t="str">
        <f t="shared" ca="1" si="769"/>
        <v>X</v>
      </c>
    </row>
    <row r="6981" spans="7:14" x14ac:dyDescent="0.3">
      <c r="G6981">
        <v>6980</v>
      </c>
      <c r="H6981">
        <f t="shared" ca="1" si="763"/>
        <v>186</v>
      </c>
      <c r="I6981">
        <f t="shared" ca="1" si="764"/>
        <v>0</v>
      </c>
      <c r="J6981">
        <f t="shared" ca="1" si="765"/>
        <v>113</v>
      </c>
      <c r="K6981">
        <f t="shared" ca="1" si="766"/>
        <v>0</v>
      </c>
      <c r="L6981">
        <f t="shared" ca="1" si="767"/>
        <v>0</v>
      </c>
      <c r="M6981">
        <f t="shared" ca="1" si="768"/>
        <v>0</v>
      </c>
      <c r="N6981" t="str">
        <f t="shared" ca="1" si="769"/>
        <v>X</v>
      </c>
    </row>
    <row r="6982" spans="7:14" x14ac:dyDescent="0.3">
      <c r="G6982">
        <v>6981</v>
      </c>
      <c r="H6982">
        <f t="shared" ca="1" si="763"/>
        <v>45</v>
      </c>
      <c r="I6982">
        <f t="shared" ca="1" si="764"/>
        <v>18</v>
      </c>
      <c r="J6982">
        <f t="shared" ca="1" si="765"/>
        <v>75</v>
      </c>
      <c r="K6982">
        <f t="shared" ca="1" si="766"/>
        <v>0</v>
      </c>
      <c r="L6982">
        <f t="shared" ca="1" si="767"/>
        <v>0</v>
      </c>
      <c r="M6982">
        <f t="shared" ca="1" si="768"/>
        <v>0</v>
      </c>
      <c r="N6982" t="str">
        <f t="shared" ca="1" si="769"/>
        <v>X</v>
      </c>
    </row>
    <row r="6983" spans="7:14" x14ac:dyDescent="0.3">
      <c r="G6983">
        <v>6982</v>
      </c>
      <c r="H6983">
        <f t="shared" ca="1" si="763"/>
        <v>160</v>
      </c>
      <c r="I6983">
        <f t="shared" ca="1" si="764"/>
        <v>0</v>
      </c>
      <c r="J6983">
        <f t="shared" ca="1" si="765"/>
        <v>83</v>
      </c>
      <c r="K6983">
        <f t="shared" ca="1" si="766"/>
        <v>0</v>
      </c>
      <c r="L6983">
        <f t="shared" ca="1" si="767"/>
        <v>0</v>
      </c>
      <c r="M6983">
        <f t="shared" ca="1" si="768"/>
        <v>0</v>
      </c>
      <c r="N6983" t="str">
        <f t="shared" ca="1" si="769"/>
        <v>X</v>
      </c>
    </row>
    <row r="6984" spans="7:14" x14ac:dyDescent="0.3">
      <c r="G6984">
        <v>6983</v>
      </c>
      <c r="H6984">
        <f t="shared" ca="1" si="763"/>
        <v>143</v>
      </c>
      <c r="I6984">
        <f t="shared" ca="1" si="764"/>
        <v>18</v>
      </c>
      <c r="J6984">
        <f t="shared" ca="1" si="765"/>
        <v>114</v>
      </c>
      <c r="K6984">
        <f t="shared" ca="1" si="766"/>
        <v>0</v>
      </c>
      <c r="L6984">
        <f t="shared" ca="1" si="767"/>
        <v>0</v>
      </c>
      <c r="M6984">
        <f t="shared" ca="1" si="768"/>
        <v>0</v>
      </c>
      <c r="N6984" t="str">
        <f t="shared" ca="1" si="769"/>
        <v>X</v>
      </c>
    </row>
    <row r="6985" spans="7:14" x14ac:dyDescent="0.3">
      <c r="G6985">
        <v>6984</v>
      </c>
      <c r="H6985">
        <f t="shared" ca="1" si="763"/>
        <v>199</v>
      </c>
      <c r="I6985">
        <f t="shared" ca="1" si="764"/>
        <v>1</v>
      </c>
      <c r="J6985">
        <f t="shared" ca="1" si="765"/>
        <v>90</v>
      </c>
      <c r="K6985">
        <f t="shared" ca="1" si="766"/>
        <v>0</v>
      </c>
      <c r="L6985">
        <f t="shared" ca="1" si="767"/>
        <v>0</v>
      </c>
      <c r="M6985">
        <f t="shared" ca="1" si="768"/>
        <v>0</v>
      </c>
      <c r="N6985" t="str">
        <f t="shared" ca="1" si="769"/>
        <v>X</v>
      </c>
    </row>
    <row r="6986" spans="7:14" x14ac:dyDescent="0.3">
      <c r="G6986">
        <v>6985</v>
      </c>
      <c r="H6986">
        <f t="shared" ca="1" si="763"/>
        <v>125</v>
      </c>
      <c r="I6986">
        <f t="shared" ca="1" si="764"/>
        <v>5</v>
      </c>
      <c r="J6986">
        <f t="shared" ca="1" si="765"/>
        <v>120</v>
      </c>
      <c r="K6986">
        <f t="shared" ca="1" si="766"/>
        <v>0</v>
      </c>
      <c r="L6986">
        <f t="shared" ca="1" si="767"/>
        <v>0</v>
      </c>
      <c r="M6986">
        <f t="shared" ca="1" si="768"/>
        <v>0</v>
      </c>
      <c r="N6986" t="str">
        <f t="shared" ca="1" si="769"/>
        <v>X</v>
      </c>
    </row>
    <row r="6987" spans="7:14" x14ac:dyDescent="0.3">
      <c r="G6987">
        <v>6986</v>
      </c>
      <c r="H6987">
        <f t="shared" ca="1" si="763"/>
        <v>31</v>
      </c>
      <c r="I6987">
        <f t="shared" ca="1" si="764"/>
        <v>11</v>
      </c>
      <c r="J6987">
        <f t="shared" ca="1" si="765"/>
        <v>112</v>
      </c>
      <c r="K6987">
        <f t="shared" ca="1" si="766"/>
        <v>0</v>
      </c>
      <c r="L6987">
        <f t="shared" ca="1" si="767"/>
        <v>0</v>
      </c>
      <c r="M6987">
        <f t="shared" ca="1" si="768"/>
        <v>0</v>
      </c>
      <c r="N6987" t="str">
        <f t="shared" ca="1" si="769"/>
        <v>X</v>
      </c>
    </row>
    <row r="6988" spans="7:14" x14ac:dyDescent="0.3">
      <c r="G6988">
        <v>6987</v>
      </c>
      <c r="H6988">
        <f t="shared" ca="1" si="763"/>
        <v>190</v>
      </c>
      <c r="I6988">
        <f t="shared" ca="1" si="764"/>
        <v>6</v>
      </c>
      <c r="J6988">
        <f t="shared" ca="1" si="765"/>
        <v>144</v>
      </c>
      <c r="K6988">
        <f t="shared" ca="1" si="766"/>
        <v>0</v>
      </c>
      <c r="L6988">
        <f t="shared" ca="1" si="767"/>
        <v>0</v>
      </c>
      <c r="M6988">
        <f t="shared" ca="1" si="768"/>
        <v>0</v>
      </c>
      <c r="N6988" t="str">
        <f t="shared" ca="1" si="769"/>
        <v>X</v>
      </c>
    </row>
    <row r="6989" spans="7:14" x14ac:dyDescent="0.3">
      <c r="G6989">
        <v>6988</v>
      </c>
      <c r="H6989">
        <f t="shared" ca="1" si="763"/>
        <v>91</v>
      </c>
      <c r="I6989">
        <f t="shared" ca="1" si="764"/>
        <v>0</v>
      </c>
      <c r="J6989">
        <f t="shared" ca="1" si="765"/>
        <v>122</v>
      </c>
      <c r="K6989">
        <f t="shared" ca="1" si="766"/>
        <v>0</v>
      </c>
      <c r="L6989">
        <f t="shared" ca="1" si="767"/>
        <v>0</v>
      </c>
      <c r="M6989">
        <f t="shared" ca="1" si="768"/>
        <v>0</v>
      </c>
      <c r="N6989" t="str">
        <f t="shared" ca="1" si="769"/>
        <v>X</v>
      </c>
    </row>
    <row r="6990" spans="7:14" x14ac:dyDescent="0.3">
      <c r="G6990">
        <v>6989</v>
      </c>
      <c r="H6990">
        <f t="shared" ca="1" si="763"/>
        <v>67</v>
      </c>
      <c r="I6990">
        <f t="shared" ca="1" si="764"/>
        <v>8</v>
      </c>
      <c r="J6990">
        <f t="shared" ca="1" si="765"/>
        <v>195</v>
      </c>
      <c r="K6990">
        <f t="shared" ca="1" si="766"/>
        <v>0</v>
      </c>
      <c r="L6990">
        <f t="shared" ca="1" si="767"/>
        <v>0</v>
      </c>
      <c r="M6990">
        <f t="shared" ca="1" si="768"/>
        <v>0</v>
      </c>
      <c r="N6990" t="str">
        <f t="shared" ca="1" si="769"/>
        <v>X</v>
      </c>
    </row>
    <row r="6991" spans="7:14" x14ac:dyDescent="0.3">
      <c r="G6991">
        <v>6990</v>
      </c>
      <c r="H6991">
        <f t="shared" ca="1" si="763"/>
        <v>196</v>
      </c>
      <c r="I6991">
        <f t="shared" ca="1" si="764"/>
        <v>13</v>
      </c>
      <c r="J6991">
        <f t="shared" ca="1" si="765"/>
        <v>147</v>
      </c>
      <c r="K6991">
        <f t="shared" ca="1" si="766"/>
        <v>0</v>
      </c>
      <c r="L6991">
        <f t="shared" ca="1" si="767"/>
        <v>0</v>
      </c>
      <c r="M6991">
        <f t="shared" ca="1" si="768"/>
        <v>0</v>
      </c>
      <c r="N6991" t="str">
        <f t="shared" ca="1" si="769"/>
        <v>X</v>
      </c>
    </row>
    <row r="6992" spans="7:14" x14ac:dyDescent="0.3">
      <c r="G6992">
        <v>6991</v>
      </c>
      <c r="H6992">
        <f t="shared" ca="1" si="763"/>
        <v>45</v>
      </c>
      <c r="I6992">
        <f t="shared" ca="1" si="764"/>
        <v>5</v>
      </c>
      <c r="J6992">
        <f t="shared" ca="1" si="765"/>
        <v>20</v>
      </c>
      <c r="K6992">
        <f t="shared" ca="1" si="766"/>
        <v>0</v>
      </c>
      <c r="L6992">
        <f t="shared" ca="1" si="767"/>
        <v>0</v>
      </c>
      <c r="M6992">
        <f t="shared" ca="1" si="768"/>
        <v>1</v>
      </c>
      <c r="N6992" t="str">
        <f t="shared" ca="1" si="769"/>
        <v>X</v>
      </c>
    </row>
    <row r="6993" spans="7:14" x14ac:dyDescent="0.3">
      <c r="G6993">
        <v>6992</v>
      </c>
      <c r="H6993">
        <f t="shared" ca="1" si="763"/>
        <v>191</v>
      </c>
      <c r="I6993">
        <f t="shared" ca="1" si="764"/>
        <v>14</v>
      </c>
      <c r="J6993">
        <f t="shared" ca="1" si="765"/>
        <v>142</v>
      </c>
      <c r="K6993">
        <f t="shared" ca="1" si="766"/>
        <v>0</v>
      </c>
      <c r="L6993">
        <f t="shared" ca="1" si="767"/>
        <v>0</v>
      </c>
      <c r="M6993">
        <f t="shared" ca="1" si="768"/>
        <v>0</v>
      </c>
      <c r="N6993" t="str">
        <f t="shared" ca="1" si="769"/>
        <v>X</v>
      </c>
    </row>
    <row r="6994" spans="7:14" x14ac:dyDescent="0.3">
      <c r="G6994">
        <v>6993</v>
      </c>
      <c r="H6994">
        <f t="shared" ca="1" si="763"/>
        <v>178</v>
      </c>
      <c r="I6994">
        <f t="shared" ca="1" si="764"/>
        <v>18</v>
      </c>
      <c r="J6994">
        <f t="shared" ca="1" si="765"/>
        <v>44</v>
      </c>
      <c r="K6994">
        <f t="shared" ca="1" si="766"/>
        <v>0</v>
      </c>
      <c r="L6994">
        <f t="shared" ca="1" si="767"/>
        <v>0</v>
      </c>
      <c r="M6994">
        <f t="shared" ca="1" si="768"/>
        <v>0</v>
      </c>
      <c r="N6994" t="str">
        <f t="shared" ca="1" si="769"/>
        <v>X</v>
      </c>
    </row>
    <row r="6995" spans="7:14" x14ac:dyDescent="0.3">
      <c r="G6995">
        <v>6994</v>
      </c>
      <c r="H6995">
        <f t="shared" ca="1" si="763"/>
        <v>74</v>
      </c>
      <c r="I6995">
        <f t="shared" ca="1" si="764"/>
        <v>15</v>
      </c>
      <c r="J6995">
        <f t="shared" ca="1" si="765"/>
        <v>110</v>
      </c>
      <c r="K6995">
        <f t="shared" ca="1" si="766"/>
        <v>0</v>
      </c>
      <c r="L6995">
        <f t="shared" ca="1" si="767"/>
        <v>0</v>
      </c>
      <c r="M6995">
        <f t="shared" ca="1" si="768"/>
        <v>0</v>
      </c>
      <c r="N6995" t="str">
        <f t="shared" ca="1" si="769"/>
        <v>X</v>
      </c>
    </row>
    <row r="6996" spans="7:14" x14ac:dyDescent="0.3">
      <c r="G6996">
        <v>6995</v>
      </c>
      <c r="H6996">
        <f t="shared" ca="1" si="763"/>
        <v>107</v>
      </c>
      <c r="I6996">
        <f t="shared" ca="1" si="764"/>
        <v>14</v>
      </c>
      <c r="J6996">
        <f t="shared" ca="1" si="765"/>
        <v>59</v>
      </c>
      <c r="K6996">
        <f t="shared" ca="1" si="766"/>
        <v>0</v>
      </c>
      <c r="L6996">
        <f t="shared" ca="1" si="767"/>
        <v>0</v>
      </c>
      <c r="M6996">
        <f t="shared" ca="1" si="768"/>
        <v>0</v>
      </c>
      <c r="N6996" t="str">
        <f t="shared" ca="1" si="769"/>
        <v>X</v>
      </c>
    </row>
    <row r="6997" spans="7:14" x14ac:dyDescent="0.3">
      <c r="G6997">
        <v>6996</v>
      </c>
      <c r="H6997">
        <f t="shared" ca="1" si="763"/>
        <v>186</v>
      </c>
      <c r="I6997">
        <f t="shared" ca="1" si="764"/>
        <v>1</v>
      </c>
      <c r="J6997">
        <f t="shared" ca="1" si="765"/>
        <v>177</v>
      </c>
      <c r="K6997">
        <f t="shared" ca="1" si="766"/>
        <v>0</v>
      </c>
      <c r="L6997">
        <f t="shared" ca="1" si="767"/>
        <v>0</v>
      </c>
      <c r="M6997">
        <f t="shared" ca="1" si="768"/>
        <v>0</v>
      </c>
      <c r="N6997" t="str">
        <f t="shared" ca="1" si="769"/>
        <v>X</v>
      </c>
    </row>
    <row r="6998" spans="7:14" x14ac:dyDescent="0.3">
      <c r="G6998">
        <v>6997</v>
      </c>
      <c r="H6998">
        <f t="shared" ca="1" si="763"/>
        <v>79</v>
      </c>
      <c r="I6998">
        <f t="shared" ca="1" si="764"/>
        <v>3</v>
      </c>
      <c r="J6998">
        <f t="shared" ca="1" si="765"/>
        <v>123</v>
      </c>
      <c r="K6998">
        <f t="shared" ca="1" si="766"/>
        <v>0</v>
      </c>
      <c r="L6998">
        <f t="shared" ca="1" si="767"/>
        <v>0</v>
      </c>
      <c r="M6998">
        <f t="shared" ca="1" si="768"/>
        <v>0</v>
      </c>
      <c r="N6998" t="str">
        <f t="shared" ca="1" si="769"/>
        <v>X</v>
      </c>
    </row>
    <row r="6999" spans="7:14" x14ac:dyDescent="0.3">
      <c r="G6999">
        <v>6998</v>
      </c>
      <c r="H6999">
        <f t="shared" ca="1" si="763"/>
        <v>30</v>
      </c>
      <c r="I6999">
        <f t="shared" ca="1" si="764"/>
        <v>19</v>
      </c>
      <c r="J6999">
        <f t="shared" ca="1" si="765"/>
        <v>58</v>
      </c>
      <c r="K6999">
        <f t="shared" ca="1" si="766"/>
        <v>0</v>
      </c>
      <c r="L6999">
        <f t="shared" ca="1" si="767"/>
        <v>0</v>
      </c>
      <c r="M6999">
        <f t="shared" ca="1" si="768"/>
        <v>0</v>
      </c>
      <c r="N6999" t="str">
        <f t="shared" ca="1" si="769"/>
        <v>X</v>
      </c>
    </row>
    <row r="7000" spans="7:14" x14ac:dyDescent="0.3">
      <c r="G7000">
        <v>6999</v>
      </c>
      <c r="H7000">
        <f t="shared" ca="1" si="763"/>
        <v>58</v>
      </c>
      <c r="I7000">
        <f t="shared" ca="1" si="764"/>
        <v>19</v>
      </c>
      <c r="J7000">
        <f t="shared" ca="1" si="765"/>
        <v>125</v>
      </c>
      <c r="K7000">
        <f t="shared" ca="1" si="766"/>
        <v>0</v>
      </c>
      <c r="L7000">
        <f t="shared" ca="1" si="767"/>
        <v>0</v>
      </c>
      <c r="M7000">
        <f t="shared" ca="1" si="768"/>
        <v>0</v>
      </c>
      <c r="N7000" t="str">
        <f t="shared" ca="1" si="769"/>
        <v>X</v>
      </c>
    </row>
    <row r="7001" spans="7:14" x14ac:dyDescent="0.3">
      <c r="G7001">
        <v>7000</v>
      </c>
      <c r="H7001">
        <f t="shared" ca="1" si="763"/>
        <v>127</v>
      </c>
      <c r="I7001">
        <f t="shared" ca="1" si="764"/>
        <v>18</v>
      </c>
      <c r="J7001">
        <f t="shared" ca="1" si="765"/>
        <v>175</v>
      </c>
      <c r="K7001">
        <f t="shared" ca="1" si="766"/>
        <v>0</v>
      </c>
      <c r="L7001">
        <f t="shared" ca="1" si="767"/>
        <v>0</v>
      </c>
      <c r="M7001">
        <f t="shared" ca="1" si="768"/>
        <v>0</v>
      </c>
      <c r="N7001" t="str">
        <f t="shared" ca="1" si="769"/>
        <v>X</v>
      </c>
    </row>
    <row r="7002" spans="7:14" x14ac:dyDescent="0.3">
      <c r="G7002">
        <v>7001</v>
      </c>
      <c r="H7002">
        <f t="shared" ca="1" si="763"/>
        <v>76</v>
      </c>
      <c r="I7002">
        <f t="shared" ca="1" si="764"/>
        <v>20</v>
      </c>
      <c r="J7002">
        <f t="shared" ca="1" si="765"/>
        <v>22</v>
      </c>
      <c r="K7002">
        <f t="shared" ca="1" si="766"/>
        <v>0</v>
      </c>
      <c r="L7002">
        <f t="shared" ca="1" si="767"/>
        <v>0</v>
      </c>
      <c r="M7002">
        <f t="shared" ca="1" si="768"/>
        <v>0</v>
      </c>
      <c r="N7002" t="str">
        <f t="shared" ca="1" si="769"/>
        <v>X</v>
      </c>
    </row>
    <row r="7003" spans="7:14" x14ac:dyDescent="0.3">
      <c r="G7003">
        <v>7002</v>
      </c>
      <c r="H7003">
        <f t="shared" ca="1" si="763"/>
        <v>3</v>
      </c>
      <c r="I7003">
        <f t="shared" ca="1" si="764"/>
        <v>19</v>
      </c>
      <c r="J7003">
        <f t="shared" ca="1" si="765"/>
        <v>102</v>
      </c>
      <c r="K7003">
        <f t="shared" ca="1" si="766"/>
        <v>0</v>
      </c>
      <c r="L7003">
        <f t="shared" ca="1" si="767"/>
        <v>0</v>
      </c>
      <c r="M7003">
        <f t="shared" ca="1" si="768"/>
        <v>0</v>
      </c>
      <c r="N7003" t="str">
        <f t="shared" ca="1" si="769"/>
        <v>X</v>
      </c>
    </row>
    <row r="7004" spans="7:14" x14ac:dyDescent="0.3">
      <c r="G7004">
        <v>7003</v>
      </c>
      <c r="H7004">
        <f t="shared" ca="1" si="763"/>
        <v>31</v>
      </c>
      <c r="I7004">
        <f t="shared" ca="1" si="764"/>
        <v>16</v>
      </c>
      <c r="J7004">
        <f t="shared" ca="1" si="765"/>
        <v>121</v>
      </c>
      <c r="K7004">
        <f t="shared" ca="1" si="766"/>
        <v>0</v>
      </c>
      <c r="L7004">
        <f t="shared" ca="1" si="767"/>
        <v>0</v>
      </c>
      <c r="M7004">
        <f t="shared" ca="1" si="768"/>
        <v>0</v>
      </c>
      <c r="N7004" t="str">
        <f t="shared" ca="1" si="769"/>
        <v>X</v>
      </c>
    </row>
    <row r="7005" spans="7:14" x14ac:dyDescent="0.3">
      <c r="G7005">
        <v>7004</v>
      </c>
      <c r="H7005">
        <f t="shared" ca="1" si="763"/>
        <v>116</v>
      </c>
      <c r="I7005">
        <f t="shared" ca="1" si="764"/>
        <v>6</v>
      </c>
      <c r="J7005">
        <f t="shared" ca="1" si="765"/>
        <v>195</v>
      </c>
      <c r="K7005">
        <f t="shared" ca="1" si="766"/>
        <v>0</v>
      </c>
      <c r="L7005">
        <f t="shared" ca="1" si="767"/>
        <v>0</v>
      </c>
      <c r="M7005">
        <f t="shared" ca="1" si="768"/>
        <v>0</v>
      </c>
      <c r="N7005" t="str">
        <f t="shared" ca="1" si="769"/>
        <v>X</v>
      </c>
    </row>
    <row r="7006" spans="7:14" x14ac:dyDescent="0.3">
      <c r="G7006">
        <v>7005</v>
      </c>
      <c r="H7006">
        <f t="shared" ca="1" si="763"/>
        <v>144</v>
      </c>
      <c r="I7006">
        <f t="shared" ca="1" si="764"/>
        <v>20</v>
      </c>
      <c r="J7006">
        <f t="shared" ca="1" si="765"/>
        <v>12</v>
      </c>
      <c r="K7006">
        <f t="shared" ca="1" si="766"/>
        <v>0</v>
      </c>
      <c r="L7006">
        <f t="shared" ca="1" si="767"/>
        <v>0</v>
      </c>
      <c r="M7006">
        <f t="shared" ca="1" si="768"/>
        <v>0</v>
      </c>
      <c r="N7006" t="str">
        <f t="shared" ca="1" si="769"/>
        <v>X</v>
      </c>
    </row>
    <row r="7007" spans="7:14" x14ac:dyDescent="0.3">
      <c r="G7007">
        <v>7006</v>
      </c>
      <c r="H7007">
        <f t="shared" ca="1" si="763"/>
        <v>197</v>
      </c>
      <c r="I7007">
        <f t="shared" ca="1" si="764"/>
        <v>10</v>
      </c>
      <c r="J7007">
        <f t="shared" ca="1" si="765"/>
        <v>90</v>
      </c>
      <c r="K7007">
        <f t="shared" ca="1" si="766"/>
        <v>0</v>
      </c>
      <c r="L7007">
        <f t="shared" ca="1" si="767"/>
        <v>0</v>
      </c>
      <c r="M7007">
        <f t="shared" ca="1" si="768"/>
        <v>0</v>
      </c>
      <c r="N7007" t="str">
        <f t="shared" ca="1" si="769"/>
        <v>X</v>
      </c>
    </row>
    <row r="7008" spans="7:14" x14ac:dyDescent="0.3">
      <c r="G7008">
        <v>7007</v>
      </c>
      <c r="H7008">
        <f t="shared" ca="1" si="763"/>
        <v>40</v>
      </c>
      <c r="I7008">
        <f t="shared" ca="1" si="764"/>
        <v>18</v>
      </c>
      <c r="J7008">
        <f t="shared" ca="1" si="765"/>
        <v>4</v>
      </c>
      <c r="K7008">
        <f t="shared" ca="1" si="766"/>
        <v>0</v>
      </c>
      <c r="L7008">
        <f t="shared" ca="1" si="767"/>
        <v>1</v>
      </c>
      <c r="M7008">
        <f t="shared" ca="1" si="768"/>
        <v>0</v>
      </c>
      <c r="N7008" t="str">
        <f t="shared" ca="1" si="769"/>
        <v>X</v>
      </c>
    </row>
    <row r="7009" spans="7:14" x14ac:dyDescent="0.3">
      <c r="G7009">
        <v>7008</v>
      </c>
      <c r="H7009">
        <f t="shared" ca="1" si="763"/>
        <v>78</v>
      </c>
      <c r="I7009">
        <f t="shared" ca="1" si="764"/>
        <v>7</v>
      </c>
      <c r="J7009">
        <f t="shared" ca="1" si="765"/>
        <v>28</v>
      </c>
      <c r="K7009">
        <f t="shared" ca="1" si="766"/>
        <v>0</v>
      </c>
      <c r="L7009">
        <f t="shared" ca="1" si="767"/>
        <v>0</v>
      </c>
      <c r="M7009">
        <f t="shared" ca="1" si="768"/>
        <v>1</v>
      </c>
      <c r="N7009" t="str">
        <f t="shared" ca="1" si="769"/>
        <v>X</v>
      </c>
    </row>
    <row r="7010" spans="7:14" x14ac:dyDescent="0.3">
      <c r="G7010">
        <v>7009</v>
      </c>
      <c r="H7010">
        <f t="shared" ca="1" si="763"/>
        <v>57</v>
      </c>
      <c r="I7010">
        <f t="shared" ca="1" si="764"/>
        <v>3</v>
      </c>
      <c r="J7010">
        <f t="shared" ca="1" si="765"/>
        <v>149</v>
      </c>
      <c r="K7010">
        <f t="shared" ca="1" si="766"/>
        <v>0</v>
      </c>
      <c r="L7010">
        <f t="shared" ca="1" si="767"/>
        <v>0</v>
      </c>
      <c r="M7010">
        <f t="shared" ca="1" si="768"/>
        <v>0</v>
      </c>
      <c r="N7010" t="str">
        <f t="shared" ca="1" si="769"/>
        <v>X</v>
      </c>
    </row>
    <row r="7011" spans="7:14" x14ac:dyDescent="0.3">
      <c r="G7011">
        <v>7010</v>
      </c>
      <c r="H7011">
        <f t="shared" ca="1" si="763"/>
        <v>122</v>
      </c>
      <c r="I7011">
        <f t="shared" ca="1" si="764"/>
        <v>12</v>
      </c>
      <c r="J7011">
        <f t="shared" ca="1" si="765"/>
        <v>9</v>
      </c>
      <c r="K7011">
        <f t="shared" ca="1" si="766"/>
        <v>0</v>
      </c>
      <c r="L7011">
        <f t="shared" ca="1" si="767"/>
        <v>0</v>
      </c>
      <c r="M7011">
        <f t="shared" ca="1" si="768"/>
        <v>0</v>
      </c>
      <c r="N7011" t="str">
        <f t="shared" ca="1" si="769"/>
        <v>X</v>
      </c>
    </row>
    <row r="7012" spans="7:14" x14ac:dyDescent="0.3">
      <c r="G7012">
        <v>7011</v>
      </c>
      <c r="H7012">
        <f t="shared" ca="1" si="763"/>
        <v>193</v>
      </c>
      <c r="I7012">
        <f t="shared" ca="1" si="764"/>
        <v>5</v>
      </c>
      <c r="J7012">
        <f t="shared" ca="1" si="765"/>
        <v>147</v>
      </c>
      <c r="K7012">
        <f t="shared" ca="1" si="766"/>
        <v>0</v>
      </c>
      <c r="L7012">
        <f t="shared" ca="1" si="767"/>
        <v>0</v>
      </c>
      <c r="M7012">
        <f t="shared" ca="1" si="768"/>
        <v>0</v>
      </c>
      <c r="N7012" t="str">
        <f t="shared" ca="1" si="769"/>
        <v>X</v>
      </c>
    </row>
    <row r="7013" spans="7:14" x14ac:dyDescent="0.3">
      <c r="G7013">
        <v>7012</v>
      </c>
      <c r="H7013">
        <f t="shared" ca="1" si="763"/>
        <v>112</v>
      </c>
      <c r="I7013">
        <f t="shared" ca="1" si="764"/>
        <v>9</v>
      </c>
      <c r="J7013">
        <f t="shared" ca="1" si="765"/>
        <v>120</v>
      </c>
      <c r="K7013">
        <f t="shared" ca="1" si="766"/>
        <v>0</v>
      </c>
      <c r="L7013">
        <f t="shared" ca="1" si="767"/>
        <v>0</v>
      </c>
      <c r="M7013">
        <f t="shared" ca="1" si="768"/>
        <v>0</v>
      </c>
      <c r="N7013" t="str">
        <f t="shared" ca="1" si="769"/>
        <v>X</v>
      </c>
    </row>
    <row r="7014" spans="7:14" x14ac:dyDescent="0.3">
      <c r="G7014">
        <v>7013</v>
      </c>
      <c r="H7014">
        <f t="shared" ca="1" si="763"/>
        <v>9</v>
      </c>
      <c r="I7014">
        <f t="shared" ca="1" si="764"/>
        <v>1</v>
      </c>
      <c r="J7014">
        <f t="shared" ca="1" si="765"/>
        <v>11</v>
      </c>
      <c r="K7014">
        <f t="shared" ca="1" si="766"/>
        <v>1</v>
      </c>
      <c r="L7014">
        <f t="shared" ca="1" si="767"/>
        <v>0</v>
      </c>
      <c r="M7014">
        <f t="shared" ca="1" si="768"/>
        <v>1</v>
      </c>
      <c r="N7014" t="str">
        <f t="shared" ca="1" si="769"/>
        <v>X</v>
      </c>
    </row>
    <row r="7015" spans="7:14" x14ac:dyDescent="0.3">
      <c r="G7015">
        <v>7014</v>
      </c>
      <c r="H7015">
        <f t="shared" ca="1" si="763"/>
        <v>159</v>
      </c>
      <c r="I7015">
        <f t="shared" ca="1" si="764"/>
        <v>11</v>
      </c>
      <c r="J7015">
        <f t="shared" ca="1" si="765"/>
        <v>181</v>
      </c>
      <c r="K7015">
        <f t="shared" ca="1" si="766"/>
        <v>0</v>
      </c>
      <c r="L7015">
        <f t="shared" ca="1" si="767"/>
        <v>0</v>
      </c>
      <c r="M7015">
        <f t="shared" ca="1" si="768"/>
        <v>0</v>
      </c>
      <c r="N7015" t="str">
        <f t="shared" ca="1" si="769"/>
        <v>X</v>
      </c>
    </row>
    <row r="7016" spans="7:14" x14ac:dyDescent="0.3">
      <c r="G7016">
        <v>7015</v>
      </c>
      <c r="H7016">
        <f t="shared" ca="1" si="763"/>
        <v>73</v>
      </c>
      <c r="I7016">
        <f t="shared" ca="1" si="764"/>
        <v>0</v>
      </c>
      <c r="J7016">
        <f t="shared" ca="1" si="765"/>
        <v>169</v>
      </c>
      <c r="K7016">
        <f t="shared" ca="1" si="766"/>
        <v>0</v>
      </c>
      <c r="L7016">
        <f t="shared" ca="1" si="767"/>
        <v>0</v>
      </c>
      <c r="M7016">
        <f t="shared" ca="1" si="768"/>
        <v>0</v>
      </c>
      <c r="N7016" t="str">
        <f t="shared" ca="1" si="769"/>
        <v>X</v>
      </c>
    </row>
    <row r="7017" spans="7:14" x14ac:dyDescent="0.3">
      <c r="G7017">
        <v>7016</v>
      </c>
      <c r="H7017">
        <f t="shared" ca="1" si="763"/>
        <v>1</v>
      </c>
      <c r="I7017">
        <f t="shared" ca="1" si="764"/>
        <v>4</v>
      </c>
      <c r="J7017">
        <f t="shared" ca="1" si="765"/>
        <v>98</v>
      </c>
      <c r="K7017">
        <f t="shared" ca="1" si="766"/>
        <v>1</v>
      </c>
      <c r="L7017">
        <f t="shared" ca="1" si="767"/>
        <v>0</v>
      </c>
      <c r="M7017">
        <f t="shared" ca="1" si="768"/>
        <v>1</v>
      </c>
      <c r="N7017" t="str">
        <f t="shared" ca="1" si="769"/>
        <v>X</v>
      </c>
    </row>
    <row r="7018" spans="7:14" x14ac:dyDescent="0.3">
      <c r="G7018">
        <v>7017</v>
      </c>
      <c r="H7018">
        <f t="shared" ca="1" si="763"/>
        <v>153</v>
      </c>
      <c r="I7018">
        <f t="shared" ca="1" si="764"/>
        <v>18</v>
      </c>
      <c r="J7018">
        <f t="shared" ca="1" si="765"/>
        <v>19</v>
      </c>
      <c r="K7018">
        <f t="shared" ca="1" si="766"/>
        <v>0</v>
      </c>
      <c r="L7018">
        <f t="shared" ca="1" si="767"/>
        <v>0</v>
      </c>
      <c r="M7018">
        <f t="shared" ca="1" si="768"/>
        <v>0</v>
      </c>
      <c r="N7018" t="str">
        <f t="shared" ca="1" si="769"/>
        <v>X</v>
      </c>
    </row>
    <row r="7019" spans="7:14" x14ac:dyDescent="0.3">
      <c r="G7019">
        <v>7018</v>
      </c>
      <c r="H7019">
        <f t="shared" ca="1" si="763"/>
        <v>50</v>
      </c>
      <c r="I7019">
        <f t="shared" ca="1" si="764"/>
        <v>18</v>
      </c>
      <c r="J7019">
        <f t="shared" ca="1" si="765"/>
        <v>35</v>
      </c>
      <c r="K7019">
        <f t="shared" ca="1" si="766"/>
        <v>0</v>
      </c>
      <c r="L7019">
        <f t="shared" ca="1" si="767"/>
        <v>0</v>
      </c>
      <c r="M7019">
        <f t="shared" ca="1" si="768"/>
        <v>0</v>
      </c>
      <c r="N7019" t="str">
        <f t="shared" ca="1" si="769"/>
        <v>X</v>
      </c>
    </row>
    <row r="7020" spans="7:14" x14ac:dyDescent="0.3">
      <c r="G7020">
        <v>7019</v>
      </c>
      <c r="H7020">
        <f t="shared" ca="1" si="763"/>
        <v>57</v>
      </c>
      <c r="I7020">
        <f t="shared" ca="1" si="764"/>
        <v>5</v>
      </c>
      <c r="J7020">
        <f t="shared" ca="1" si="765"/>
        <v>57</v>
      </c>
      <c r="K7020">
        <f t="shared" ca="1" si="766"/>
        <v>0</v>
      </c>
      <c r="L7020">
        <f t="shared" ca="1" si="767"/>
        <v>0</v>
      </c>
      <c r="M7020">
        <f t="shared" ca="1" si="768"/>
        <v>1</v>
      </c>
      <c r="N7020" t="str">
        <f t="shared" ca="1" si="769"/>
        <v>X</v>
      </c>
    </row>
    <row r="7021" spans="7:14" x14ac:dyDescent="0.3">
      <c r="G7021">
        <v>7020</v>
      </c>
      <c r="H7021">
        <f t="shared" ca="1" si="763"/>
        <v>116</v>
      </c>
      <c r="I7021">
        <f t="shared" ca="1" si="764"/>
        <v>20</v>
      </c>
      <c r="J7021">
        <f t="shared" ca="1" si="765"/>
        <v>8</v>
      </c>
      <c r="K7021">
        <f t="shared" ca="1" si="766"/>
        <v>0</v>
      </c>
      <c r="L7021">
        <f t="shared" ca="1" si="767"/>
        <v>1</v>
      </c>
      <c r="M7021">
        <f t="shared" ca="1" si="768"/>
        <v>0</v>
      </c>
      <c r="N7021" t="str">
        <f t="shared" ca="1" si="769"/>
        <v>X</v>
      </c>
    </row>
    <row r="7022" spans="7:14" x14ac:dyDescent="0.3">
      <c r="G7022">
        <v>7021</v>
      </c>
      <c r="H7022">
        <f t="shared" ca="1" si="763"/>
        <v>2</v>
      </c>
      <c r="I7022">
        <f t="shared" ca="1" si="764"/>
        <v>0</v>
      </c>
      <c r="J7022">
        <f t="shared" ca="1" si="765"/>
        <v>193</v>
      </c>
      <c r="K7022">
        <f t="shared" ca="1" si="766"/>
        <v>1</v>
      </c>
      <c r="L7022">
        <f t="shared" ca="1" si="767"/>
        <v>0</v>
      </c>
      <c r="M7022">
        <f t="shared" ca="1" si="768"/>
        <v>1</v>
      </c>
      <c r="N7022" t="str">
        <f t="shared" ca="1" si="769"/>
        <v>X</v>
      </c>
    </row>
    <row r="7023" spans="7:14" x14ac:dyDescent="0.3">
      <c r="G7023">
        <v>7022</v>
      </c>
      <c r="H7023">
        <f t="shared" ca="1" si="763"/>
        <v>120</v>
      </c>
      <c r="I7023">
        <f t="shared" ca="1" si="764"/>
        <v>10</v>
      </c>
      <c r="J7023">
        <f t="shared" ca="1" si="765"/>
        <v>47</v>
      </c>
      <c r="K7023">
        <f t="shared" ca="1" si="766"/>
        <v>0</v>
      </c>
      <c r="L7023">
        <f t="shared" ca="1" si="767"/>
        <v>0</v>
      </c>
      <c r="M7023">
        <f t="shared" ca="1" si="768"/>
        <v>0</v>
      </c>
      <c r="N7023" t="str">
        <f t="shared" ca="1" si="769"/>
        <v>X</v>
      </c>
    </row>
    <row r="7024" spans="7:14" x14ac:dyDescent="0.3">
      <c r="G7024">
        <v>7023</v>
      </c>
      <c r="H7024">
        <f t="shared" ca="1" si="763"/>
        <v>188</v>
      </c>
      <c r="I7024">
        <f t="shared" ca="1" si="764"/>
        <v>5</v>
      </c>
      <c r="J7024">
        <f t="shared" ca="1" si="765"/>
        <v>191</v>
      </c>
      <c r="K7024">
        <f t="shared" ca="1" si="766"/>
        <v>0</v>
      </c>
      <c r="L7024">
        <f t="shared" ca="1" si="767"/>
        <v>0</v>
      </c>
      <c r="M7024">
        <f t="shared" ca="1" si="768"/>
        <v>0</v>
      </c>
      <c r="N7024" t="str">
        <f t="shared" ca="1" si="769"/>
        <v>X</v>
      </c>
    </row>
    <row r="7025" spans="7:14" x14ac:dyDescent="0.3">
      <c r="G7025">
        <v>7024</v>
      </c>
      <c r="H7025">
        <f t="shared" ca="1" si="763"/>
        <v>135</v>
      </c>
      <c r="I7025">
        <f t="shared" ca="1" si="764"/>
        <v>10</v>
      </c>
      <c r="J7025">
        <f t="shared" ca="1" si="765"/>
        <v>130</v>
      </c>
      <c r="K7025">
        <f t="shared" ca="1" si="766"/>
        <v>0</v>
      </c>
      <c r="L7025">
        <f t="shared" ca="1" si="767"/>
        <v>0</v>
      </c>
      <c r="M7025">
        <f t="shared" ca="1" si="768"/>
        <v>0</v>
      </c>
      <c r="N7025" t="str">
        <f t="shared" ca="1" si="769"/>
        <v>X</v>
      </c>
    </row>
    <row r="7026" spans="7:14" x14ac:dyDescent="0.3">
      <c r="G7026">
        <v>7025</v>
      </c>
      <c r="H7026">
        <f t="shared" ca="1" si="763"/>
        <v>37</v>
      </c>
      <c r="I7026">
        <f t="shared" ca="1" si="764"/>
        <v>10</v>
      </c>
      <c r="J7026">
        <f t="shared" ca="1" si="765"/>
        <v>46</v>
      </c>
      <c r="K7026">
        <f t="shared" ca="1" si="766"/>
        <v>0</v>
      </c>
      <c r="L7026">
        <f t="shared" ca="1" si="767"/>
        <v>0</v>
      </c>
      <c r="M7026">
        <f t="shared" ca="1" si="768"/>
        <v>1</v>
      </c>
      <c r="N7026" t="str">
        <f t="shared" ca="1" si="769"/>
        <v>X</v>
      </c>
    </row>
    <row r="7027" spans="7:14" x14ac:dyDescent="0.3">
      <c r="G7027">
        <v>7026</v>
      </c>
      <c r="H7027">
        <f t="shared" ca="1" si="763"/>
        <v>28</v>
      </c>
      <c r="I7027">
        <f t="shared" ca="1" si="764"/>
        <v>4</v>
      </c>
      <c r="J7027">
        <f t="shared" ca="1" si="765"/>
        <v>80</v>
      </c>
      <c r="K7027">
        <f t="shared" ca="1" si="766"/>
        <v>1</v>
      </c>
      <c r="L7027">
        <f t="shared" ca="1" si="767"/>
        <v>0</v>
      </c>
      <c r="M7027">
        <f t="shared" ca="1" si="768"/>
        <v>1</v>
      </c>
      <c r="N7027" t="str">
        <f t="shared" ca="1" si="769"/>
        <v>X</v>
      </c>
    </row>
    <row r="7028" spans="7:14" x14ac:dyDescent="0.3">
      <c r="G7028">
        <v>7027</v>
      </c>
      <c r="H7028">
        <f t="shared" ca="1" si="763"/>
        <v>176</v>
      </c>
      <c r="I7028">
        <f t="shared" ca="1" si="764"/>
        <v>15</v>
      </c>
      <c r="J7028">
        <f t="shared" ca="1" si="765"/>
        <v>78</v>
      </c>
      <c r="K7028">
        <f t="shared" ca="1" si="766"/>
        <v>0</v>
      </c>
      <c r="L7028">
        <f t="shared" ca="1" si="767"/>
        <v>0</v>
      </c>
      <c r="M7028">
        <f t="shared" ca="1" si="768"/>
        <v>0</v>
      </c>
      <c r="N7028" t="str">
        <f t="shared" ca="1" si="769"/>
        <v>X</v>
      </c>
    </row>
    <row r="7029" spans="7:14" x14ac:dyDescent="0.3">
      <c r="G7029">
        <v>7028</v>
      </c>
      <c r="H7029">
        <f t="shared" ca="1" si="763"/>
        <v>13</v>
      </c>
      <c r="I7029">
        <f t="shared" ca="1" si="764"/>
        <v>2</v>
      </c>
      <c r="J7029">
        <f t="shared" ca="1" si="765"/>
        <v>0</v>
      </c>
      <c r="K7029">
        <f t="shared" ca="1" si="766"/>
        <v>1</v>
      </c>
      <c r="L7029">
        <f t="shared" ca="1" si="767"/>
        <v>0</v>
      </c>
      <c r="M7029">
        <f t="shared" ca="1" si="768"/>
        <v>1</v>
      </c>
      <c r="N7029" t="str">
        <f t="shared" ca="1" si="769"/>
        <v>X</v>
      </c>
    </row>
    <row r="7030" spans="7:14" x14ac:dyDescent="0.3">
      <c r="G7030">
        <v>7029</v>
      </c>
      <c r="H7030">
        <f t="shared" ca="1" si="763"/>
        <v>180</v>
      </c>
      <c r="I7030">
        <f t="shared" ca="1" si="764"/>
        <v>4</v>
      </c>
      <c r="J7030">
        <f t="shared" ca="1" si="765"/>
        <v>155</v>
      </c>
      <c r="K7030">
        <f t="shared" ca="1" si="766"/>
        <v>0</v>
      </c>
      <c r="L7030">
        <f t="shared" ca="1" si="767"/>
        <v>0</v>
      </c>
      <c r="M7030">
        <f t="shared" ca="1" si="768"/>
        <v>0</v>
      </c>
      <c r="N7030" t="str">
        <f t="shared" ca="1" si="769"/>
        <v>X</v>
      </c>
    </row>
    <row r="7031" spans="7:14" x14ac:dyDescent="0.3">
      <c r="G7031">
        <v>7030</v>
      </c>
      <c r="H7031">
        <f t="shared" ca="1" si="763"/>
        <v>46</v>
      </c>
      <c r="I7031">
        <f t="shared" ca="1" si="764"/>
        <v>15</v>
      </c>
      <c r="J7031">
        <f t="shared" ca="1" si="765"/>
        <v>124</v>
      </c>
      <c r="K7031">
        <f t="shared" ca="1" si="766"/>
        <v>0</v>
      </c>
      <c r="L7031">
        <f t="shared" ca="1" si="767"/>
        <v>0</v>
      </c>
      <c r="M7031">
        <f t="shared" ca="1" si="768"/>
        <v>0</v>
      </c>
      <c r="N7031" t="str">
        <f t="shared" ca="1" si="769"/>
        <v>X</v>
      </c>
    </row>
    <row r="7032" spans="7:14" x14ac:dyDescent="0.3">
      <c r="G7032">
        <v>7031</v>
      </c>
      <c r="H7032">
        <f t="shared" ca="1" si="763"/>
        <v>110</v>
      </c>
      <c r="I7032">
        <f t="shared" ca="1" si="764"/>
        <v>6</v>
      </c>
      <c r="J7032">
        <f t="shared" ca="1" si="765"/>
        <v>120</v>
      </c>
      <c r="K7032">
        <f t="shared" ca="1" si="766"/>
        <v>0</v>
      </c>
      <c r="L7032">
        <f t="shared" ca="1" si="767"/>
        <v>0</v>
      </c>
      <c r="M7032">
        <f t="shared" ca="1" si="768"/>
        <v>0</v>
      </c>
      <c r="N7032" t="str">
        <f t="shared" ca="1" si="769"/>
        <v>X</v>
      </c>
    </row>
    <row r="7033" spans="7:14" x14ac:dyDescent="0.3">
      <c r="G7033">
        <v>7032</v>
      </c>
      <c r="H7033">
        <f t="shared" ca="1" si="763"/>
        <v>85</v>
      </c>
      <c r="I7033">
        <f t="shared" ca="1" si="764"/>
        <v>13</v>
      </c>
      <c r="J7033">
        <f t="shared" ca="1" si="765"/>
        <v>142</v>
      </c>
      <c r="K7033">
        <f t="shared" ca="1" si="766"/>
        <v>0</v>
      </c>
      <c r="L7033">
        <f t="shared" ca="1" si="767"/>
        <v>0</v>
      </c>
      <c r="M7033">
        <f t="shared" ca="1" si="768"/>
        <v>0</v>
      </c>
      <c r="N7033" t="str">
        <f t="shared" ca="1" si="769"/>
        <v>X</v>
      </c>
    </row>
    <row r="7034" spans="7:14" x14ac:dyDescent="0.3">
      <c r="G7034">
        <v>7033</v>
      </c>
      <c r="H7034">
        <f t="shared" ca="1" si="763"/>
        <v>124</v>
      </c>
      <c r="I7034">
        <f t="shared" ca="1" si="764"/>
        <v>5</v>
      </c>
      <c r="J7034">
        <f t="shared" ca="1" si="765"/>
        <v>104</v>
      </c>
      <c r="K7034">
        <f t="shared" ca="1" si="766"/>
        <v>0</v>
      </c>
      <c r="L7034">
        <f t="shared" ca="1" si="767"/>
        <v>0</v>
      </c>
      <c r="M7034">
        <f t="shared" ca="1" si="768"/>
        <v>0</v>
      </c>
      <c r="N7034" t="str">
        <f t="shared" ca="1" si="769"/>
        <v>X</v>
      </c>
    </row>
    <row r="7035" spans="7:14" x14ac:dyDescent="0.3">
      <c r="G7035">
        <v>7034</v>
      </c>
      <c r="H7035">
        <f t="shared" ca="1" si="763"/>
        <v>153</v>
      </c>
      <c r="I7035">
        <f t="shared" ca="1" si="764"/>
        <v>2</v>
      </c>
      <c r="J7035">
        <f t="shared" ca="1" si="765"/>
        <v>140</v>
      </c>
      <c r="K7035">
        <f t="shared" ca="1" si="766"/>
        <v>0</v>
      </c>
      <c r="L7035">
        <f t="shared" ca="1" si="767"/>
        <v>0</v>
      </c>
      <c r="M7035">
        <f t="shared" ca="1" si="768"/>
        <v>0</v>
      </c>
      <c r="N7035" t="str">
        <f t="shared" ca="1" si="769"/>
        <v>X</v>
      </c>
    </row>
    <row r="7036" spans="7:14" x14ac:dyDescent="0.3">
      <c r="G7036">
        <v>7035</v>
      </c>
      <c r="H7036">
        <f t="shared" ca="1" si="763"/>
        <v>20</v>
      </c>
      <c r="I7036">
        <f t="shared" ca="1" si="764"/>
        <v>20</v>
      </c>
      <c r="J7036">
        <f t="shared" ca="1" si="765"/>
        <v>35</v>
      </c>
      <c r="K7036">
        <f t="shared" ca="1" si="766"/>
        <v>0</v>
      </c>
      <c r="L7036">
        <f t="shared" ca="1" si="767"/>
        <v>0</v>
      </c>
      <c r="M7036">
        <f t="shared" ca="1" si="768"/>
        <v>0</v>
      </c>
      <c r="N7036" t="str">
        <f t="shared" ca="1" si="769"/>
        <v>X</v>
      </c>
    </row>
    <row r="7037" spans="7:14" x14ac:dyDescent="0.3">
      <c r="G7037">
        <v>7036</v>
      </c>
      <c r="H7037">
        <f t="shared" ca="1" si="763"/>
        <v>152</v>
      </c>
      <c r="I7037">
        <f t="shared" ca="1" si="764"/>
        <v>13</v>
      </c>
      <c r="J7037">
        <f t="shared" ca="1" si="765"/>
        <v>113</v>
      </c>
      <c r="K7037">
        <f t="shared" ca="1" si="766"/>
        <v>0</v>
      </c>
      <c r="L7037">
        <f t="shared" ca="1" si="767"/>
        <v>0</v>
      </c>
      <c r="M7037">
        <f t="shared" ca="1" si="768"/>
        <v>0</v>
      </c>
      <c r="N7037" t="str">
        <f t="shared" ca="1" si="769"/>
        <v>X</v>
      </c>
    </row>
    <row r="7038" spans="7:14" x14ac:dyDescent="0.3">
      <c r="G7038">
        <v>7037</v>
      </c>
      <c r="H7038">
        <f t="shared" ca="1" si="763"/>
        <v>95</v>
      </c>
      <c r="I7038">
        <f t="shared" ca="1" si="764"/>
        <v>3</v>
      </c>
      <c r="J7038">
        <f t="shared" ca="1" si="765"/>
        <v>72</v>
      </c>
      <c r="K7038">
        <f t="shared" ca="1" si="766"/>
        <v>0</v>
      </c>
      <c r="L7038">
        <f t="shared" ca="1" si="767"/>
        <v>0</v>
      </c>
      <c r="M7038">
        <f t="shared" ca="1" si="768"/>
        <v>1</v>
      </c>
      <c r="N7038" t="str">
        <f t="shared" ca="1" si="769"/>
        <v>X</v>
      </c>
    </row>
    <row r="7039" spans="7:14" x14ac:dyDescent="0.3">
      <c r="G7039">
        <v>7038</v>
      </c>
      <c r="H7039">
        <f t="shared" ca="1" si="763"/>
        <v>86</v>
      </c>
      <c r="I7039">
        <f t="shared" ca="1" si="764"/>
        <v>14</v>
      </c>
      <c r="J7039">
        <f t="shared" ca="1" si="765"/>
        <v>187</v>
      </c>
      <c r="K7039">
        <f t="shared" ca="1" si="766"/>
        <v>0</v>
      </c>
      <c r="L7039">
        <f t="shared" ca="1" si="767"/>
        <v>0</v>
      </c>
      <c r="M7039">
        <f t="shared" ca="1" si="768"/>
        <v>0</v>
      </c>
      <c r="N7039" t="str">
        <f t="shared" ca="1" si="769"/>
        <v>X</v>
      </c>
    </row>
    <row r="7040" spans="7:14" x14ac:dyDescent="0.3">
      <c r="G7040">
        <v>7039</v>
      </c>
      <c r="H7040">
        <f t="shared" ca="1" si="763"/>
        <v>111</v>
      </c>
      <c r="I7040">
        <f t="shared" ca="1" si="764"/>
        <v>11</v>
      </c>
      <c r="J7040">
        <f t="shared" ca="1" si="765"/>
        <v>181</v>
      </c>
      <c r="K7040">
        <f t="shared" ca="1" si="766"/>
        <v>0</v>
      </c>
      <c r="L7040">
        <f t="shared" ca="1" si="767"/>
        <v>0</v>
      </c>
      <c r="M7040">
        <f t="shared" ca="1" si="768"/>
        <v>0</v>
      </c>
      <c r="N7040" t="str">
        <f t="shared" ca="1" si="769"/>
        <v>X</v>
      </c>
    </row>
    <row r="7041" spans="7:14" x14ac:dyDescent="0.3">
      <c r="G7041">
        <v>7040</v>
      </c>
      <c r="H7041">
        <f t="shared" ca="1" si="763"/>
        <v>27</v>
      </c>
      <c r="I7041">
        <f t="shared" ca="1" si="764"/>
        <v>14</v>
      </c>
      <c r="J7041">
        <f t="shared" ca="1" si="765"/>
        <v>118</v>
      </c>
      <c r="K7041">
        <f t="shared" ca="1" si="766"/>
        <v>0</v>
      </c>
      <c r="L7041">
        <f t="shared" ca="1" si="767"/>
        <v>0</v>
      </c>
      <c r="M7041">
        <f t="shared" ca="1" si="768"/>
        <v>0</v>
      </c>
      <c r="N7041" t="str">
        <f t="shared" ca="1" si="769"/>
        <v>X</v>
      </c>
    </row>
    <row r="7042" spans="7:14" x14ac:dyDescent="0.3">
      <c r="G7042">
        <v>7041</v>
      </c>
      <c r="H7042">
        <f t="shared" ca="1" si="763"/>
        <v>49</v>
      </c>
      <c r="I7042">
        <f t="shared" ca="1" si="764"/>
        <v>0</v>
      </c>
      <c r="J7042">
        <f t="shared" ca="1" si="765"/>
        <v>65</v>
      </c>
      <c r="K7042">
        <f t="shared" ca="1" si="766"/>
        <v>1</v>
      </c>
      <c r="L7042">
        <f t="shared" ca="1" si="767"/>
        <v>0</v>
      </c>
      <c r="M7042">
        <f t="shared" ca="1" si="768"/>
        <v>1</v>
      </c>
      <c r="N7042" t="str">
        <f t="shared" ca="1" si="769"/>
        <v>X</v>
      </c>
    </row>
    <row r="7043" spans="7:14" x14ac:dyDescent="0.3">
      <c r="G7043">
        <v>7042</v>
      </c>
      <c r="H7043">
        <f t="shared" ref="H7043:H7106" ca="1" si="770">RANDBETWEEN(0,200)</f>
        <v>168</v>
      </c>
      <c r="I7043">
        <f t="shared" ref="I7043:I7106" ca="1" si="771">RANDBETWEEN(0,20)</f>
        <v>0</v>
      </c>
      <c r="J7043">
        <f t="shared" ref="J7043:J7106" ca="1" si="772">RANDBETWEEN(0,200)</f>
        <v>71</v>
      </c>
      <c r="K7043">
        <f t="shared" ref="K7043:K7106" ca="1" si="773">IF(2*H7043+5*I7043&lt;=100,1,0)</f>
        <v>0</v>
      </c>
      <c r="L7043">
        <f t="shared" ref="L7043:L7106" ca="1" si="774">IF(I7043-J7043&gt;=10,1,0)</f>
        <v>0</v>
      </c>
      <c r="M7043">
        <f t="shared" ref="M7043:M7106" ca="1" si="775">IF(H7043+I7043^2+J7043&lt;=200,1,0)</f>
        <v>0</v>
      </c>
      <c r="N7043" t="str">
        <f t="shared" ref="N7043:N7106" ca="1" si="776">IF(K7043*L7043*M7043=1,2*H7043^3+4*I7043+J7043,"X")</f>
        <v>X</v>
      </c>
    </row>
    <row r="7044" spans="7:14" x14ac:dyDescent="0.3">
      <c r="G7044">
        <v>7043</v>
      </c>
      <c r="H7044">
        <f t="shared" ca="1" si="770"/>
        <v>198</v>
      </c>
      <c r="I7044">
        <f t="shared" ca="1" si="771"/>
        <v>10</v>
      </c>
      <c r="J7044">
        <f t="shared" ca="1" si="772"/>
        <v>153</v>
      </c>
      <c r="K7044">
        <f t="shared" ca="1" si="773"/>
        <v>0</v>
      </c>
      <c r="L7044">
        <f t="shared" ca="1" si="774"/>
        <v>0</v>
      </c>
      <c r="M7044">
        <f t="shared" ca="1" si="775"/>
        <v>0</v>
      </c>
      <c r="N7044" t="str">
        <f t="shared" ca="1" si="776"/>
        <v>X</v>
      </c>
    </row>
    <row r="7045" spans="7:14" x14ac:dyDescent="0.3">
      <c r="G7045">
        <v>7044</v>
      </c>
      <c r="H7045">
        <f t="shared" ca="1" si="770"/>
        <v>155</v>
      </c>
      <c r="I7045">
        <f t="shared" ca="1" si="771"/>
        <v>7</v>
      </c>
      <c r="J7045">
        <f t="shared" ca="1" si="772"/>
        <v>110</v>
      </c>
      <c r="K7045">
        <f t="shared" ca="1" si="773"/>
        <v>0</v>
      </c>
      <c r="L7045">
        <f t="shared" ca="1" si="774"/>
        <v>0</v>
      </c>
      <c r="M7045">
        <f t="shared" ca="1" si="775"/>
        <v>0</v>
      </c>
      <c r="N7045" t="str">
        <f t="shared" ca="1" si="776"/>
        <v>X</v>
      </c>
    </row>
    <row r="7046" spans="7:14" x14ac:dyDescent="0.3">
      <c r="G7046">
        <v>7045</v>
      </c>
      <c r="H7046">
        <f t="shared" ca="1" si="770"/>
        <v>190</v>
      </c>
      <c r="I7046">
        <f t="shared" ca="1" si="771"/>
        <v>14</v>
      </c>
      <c r="J7046">
        <f t="shared" ca="1" si="772"/>
        <v>164</v>
      </c>
      <c r="K7046">
        <f t="shared" ca="1" si="773"/>
        <v>0</v>
      </c>
      <c r="L7046">
        <f t="shared" ca="1" si="774"/>
        <v>0</v>
      </c>
      <c r="M7046">
        <f t="shared" ca="1" si="775"/>
        <v>0</v>
      </c>
      <c r="N7046" t="str">
        <f t="shared" ca="1" si="776"/>
        <v>X</v>
      </c>
    </row>
    <row r="7047" spans="7:14" x14ac:dyDescent="0.3">
      <c r="G7047">
        <v>7046</v>
      </c>
      <c r="H7047">
        <f t="shared" ca="1" si="770"/>
        <v>133</v>
      </c>
      <c r="I7047">
        <f t="shared" ca="1" si="771"/>
        <v>19</v>
      </c>
      <c r="J7047">
        <f t="shared" ca="1" si="772"/>
        <v>161</v>
      </c>
      <c r="K7047">
        <f t="shared" ca="1" si="773"/>
        <v>0</v>
      </c>
      <c r="L7047">
        <f t="shared" ca="1" si="774"/>
        <v>0</v>
      </c>
      <c r="M7047">
        <f t="shared" ca="1" si="775"/>
        <v>0</v>
      </c>
      <c r="N7047" t="str">
        <f t="shared" ca="1" si="776"/>
        <v>X</v>
      </c>
    </row>
    <row r="7048" spans="7:14" x14ac:dyDescent="0.3">
      <c r="G7048">
        <v>7047</v>
      </c>
      <c r="H7048">
        <f t="shared" ca="1" si="770"/>
        <v>187</v>
      </c>
      <c r="I7048">
        <f t="shared" ca="1" si="771"/>
        <v>5</v>
      </c>
      <c r="J7048">
        <f t="shared" ca="1" si="772"/>
        <v>193</v>
      </c>
      <c r="K7048">
        <f t="shared" ca="1" si="773"/>
        <v>0</v>
      </c>
      <c r="L7048">
        <f t="shared" ca="1" si="774"/>
        <v>0</v>
      </c>
      <c r="M7048">
        <f t="shared" ca="1" si="775"/>
        <v>0</v>
      </c>
      <c r="N7048" t="str">
        <f t="shared" ca="1" si="776"/>
        <v>X</v>
      </c>
    </row>
    <row r="7049" spans="7:14" x14ac:dyDescent="0.3">
      <c r="G7049">
        <v>7048</v>
      </c>
      <c r="H7049">
        <f t="shared" ca="1" si="770"/>
        <v>197</v>
      </c>
      <c r="I7049">
        <f t="shared" ca="1" si="771"/>
        <v>10</v>
      </c>
      <c r="J7049">
        <f t="shared" ca="1" si="772"/>
        <v>102</v>
      </c>
      <c r="K7049">
        <f t="shared" ca="1" si="773"/>
        <v>0</v>
      </c>
      <c r="L7049">
        <f t="shared" ca="1" si="774"/>
        <v>0</v>
      </c>
      <c r="M7049">
        <f t="shared" ca="1" si="775"/>
        <v>0</v>
      </c>
      <c r="N7049" t="str">
        <f t="shared" ca="1" si="776"/>
        <v>X</v>
      </c>
    </row>
    <row r="7050" spans="7:14" x14ac:dyDescent="0.3">
      <c r="G7050">
        <v>7049</v>
      </c>
      <c r="H7050">
        <f t="shared" ca="1" si="770"/>
        <v>130</v>
      </c>
      <c r="I7050">
        <f t="shared" ca="1" si="771"/>
        <v>20</v>
      </c>
      <c r="J7050">
        <f t="shared" ca="1" si="772"/>
        <v>180</v>
      </c>
      <c r="K7050">
        <f t="shared" ca="1" si="773"/>
        <v>0</v>
      </c>
      <c r="L7050">
        <f t="shared" ca="1" si="774"/>
        <v>0</v>
      </c>
      <c r="M7050">
        <f t="shared" ca="1" si="775"/>
        <v>0</v>
      </c>
      <c r="N7050" t="str">
        <f t="shared" ca="1" si="776"/>
        <v>X</v>
      </c>
    </row>
    <row r="7051" spans="7:14" x14ac:dyDescent="0.3">
      <c r="G7051">
        <v>7050</v>
      </c>
      <c r="H7051">
        <f t="shared" ca="1" si="770"/>
        <v>70</v>
      </c>
      <c r="I7051">
        <f t="shared" ca="1" si="771"/>
        <v>14</v>
      </c>
      <c r="J7051">
        <f t="shared" ca="1" si="772"/>
        <v>85</v>
      </c>
      <c r="K7051">
        <f t="shared" ca="1" si="773"/>
        <v>0</v>
      </c>
      <c r="L7051">
        <f t="shared" ca="1" si="774"/>
        <v>0</v>
      </c>
      <c r="M7051">
        <f t="shared" ca="1" si="775"/>
        <v>0</v>
      </c>
      <c r="N7051" t="str">
        <f t="shared" ca="1" si="776"/>
        <v>X</v>
      </c>
    </row>
    <row r="7052" spans="7:14" x14ac:dyDescent="0.3">
      <c r="G7052">
        <v>7051</v>
      </c>
      <c r="H7052">
        <f t="shared" ca="1" si="770"/>
        <v>186</v>
      </c>
      <c r="I7052">
        <f t="shared" ca="1" si="771"/>
        <v>8</v>
      </c>
      <c r="J7052">
        <f t="shared" ca="1" si="772"/>
        <v>2</v>
      </c>
      <c r="K7052">
        <f t="shared" ca="1" si="773"/>
        <v>0</v>
      </c>
      <c r="L7052">
        <f t="shared" ca="1" si="774"/>
        <v>0</v>
      </c>
      <c r="M7052">
        <f t="shared" ca="1" si="775"/>
        <v>0</v>
      </c>
      <c r="N7052" t="str">
        <f t="shared" ca="1" si="776"/>
        <v>X</v>
      </c>
    </row>
    <row r="7053" spans="7:14" x14ac:dyDescent="0.3">
      <c r="G7053">
        <v>7052</v>
      </c>
      <c r="H7053">
        <f t="shared" ca="1" si="770"/>
        <v>122</v>
      </c>
      <c r="I7053">
        <f t="shared" ca="1" si="771"/>
        <v>2</v>
      </c>
      <c r="J7053">
        <f t="shared" ca="1" si="772"/>
        <v>129</v>
      </c>
      <c r="K7053">
        <f t="shared" ca="1" si="773"/>
        <v>0</v>
      </c>
      <c r="L7053">
        <f t="shared" ca="1" si="774"/>
        <v>0</v>
      </c>
      <c r="M7053">
        <f t="shared" ca="1" si="775"/>
        <v>0</v>
      </c>
      <c r="N7053" t="str">
        <f t="shared" ca="1" si="776"/>
        <v>X</v>
      </c>
    </row>
    <row r="7054" spans="7:14" x14ac:dyDescent="0.3">
      <c r="G7054">
        <v>7053</v>
      </c>
      <c r="H7054">
        <f t="shared" ca="1" si="770"/>
        <v>46</v>
      </c>
      <c r="I7054">
        <f t="shared" ca="1" si="771"/>
        <v>12</v>
      </c>
      <c r="J7054">
        <f t="shared" ca="1" si="772"/>
        <v>198</v>
      </c>
      <c r="K7054">
        <f t="shared" ca="1" si="773"/>
        <v>0</v>
      </c>
      <c r="L7054">
        <f t="shared" ca="1" si="774"/>
        <v>0</v>
      </c>
      <c r="M7054">
        <f t="shared" ca="1" si="775"/>
        <v>0</v>
      </c>
      <c r="N7054" t="str">
        <f t="shared" ca="1" si="776"/>
        <v>X</v>
      </c>
    </row>
    <row r="7055" spans="7:14" x14ac:dyDescent="0.3">
      <c r="G7055">
        <v>7054</v>
      </c>
      <c r="H7055">
        <f t="shared" ca="1" si="770"/>
        <v>133</v>
      </c>
      <c r="I7055">
        <f t="shared" ca="1" si="771"/>
        <v>17</v>
      </c>
      <c r="J7055">
        <f t="shared" ca="1" si="772"/>
        <v>183</v>
      </c>
      <c r="K7055">
        <f t="shared" ca="1" si="773"/>
        <v>0</v>
      </c>
      <c r="L7055">
        <f t="shared" ca="1" si="774"/>
        <v>0</v>
      </c>
      <c r="M7055">
        <f t="shared" ca="1" si="775"/>
        <v>0</v>
      </c>
      <c r="N7055" t="str">
        <f t="shared" ca="1" si="776"/>
        <v>X</v>
      </c>
    </row>
    <row r="7056" spans="7:14" x14ac:dyDescent="0.3">
      <c r="G7056">
        <v>7055</v>
      </c>
      <c r="H7056">
        <f t="shared" ca="1" si="770"/>
        <v>8</v>
      </c>
      <c r="I7056">
        <f t="shared" ca="1" si="771"/>
        <v>10</v>
      </c>
      <c r="J7056">
        <f t="shared" ca="1" si="772"/>
        <v>62</v>
      </c>
      <c r="K7056">
        <f t="shared" ca="1" si="773"/>
        <v>1</v>
      </c>
      <c r="L7056">
        <f t="shared" ca="1" si="774"/>
        <v>0</v>
      </c>
      <c r="M7056">
        <f t="shared" ca="1" si="775"/>
        <v>1</v>
      </c>
      <c r="N7056" t="str">
        <f t="shared" ca="1" si="776"/>
        <v>X</v>
      </c>
    </row>
    <row r="7057" spans="7:14" x14ac:dyDescent="0.3">
      <c r="G7057">
        <v>7056</v>
      </c>
      <c r="H7057">
        <f t="shared" ca="1" si="770"/>
        <v>118</v>
      </c>
      <c r="I7057">
        <f t="shared" ca="1" si="771"/>
        <v>8</v>
      </c>
      <c r="J7057">
        <f t="shared" ca="1" si="772"/>
        <v>199</v>
      </c>
      <c r="K7057">
        <f t="shared" ca="1" si="773"/>
        <v>0</v>
      </c>
      <c r="L7057">
        <f t="shared" ca="1" si="774"/>
        <v>0</v>
      </c>
      <c r="M7057">
        <f t="shared" ca="1" si="775"/>
        <v>0</v>
      </c>
      <c r="N7057" t="str">
        <f t="shared" ca="1" si="776"/>
        <v>X</v>
      </c>
    </row>
    <row r="7058" spans="7:14" x14ac:dyDescent="0.3">
      <c r="G7058">
        <v>7057</v>
      </c>
      <c r="H7058">
        <f t="shared" ca="1" si="770"/>
        <v>143</v>
      </c>
      <c r="I7058">
        <f t="shared" ca="1" si="771"/>
        <v>11</v>
      </c>
      <c r="J7058">
        <f t="shared" ca="1" si="772"/>
        <v>8</v>
      </c>
      <c r="K7058">
        <f t="shared" ca="1" si="773"/>
        <v>0</v>
      </c>
      <c r="L7058">
        <f t="shared" ca="1" si="774"/>
        <v>0</v>
      </c>
      <c r="M7058">
        <f t="shared" ca="1" si="775"/>
        <v>0</v>
      </c>
      <c r="N7058" t="str">
        <f t="shared" ca="1" si="776"/>
        <v>X</v>
      </c>
    </row>
    <row r="7059" spans="7:14" x14ac:dyDescent="0.3">
      <c r="G7059">
        <v>7058</v>
      </c>
      <c r="H7059">
        <f t="shared" ca="1" si="770"/>
        <v>144</v>
      </c>
      <c r="I7059">
        <f t="shared" ca="1" si="771"/>
        <v>1</v>
      </c>
      <c r="J7059">
        <f t="shared" ca="1" si="772"/>
        <v>149</v>
      </c>
      <c r="K7059">
        <f t="shared" ca="1" si="773"/>
        <v>0</v>
      </c>
      <c r="L7059">
        <f t="shared" ca="1" si="774"/>
        <v>0</v>
      </c>
      <c r="M7059">
        <f t="shared" ca="1" si="775"/>
        <v>0</v>
      </c>
      <c r="N7059" t="str">
        <f t="shared" ca="1" si="776"/>
        <v>X</v>
      </c>
    </row>
    <row r="7060" spans="7:14" x14ac:dyDescent="0.3">
      <c r="G7060">
        <v>7059</v>
      </c>
      <c r="H7060">
        <f t="shared" ca="1" si="770"/>
        <v>185</v>
      </c>
      <c r="I7060">
        <f t="shared" ca="1" si="771"/>
        <v>19</v>
      </c>
      <c r="J7060">
        <f t="shared" ca="1" si="772"/>
        <v>62</v>
      </c>
      <c r="K7060">
        <f t="shared" ca="1" si="773"/>
        <v>0</v>
      </c>
      <c r="L7060">
        <f t="shared" ca="1" si="774"/>
        <v>0</v>
      </c>
      <c r="M7060">
        <f t="shared" ca="1" si="775"/>
        <v>0</v>
      </c>
      <c r="N7060" t="str">
        <f t="shared" ca="1" si="776"/>
        <v>X</v>
      </c>
    </row>
    <row r="7061" spans="7:14" x14ac:dyDescent="0.3">
      <c r="G7061">
        <v>7060</v>
      </c>
      <c r="H7061">
        <f t="shared" ca="1" si="770"/>
        <v>126</v>
      </c>
      <c r="I7061">
        <f t="shared" ca="1" si="771"/>
        <v>19</v>
      </c>
      <c r="J7061">
        <f t="shared" ca="1" si="772"/>
        <v>120</v>
      </c>
      <c r="K7061">
        <f t="shared" ca="1" si="773"/>
        <v>0</v>
      </c>
      <c r="L7061">
        <f t="shared" ca="1" si="774"/>
        <v>0</v>
      </c>
      <c r="M7061">
        <f t="shared" ca="1" si="775"/>
        <v>0</v>
      </c>
      <c r="N7061" t="str">
        <f t="shared" ca="1" si="776"/>
        <v>X</v>
      </c>
    </row>
    <row r="7062" spans="7:14" x14ac:dyDescent="0.3">
      <c r="G7062">
        <v>7061</v>
      </c>
      <c r="H7062">
        <f t="shared" ca="1" si="770"/>
        <v>146</v>
      </c>
      <c r="I7062">
        <f t="shared" ca="1" si="771"/>
        <v>7</v>
      </c>
      <c r="J7062">
        <f t="shared" ca="1" si="772"/>
        <v>68</v>
      </c>
      <c r="K7062">
        <f t="shared" ca="1" si="773"/>
        <v>0</v>
      </c>
      <c r="L7062">
        <f t="shared" ca="1" si="774"/>
        <v>0</v>
      </c>
      <c r="M7062">
        <f t="shared" ca="1" si="775"/>
        <v>0</v>
      </c>
      <c r="N7062" t="str">
        <f t="shared" ca="1" si="776"/>
        <v>X</v>
      </c>
    </row>
    <row r="7063" spans="7:14" x14ac:dyDescent="0.3">
      <c r="G7063">
        <v>7062</v>
      </c>
      <c r="H7063">
        <f t="shared" ca="1" si="770"/>
        <v>70</v>
      </c>
      <c r="I7063">
        <f t="shared" ca="1" si="771"/>
        <v>5</v>
      </c>
      <c r="J7063">
        <f t="shared" ca="1" si="772"/>
        <v>8</v>
      </c>
      <c r="K7063">
        <f t="shared" ca="1" si="773"/>
        <v>0</v>
      </c>
      <c r="L7063">
        <f t="shared" ca="1" si="774"/>
        <v>0</v>
      </c>
      <c r="M7063">
        <f t="shared" ca="1" si="775"/>
        <v>1</v>
      </c>
      <c r="N7063" t="str">
        <f t="shared" ca="1" si="776"/>
        <v>X</v>
      </c>
    </row>
    <row r="7064" spans="7:14" x14ac:dyDescent="0.3">
      <c r="G7064">
        <v>7063</v>
      </c>
      <c r="H7064">
        <f t="shared" ca="1" si="770"/>
        <v>40</v>
      </c>
      <c r="I7064">
        <f t="shared" ca="1" si="771"/>
        <v>10</v>
      </c>
      <c r="J7064">
        <f t="shared" ca="1" si="772"/>
        <v>80</v>
      </c>
      <c r="K7064">
        <f t="shared" ca="1" si="773"/>
        <v>0</v>
      </c>
      <c r="L7064">
        <f t="shared" ca="1" si="774"/>
        <v>0</v>
      </c>
      <c r="M7064">
        <f t="shared" ca="1" si="775"/>
        <v>0</v>
      </c>
      <c r="N7064" t="str">
        <f t="shared" ca="1" si="776"/>
        <v>X</v>
      </c>
    </row>
    <row r="7065" spans="7:14" x14ac:dyDescent="0.3">
      <c r="G7065">
        <v>7064</v>
      </c>
      <c r="H7065">
        <f t="shared" ca="1" si="770"/>
        <v>131</v>
      </c>
      <c r="I7065">
        <f t="shared" ca="1" si="771"/>
        <v>0</v>
      </c>
      <c r="J7065">
        <f t="shared" ca="1" si="772"/>
        <v>168</v>
      </c>
      <c r="K7065">
        <f t="shared" ca="1" si="773"/>
        <v>0</v>
      </c>
      <c r="L7065">
        <f t="shared" ca="1" si="774"/>
        <v>0</v>
      </c>
      <c r="M7065">
        <f t="shared" ca="1" si="775"/>
        <v>0</v>
      </c>
      <c r="N7065" t="str">
        <f t="shared" ca="1" si="776"/>
        <v>X</v>
      </c>
    </row>
    <row r="7066" spans="7:14" x14ac:dyDescent="0.3">
      <c r="G7066">
        <v>7065</v>
      </c>
      <c r="H7066">
        <f t="shared" ca="1" si="770"/>
        <v>184</v>
      </c>
      <c r="I7066">
        <f t="shared" ca="1" si="771"/>
        <v>0</v>
      </c>
      <c r="J7066">
        <f t="shared" ca="1" si="772"/>
        <v>158</v>
      </c>
      <c r="K7066">
        <f t="shared" ca="1" si="773"/>
        <v>0</v>
      </c>
      <c r="L7066">
        <f t="shared" ca="1" si="774"/>
        <v>0</v>
      </c>
      <c r="M7066">
        <f t="shared" ca="1" si="775"/>
        <v>0</v>
      </c>
      <c r="N7066" t="str">
        <f t="shared" ca="1" si="776"/>
        <v>X</v>
      </c>
    </row>
    <row r="7067" spans="7:14" x14ac:dyDescent="0.3">
      <c r="G7067">
        <v>7066</v>
      </c>
      <c r="H7067">
        <f t="shared" ca="1" si="770"/>
        <v>105</v>
      </c>
      <c r="I7067">
        <f t="shared" ca="1" si="771"/>
        <v>18</v>
      </c>
      <c r="J7067">
        <f t="shared" ca="1" si="772"/>
        <v>189</v>
      </c>
      <c r="K7067">
        <f t="shared" ca="1" si="773"/>
        <v>0</v>
      </c>
      <c r="L7067">
        <f t="shared" ca="1" si="774"/>
        <v>0</v>
      </c>
      <c r="M7067">
        <f t="shared" ca="1" si="775"/>
        <v>0</v>
      </c>
      <c r="N7067" t="str">
        <f t="shared" ca="1" si="776"/>
        <v>X</v>
      </c>
    </row>
    <row r="7068" spans="7:14" x14ac:dyDescent="0.3">
      <c r="G7068">
        <v>7067</v>
      </c>
      <c r="H7068">
        <f t="shared" ca="1" si="770"/>
        <v>12</v>
      </c>
      <c r="I7068">
        <f t="shared" ca="1" si="771"/>
        <v>15</v>
      </c>
      <c r="J7068">
        <f t="shared" ca="1" si="772"/>
        <v>138</v>
      </c>
      <c r="K7068">
        <f t="shared" ca="1" si="773"/>
        <v>1</v>
      </c>
      <c r="L7068">
        <f t="shared" ca="1" si="774"/>
        <v>0</v>
      </c>
      <c r="M7068">
        <f t="shared" ca="1" si="775"/>
        <v>0</v>
      </c>
      <c r="N7068" t="str">
        <f t="shared" ca="1" si="776"/>
        <v>X</v>
      </c>
    </row>
    <row r="7069" spans="7:14" x14ac:dyDescent="0.3">
      <c r="G7069">
        <v>7068</v>
      </c>
      <c r="H7069">
        <f t="shared" ca="1" si="770"/>
        <v>185</v>
      </c>
      <c r="I7069">
        <f t="shared" ca="1" si="771"/>
        <v>3</v>
      </c>
      <c r="J7069">
        <f t="shared" ca="1" si="772"/>
        <v>53</v>
      </c>
      <c r="K7069">
        <f t="shared" ca="1" si="773"/>
        <v>0</v>
      </c>
      <c r="L7069">
        <f t="shared" ca="1" si="774"/>
        <v>0</v>
      </c>
      <c r="M7069">
        <f t="shared" ca="1" si="775"/>
        <v>0</v>
      </c>
      <c r="N7069" t="str">
        <f t="shared" ca="1" si="776"/>
        <v>X</v>
      </c>
    </row>
    <row r="7070" spans="7:14" x14ac:dyDescent="0.3">
      <c r="G7070">
        <v>7069</v>
      </c>
      <c r="H7070">
        <f t="shared" ca="1" si="770"/>
        <v>165</v>
      </c>
      <c r="I7070">
        <f t="shared" ca="1" si="771"/>
        <v>17</v>
      </c>
      <c r="J7070">
        <f t="shared" ca="1" si="772"/>
        <v>135</v>
      </c>
      <c r="K7070">
        <f t="shared" ca="1" si="773"/>
        <v>0</v>
      </c>
      <c r="L7070">
        <f t="shared" ca="1" si="774"/>
        <v>0</v>
      </c>
      <c r="M7070">
        <f t="shared" ca="1" si="775"/>
        <v>0</v>
      </c>
      <c r="N7070" t="str">
        <f t="shared" ca="1" si="776"/>
        <v>X</v>
      </c>
    </row>
    <row r="7071" spans="7:14" x14ac:dyDescent="0.3">
      <c r="G7071">
        <v>7070</v>
      </c>
      <c r="H7071">
        <f t="shared" ca="1" si="770"/>
        <v>196</v>
      </c>
      <c r="I7071">
        <f t="shared" ca="1" si="771"/>
        <v>5</v>
      </c>
      <c r="J7071">
        <f t="shared" ca="1" si="772"/>
        <v>106</v>
      </c>
      <c r="K7071">
        <f t="shared" ca="1" si="773"/>
        <v>0</v>
      </c>
      <c r="L7071">
        <f t="shared" ca="1" si="774"/>
        <v>0</v>
      </c>
      <c r="M7071">
        <f t="shared" ca="1" si="775"/>
        <v>0</v>
      </c>
      <c r="N7071" t="str">
        <f t="shared" ca="1" si="776"/>
        <v>X</v>
      </c>
    </row>
    <row r="7072" spans="7:14" x14ac:dyDescent="0.3">
      <c r="G7072">
        <v>7071</v>
      </c>
      <c r="H7072">
        <f t="shared" ca="1" si="770"/>
        <v>179</v>
      </c>
      <c r="I7072">
        <f t="shared" ca="1" si="771"/>
        <v>17</v>
      </c>
      <c r="J7072">
        <f t="shared" ca="1" si="772"/>
        <v>42</v>
      </c>
      <c r="K7072">
        <f t="shared" ca="1" si="773"/>
        <v>0</v>
      </c>
      <c r="L7072">
        <f t="shared" ca="1" si="774"/>
        <v>0</v>
      </c>
      <c r="M7072">
        <f t="shared" ca="1" si="775"/>
        <v>0</v>
      </c>
      <c r="N7072" t="str">
        <f t="shared" ca="1" si="776"/>
        <v>X</v>
      </c>
    </row>
    <row r="7073" spans="7:14" x14ac:dyDescent="0.3">
      <c r="G7073">
        <v>7072</v>
      </c>
      <c r="H7073">
        <f t="shared" ca="1" si="770"/>
        <v>64</v>
      </c>
      <c r="I7073">
        <f t="shared" ca="1" si="771"/>
        <v>7</v>
      </c>
      <c r="J7073">
        <f t="shared" ca="1" si="772"/>
        <v>110</v>
      </c>
      <c r="K7073">
        <f t="shared" ca="1" si="773"/>
        <v>0</v>
      </c>
      <c r="L7073">
        <f t="shared" ca="1" si="774"/>
        <v>0</v>
      </c>
      <c r="M7073">
        <f t="shared" ca="1" si="775"/>
        <v>0</v>
      </c>
      <c r="N7073" t="str">
        <f t="shared" ca="1" si="776"/>
        <v>X</v>
      </c>
    </row>
    <row r="7074" spans="7:14" x14ac:dyDescent="0.3">
      <c r="G7074">
        <v>7073</v>
      </c>
      <c r="H7074">
        <f t="shared" ca="1" si="770"/>
        <v>118</v>
      </c>
      <c r="I7074">
        <f t="shared" ca="1" si="771"/>
        <v>20</v>
      </c>
      <c r="J7074">
        <f t="shared" ca="1" si="772"/>
        <v>55</v>
      </c>
      <c r="K7074">
        <f t="shared" ca="1" si="773"/>
        <v>0</v>
      </c>
      <c r="L7074">
        <f t="shared" ca="1" si="774"/>
        <v>0</v>
      </c>
      <c r="M7074">
        <f t="shared" ca="1" si="775"/>
        <v>0</v>
      </c>
      <c r="N7074" t="str">
        <f t="shared" ca="1" si="776"/>
        <v>X</v>
      </c>
    </row>
    <row r="7075" spans="7:14" x14ac:dyDescent="0.3">
      <c r="G7075">
        <v>7074</v>
      </c>
      <c r="H7075">
        <f t="shared" ca="1" si="770"/>
        <v>121</v>
      </c>
      <c r="I7075">
        <f t="shared" ca="1" si="771"/>
        <v>12</v>
      </c>
      <c r="J7075">
        <f t="shared" ca="1" si="772"/>
        <v>73</v>
      </c>
      <c r="K7075">
        <f t="shared" ca="1" si="773"/>
        <v>0</v>
      </c>
      <c r="L7075">
        <f t="shared" ca="1" si="774"/>
        <v>0</v>
      </c>
      <c r="M7075">
        <f t="shared" ca="1" si="775"/>
        <v>0</v>
      </c>
      <c r="N7075" t="str">
        <f t="shared" ca="1" si="776"/>
        <v>X</v>
      </c>
    </row>
    <row r="7076" spans="7:14" x14ac:dyDescent="0.3">
      <c r="G7076">
        <v>7075</v>
      </c>
      <c r="H7076">
        <f t="shared" ca="1" si="770"/>
        <v>116</v>
      </c>
      <c r="I7076">
        <f t="shared" ca="1" si="771"/>
        <v>14</v>
      </c>
      <c r="J7076">
        <f t="shared" ca="1" si="772"/>
        <v>141</v>
      </c>
      <c r="K7076">
        <f t="shared" ca="1" si="773"/>
        <v>0</v>
      </c>
      <c r="L7076">
        <f t="shared" ca="1" si="774"/>
        <v>0</v>
      </c>
      <c r="M7076">
        <f t="shared" ca="1" si="775"/>
        <v>0</v>
      </c>
      <c r="N7076" t="str">
        <f t="shared" ca="1" si="776"/>
        <v>X</v>
      </c>
    </row>
    <row r="7077" spans="7:14" x14ac:dyDescent="0.3">
      <c r="G7077">
        <v>7076</v>
      </c>
      <c r="H7077">
        <f t="shared" ca="1" si="770"/>
        <v>53</v>
      </c>
      <c r="I7077">
        <f t="shared" ca="1" si="771"/>
        <v>4</v>
      </c>
      <c r="J7077">
        <f t="shared" ca="1" si="772"/>
        <v>200</v>
      </c>
      <c r="K7077">
        <f t="shared" ca="1" si="773"/>
        <v>0</v>
      </c>
      <c r="L7077">
        <f t="shared" ca="1" si="774"/>
        <v>0</v>
      </c>
      <c r="M7077">
        <f t="shared" ca="1" si="775"/>
        <v>0</v>
      </c>
      <c r="N7077" t="str">
        <f t="shared" ca="1" si="776"/>
        <v>X</v>
      </c>
    </row>
    <row r="7078" spans="7:14" x14ac:dyDescent="0.3">
      <c r="G7078">
        <v>7077</v>
      </c>
      <c r="H7078">
        <f t="shared" ca="1" si="770"/>
        <v>3</v>
      </c>
      <c r="I7078">
        <f t="shared" ca="1" si="771"/>
        <v>13</v>
      </c>
      <c r="J7078">
        <f t="shared" ca="1" si="772"/>
        <v>68</v>
      </c>
      <c r="K7078">
        <f t="shared" ca="1" si="773"/>
        <v>1</v>
      </c>
      <c r="L7078">
        <f t="shared" ca="1" si="774"/>
        <v>0</v>
      </c>
      <c r="M7078">
        <f t="shared" ca="1" si="775"/>
        <v>0</v>
      </c>
      <c r="N7078" t="str">
        <f t="shared" ca="1" si="776"/>
        <v>X</v>
      </c>
    </row>
    <row r="7079" spans="7:14" x14ac:dyDescent="0.3">
      <c r="G7079">
        <v>7078</v>
      </c>
      <c r="H7079">
        <f t="shared" ca="1" si="770"/>
        <v>43</v>
      </c>
      <c r="I7079">
        <f t="shared" ca="1" si="771"/>
        <v>20</v>
      </c>
      <c r="J7079">
        <f t="shared" ca="1" si="772"/>
        <v>64</v>
      </c>
      <c r="K7079">
        <f t="shared" ca="1" si="773"/>
        <v>0</v>
      </c>
      <c r="L7079">
        <f t="shared" ca="1" si="774"/>
        <v>0</v>
      </c>
      <c r="M7079">
        <f t="shared" ca="1" si="775"/>
        <v>0</v>
      </c>
      <c r="N7079" t="str">
        <f t="shared" ca="1" si="776"/>
        <v>X</v>
      </c>
    </row>
    <row r="7080" spans="7:14" x14ac:dyDescent="0.3">
      <c r="G7080">
        <v>7079</v>
      </c>
      <c r="H7080">
        <f t="shared" ca="1" si="770"/>
        <v>191</v>
      </c>
      <c r="I7080">
        <f t="shared" ca="1" si="771"/>
        <v>6</v>
      </c>
      <c r="J7080">
        <f t="shared" ca="1" si="772"/>
        <v>179</v>
      </c>
      <c r="K7080">
        <f t="shared" ca="1" si="773"/>
        <v>0</v>
      </c>
      <c r="L7080">
        <f t="shared" ca="1" si="774"/>
        <v>0</v>
      </c>
      <c r="M7080">
        <f t="shared" ca="1" si="775"/>
        <v>0</v>
      </c>
      <c r="N7080" t="str">
        <f t="shared" ca="1" si="776"/>
        <v>X</v>
      </c>
    </row>
    <row r="7081" spans="7:14" x14ac:dyDescent="0.3">
      <c r="G7081">
        <v>7080</v>
      </c>
      <c r="H7081">
        <f t="shared" ca="1" si="770"/>
        <v>159</v>
      </c>
      <c r="I7081">
        <f t="shared" ca="1" si="771"/>
        <v>20</v>
      </c>
      <c r="J7081">
        <f t="shared" ca="1" si="772"/>
        <v>136</v>
      </c>
      <c r="K7081">
        <f t="shared" ca="1" si="773"/>
        <v>0</v>
      </c>
      <c r="L7081">
        <f t="shared" ca="1" si="774"/>
        <v>0</v>
      </c>
      <c r="M7081">
        <f t="shared" ca="1" si="775"/>
        <v>0</v>
      </c>
      <c r="N7081" t="str">
        <f t="shared" ca="1" si="776"/>
        <v>X</v>
      </c>
    </row>
    <row r="7082" spans="7:14" x14ac:dyDescent="0.3">
      <c r="G7082">
        <v>7081</v>
      </c>
      <c r="H7082">
        <f t="shared" ca="1" si="770"/>
        <v>95</v>
      </c>
      <c r="I7082">
        <f t="shared" ca="1" si="771"/>
        <v>7</v>
      </c>
      <c r="J7082">
        <f t="shared" ca="1" si="772"/>
        <v>81</v>
      </c>
      <c r="K7082">
        <f t="shared" ca="1" si="773"/>
        <v>0</v>
      </c>
      <c r="L7082">
        <f t="shared" ca="1" si="774"/>
        <v>0</v>
      </c>
      <c r="M7082">
        <f t="shared" ca="1" si="775"/>
        <v>0</v>
      </c>
      <c r="N7082" t="str">
        <f t="shared" ca="1" si="776"/>
        <v>X</v>
      </c>
    </row>
    <row r="7083" spans="7:14" x14ac:dyDescent="0.3">
      <c r="G7083">
        <v>7082</v>
      </c>
      <c r="H7083">
        <f t="shared" ca="1" si="770"/>
        <v>144</v>
      </c>
      <c r="I7083">
        <f t="shared" ca="1" si="771"/>
        <v>12</v>
      </c>
      <c r="J7083">
        <f t="shared" ca="1" si="772"/>
        <v>60</v>
      </c>
      <c r="K7083">
        <f t="shared" ca="1" si="773"/>
        <v>0</v>
      </c>
      <c r="L7083">
        <f t="shared" ca="1" si="774"/>
        <v>0</v>
      </c>
      <c r="M7083">
        <f t="shared" ca="1" si="775"/>
        <v>0</v>
      </c>
      <c r="N7083" t="str">
        <f t="shared" ca="1" si="776"/>
        <v>X</v>
      </c>
    </row>
    <row r="7084" spans="7:14" x14ac:dyDescent="0.3">
      <c r="G7084">
        <v>7083</v>
      </c>
      <c r="H7084">
        <f t="shared" ca="1" si="770"/>
        <v>80</v>
      </c>
      <c r="I7084">
        <f t="shared" ca="1" si="771"/>
        <v>20</v>
      </c>
      <c r="J7084">
        <f t="shared" ca="1" si="772"/>
        <v>12</v>
      </c>
      <c r="K7084">
        <f t="shared" ca="1" si="773"/>
        <v>0</v>
      </c>
      <c r="L7084">
        <f t="shared" ca="1" si="774"/>
        <v>0</v>
      </c>
      <c r="M7084">
        <f t="shared" ca="1" si="775"/>
        <v>0</v>
      </c>
      <c r="N7084" t="str">
        <f t="shared" ca="1" si="776"/>
        <v>X</v>
      </c>
    </row>
    <row r="7085" spans="7:14" x14ac:dyDescent="0.3">
      <c r="G7085">
        <v>7084</v>
      </c>
      <c r="H7085">
        <f t="shared" ca="1" si="770"/>
        <v>103</v>
      </c>
      <c r="I7085">
        <f t="shared" ca="1" si="771"/>
        <v>13</v>
      </c>
      <c r="J7085">
        <f t="shared" ca="1" si="772"/>
        <v>145</v>
      </c>
      <c r="K7085">
        <f t="shared" ca="1" si="773"/>
        <v>0</v>
      </c>
      <c r="L7085">
        <f t="shared" ca="1" si="774"/>
        <v>0</v>
      </c>
      <c r="M7085">
        <f t="shared" ca="1" si="775"/>
        <v>0</v>
      </c>
      <c r="N7085" t="str">
        <f t="shared" ca="1" si="776"/>
        <v>X</v>
      </c>
    </row>
    <row r="7086" spans="7:14" x14ac:dyDescent="0.3">
      <c r="G7086">
        <v>7085</v>
      </c>
      <c r="H7086">
        <f t="shared" ca="1" si="770"/>
        <v>176</v>
      </c>
      <c r="I7086">
        <f t="shared" ca="1" si="771"/>
        <v>1</v>
      </c>
      <c r="J7086">
        <f t="shared" ca="1" si="772"/>
        <v>47</v>
      </c>
      <c r="K7086">
        <f t="shared" ca="1" si="773"/>
        <v>0</v>
      </c>
      <c r="L7086">
        <f t="shared" ca="1" si="774"/>
        <v>0</v>
      </c>
      <c r="M7086">
        <f t="shared" ca="1" si="775"/>
        <v>0</v>
      </c>
      <c r="N7086" t="str">
        <f t="shared" ca="1" si="776"/>
        <v>X</v>
      </c>
    </row>
    <row r="7087" spans="7:14" x14ac:dyDescent="0.3">
      <c r="G7087">
        <v>7086</v>
      </c>
      <c r="H7087">
        <f t="shared" ca="1" si="770"/>
        <v>106</v>
      </c>
      <c r="I7087">
        <f t="shared" ca="1" si="771"/>
        <v>3</v>
      </c>
      <c r="J7087">
        <f t="shared" ca="1" si="772"/>
        <v>142</v>
      </c>
      <c r="K7087">
        <f t="shared" ca="1" si="773"/>
        <v>0</v>
      </c>
      <c r="L7087">
        <f t="shared" ca="1" si="774"/>
        <v>0</v>
      </c>
      <c r="M7087">
        <f t="shared" ca="1" si="775"/>
        <v>0</v>
      </c>
      <c r="N7087" t="str">
        <f t="shared" ca="1" si="776"/>
        <v>X</v>
      </c>
    </row>
    <row r="7088" spans="7:14" x14ac:dyDescent="0.3">
      <c r="G7088">
        <v>7087</v>
      </c>
      <c r="H7088">
        <f t="shared" ca="1" si="770"/>
        <v>26</v>
      </c>
      <c r="I7088">
        <f t="shared" ca="1" si="771"/>
        <v>5</v>
      </c>
      <c r="J7088">
        <f t="shared" ca="1" si="772"/>
        <v>193</v>
      </c>
      <c r="K7088">
        <f t="shared" ca="1" si="773"/>
        <v>1</v>
      </c>
      <c r="L7088">
        <f t="shared" ca="1" si="774"/>
        <v>0</v>
      </c>
      <c r="M7088">
        <f t="shared" ca="1" si="775"/>
        <v>0</v>
      </c>
      <c r="N7088" t="str">
        <f t="shared" ca="1" si="776"/>
        <v>X</v>
      </c>
    </row>
    <row r="7089" spans="7:14" x14ac:dyDescent="0.3">
      <c r="G7089">
        <v>7088</v>
      </c>
      <c r="H7089">
        <f t="shared" ca="1" si="770"/>
        <v>82</v>
      </c>
      <c r="I7089">
        <f t="shared" ca="1" si="771"/>
        <v>10</v>
      </c>
      <c r="J7089">
        <f t="shared" ca="1" si="772"/>
        <v>173</v>
      </c>
      <c r="K7089">
        <f t="shared" ca="1" si="773"/>
        <v>0</v>
      </c>
      <c r="L7089">
        <f t="shared" ca="1" si="774"/>
        <v>0</v>
      </c>
      <c r="M7089">
        <f t="shared" ca="1" si="775"/>
        <v>0</v>
      </c>
      <c r="N7089" t="str">
        <f t="shared" ca="1" si="776"/>
        <v>X</v>
      </c>
    </row>
    <row r="7090" spans="7:14" x14ac:dyDescent="0.3">
      <c r="G7090">
        <v>7089</v>
      </c>
      <c r="H7090">
        <f t="shared" ca="1" si="770"/>
        <v>78</v>
      </c>
      <c r="I7090">
        <f t="shared" ca="1" si="771"/>
        <v>13</v>
      </c>
      <c r="J7090">
        <f t="shared" ca="1" si="772"/>
        <v>141</v>
      </c>
      <c r="K7090">
        <f t="shared" ca="1" si="773"/>
        <v>0</v>
      </c>
      <c r="L7090">
        <f t="shared" ca="1" si="774"/>
        <v>0</v>
      </c>
      <c r="M7090">
        <f t="shared" ca="1" si="775"/>
        <v>0</v>
      </c>
      <c r="N7090" t="str">
        <f t="shared" ca="1" si="776"/>
        <v>X</v>
      </c>
    </row>
    <row r="7091" spans="7:14" x14ac:dyDescent="0.3">
      <c r="G7091">
        <v>7090</v>
      </c>
      <c r="H7091">
        <f t="shared" ca="1" si="770"/>
        <v>132</v>
      </c>
      <c r="I7091">
        <f t="shared" ca="1" si="771"/>
        <v>13</v>
      </c>
      <c r="J7091">
        <f t="shared" ca="1" si="772"/>
        <v>27</v>
      </c>
      <c r="K7091">
        <f t="shared" ca="1" si="773"/>
        <v>0</v>
      </c>
      <c r="L7091">
        <f t="shared" ca="1" si="774"/>
        <v>0</v>
      </c>
      <c r="M7091">
        <f t="shared" ca="1" si="775"/>
        <v>0</v>
      </c>
      <c r="N7091" t="str">
        <f t="shared" ca="1" si="776"/>
        <v>X</v>
      </c>
    </row>
    <row r="7092" spans="7:14" x14ac:dyDescent="0.3">
      <c r="G7092">
        <v>7091</v>
      </c>
      <c r="H7092">
        <f t="shared" ca="1" si="770"/>
        <v>68</v>
      </c>
      <c r="I7092">
        <f t="shared" ca="1" si="771"/>
        <v>19</v>
      </c>
      <c r="J7092">
        <f t="shared" ca="1" si="772"/>
        <v>185</v>
      </c>
      <c r="K7092">
        <f t="shared" ca="1" si="773"/>
        <v>0</v>
      </c>
      <c r="L7092">
        <f t="shared" ca="1" si="774"/>
        <v>0</v>
      </c>
      <c r="M7092">
        <f t="shared" ca="1" si="775"/>
        <v>0</v>
      </c>
      <c r="N7092" t="str">
        <f t="shared" ca="1" si="776"/>
        <v>X</v>
      </c>
    </row>
    <row r="7093" spans="7:14" x14ac:dyDescent="0.3">
      <c r="G7093">
        <v>7092</v>
      </c>
      <c r="H7093">
        <f t="shared" ca="1" si="770"/>
        <v>158</v>
      </c>
      <c r="I7093">
        <f t="shared" ca="1" si="771"/>
        <v>11</v>
      </c>
      <c r="J7093">
        <f t="shared" ca="1" si="772"/>
        <v>125</v>
      </c>
      <c r="K7093">
        <f t="shared" ca="1" si="773"/>
        <v>0</v>
      </c>
      <c r="L7093">
        <f t="shared" ca="1" si="774"/>
        <v>0</v>
      </c>
      <c r="M7093">
        <f t="shared" ca="1" si="775"/>
        <v>0</v>
      </c>
      <c r="N7093" t="str">
        <f t="shared" ca="1" si="776"/>
        <v>X</v>
      </c>
    </row>
    <row r="7094" spans="7:14" x14ac:dyDescent="0.3">
      <c r="G7094">
        <v>7093</v>
      </c>
      <c r="H7094">
        <f t="shared" ca="1" si="770"/>
        <v>150</v>
      </c>
      <c r="I7094">
        <f t="shared" ca="1" si="771"/>
        <v>17</v>
      </c>
      <c r="J7094">
        <f t="shared" ca="1" si="772"/>
        <v>85</v>
      </c>
      <c r="K7094">
        <f t="shared" ca="1" si="773"/>
        <v>0</v>
      </c>
      <c r="L7094">
        <f t="shared" ca="1" si="774"/>
        <v>0</v>
      </c>
      <c r="M7094">
        <f t="shared" ca="1" si="775"/>
        <v>0</v>
      </c>
      <c r="N7094" t="str">
        <f t="shared" ca="1" si="776"/>
        <v>X</v>
      </c>
    </row>
    <row r="7095" spans="7:14" x14ac:dyDescent="0.3">
      <c r="G7095">
        <v>7094</v>
      </c>
      <c r="H7095">
        <f t="shared" ca="1" si="770"/>
        <v>125</v>
      </c>
      <c r="I7095">
        <f t="shared" ca="1" si="771"/>
        <v>4</v>
      </c>
      <c r="J7095">
        <f t="shared" ca="1" si="772"/>
        <v>96</v>
      </c>
      <c r="K7095">
        <f t="shared" ca="1" si="773"/>
        <v>0</v>
      </c>
      <c r="L7095">
        <f t="shared" ca="1" si="774"/>
        <v>0</v>
      </c>
      <c r="M7095">
        <f t="shared" ca="1" si="775"/>
        <v>0</v>
      </c>
      <c r="N7095" t="str">
        <f t="shared" ca="1" si="776"/>
        <v>X</v>
      </c>
    </row>
    <row r="7096" spans="7:14" x14ac:dyDescent="0.3">
      <c r="G7096">
        <v>7095</v>
      </c>
      <c r="H7096">
        <f t="shared" ca="1" si="770"/>
        <v>146</v>
      </c>
      <c r="I7096">
        <f t="shared" ca="1" si="771"/>
        <v>0</v>
      </c>
      <c r="J7096">
        <f t="shared" ca="1" si="772"/>
        <v>187</v>
      </c>
      <c r="K7096">
        <f t="shared" ca="1" si="773"/>
        <v>0</v>
      </c>
      <c r="L7096">
        <f t="shared" ca="1" si="774"/>
        <v>0</v>
      </c>
      <c r="M7096">
        <f t="shared" ca="1" si="775"/>
        <v>0</v>
      </c>
      <c r="N7096" t="str">
        <f t="shared" ca="1" si="776"/>
        <v>X</v>
      </c>
    </row>
    <row r="7097" spans="7:14" x14ac:dyDescent="0.3">
      <c r="G7097">
        <v>7096</v>
      </c>
      <c r="H7097">
        <f t="shared" ca="1" si="770"/>
        <v>108</v>
      </c>
      <c r="I7097">
        <f t="shared" ca="1" si="771"/>
        <v>12</v>
      </c>
      <c r="J7097">
        <f t="shared" ca="1" si="772"/>
        <v>31</v>
      </c>
      <c r="K7097">
        <f t="shared" ca="1" si="773"/>
        <v>0</v>
      </c>
      <c r="L7097">
        <f t="shared" ca="1" si="774"/>
        <v>0</v>
      </c>
      <c r="M7097">
        <f t="shared" ca="1" si="775"/>
        <v>0</v>
      </c>
      <c r="N7097" t="str">
        <f t="shared" ca="1" si="776"/>
        <v>X</v>
      </c>
    </row>
    <row r="7098" spans="7:14" x14ac:dyDescent="0.3">
      <c r="G7098">
        <v>7097</v>
      </c>
      <c r="H7098">
        <f t="shared" ca="1" si="770"/>
        <v>75</v>
      </c>
      <c r="I7098">
        <f t="shared" ca="1" si="771"/>
        <v>6</v>
      </c>
      <c r="J7098">
        <f t="shared" ca="1" si="772"/>
        <v>123</v>
      </c>
      <c r="K7098">
        <f t="shared" ca="1" si="773"/>
        <v>0</v>
      </c>
      <c r="L7098">
        <f t="shared" ca="1" si="774"/>
        <v>0</v>
      </c>
      <c r="M7098">
        <f t="shared" ca="1" si="775"/>
        <v>0</v>
      </c>
      <c r="N7098" t="str">
        <f t="shared" ca="1" si="776"/>
        <v>X</v>
      </c>
    </row>
    <row r="7099" spans="7:14" x14ac:dyDescent="0.3">
      <c r="G7099">
        <v>7098</v>
      </c>
      <c r="H7099">
        <f t="shared" ca="1" si="770"/>
        <v>165</v>
      </c>
      <c r="I7099">
        <f t="shared" ca="1" si="771"/>
        <v>14</v>
      </c>
      <c r="J7099">
        <f t="shared" ca="1" si="772"/>
        <v>195</v>
      </c>
      <c r="K7099">
        <f t="shared" ca="1" si="773"/>
        <v>0</v>
      </c>
      <c r="L7099">
        <f t="shared" ca="1" si="774"/>
        <v>0</v>
      </c>
      <c r="M7099">
        <f t="shared" ca="1" si="775"/>
        <v>0</v>
      </c>
      <c r="N7099" t="str">
        <f t="shared" ca="1" si="776"/>
        <v>X</v>
      </c>
    </row>
    <row r="7100" spans="7:14" x14ac:dyDescent="0.3">
      <c r="G7100">
        <v>7099</v>
      </c>
      <c r="H7100">
        <f t="shared" ca="1" si="770"/>
        <v>104</v>
      </c>
      <c r="I7100">
        <f t="shared" ca="1" si="771"/>
        <v>1</v>
      </c>
      <c r="J7100">
        <f t="shared" ca="1" si="772"/>
        <v>54</v>
      </c>
      <c r="K7100">
        <f t="shared" ca="1" si="773"/>
        <v>0</v>
      </c>
      <c r="L7100">
        <f t="shared" ca="1" si="774"/>
        <v>0</v>
      </c>
      <c r="M7100">
        <f t="shared" ca="1" si="775"/>
        <v>1</v>
      </c>
      <c r="N7100" t="str">
        <f t="shared" ca="1" si="776"/>
        <v>X</v>
      </c>
    </row>
    <row r="7101" spans="7:14" x14ac:dyDescent="0.3">
      <c r="G7101">
        <v>7100</v>
      </c>
      <c r="H7101">
        <f t="shared" ca="1" si="770"/>
        <v>24</v>
      </c>
      <c r="I7101">
        <f t="shared" ca="1" si="771"/>
        <v>13</v>
      </c>
      <c r="J7101">
        <f t="shared" ca="1" si="772"/>
        <v>65</v>
      </c>
      <c r="K7101">
        <f t="shared" ca="1" si="773"/>
        <v>0</v>
      </c>
      <c r="L7101">
        <f t="shared" ca="1" si="774"/>
        <v>0</v>
      </c>
      <c r="M7101">
        <f t="shared" ca="1" si="775"/>
        <v>0</v>
      </c>
      <c r="N7101" t="str">
        <f t="shared" ca="1" si="776"/>
        <v>X</v>
      </c>
    </row>
    <row r="7102" spans="7:14" x14ac:dyDescent="0.3">
      <c r="G7102">
        <v>7101</v>
      </c>
      <c r="H7102">
        <f t="shared" ca="1" si="770"/>
        <v>44</v>
      </c>
      <c r="I7102">
        <f t="shared" ca="1" si="771"/>
        <v>0</v>
      </c>
      <c r="J7102">
        <f t="shared" ca="1" si="772"/>
        <v>39</v>
      </c>
      <c r="K7102">
        <f t="shared" ca="1" si="773"/>
        <v>1</v>
      </c>
      <c r="L7102">
        <f t="shared" ca="1" si="774"/>
        <v>0</v>
      </c>
      <c r="M7102">
        <f t="shared" ca="1" si="775"/>
        <v>1</v>
      </c>
      <c r="N7102" t="str">
        <f t="shared" ca="1" si="776"/>
        <v>X</v>
      </c>
    </row>
    <row r="7103" spans="7:14" x14ac:dyDescent="0.3">
      <c r="G7103">
        <v>7102</v>
      </c>
      <c r="H7103">
        <f t="shared" ca="1" si="770"/>
        <v>118</v>
      </c>
      <c r="I7103">
        <f t="shared" ca="1" si="771"/>
        <v>16</v>
      </c>
      <c r="J7103">
        <f t="shared" ca="1" si="772"/>
        <v>47</v>
      </c>
      <c r="K7103">
        <f t="shared" ca="1" si="773"/>
        <v>0</v>
      </c>
      <c r="L7103">
        <f t="shared" ca="1" si="774"/>
        <v>0</v>
      </c>
      <c r="M7103">
        <f t="shared" ca="1" si="775"/>
        <v>0</v>
      </c>
      <c r="N7103" t="str">
        <f t="shared" ca="1" si="776"/>
        <v>X</v>
      </c>
    </row>
    <row r="7104" spans="7:14" x14ac:dyDescent="0.3">
      <c r="G7104">
        <v>7103</v>
      </c>
      <c r="H7104">
        <f t="shared" ca="1" si="770"/>
        <v>99</v>
      </c>
      <c r="I7104">
        <f t="shared" ca="1" si="771"/>
        <v>17</v>
      </c>
      <c r="J7104">
        <f t="shared" ca="1" si="772"/>
        <v>87</v>
      </c>
      <c r="K7104">
        <f t="shared" ca="1" si="773"/>
        <v>0</v>
      </c>
      <c r="L7104">
        <f t="shared" ca="1" si="774"/>
        <v>0</v>
      </c>
      <c r="M7104">
        <f t="shared" ca="1" si="775"/>
        <v>0</v>
      </c>
      <c r="N7104" t="str">
        <f t="shared" ca="1" si="776"/>
        <v>X</v>
      </c>
    </row>
    <row r="7105" spans="7:14" x14ac:dyDescent="0.3">
      <c r="G7105">
        <v>7104</v>
      </c>
      <c r="H7105">
        <f t="shared" ca="1" si="770"/>
        <v>0</v>
      </c>
      <c r="I7105">
        <f t="shared" ca="1" si="771"/>
        <v>4</v>
      </c>
      <c r="J7105">
        <f t="shared" ca="1" si="772"/>
        <v>10</v>
      </c>
      <c r="K7105">
        <f t="shared" ca="1" si="773"/>
        <v>1</v>
      </c>
      <c r="L7105">
        <f t="shared" ca="1" si="774"/>
        <v>0</v>
      </c>
      <c r="M7105">
        <f t="shared" ca="1" si="775"/>
        <v>1</v>
      </c>
      <c r="N7105" t="str">
        <f t="shared" ca="1" si="776"/>
        <v>X</v>
      </c>
    </row>
    <row r="7106" spans="7:14" x14ac:dyDescent="0.3">
      <c r="G7106">
        <v>7105</v>
      </c>
      <c r="H7106">
        <f t="shared" ca="1" si="770"/>
        <v>154</v>
      </c>
      <c r="I7106">
        <f t="shared" ca="1" si="771"/>
        <v>11</v>
      </c>
      <c r="J7106">
        <f t="shared" ca="1" si="772"/>
        <v>72</v>
      </c>
      <c r="K7106">
        <f t="shared" ca="1" si="773"/>
        <v>0</v>
      </c>
      <c r="L7106">
        <f t="shared" ca="1" si="774"/>
        <v>0</v>
      </c>
      <c r="M7106">
        <f t="shared" ca="1" si="775"/>
        <v>0</v>
      </c>
      <c r="N7106" t="str">
        <f t="shared" ca="1" si="776"/>
        <v>X</v>
      </c>
    </row>
    <row r="7107" spans="7:14" x14ac:dyDescent="0.3">
      <c r="G7107">
        <v>7106</v>
      </c>
      <c r="H7107">
        <f t="shared" ref="H7107:H7170" ca="1" si="777">RANDBETWEEN(0,200)</f>
        <v>158</v>
      </c>
      <c r="I7107">
        <f t="shared" ref="I7107:I7170" ca="1" si="778">RANDBETWEEN(0,20)</f>
        <v>15</v>
      </c>
      <c r="J7107">
        <f t="shared" ref="J7107:J7170" ca="1" si="779">RANDBETWEEN(0,200)</f>
        <v>196</v>
      </c>
      <c r="K7107">
        <f t="shared" ref="K7107:K7170" ca="1" si="780">IF(2*H7107+5*I7107&lt;=100,1,0)</f>
        <v>0</v>
      </c>
      <c r="L7107">
        <f t="shared" ref="L7107:L7170" ca="1" si="781">IF(I7107-J7107&gt;=10,1,0)</f>
        <v>0</v>
      </c>
      <c r="M7107">
        <f t="shared" ref="M7107:M7170" ca="1" si="782">IF(H7107+I7107^2+J7107&lt;=200,1,0)</f>
        <v>0</v>
      </c>
      <c r="N7107" t="str">
        <f t="shared" ref="N7107:N7170" ca="1" si="783">IF(K7107*L7107*M7107=1,2*H7107^3+4*I7107+J7107,"X")</f>
        <v>X</v>
      </c>
    </row>
    <row r="7108" spans="7:14" x14ac:dyDescent="0.3">
      <c r="G7108">
        <v>7107</v>
      </c>
      <c r="H7108">
        <f t="shared" ca="1" si="777"/>
        <v>101</v>
      </c>
      <c r="I7108">
        <f t="shared" ca="1" si="778"/>
        <v>3</v>
      </c>
      <c r="J7108">
        <f t="shared" ca="1" si="779"/>
        <v>85</v>
      </c>
      <c r="K7108">
        <f t="shared" ca="1" si="780"/>
        <v>0</v>
      </c>
      <c r="L7108">
        <f t="shared" ca="1" si="781"/>
        <v>0</v>
      </c>
      <c r="M7108">
        <f t="shared" ca="1" si="782"/>
        <v>1</v>
      </c>
      <c r="N7108" t="str">
        <f t="shared" ca="1" si="783"/>
        <v>X</v>
      </c>
    </row>
    <row r="7109" spans="7:14" x14ac:dyDescent="0.3">
      <c r="G7109">
        <v>7108</v>
      </c>
      <c r="H7109">
        <f t="shared" ca="1" si="777"/>
        <v>47</v>
      </c>
      <c r="I7109">
        <f t="shared" ca="1" si="778"/>
        <v>3</v>
      </c>
      <c r="J7109">
        <f t="shared" ca="1" si="779"/>
        <v>106</v>
      </c>
      <c r="K7109">
        <f t="shared" ca="1" si="780"/>
        <v>0</v>
      </c>
      <c r="L7109">
        <f t="shared" ca="1" si="781"/>
        <v>0</v>
      </c>
      <c r="M7109">
        <f t="shared" ca="1" si="782"/>
        <v>1</v>
      </c>
      <c r="N7109" t="str">
        <f t="shared" ca="1" si="783"/>
        <v>X</v>
      </c>
    </row>
    <row r="7110" spans="7:14" x14ac:dyDescent="0.3">
      <c r="G7110">
        <v>7109</v>
      </c>
      <c r="H7110">
        <f t="shared" ca="1" si="777"/>
        <v>23</v>
      </c>
      <c r="I7110">
        <f t="shared" ca="1" si="778"/>
        <v>6</v>
      </c>
      <c r="J7110">
        <f t="shared" ca="1" si="779"/>
        <v>41</v>
      </c>
      <c r="K7110">
        <f t="shared" ca="1" si="780"/>
        <v>1</v>
      </c>
      <c r="L7110">
        <f t="shared" ca="1" si="781"/>
        <v>0</v>
      </c>
      <c r="M7110">
        <f t="shared" ca="1" si="782"/>
        <v>1</v>
      </c>
      <c r="N7110" t="str">
        <f t="shared" ca="1" si="783"/>
        <v>X</v>
      </c>
    </row>
    <row r="7111" spans="7:14" x14ac:dyDescent="0.3">
      <c r="G7111">
        <v>7110</v>
      </c>
      <c r="H7111">
        <f t="shared" ca="1" si="777"/>
        <v>64</v>
      </c>
      <c r="I7111">
        <f t="shared" ca="1" si="778"/>
        <v>18</v>
      </c>
      <c r="J7111">
        <f t="shared" ca="1" si="779"/>
        <v>125</v>
      </c>
      <c r="K7111">
        <f t="shared" ca="1" si="780"/>
        <v>0</v>
      </c>
      <c r="L7111">
        <f t="shared" ca="1" si="781"/>
        <v>0</v>
      </c>
      <c r="M7111">
        <f t="shared" ca="1" si="782"/>
        <v>0</v>
      </c>
      <c r="N7111" t="str">
        <f t="shared" ca="1" si="783"/>
        <v>X</v>
      </c>
    </row>
    <row r="7112" spans="7:14" x14ac:dyDescent="0.3">
      <c r="G7112">
        <v>7111</v>
      </c>
      <c r="H7112">
        <f t="shared" ca="1" si="777"/>
        <v>14</v>
      </c>
      <c r="I7112">
        <f t="shared" ca="1" si="778"/>
        <v>11</v>
      </c>
      <c r="J7112">
        <f t="shared" ca="1" si="779"/>
        <v>62</v>
      </c>
      <c r="K7112">
        <f t="shared" ca="1" si="780"/>
        <v>1</v>
      </c>
      <c r="L7112">
        <f t="shared" ca="1" si="781"/>
        <v>0</v>
      </c>
      <c r="M7112">
        <f t="shared" ca="1" si="782"/>
        <v>1</v>
      </c>
      <c r="N7112" t="str">
        <f t="shared" ca="1" si="783"/>
        <v>X</v>
      </c>
    </row>
    <row r="7113" spans="7:14" x14ac:dyDescent="0.3">
      <c r="G7113">
        <v>7112</v>
      </c>
      <c r="H7113">
        <f t="shared" ca="1" si="777"/>
        <v>141</v>
      </c>
      <c r="I7113">
        <f t="shared" ca="1" si="778"/>
        <v>2</v>
      </c>
      <c r="J7113">
        <f t="shared" ca="1" si="779"/>
        <v>25</v>
      </c>
      <c r="K7113">
        <f t="shared" ca="1" si="780"/>
        <v>0</v>
      </c>
      <c r="L7113">
        <f t="shared" ca="1" si="781"/>
        <v>0</v>
      </c>
      <c r="M7113">
        <f t="shared" ca="1" si="782"/>
        <v>1</v>
      </c>
      <c r="N7113" t="str">
        <f t="shared" ca="1" si="783"/>
        <v>X</v>
      </c>
    </row>
    <row r="7114" spans="7:14" x14ac:dyDescent="0.3">
      <c r="G7114">
        <v>7113</v>
      </c>
      <c r="H7114">
        <f t="shared" ca="1" si="777"/>
        <v>174</v>
      </c>
      <c r="I7114">
        <f t="shared" ca="1" si="778"/>
        <v>4</v>
      </c>
      <c r="J7114">
        <f t="shared" ca="1" si="779"/>
        <v>66</v>
      </c>
      <c r="K7114">
        <f t="shared" ca="1" si="780"/>
        <v>0</v>
      </c>
      <c r="L7114">
        <f t="shared" ca="1" si="781"/>
        <v>0</v>
      </c>
      <c r="M7114">
        <f t="shared" ca="1" si="782"/>
        <v>0</v>
      </c>
      <c r="N7114" t="str">
        <f t="shared" ca="1" si="783"/>
        <v>X</v>
      </c>
    </row>
    <row r="7115" spans="7:14" x14ac:dyDescent="0.3">
      <c r="G7115">
        <v>7114</v>
      </c>
      <c r="H7115">
        <f t="shared" ca="1" si="777"/>
        <v>80</v>
      </c>
      <c r="I7115">
        <f t="shared" ca="1" si="778"/>
        <v>16</v>
      </c>
      <c r="J7115">
        <f t="shared" ca="1" si="779"/>
        <v>92</v>
      </c>
      <c r="K7115">
        <f t="shared" ca="1" si="780"/>
        <v>0</v>
      </c>
      <c r="L7115">
        <f t="shared" ca="1" si="781"/>
        <v>0</v>
      </c>
      <c r="M7115">
        <f t="shared" ca="1" si="782"/>
        <v>0</v>
      </c>
      <c r="N7115" t="str">
        <f t="shared" ca="1" si="783"/>
        <v>X</v>
      </c>
    </row>
    <row r="7116" spans="7:14" x14ac:dyDescent="0.3">
      <c r="G7116">
        <v>7115</v>
      </c>
      <c r="H7116">
        <f t="shared" ca="1" si="777"/>
        <v>64</v>
      </c>
      <c r="I7116">
        <f t="shared" ca="1" si="778"/>
        <v>4</v>
      </c>
      <c r="J7116">
        <f t="shared" ca="1" si="779"/>
        <v>154</v>
      </c>
      <c r="K7116">
        <f t="shared" ca="1" si="780"/>
        <v>0</v>
      </c>
      <c r="L7116">
        <f t="shared" ca="1" si="781"/>
        <v>0</v>
      </c>
      <c r="M7116">
        <f t="shared" ca="1" si="782"/>
        <v>0</v>
      </c>
      <c r="N7116" t="str">
        <f t="shared" ca="1" si="783"/>
        <v>X</v>
      </c>
    </row>
    <row r="7117" spans="7:14" x14ac:dyDescent="0.3">
      <c r="G7117">
        <v>7116</v>
      </c>
      <c r="H7117">
        <f t="shared" ca="1" si="777"/>
        <v>72</v>
      </c>
      <c r="I7117">
        <f t="shared" ca="1" si="778"/>
        <v>17</v>
      </c>
      <c r="J7117">
        <f t="shared" ca="1" si="779"/>
        <v>58</v>
      </c>
      <c r="K7117">
        <f t="shared" ca="1" si="780"/>
        <v>0</v>
      </c>
      <c r="L7117">
        <f t="shared" ca="1" si="781"/>
        <v>0</v>
      </c>
      <c r="M7117">
        <f t="shared" ca="1" si="782"/>
        <v>0</v>
      </c>
      <c r="N7117" t="str">
        <f t="shared" ca="1" si="783"/>
        <v>X</v>
      </c>
    </row>
    <row r="7118" spans="7:14" x14ac:dyDescent="0.3">
      <c r="G7118">
        <v>7117</v>
      </c>
      <c r="H7118">
        <f t="shared" ca="1" si="777"/>
        <v>3</v>
      </c>
      <c r="I7118">
        <f t="shared" ca="1" si="778"/>
        <v>18</v>
      </c>
      <c r="J7118">
        <f t="shared" ca="1" si="779"/>
        <v>52</v>
      </c>
      <c r="K7118">
        <f t="shared" ca="1" si="780"/>
        <v>1</v>
      </c>
      <c r="L7118">
        <f t="shared" ca="1" si="781"/>
        <v>0</v>
      </c>
      <c r="M7118">
        <f t="shared" ca="1" si="782"/>
        <v>0</v>
      </c>
      <c r="N7118" t="str">
        <f t="shared" ca="1" si="783"/>
        <v>X</v>
      </c>
    </row>
    <row r="7119" spans="7:14" x14ac:dyDescent="0.3">
      <c r="G7119">
        <v>7118</v>
      </c>
      <c r="H7119">
        <f t="shared" ca="1" si="777"/>
        <v>168</v>
      </c>
      <c r="I7119">
        <f t="shared" ca="1" si="778"/>
        <v>0</v>
      </c>
      <c r="J7119">
        <f t="shared" ca="1" si="779"/>
        <v>18</v>
      </c>
      <c r="K7119">
        <f t="shared" ca="1" si="780"/>
        <v>0</v>
      </c>
      <c r="L7119">
        <f t="shared" ca="1" si="781"/>
        <v>0</v>
      </c>
      <c r="M7119">
        <f t="shared" ca="1" si="782"/>
        <v>1</v>
      </c>
      <c r="N7119" t="str">
        <f t="shared" ca="1" si="783"/>
        <v>X</v>
      </c>
    </row>
    <row r="7120" spans="7:14" x14ac:dyDescent="0.3">
      <c r="G7120">
        <v>7119</v>
      </c>
      <c r="H7120">
        <f t="shared" ca="1" si="777"/>
        <v>180</v>
      </c>
      <c r="I7120">
        <f t="shared" ca="1" si="778"/>
        <v>19</v>
      </c>
      <c r="J7120">
        <f t="shared" ca="1" si="779"/>
        <v>82</v>
      </c>
      <c r="K7120">
        <f t="shared" ca="1" si="780"/>
        <v>0</v>
      </c>
      <c r="L7120">
        <f t="shared" ca="1" si="781"/>
        <v>0</v>
      </c>
      <c r="M7120">
        <f t="shared" ca="1" si="782"/>
        <v>0</v>
      </c>
      <c r="N7120" t="str">
        <f t="shared" ca="1" si="783"/>
        <v>X</v>
      </c>
    </row>
    <row r="7121" spans="7:14" x14ac:dyDescent="0.3">
      <c r="G7121">
        <v>7120</v>
      </c>
      <c r="H7121">
        <f t="shared" ca="1" si="777"/>
        <v>135</v>
      </c>
      <c r="I7121">
        <f t="shared" ca="1" si="778"/>
        <v>17</v>
      </c>
      <c r="J7121">
        <f t="shared" ca="1" si="779"/>
        <v>63</v>
      </c>
      <c r="K7121">
        <f t="shared" ca="1" si="780"/>
        <v>0</v>
      </c>
      <c r="L7121">
        <f t="shared" ca="1" si="781"/>
        <v>0</v>
      </c>
      <c r="M7121">
        <f t="shared" ca="1" si="782"/>
        <v>0</v>
      </c>
      <c r="N7121" t="str">
        <f t="shared" ca="1" si="783"/>
        <v>X</v>
      </c>
    </row>
    <row r="7122" spans="7:14" x14ac:dyDescent="0.3">
      <c r="G7122">
        <v>7121</v>
      </c>
      <c r="H7122">
        <f t="shared" ca="1" si="777"/>
        <v>7</v>
      </c>
      <c r="I7122">
        <f t="shared" ca="1" si="778"/>
        <v>12</v>
      </c>
      <c r="J7122">
        <f t="shared" ca="1" si="779"/>
        <v>72</v>
      </c>
      <c r="K7122">
        <f t="shared" ca="1" si="780"/>
        <v>1</v>
      </c>
      <c r="L7122">
        <f t="shared" ca="1" si="781"/>
        <v>0</v>
      </c>
      <c r="M7122">
        <f t="shared" ca="1" si="782"/>
        <v>0</v>
      </c>
      <c r="N7122" t="str">
        <f t="shared" ca="1" si="783"/>
        <v>X</v>
      </c>
    </row>
    <row r="7123" spans="7:14" x14ac:dyDescent="0.3">
      <c r="G7123">
        <v>7122</v>
      </c>
      <c r="H7123">
        <f t="shared" ca="1" si="777"/>
        <v>133</v>
      </c>
      <c r="I7123">
        <f t="shared" ca="1" si="778"/>
        <v>17</v>
      </c>
      <c r="J7123">
        <f t="shared" ca="1" si="779"/>
        <v>121</v>
      </c>
      <c r="K7123">
        <f t="shared" ca="1" si="780"/>
        <v>0</v>
      </c>
      <c r="L7123">
        <f t="shared" ca="1" si="781"/>
        <v>0</v>
      </c>
      <c r="M7123">
        <f t="shared" ca="1" si="782"/>
        <v>0</v>
      </c>
      <c r="N7123" t="str">
        <f t="shared" ca="1" si="783"/>
        <v>X</v>
      </c>
    </row>
    <row r="7124" spans="7:14" x14ac:dyDescent="0.3">
      <c r="G7124">
        <v>7123</v>
      </c>
      <c r="H7124">
        <f t="shared" ca="1" si="777"/>
        <v>37</v>
      </c>
      <c r="I7124">
        <f t="shared" ca="1" si="778"/>
        <v>4</v>
      </c>
      <c r="J7124">
        <f t="shared" ca="1" si="779"/>
        <v>169</v>
      </c>
      <c r="K7124">
        <f t="shared" ca="1" si="780"/>
        <v>1</v>
      </c>
      <c r="L7124">
        <f t="shared" ca="1" si="781"/>
        <v>0</v>
      </c>
      <c r="M7124">
        <f t="shared" ca="1" si="782"/>
        <v>0</v>
      </c>
      <c r="N7124" t="str">
        <f t="shared" ca="1" si="783"/>
        <v>X</v>
      </c>
    </row>
    <row r="7125" spans="7:14" x14ac:dyDescent="0.3">
      <c r="G7125">
        <v>7124</v>
      </c>
      <c r="H7125">
        <f t="shared" ca="1" si="777"/>
        <v>37</v>
      </c>
      <c r="I7125">
        <f t="shared" ca="1" si="778"/>
        <v>17</v>
      </c>
      <c r="J7125">
        <f t="shared" ca="1" si="779"/>
        <v>96</v>
      </c>
      <c r="K7125">
        <f t="shared" ca="1" si="780"/>
        <v>0</v>
      </c>
      <c r="L7125">
        <f t="shared" ca="1" si="781"/>
        <v>0</v>
      </c>
      <c r="M7125">
        <f t="shared" ca="1" si="782"/>
        <v>0</v>
      </c>
      <c r="N7125" t="str">
        <f t="shared" ca="1" si="783"/>
        <v>X</v>
      </c>
    </row>
    <row r="7126" spans="7:14" x14ac:dyDescent="0.3">
      <c r="G7126">
        <v>7125</v>
      </c>
      <c r="H7126">
        <f t="shared" ca="1" si="777"/>
        <v>199</v>
      </c>
      <c r="I7126">
        <f t="shared" ca="1" si="778"/>
        <v>7</v>
      </c>
      <c r="J7126">
        <f t="shared" ca="1" si="779"/>
        <v>166</v>
      </c>
      <c r="K7126">
        <f t="shared" ca="1" si="780"/>
        <v>0</v>
      </c>
      <c r="L7126">
        <f t="shared" ca="1" si="781"/>
        <v>0</v>
      </c>
      <c r="M7126">
        <f t="shared" ca="1" si="782"/>
        <v>0</v>
      </c>
      <c r="N7126" t="str">
        <f t="shared" ca="1" si="783"/>
        <v>X</v>
      </c>
    </row>
    <row r="7127" spans="7:14" x14ac:dyDescent="0.3">
      <c r="G7127">
        <v>7126</v>
      </c>
      <c r="H7127">
        <f t="shared" ca="1" si="777"/>
        <v>74</v>
      </c>
      <c r="I7127">
        <f t="shared" ca="1" si="778"/>
        <v>3</v>
      </c>
      <c r="J7127">
        <f t="shared" ca="1" si="779"/>
        <v>151</v>
      </c>
      <c r="K7127">
        <f t="shared" ca="1" si="780"/>
        <v>0</v>
      </c>
      <c r="L7127">
        <f t="shared" ca="1" si="781"/>
        <v>0</v>
      </c>
      <c r="M7127">
        <f t="shared" ca="1" si="782"/>
        <v>0</v>
      </c>
      <c r="N7127" t="str">
        <f t="shared" ca="1" si="783"/>
        <v>X</v>
      </c>
    </row>
    <row r="7128" spans="7:14" x14ac:dyDescent="0.3">
      <c r="G7128">
        <v>7127</v>
      </c>
      <c r="H7128">
        <f t="shared" ca="1" si="777"/>
        <v>9</v>
      </c>
      <c r="I7128">
        <f t="shared" ca="1" si="778"/>
        <v>2</v>
      </c>
      <c r="J7128">
        <f t="shared" ca="1" si="779"/>
        <v>149</v>
      </c>
      <c r="K7128">
        <f t="shared" ca="1" si="780"/>
        <v>1</v>
      </c>
      <c r="L7128">
        <f t="shared" ca="1" si="781"/>
        <v>0</v>
      </c>
      <c r="M7128">
        <f t="shared" ca="1" si="782"/>
        <v>1</v>
      </c>
      <c r="N7128" t="str">
        <f t="shared" ca="1" si="783"/>
        <v>X</v>
      </c>
    </row>
    <row r="7129" spans="7:14" x14ac:dyDescent="0.3">
      <c r="G7129">
        <v>7128</v>
      </c>
      <c r="H7129">
        <f t="shared" ca="1" si="777"/>
        <v>20</v>
      </c>
      <c r="I7129">
        <f t="shared" ca="1" si="778"/>
        <v>8</v>
      </c>
      <c r="J7129">
        <f t="shared" ca="1" si="779"/>
        <v>33</v>
      </c>
      <c r="K7129">
        <f t="shared" ca="1" si="780"/>
        <v>1</v>
      </c>
      <c r="L7129">
        <f t="shared" ca="1" si="781"/>
        <v>0</v>
      </c>
      <c r="M7129">
        <f t="shared" ca="1" si="782"/>
        <v>1</v>
      </c>
      <c r="N7129" t="str">
        <f t="shared" ca="1" si="783"/>
        <v>X</v>
      </c>
    </row>
    <row r="7130" spans="7:14" x14ac:dyDescent="0.3">
      <c r="G7130">
        <v>7129</v>
      </c>
      <c r="H7130">
        <f t="shared" ca="1" si="777"/>
        <v>5</v>
      </c>
      <c r="I7130">
        <f t="shared" ca="1" si="778"/>
        <v>0</v>
      </c>
      <c r="J7130">
        <f t="shared" ca="1" si="779"/>
        <v>3</v>
      </c>
      <c r="K7130">
        <f t="shared" ca="1" si="780"/>
        <v>1</v>
      </c>
      <c r="L7130">
        <f t="shared" ca="1" si="781"/>
        <v>0</v>
      </c>
      <c r="M7130">
        <f t="shared" ca="1" si="782"/>
        <v>1</v>
      </c>
      <c r="N7130" t="str">
        <f t="shared" ca="1" si="783"/>
        <v>X</v>
      </c>
    </row>
    <row r="7131" spans="7:14" x14ac:dyDescent="0.3">
      <c r="G7131">
        <v>7130</v>
      </c>
      <c r="H7131">
        <f t="shared" ca="1" si="777"/>
        <v>125</v>
      </c>
      <c r="I7131">
        <f t="shared" ca="1" si="778"/>
        <v>17</v>
      </c>
      <c r="J7131">
        <f t="shared" ca="1" si="779"/>
        <v>174</v>
      </c>
      <c r="K7131">
        <f t="shared" ca="1" si="780"/>
        <v>0</v>
      </c>
      <c r="L7131">
        <f t="shared" ca="1" si="781"/>
        <v>0</v>
      </c>
      <c r="M7131">
        <f t="shared" ca="1" si="782"/>
        <v>0</v>
      </c>
      <c r="N7131" t="str">
        <f t="shared" ca="1" si="783"/>
        <v>X</v>
      </c>
    </row>
    <row r="7132" spans="7:14" x14ac:dyDescent="0.3">
      <c r="G7132">
        <v>7131</v>
      </c>
      <c r="H7132">
        <f t="shared" ca="1" si="777"/>
        <v>9</v>
      </c>
      <c r="I7132">
        <f t="shared" ca="1" si="778"/>
        <v>18</v>
      </c>
      <c r="J7132">
        <f t="shared" ca="1" si="779"/>
        <v>166</v>
      </c>
      <c r="K7132">
        <f t="shared" ca="1" si="780"/>
        <v>0</v>
      </c>
      <c r="L7132">
        <f t="shared" ca="1" si="781"/>
        <v>0</v>
      </c>
      <c r="M7132">
        <f t="shared" ca="1" si="782"/>
        <v>0</v>
      </c>
      <c r="N7132" t="str">
        <f t="shared" ca="1" si="783"/>
        <v>X</v>
      </c>
    </row>
    <row r="7133" spans="7:14" x14ac:dyDescent="0.3">
      <c r="G7133">
        <v>7132</v>
      </c>
      <c r="H7133">
        <f t="shared" ca="1" si="777"/>
        <v>131</v>
      </c>
      <c r="I7133">
        <f t="shared" ca="1" si="778"/>
        <v>2</v>
      </c>
      <c r="J7133">
        <f t="shared" ca="1" si="779"/>
        <v>185</v>
      </c>
      <c r="K7133">
        <f t="shared" ca="1" si="780"/>
        <v>0</v>
      </c>
      <c r="L7133">
        <f t="shared" ca="1" si="781"/>
        <v>0</v>
      </c>
      <c r="M7133">
        <f t="shared" ca="1" si="782"/>
        <v>0</v>
      </c>
      <c r="N7133" t="str">
        <f t="shared" ca="1" si="783"/>
        <v>X</v>
      </c>
    </row>
    <row r="7134" spans="7:14" x14ac:dyDescent="0.3">
      <c r="G7134">
        <v>7133</v>
      </c>
      <c r="H7134">
        <f t="shared" ca="1" si="777"/>
        <v>41</v>
      </c>
      <c r="I7134">
        <f t="shared" ca="1" si="778"/>
        <v>2</v>
      </c>
      <c r="J7134">
        <f t="shared" ca="1" si="779"/>
        <v>101</v>
      </c>
      <c r="K7134">
        <f t="shared" ca="1" si="780"/>
        <v>1</v>
      </c>
      <c r="L7134">
        <f t="shared" ca="1" si="781"/>
        <v>0</v>
      </c>
      <c r="M7134">
        <f t="shared" ca="1" si="782"/>
        <v>1</v>
      </c>
      <c r="N7134" t="str">
        <f t="shared" ca="1" si="783"/>
        <v>X</v>
      </c>
    </row>
    <row r="7135" spans="7:14" x14ac:dyDescent="0.3">
      <c r="G7135">
        <v>7134</v>
      </c>
      <c r="H7135">
        <f t="shared" ca="1" si="777"/>
        <v>62</v>
      </c>
      <c r="I7135">
        <f t="shared" ca="1" si="778"/>
        <v>19</v>
      </c>
      <c r="J7135">
        <f t="shared" ca="1" si="779"/>
        <v>148</v>
      </c>
      <c r="K7135">
        <f t="shared" ca="1" si="780"/>
        <v>0</v>
      </c>
      <c r="L7135">
        <f t="shared" ca="1" si="781"/>
        <v>0</v>
      </c>
      <c r="M7135">
        <f t="shared" ca="1" si="782"/>
        <v>0</v>
      </c>
      <c r="N7135" t="str">
        <f t="shared" ca="1" si="783"/>
        <v>X</v>
      </c>
    </row>
    <row r="7136" spans="7:14" x14ac:dyDescent="0.3">
      <c r="G7136">
        <v>7135</v>
      </c>
      <c r="H7136">
        <f t="shared" ca="1" si="777"/>
        <v>11</v>
      </c>
      <c r="I7136">
        <f t="shared" ca="1" si="778"/>
        <v>14</v>
      </c>
      <c r="J7136">
        <f t="shared" ca="1" si="779"/>
        <v>53</v>
      </c>
      <c r="K7136">
        <f t="shared" ca="1" si="780"/>
        <v>1</v>
      </c>
      <c r="L7136">
        <f t="shared" ca="1" si="781"/>
        <v>0</v>
      </c>
      <c r="M7136">
        <f t="shared" ca="1" si="782"/>
        <v>0</v>
      </c>
      <c r="N7136" t="str">
        <f t="shared" ca="1" si="783"/>
        <v>X</v>
      </c>
    </row>
    <row r="7137" spans="7:14" x14ac:dyDescent="0.3">
      <c r="G7137">
        <v>7136</v>
      </c>
      <c r="H7137">
        <f t="shared" ca="1" si="777"/>
        <v>176</v>
      </c>
      <c r="I7137">
        <f t="shared" ca="1" si="778"/>
        <v>7</v>
      </c>
      <c r="J7137">
        <f t="shared" ca="1" si="779"/>
        <v>51</v>
      </c>
      <c r="K7137">
        <f t="shared" ca="1" si="780"/>
        <v>0</v>
      </c>
      <c r="L7137">
        <f t="shared" ca="1" si="781"/>
        <v>0</v>
      </c>
      <c r="M7137">
        <f t="shared" ca="1" si="782"/>
        <v>0</v>
      </c>
      <c r="N7137" t="str">
        <f t="shared" ca="1" si="783"/>
        <v>X</v>
      </c>
    </row>
    <row r="7138" spans="7:14" x14ac:dyDescent="0.3">
      <c r="G7138">
        <v>7137</v>
      </c>
      <c r="H7138">
        <f t="shared" ca="1" si="777"/>
        <v>39</v>
      </c>
      <c r="I7138">
        <f t="shared" ca="1" si="778"/>
        <v>12</v>
      </c>
      <c r="J7138">
        <f t="shared" ca="1" si="779"/>
        <v>2</v>
      </c>
      <c r="K7138">
        <f t="shared" ca="1" si="780"/>
        <v>0</v>
      </c>
      <c r="L7138">
        <f t="shared" ca="1" si="781"/>
        <v>1</v>
      </c>
      <c r="M7138">
        <f t="shared" ca="1" si="782"/>
        <v>1</v>
      </c>
      <c r="N7138" t="str">
        <f t="shared" ca="1" si="783"/>
        <v>X</v>
      </c>
    </row>
    <row r="7139" spans="7:14" x14ac:dyDescent="0.3">
      <c r="G7139">
        <v>7138</v>
      </c>
      <c r="H7139">
        <f t="shared" ca="1" si="777"/>
        <v>95</v>
      </c>
      <c r="I7139">
        <f t="shared" ca="1" si="778"/>
        <v>16</v>
      </c>
      <c r="J7139">
        <f t="shared" ca="1" si="779"/>
        <v>76</v>
      </c>
      <c r="K7139">
        <f t="shared" ca="1" si="780"/>
        <v>0</v>
      </c>
      <c r="L7139">
        <f t="shared" ca="1" si="781"/>
        <v>0</v>
      </c>
      <c r="M7139">
        <f t="shared" ca="1" si="782"/>
        <v>0</v>
      </c>
      <c r="N7139" t="str">
        <f t="shared" ca="1" si="783"/>
        <v>X</v>
      </c>
    </row>
    <row r="7140" spans="7:14" x14ac:dyDescent="0.3">
      <c r="G7140">
        <v>7139</v>
      </c>
      <c r="H7140">
        <f t="shared" ca="1" si="777"/>
        <v>47</v>
      </c>
      <c r="I7140">
        <f t="shared" ca="1" si="778"/>
        <v>2</v>
      </c>
      <c r="J7140">
        <f t="shared" ca="1" si="779"/>
        <v>186</v>
      </c>
      <c r="K7140">
        <f t="shared" ca="1" si="780"/>
        <v>0</v>
      </c>
      <c r="L7140">
        <f t="shared" ca="1" si="781"/>
        <v>0</v>
      </c>
      <c r="M7140">
        <f t="shared" ca="1" si="782"/>
        <v>0</v>
      </c>
      <c r="N7140" t="str">
        <f t="shared" ca="1" si="783"/>
        <v>X</v>
      </c>
    </row>
    <row r="7141" spans="7:14" x14ac:dyDescent="0.3">
      <c r="G7141">
        <v>7140</v>
      </c>
      <c r="H7141">
        <f t="shared" ca="1" si="777"/>
        <v>141</v>
      </c>
      <c r="I7141">
        <f t="shared" ca="1" si="778"/>
        <v>16</v>
      </c>
      <c r="J7141">
        <f t="shared" ca="1" si="779"/>
        <v>89</v>
      </c>
      <c r="K7141">
        <f t="shared" ca="1" si="780"/>
        <v>0</v>
      </c>
      <c r="L7141">
        <f t="shared" ca="1" si="781"/>
        <v>0</v>
      </c>
      <c r="M7141">
        <f t="shared" ca="1" si="782"/>
        <v>0</v>
      </c>
      <c r="N7141" t="str">
        <f t="shared" ca="1" si="783"/>
        <v>X</v>
      </c>
    </row>
    <row r="7142" spans="7:14" x14ac:dyDescent="0.3">
      <c r="G7142">
        <v>7141</v>
      </c>
      <c r="H7142">
        <f t="shared" ca="1" si="777"/>
        <v>117</v>
      </c>
      <c r="I7142">
        <f t="shared" ca="1" si="778"/>
        <v>10</v>
      </c>
      <c r="J7142">
        <f t="shared" ca="1" si="779"/>
        <v>164</v>
      </c>
      <c r="K7142">
        <f t="shared" ca="1" si="780"/>
        <v>0</v>
      </c>
      <c r="L7142">
        <f t="shared" ca="1" si="781"/>
        <v>0</v>
      </c>
      <c r="M7142">
        <f t="shared" ca="1" si="782"/>
        <v>0</v>
      </c>
      <c r="N7142" t="str">
        <f t="shared" ca="1" si="783"/>
        <v>X</v>
      </c>
    </row>
    <row r="7143" spans="7:14" x14ac:dyDescent="0.3">
      <c r="G7143">
        <v>7142</v>
      </c>
      <c r="H7143">
        <f t="shared" ca="1" si="777"/>
        <v>144</v>
      </c>
      <c r="I7143">
        <f t="shared" ca="1" si="778"/>
        <v>18</v>
      </c>
      <c r="J7143">
        <f t="shared" ca="1" si="779"/>
        <v>51</v>
      </c>
      <c r="K7143">
        <f t="shared" ca="1" si="780"/>
        <v>0</v>
      </c>
      <c r="L7143">
        <f t="shared" ca="1" si="781"/>
        <v>0</v>
      </c>
      <c r="M7143">
        <f t="shared" ca="1" si="782"/>
        <v>0</v>
      </c>
      <c r="N7143" t="str">
        <f t="shared" ca="1" si="783"/>
        <v>X</v>
      </c>
    </row>
    <row r="7144" spans="7:14" x14ac:dyDescent="0.3">
      <c r="G7144">
        <v>7143</v>
      </c>
      <c r="H7144">
        <f t="shared" ca="1" si="777"/>
        <v>162</v>
      </c>
      <c r="I7144">
        <f t="shared" ca="1" si="778"/>
        <v>5</v>
      </c>
      <c r="J7144">
        <f t="shared" ca="1" si="779"/>
        <v>53</v>
      </c>
      <c r="K7144">
        <f t="shared" ca="1" si="780"/>
        <v>0</v>
      </c>
      <c r="L7144">
        <f t="shared" ca="1" si="781"/>
        <v>0</v>
      </c>
      <c r="M7144">
        <f t="shared" ca="1" si="782"/>
        <v>0</v>
      </c>
      <c r="N7144" t="str">
        <f t="shared" ca="1" si="783"/>
        <v>X</v>
      </c>
    </row>
    <row r="7145" spans="7:14" x14ac:dyDescent="0.3">
      <c r="G7145">
        <v>7144</v>
      </c>
      <c r="H7145">
        <f t="shared" ca="1" si="777"/>
        <v>149</v>
      </c>
      <c r="I7145">
        <f t="shared" ca="1" si="778"/>
        <v>7</v>
      </c>
      <c r="J7145">
        <f t="shared" ca="1" si="779"/>
        <v>178</v>
      </c>
      <c r="K7145">
        <f t="shared" ca="1" si="780"/>
        <v>0</v>
      </c>
      <c r="L7145">
        <f t="shared" ca="1" si="781"/>
        <v>0</v>
      </c>
      <c r="M7145">
        <f t="shared" ca="1" si="782"/>
        <v>0</v>
      </c>
      <c r="N7145" t="str">
        <f t="shared" ca="1" si="783"/>
        <v>X</v>
      </c>
    </row>
    <row r="7146" spans="7:14" x14ac:dyDescent="0.3">
      <c r="G7146">
        <v>7145</v>
      </c>
      <c r="H7146">
        <f t="shared" ca="1" si="777"/>
        <v>125</v>
      </c>
      <c r="I7146">
        <f t="shared" ca="1" si="778"/>
        <v>13</v>
      </c>
      <c r="J7146">
        <f t="shared" ca="1" si="779"/>
        <v>67</v>
      </c>
      <c r="K7146">
        <f t="shared" ca="1" si="780"/>
        <v>0</v>
      </c>
      <c r="L7146">
        <f t="shared" ca="1" si="781"/>
        <v>0</v>
      </c>
      <c r="M7146">
        <f t="shared" ca="1" si="782"/>
        <v>0</v>
      </c>
      <c r="N7146" t="str">
        <f t="shared" ca="1" si="783"/>
        <v>X</v>
      </c>
    </row>
    <row r="7147" spans="7:14" x14ac:dyDescent="0.3">
      <c r="G7147">
        <v>7146</v>
      </c>
      <c r="H7147">
        <f t="shared" ca="1" si="777"/>
        <v>37</v>
      </c>
      <c r="I7147">
        <f t="shared" ca="1" si="778"/>
        <v>19</v>
      </c>
      <c r="J7147">
        <f t="shared" ca="1" si="779"/>
        <v>142</v>
      </c>
      <c r="K7147">
        <f t="shared" ca="1" si="780"/>
        <v>0</v>
      </c>
      <c r="L7147">
        <f t="shared" ca="1" si="781"/>
        <v>0</v>
      </c>
      <c r="M7147">
        <f t="shared" ca="1" si="782"/>
        <v>0</v>
      </c>
      <c r="N7147" t="str">
        <f t="shared" ca="1" si="783"/>
        <v>X</v>
      </c>
    </row>
    <row r="7148" spans="7:14" x14ac:dyDescent="0.3">
      <c r="G7148">
        <v>7147</v>
      </c>
      <c r="H7148">
        <f t="shared" ca="1" si="777"/>
        <v>60</v>
      </c>
      <c r="I7148">
        <f t="shared" ca="1" si="778"/>
        <v>2</v>
      </c>
      <c r="J7148">
        <f t="shared" ca="1" si="779"/>
        <v>0</v>
      </c>
      <c r="K7148">
        <f t="shared" ca="1" si="780"/>
        <v>0</v>
      </c>
      <c r="L7148">
        <f t="shared" ca="1" si="781"/>
        <v>0</v>
      </c>
      <c r="M7148">
        <f t="shared" ca="1" si="782"/>
        <v>1</v>
      </c>
      <c r="N7148" t="str">
        <f t="shared" ca="1" si="783"/>
        <v>X</v>
      </c>
    </row>
    <row r="7149" spans="7:14" x14ac:dyDescent="0.3">
      <c r="G7149">
        <v>7148</v>
      </c>
      <c r="H7149">
        <f t="shared" ca="1" si="777"/>
        <v>78</v>
      </c>
      <c r="I7149">
        <f t="shared" ca="1" si="778"/>
        <v>9</v>
      </c>
      <c r="J7149">
        <f t="shared" ca="1" si="779"/>
        <v>170</v>
      </c>
      <c r="K7149">
        <f t="shared" ca="1" si="780"/>
        <v>0</v>
      </c>
      <c r="L7149">
        <f t="shared" ca="1" si="781"/>
        <v>0</v>
      </c>
      <c r="M7149">
        <f t="shared" ca="1" si="782"/>
        <v>0</v>
      </c>
      <c r="N7149" t="str">
        <f t="shared" ca="1" si="783"/>
        <v>X</v>
      </c>
    </row>
    <row r="7150" spans="7:14" x14ac:dyDescent="0.3">
      <c r="G7150">
        <v>7149</v>
      </c>
      <c r="H7150">
        <f t="shared" ca="1" si="777"/>
        <v>13</v>
      </c>
      <c r="I7150">
        <f t="shared" ca="1" si="778"/>
        <v>20</v>
      </c>
      <c r="J7150">
        <f t="shared" ca="1" si="779"/>
        <v>198</v>
      </c>
      <c r="K7150">
        <f t="shared" ca="1" si="780"/>
        <v>0</v>
      </c>
      <c r="L7150">
        <f t="shared" ca="1" si="781"/>
        <v>0</v>
      </c>
      <c r="M7150">
        <f t="shared" ca="1" si="782"/>
        <v>0</v>
      </c>
      <c r="N7150" t="str">
        <f t="shared" ca="1" si="783"/>
        <v>X</v>
      </c>
    </row>
    <row r="7151" spans="7:14" x14ac:dyDescent="0.3">
      <c r="G7151">
        <v>7150</v>
      </c>
      <c r="H7151">
        <f t="shared" ca="1" si="777"/>
        <v>156</v>
      </c>
      <c r="I7151">
        <f t="shared" ca="1" si="778"/>
        <v>12</v>
      </c>
      <c r="J7151">
        <f t="shared" ca="1" si="779"/>
        <v>109</v>
      </c>
      <c r="K7151">
        <f t="shared" ca="1" si="780"/>
        <v>0</v>
      </c>
      <c r="L7151">
        <f t="shared" ca="1" si="781"/>
        <v>0</v>
      </c>
      <c r="M7151">
        <f t="shared" ca="1" si="782"/>
        <v>0</v>
      </c>
      <c r="N7151" t="str">
        <f t="shared" ca="1" si="783"/>
        <v>X</v>
      </c>
    </row>
    <row r="7152" spans="7:14" x14ac:dyDescent="0.3">
      <c r="G7152">
        <v>7151</v>
      </c>
      <c r="H7152">
        <f t="shared" ca="1" si="777"/>
        <v>197</v>
      </c>
      <c r="I7152">
        <f t="shared" ca="1" si="778"/>
        <v>7</v>
      </c>
      <c r="J7152">
        <f t="shared" ca="1" si="779"/>
        <v>60</v>
      </c>
      <c r="K7152">
        <f t="shared" ca="1" si="780"/>
        <v>0</v>
      </c>
      <c r="L7152">
        <f t="shared" ca="1" si="781"/>
        <v>0</v>
      </c>
      <c r="M7152">
        <f t="shared" ca="1" si="782"/>
        <v>0</v>
      </c>
      <c r="N7152" t="str">
        <f t="shared" ca="1" si="783"/>
        <v>X</v>
      </c>
    </row>
    <row r="7153" spans="7:14" x14ac:dyDescent="0.3">
      <c r="G7153">
        <v>7152</v>
      </c>
      <c r="H7153">
        <f t="shared" ca="1" si="777"/>
        <v>32</v>
      </c>
      <c r="I7153">
        <f t="shared" ca="1" si="778"/>
        <v>14</v>
      </c>
      <c r="J7153">
        <f t="shared" ca="1" si="779"/>
        <v>6</v>
      </c>
      <c r="K7153">
        <f t="shared" ca="1" si="780"/>
        <v>0</v>
      </c>
      <c r="L7153">
        <f t="shared" ca="1" si="781"/>
        <v>0</v>
      </c>
      <c r="M7153">
        <f t="shared" ca="1" si="782"/>
        <v>0</v>
      </c>
      <c r="N7153" t="str">
        <f t="shared" ca="1" si="783"/>
        <v>X</v>
      </c>
    </row>
    <row r="7154" spans="7:14" x14ac:dyDescent="0.3">
      <c r="G7154">
        <v>7153</v>
      </c>
      <c r="H7154">
        <f t="shared" ca="1" si="777"/>
        <v>64</v>
      </c>
      <c r="I7154">
        <f t="shared" ca="1" si="778"/>
        <v>20</v>
      </c>
      <c r="J7154">
        <f t="shared" ca="1" si="779"/>
        <v>163</v>
      </c>
      <c r="K7154">
        <f t="shared" ca="1" si="780"/>
        <v>0</v>
      </c>
      <c r="L7154">
        <f t="shared" ca="1" si="781"/>
        <v>0</v>
      </c>
      <c r="M7154">
        <f t="shared" ca="1" si="782"/>
        <v>0</v>
      </c>
      <c r="N7154" t="str">
        <f t="shared" ca="1" si="783"/>
        <v>X</v>
      </c>
    </row>
    <row r="7155" spans="7:14" x14ac:dyDescent="0.3">
      <c r="G7155">
        <v>7154</v>
      </c>
      <c r="H7155">
        <f t="shared" ca="1" si="777"/>
        <v>52</v>
      </c>
      <c r="I7155">
        <f t="shared" ca="1" si="778"/>
        <v>12</v>
      </c>
      <c r="J7155">
        <f t="shared" ca="1" si="779"/>
        <v>6</v>
      </c>
      <c r="K7155">
        <f t="shared" ca="1" si="780"/>
        <v>0</v>
      </c>
      <c r="L7155">
        <f t="shared" ca="1" si="781"/>
        <v>0</v>
      </c>
      <c r="M7155">
        <f t="shared" ca="1" si="782"/>
        <v>0</v>
      </c>
      <c r="N7155" t="str">
        <f t="shared" ca="1" si="783"/>
        <v>X</v>
      </c>
    </row>
    <row r="7156" spans="7:14" x14ac:dyDescent="0.3">
      <c r="G7156">
        <v>7155</v>
      </c>
      <c r="H7156">
        <f t="shared" ca="1" si="777"/>
        <v>109</v>
      </c>
      <c r="I7156">
        <f t="shared" ca="1" si="778"/>
        <v>7</v>
      </c>
      <c r="J7156">
        <f t="shared" ca="1" si="779"/>
        <v>197</v>
      </c>
      <c r="K7156">
        <f t="shared" ca="1" si="780"/>
        <v>0</v>
      </c>
      <c r="L7156">
        <f t="shared" ca="1" si="781"/>
        <v>0</v>
      </c>
      <c r="M7156">
        <f t="shared" ca="1" si="782"/>
        <v>0</v>
      </c>
      <c r="N7156" t="str">
        <f t="shared" ca="1" si="783"/>
        <v>X</v>
      </c>
    </row>
    <row r="7157" spans="7:14" x14ac:dyDescent="0.3">
      <c r="G7157">
        <v>7156</v>
      </c>
      <c r="H7157">
        <f t="shared" ca="1" si="777"/>
        <v>123</v>
      </c>
      <c r="I7157">
        <f t="shared" ca="1" si="778"/>
        <v>14</v>
      </c>
      <c r="J7157">
        <f t="shared" ca="1" si="779"/>
        <v>86</v>
      </c>
      <c r="K7157">
        <f t="shared" ca="1" si="780"/>
        <v>0</v>
      </c>
      <c r="L7157">
        <f t="shared" ca="1" si="781"/>
        <v>0</v>
      </c>
      <c r="M7157">
        <f t="shared" ca="1" si="782"/>
        <v>0</v>
      </c>
      <c r="N7157" t="str">
        <f t="shared" ca="1" si="783"/>
        <v>X</v>
      </c>
    </row>
    <row r="7158" spans="7:14" x14ac:dyDescent="0.3">
      <c r="G7158">
        <v>7157</v>
      </c>
      <c r="H7158">
        <f t="shared" ca="1" si="777"/>
        <v>22</v>
      </c>
      <c r="I7158">
        <f t="shared" ca="1" si="778"/>
        <v>3</v>
      </c>
      <c r="J7158">
        <f t="shared" ca="1" si="779"/>
        <v>195</v>
      </c>
      <c r="K7158">
        <f t="shared" ca="1" si="780"/>
        <v>1</v>
      </c>
      <c r="L7158">
        <f t="shared" ca="1" si="781"/>
        <v>0</v>
      </c>
      <c r="M7158">
        <f t="shared" ca="1" si="782"/>
        <v>0</v>
      </c>
      <c r="N7158" t="str">
        <f t="shared" ca="1" si="783"/>
        <v>X</v>
      </c>
    </row>
    <row r="7159" spans="7:14" x14ac:dyDescent="0.3">
      <c r="G7159">
        <v>7158</v>
      </c>
      <c r="H7159">
        <f t="shared" ca="1" si="777"/>
        <v>198</v>
      </c>
      <c r="I7159">
        <f t="shared" ca="1" si="778"/>
        <v>12</v>
      </c>
      <c r="J7159">
        <f t="shared" ca="1" si="779"/>
        <v>190</v>
      </c>
      <c r="K7159">
        <f t="shared" ca="1" si="780"/>
        <v>0</v>
      </c>
      <c r="L7159">
        <f t="shared" ca="1" si="781"/>
        <v>0</v>
      </c>
      <c r="M7159">
        <f t="shared" ca="1" si="782"/>
        <v>0</v>
      </c>
      <c r="N7159" t="str">
        <f t="shared" ca="1" si="783"/>
        <v>X</v>
      </c>
    </row>
    <row r="7160" spans="7:14" x14ac:dyDescent="0.3">
      <c r="G7160">
        <v>7159</v>
      </c>
      <c r="H7160">
        <f t="shared" ca="1" si="777"/>
        <v>45</v>
      </c>
      <c r="I7160">
        <f t="shared" ca="1" si="778"/>
        <v>3</v>
      </c>
      <c r="J7160">
        <f t="shared" ca="1" si="779"/>
        <v>45</v>
      </c>
      <c r="K7160">
        <f t="shared" ca="1" si="780"/>
        <v>0</v>
      </c>
      <c r="L7160">
        <f t="shared" ca="1" si="781"/>
        <v>0</v>
      </c>
      <c r="M7160">
        <f t="shared" ca="1" si="782"/>
        <v>1</v>
      </c>
      <c r="N7160" t="str">
        <f t="shared" ca="1" si="783"/>
        <v>X</v>
      </c>
    </row>
    <row r="7161" spans="7:14" x14ac:dyDescent="0.3">
      <c r="G7161">
        <v>7160</v>
      </c>
      <c r="H7161">
        <f t="shared" ca="1" si="777"/>
        <v>150</v>
      </c>
      <c r="I7161">
        <f t="shared" ca="1" si="778"/>
        <v>13</v>
      </c>
      <c r="J7161">
        <f t="shared" ca="1" si="779"/>
        <v>27</v>
      </c>
      <c r="K7161">
        <f t="shared" ca="1" si="780"/>
        <v>0</v>
      </c>
      <c r="L7161">
        <f t="shared" ca="1" si="781"/>
        <v>0</v>
      </c>
      <c r="M7161">
        <f t="shared" ca="1" si="782"/>
        <v>0</v>
      </c>
      <c r="N7161" t="str">
        <f t="shared" ca="1" si="783"/>
        <v>X</v>
      </c>
    </row>
    <row r="7162" spans="7:14" x14ac:dyDescent="0.3">
      <c r="G7162">
        <v>7161</v>
      </c>
      <c r="H7162">
        <f t="shared" ca="1" si="777"/>
        <v>169</v>
      </c>
      <c r="I7162">
        <f t="shared" ca="1" si="778"/>
        <v>11</v>
      </c>
      <c r="J7162">
        <f t="shared" ca="1" si="779"/>
        <v>108</v>
      </c>
      <c r="K7162">
        <f t="shared" ca="1" si="780"/>
        <v>0</v>
      </c>
      <c r="L7162">
        <f t="shared" ca="1" si="781"/>
        <v>0</v>
      </c>
      <c r="M7162">
        <f t="shared" ca="1" si="782"/>
        <v>0</v>
      </c>
      <c r="N7162" t="str">
        <f t="shared" ca="1" si="783"/>
        <v>X</v>
      </c>
    </row>
    <row r="7163" spans="7:14" x14ac:dyDescent="0.3">
      <c r="G7163">
        <v>7162</v>
      </c>
      <c r="H7163">
        <f t="shared" ca="1" si="777"/>
        <v>174</v>
      </c>
      <c r="I7163">
        <f t="shared" ca="1" si="778"/>
        <v>11</v>
      </c>
      <c r="J7163">
        <f t="shared" ca="1" si="779"/>
        <v>31</v>
      </c>
      <c r="K7163">
        <f t="shared" ca="1" si="780"/>
        <v>0</v>
      </c>
      <c r="L7163">
        <f t="shared" ca="1" si="781"/>
        <v>0</v>
      </c>
      <c r="M7163">
        <f t="shared" ca="1" si="782"/>
        <v>0</v>
      </c>
      <c r="N7163" t="str">
        <f t="shared" ca="1" si="783"/>
        <v>X</v>
      </c>
    </row>
    <row r="7164" spans="7:14" x14ac:dyDescent="0.3">
      <c r="G7164">
        <v>7163</v>
      </c>
      <c r="H7164">
        <f t="shared" ca="1" si="777"/>
        <v>111</v>
      </c>
      <c r="I7164">
        <f t="shared" ca="1" si="778"/>
        <v>14</v>
      </c>
      <c r="J7164">
        <f t="shared" ca="1" si="779"/>
        <v>200</v>
      </c>
      <c r="K7164">
        <f t="shared" ca="1" si="780"/>
        <v>0</v>
      </c>
      <c r="L7164">
        <f t="shared" ca="1" si="781"/>
        <v>0</v>
      </c>
      <c r="M7164">
        <f t="shared" ca="1" si="782"/>
        <v>0</v>
      </c>
      <c r="N7164" t="str">
        <f t="shared" ca="1" si="783"/>
        <v>X</v>
      </c>
    </row>
    <row r="7165" spans="7:14" x14ac:dyDescent="0.3">
      <c r="G7165">
        <v>7164</v>
      </c>
      <c r="H7165">
        <f t="shared" ca="1" si="777"/>
        <v>79</v>
      </c>
      <c r="I7165">
        <f t="shared" ca="1" si="778"/>
        <v>16</v>
      </c>
      <c r="J7165">
        <f t="shared" ca="1" si="779"/>
        <v>142</v>
      </c>
      <c r="K7165">
        <f t="shared" ca="1" si="780"/>
        <v>0</v>
      </c>
      <c r="L7165">
        <f t="shared" ca="1" si="781"/>
        <v>0</v>
      </c>
      <c r="M7165">
        <f t="shared" ca="1" si="782"/>
        <v>0</v>
      </c>
      <c r="N7165" t="str">
        <f t="shared" ca="1" si="783"/>
        <v>X</v>
      </c>
    </row>
    <row r="7166" spans="7:14" x14ac:dyDescent="0.3">
      <c r="G7166">
        <v>7165</v>
      </c>
      <c r="H7166">
        <f t="shared" ca="1" si="777"/>
        <v>17</v>
      </c>
      <c r="I7166">
        <f t="shared" ca="1" si="778"/>
        <v>10</v>
      </c>
      <c r="J7166">
        <f t="shared" ca="1" si="779"/>
        <v>105</v>
      </c>
      <c r="K7166">
        <f t="shared" ca="1" si="780"/>
        <v>1</v>
      </c>
      <c r="L7166">
        <f t="shared" ca="1" si="781"/>
        <v>0</v>
      </c>
      <c r="M7166">
        <f t="shared" ca="1" si="782"/>
        <v>0</v>
      </c>
      <c r="N7166" t="str">
        <f t="shared" ca="1" si="783"/>
        <v>X</v>
      </c>
    </row>
    <row r="7167" spans="7:14" x14ac:dyDescent="0.3">
      <c r="G7167">
        <v>7166</v>
      </c>
      <c r="H7167">
        <f t="shared" ca="1" si="777"/>
        <v>45</v>
      </c>
      <c r="I7167">
        <f t="shared" ca="1" si="778"/>
        <v>19</v>
      </c>
      <c r="J7167">
        <f t="shared" ca="1" si="779"/>
        <v>132</v>
      </c>
      <c r="K7167">
        <f t="shared" ca="1" si="780"/>
        <v>0</v>
      </c>
      <c r="L7167">
        <f t="shared" ca="1" si="781"/>
        <v>0</v>
      </c>
      <c r="M7167">
        <f t="shared" ca="1" si="782"/>
        <v>0</v>
      </c>
      <c r="N7167" t="str">
        <f t="shared" ca="1" si="783"/>
        <v>X</v>
      </c>
    </row>
    <row r="7168" spans="7:14" x14ac:dyDescent="0.3">
      <c r="G7168">
        <v>7167</v>
      </c>
      <c r="H7168">
        <f t="shared" ca="1" si="777"/>
        <v>188</v>
      </c>
      <c r="I7168">
        <f t="shared" ca="1" si="778"/>
        <v>11</v>
      </c>
      <c r="J7168">
        <f t="shared" ca="1" si="779"/>
        <v>7</v>
      </c>
      <c r="K7168">
        <f t="shared" ca="1" si="780"/>
        <v>0</v>
      </c>
      <c r="L7168">
        <f t="shared" ca="1" si="781"/>
        <v>0</v>
      </c>
      <c r="M7168">
        <f t="shared" ca="1" si="782"/>
        <v>0</v>
      </c>
      <c r="N7168" t="str">
        <f t="shared" ca="1" si="783"/>
        <v>X</v>
      </c>
    </row>
    <row r="7169" spans="7:14" x14ac:dyDescent="0.3">
      <c r="G7169">
        <v>7168</v>
      </c>
      <c r="H7169">
        <f t="shared" ca="1" si="777"/>
        <v>76</v>
      </c>
      <c r="I7169">
        <f t="shared" ca="1" si="778"/>
        <v>16</v>
      </c>
      <c r="J7169">
        <f t="shared" ca="1" si="779"/>
        <v>124</v>
      </c>
      <c r="K7169">
        <f t="shared" ca="1" si="780"/>
        <v>0</v>
      </c>
      <c r="L7169">
        <f t="shared" ca="1" si="781"/>
        <v>0</v>
      </c>
      <c r="M7169">
        <f t="shared" ca="1" si="782"/>
        <v>0</v>
      </c>
      <c r="N7169" t="str">
        <f t="shared" ca="1" si="783"/>
        <v>X</v>
      </c>
    </row>
    <row r="7170" spans="7:14" x14ac:dyDescent="0.3">
      <c r="G7170">
        <v>7169</v>
      </c>
      <c r="H7170">
        <f t="shared" ca="1" si="777"/>
        <v>75</v>
      </c>
      <c r="I7170">
        <f t="shared" ca="1" si="778"/>
        <v>17</v>
      </c>
      <c r="J7170">
        <f t="shared" ca="1" si="779"/>
        <v>52</v>
      </c>
      <c r="K7170">
        <f t="shared" ca="1" si="780"/>
        <v>0</v>
      </c>
      <c r="L7170">
        <f t="shared" ca="1" si="781"/>
        <v>0</v>
      </c>
      <c r="M7170">
        <f t="shared" ca="1" si="782"/>
        <v>0</v>
      </c>
      <c r="N7170" t="str">
        <f t="shared" ca="1" si="783"/>
        <v>X</v>
      </c>
    </row>
    <row r="7171" spans="7:14" x14ac:dyDescent="0.3">
      <c r="G7171">
        <v>7170</v>
      </c>
      <c r="H7171">
        <f t="shared" ref="H7171:H7234" ca="1" si="784">RANDBETWEEN(0,200)</f>
        <v>152</v>
      </c>
      <c r="I7171">
        <f t="shared" ref="I7171:I7234" ca="1" si="785">RANDBETWEEN(0,20)</f>
        <v>13</v>
      </c>
      <c r="J7171">
        <f t="shared" ref="J7171:J7234" ca="1" si="786">RANDBETWEEN(0,200)</f>
        <v>82</v>
      </c>
      <c r="K7171">
        <f t="shared" ref="K7171:K7234" ca="1" si="787">IF(2*H7171+5*I7171&lt;=100,1,0)</f>
        <v>0</v>
      </c>
      <c r="L7171">
        <f t="shared" ref="L7171:L7234" ca="1" si="788">IF(I7171-J7171&gt;=10,1,0)</f>
        <v>0</v>
      </c>
      <c r="M7171">
        <f t="shared" ref="M7171:M7234" ca="1" si="789">IF(H7171+I7171^2+J7171&lt;=200,1,0)</f>
        <v>0</v>
      </c>
      <c r="N7171" t="str">
        <f t="shared" ref="N7171:N7234" ca="1" si="790">IF(K7171*L7171*M7171=1,2*H7171^3+4*I7171+J7171,"X")</f>
        <v>X</v>
      </c>
    </row>
    <row r="7172" spans="7:14" x14ac:dyDescent="0.3">
      <c r="G7172">
        <v>7171</v>
      </c>
      <c r="H7172">
        <f t="shared" ca="1" si="784"/>
        <v>64</v>
      </c>
      <c r="I7172">
        <f t="shared" ca="1" si="785"/>
        <v>11</v>
      </c>
      <c r="J7172">
        <f t="shared" ca="1" si="786"/>
        <v>50</v>
      </c>
      <c r="K7172">
        <f t="shared" ca="1" si="787"/>
        <v>0</v>
      </c>
      <c r="L7172">
        <f t="shared" ca="1" si="788"/>
        <v>0</v>
      </c>
      <c r="M7172">
        <f t="shared" ca="1" si="789"/>
        <v>0</v>
      </c>
      <c r="N7172" t="str">
        <f t="shared" ca="1" si="790"/>
        <v>X</v>
      </c>
    </row>
    <row r="7173" spans="7:14" x14ac:dyDescent="0.3">
      <c r="G7173">
        <v>7172</v>
      </c>
      <c r="H7173">
        <f t="shared" ca="1" si="784"/>
        <v>188</v>
      </c>
      <c r="I7173">
        <f t="shared" ca="1" si="785"/>
        <v>4</v>
      </c>
      <c r="J7173">
        <f t="shared" ca="1" si="786"/>
        <v>56</v>
      </c>
      <c r="K7173">
        <f t="shared" ca="1" si="787"/>
        <v>0</v>
      </c>
      <c r="L7173">
        <f t="shared" ca="1" si="788"/>
        <v>0</v>
      </c>
      <c r="M7173">
        <f t="shared" ca="1" si="789"/>
        <v>0</v>
      </c>
      <c r="N7173" t="str">
        <f t="shared" ca="1" si="790"/>
        <v>X</v>
      </c>
    </row>
    <row r="7174" spans="7:14" x14ac:dyDescent="0.3">
      <c r="G7174">
        <v>7173</v>
      </c>
      <c r="H7174">
        <f t="shared" ca="1" si="784"/>
        <v>134</v>
      </c>
      <c r="I7174">
        <f t="shared" ca="1" si="785"/>
        <v>7</v>
      </c>
      <c r="J7174">
        <f t="shared" ca="1" si="786"/>
        <v>38</v>
      </c>
      <c r="K7174">
        <f t="shared" ca="1" si="787"/>
        <v>0</v>
      </c>
      <c r="L7174">
        <f t="shared" ca="1" si="788"/>
        <v>0</v>
      </c>
      <c r="M7174">
        <f t="shared" ca="1" si="789"/>
        <v>0</v>
      </c>
      <c r="N7174" t="str">
        <f t="shared" ca="1" si="790"/>
        <v>X</v>
      </c>
    </row>
    <row r="7175" spans="7:14" x14ac:dyDescent="0.3">
      <c r="G7175">
        <v>7174</v>
      </c>
      <c r="H7175">
        <f t="shared" ca="1" si="784"/>
        <v>11</v>
      </c>
      <c r="I7175">
        <f t="shared" ca="1" si="785"/>
        <v>6</v>
      </c>
      <c r="J7175">
        <f t="shared" ca="1" si="786"/>
        <v>22</v>
      </c>
      <c r="K7175">
        <f t="shared" ca="1" si="787"/>
        <v>1</v>
      </c>
      <c r="L7175">
        <f t="shared" ca="1" si="788"/>
        <v>0</v>
      </c>
      <c r="M7175">
        <f t="shared" ca="1" si="789"/>
        <v>1</v>
      </c>
      <c r="N7175" t="str">
        <f t="shared" ca="1" si="790"/>
        <v>X</v>
      </c>
    </row>
    <row r="7176" spans="7:14" x14ac:dyDescent="0.3">
      <c r="G7176">
        <v>7175</v>
      </c>
      <c r="H7176">
        <f t="shared" ca="1" si="784"/>
        <v>2</v>
      </c>
      <c r="I7176">
        <f t="shared" ca="1" si="785"/>
        <v>20</v>
      </c>
      <c r="J7176">
        <f t="shared" ca="1" si="786"/>
        <v>159</v>
      </c>
      <c r="K7176">
        <f t="shared" ca="1" si="787"/>
        <v>0</v>
      </c>
      <c r="L7176">
        <f t="shared" ca="1" si="788"/>
        <v>0</v>
      </c>
      <c r="M7176">
        <f t="shared" ca="1" si="789"/>
        <v>0</v>
      </c>
      <c r="N7176" t="str">
        <f t="shared" ca="1" si="790"/>
        <v>X</v>
      </c>
    </row>
    <row r="7177" spans="7:14" x14ac:dyDescent="0.3">
      <c r="G7177">
        <v>7176</v>
      </c>
      <c r="H7177">
        <f t="shared" ca="1" si="784"/>
        <v>132</v>
      </c>
      <c r="I7177">
        <f t="shared" ca="1" si="785"/>
        <v>14</v>
      </c>
      <c r="J7177">
        <f t="shared" ca="1" si="786"/>
        <v>76</v>
      </c>
      <c r="K7177">
        <f t="shared" ca="1" si="787"/>
        <v>0</v>
      </c>
      <c r="L7177">
        <f t="shared" ca="1" si="788"/>
        <v>0</v>
      </c>
      <c r="M7177">
        <f t="shared" ca="1" si="789"/>
        <v>0</v>
      </c>
      <c r="N7177" t="str">
        <f t="shared" ca="1" si="790"/>
        <v>X</v>
      </c>
    </row>
    <row r="7178" spans="7:14" x14ac:dyDescent="0.3">
      <c r="G7178">
        <v>7177</v>
      </c>
      <c r="H7178">
        <f t="shared" ca="1" si="784"/>
        <v>153</v>
      </c>
      <c r="I7178">
        <f t="shared" ca="1" si="785"/>
        <v>12</v>
      </c>
      <c r="J7178">
        <f t="shared" ca="1" si="786"/>
        <v>164</v>
      </c>
      <c r="K7178">
        <f t="shared" ca="1" si="787"/>
        <v>0</v>
      </c>
      <c r="L7178">
        <f t="shared" ca="1" si="788"/>
        <v>0</v>
      </c>
      <c r="M7178">
        <f t="shared" ca="1" si="789"/>
        <v>0</v>
      </c>
      <c r="N7178" t="str">
        <f t="shared" ca="1" si="790"/>
        <v>X</v>
      </c>
    </row>
    <row r="7179" spans="7:14" x14ac:dyDescent="0.3">
      <c r="G7179">
        <v>7178</v>
      </c>
      <c r="H7179">
        <f t="shared" ca="1" si="784"/>
        <v>111</v>
      </c>
      <c r="I7179">
        <f t="shared" ca="1" si="785"/>
        <v>17</v>
      </c>
      <c r="J7179">
        <f t="shared" ca="1" si="786"/>
        <v>45</v>
      </c>
      <c r="K7179">
        <f t="shared" ca="1" si="787"/>
        <v>0</v>
      </c>
      <c r="L7179">
        <f t="shared" ca="1" si="788"/>
        <v>0</v>
      </c>
      <c r="M7179">
        <f t="shared" ca="1" si="789"/>
        <v>0</v>
      </c>
      <c r="N7179" t="str">
        <f t="shared" ca="1" si="790"/>
        <v>X</v>
      </c>
    </row>
    <row r="7180" spans="7:14" x14ac:dyDescent="0.3">
      <c r="G7180">
        <v>7179</v>
      </c>
      <c r="H7180">
        <f t="shared" ca="1" si="784"/>
        <v>65</v>
      </c>
      <c r="I7180">
        <f t="shared" ca="1" si="785"/>
        <v>18</v>
      </c>
      <c r="J7180">
        <f t="shared" ca="1" si="786"/>
        <v>166</v>
      </c>
      <c r="K7180">
        <f t="shared" ca="1" si="787"/>
        <v>0</v>
      </c>
      <c r="L7180">
        <f t="shared" ca="1" si="788"/>
        <v>0</v>
      </c>
      <c r="M7180">
        <f t="shared" ca="1" si="789"/>
        <v>0</v>
      </c>
      <c r="N7180" t="str">
        <f t="shared" ca="1" si="790"/>
        <v>X</v>
      </c>
    </row>
    <row r="7181" spans="7:14" x14ac:dyDescent="0.3">
      <c r="G7181">
        <v>7180</v>
      </c>
      <c r="H7181">
        <f t="shared" ca="1" si="784"/>
        <v>76</v>
      </c>
      <c r="I7181">
        <f t="shared" ca="1" si="785"/>
        <v>9</v>
      </c>
      <c r="J7181">
        <f t="shared" ca="1" si="786"/>
        <v>127</v>
      </c>
      <c r="K7181">
        <f t="shared" ca="1" si="787"/>
        <v>0</v>
      </c>
      <c r="L7181">
        <f t="shared" ca="1" si="788"/>
        <v>0</v>
      </c>
      <c r="M7181">
        <f t="shared" ca="1" si="789"/>
        <v>0</v>
      </c>
      <c r="N7181" t="str">
        <f t="shared" ca="1" si="790"/>
        <v>X</v>
      </c>
    </row>
    <row r="7182" spans="7:14" x14ac:dyDescent="0.3">
      <c r="G7182">
        <v>7181</v>
      </c>
      <c r="H7182">
        <f t="shared" ca="1" si="784"/>
        <v>122</v>
      </c>
      <c r="I7182">
        <f t="shared" ca="1" si="785"/>
        <v>4</v>
      </c>
      <c r="J7182">
        <f t="shared" ca="1" si="786"/>
        <v>101</v>
      </c>
      <c r="K7182">
        <f t="shared" ca="1" si="787"/>
        <v>0</v>
      </c>
      <c r="L7182">
        <f t="shared" ca="1" si="788"/>
        <v>0</v>
      </c>
      <c r="M7182">
        <f t="shared" ca="1" si="789"/>
        <v>0</v>
      </c>
      <c r="N7182" t="str">
        <f t="shared" ca="1" si="790"/>
        <v>X</v>
      </c>
    </row>
    <row r="7183" spans="7:14" x14ac:dyDescent="0.3">
      <c r="G7183">
        <v>7182</v>
      </c>
      <c r="H7183">
        <f t="shared" ca="1" si="784"/>
        <v>119</v>
      </c>
      <c r="I7183">
        <f t="shared" ca="1" si="785"/>
        <v>5</v>
      </c>
      <c r="J7183">
        <f t="shared" ca="1" si="786"/>
        <v>5</v>
      </c>
      <c r="K7183">
        <f t="shared" ca="1" si="787"/>
        <v>0</v>
      </c>
      <c r="L7183">
        <f t="shared" ca="1" si="788"/>
        <v>0</v>
      </c>
      <c r="M7183">
        <f t="shared" ca="1" si="789"/>
        <v>1</v>
      </c>
      <c r="N7183" t="str">
        <f t="shared" ca="1" si="790"/>
        <v>X</v>
      </c>
    </row>
    <row r="7184" spans="7:14" x14ac:dyDescent="0.3">
      <c r="G7184">
        <v>7183</v>
      </c>
      <c r="H7184">
        <f t="shared" ca="1" si="784"/>
        <v>26</v>
      </c>
      <c r="I7184">
        <f t="shared" ca="1" si="785"/>
        <v>13</v>
      </c>
      <c r="J7184">
        <f t="shared" ca="1" si="786"/>
        <v>31</v>
      </c>
      <c r="K7184">
        <f t="shared" ca="1" si="787"/>
        <v>0</v>
      </c>
      <c r="L7184">
        <f t="shared" ca="1" si="788"/>
        <v>0</v>
      </c>
      <c r="M7184">
        <f t="shared" ca="1" si="789"/>
        <v>0</v>
      </c>
      <c r="N7184" t="str">
        <f t="shared" ca="1" si="790"/>
        <v>X</v>
      </c>
    </row>
    <row r="7185" spans="7:14" x14ac:dyDescent="0.3">
      <c r="G7185">
        <v>7184</v>
      </c>
      <c r="H7185">
        <f t="shared" ca="1" si="784"/>
        <v>91</v>
      </c>
      <c r="I7185">
        <f t="shared" ca="1" si="785"/>
        <v>3</v>
      </c>
      <c r="J7185">
        <f t="shared" ca="1" si="786"/>
        <v>187</v>
      </c>
      <c r="K7185">
        <f t="shared" ca="1" si="787"/>
        <v>0</v>
      </c>
      <c r="L7185">
        <f t="shared" ca="1" si="788"/>
        <v>0</v>
      </c>
      <c r="M7185">
        <f t="shared" ca="1" si="789"/>
        <v>0</v>
      </c>
      <c r="N7185" t="str">
        <f t="shared" ca="1" si="790"/>
        <v>X</v>
      </c>
    </row>
    <row r="7186" spans="7:14" x14ac:dyDescent="0.3">
      <c r="G7186">
        <v>7185</v>
      </c>
      <c r="H7186">
        <f t="shared" ca="1" si="784"/>
        <v>37</v>
      </c>
      <c r="I7186">
        <f t="shared" ca="1" si="785"/>
        <v>7</v>
      </c>
      <c r="J7186">
        <f t="shared" ca="1" si="786"/>
        <v>112</v>
      </c>
      <c r="K7186">
        <f t="shared" ca="1" si="787"/>
        <v>0</v>
      </c>
      <c r="L7186">
        <f t="shared" ca="1" si="788"/>
        <v>0</v>
      </c>
      <c r="M7186">
        <f t="shared" ca="1" si="789"/>
        <v>1</v>
      </c>
      <c r="N7186" t="str">
        <f t="shared" ca="1" si="790"/>
        <v>X</v>
      </c>
    </row>
    <row r="7187" spans="7:14" x14ac:dyDescent="0.3">
      <c r="G7187">
        <v>7186</v>
      </c>
      <c r="H7187">
        <f t="shared" ca="1" si="784"/>
        <v>71</v>
      </c>
      <c r="I7187">
        <f t="shared" ca="1" si="785"/>
        <v>12</v>
      </c>
      <c r="J7187">
        <f t="shared" ca="1" si="786"/>
        <v>196</v>
      </c>
      <c r="K7187">
        <f t="shared" ca="1" si="787"/>
        <v>0</v>
      </c>
      <c r="L7187">
        <f t="shared" ca="1" si="788"/>
        <v>0</v>
      </c>
      <c r="M7187">
        <f t="shared" ca="1" si="789"/>
        <v>0</v>
      </c>
      <c r="N7187" t="str">
        <f t="shared" ca="1" si="790"/>
        <v>X</v>
      </c>
    </row>
    <row r="7188" spans="7:14" x14ac:dyDescent="0.3">
      <c r="G7188">
        <v>7187</v>
      </c>
      <c r="H7188">
        <f t="shared" ca="1" si="784"/>
        <v>50</v>
      </c>
      <c r="I7188">
        <f t="shared" ca="1" si="785"/>
        <v>18</v>
      </c>
      <c r="J7188">
        <f t="shared" ca="1" si="786"/>
        <v>149</v>
      </c>
      <c r="K7188">
        <f t="shared" ca="1" si="787"/>
        <v>0</v>
      </c>
      <c r="L7188">
        <f t="shared" ca="1" si="788"/>
        <v>0</v>
      </c>
      <c r="M7188">
        <f t="shared" ca="1" si="789"/>
        <v>0</v>
      </c>
      <c r="N7188" t="str">
        <f t="shared" ca="1" si="790"/>
        <v>X</v>
      </c>
    </row>
    <row r="7189" spans="7:14" x14ac:dyDescent="0.3">
      <c r="G7189">
        <v>7188</v>
      </c>
      <c r="H7189">
        <f t="shared" ca="1" si="784"/>
        <v>11</v>
      </c>
      <c r="I7189">
        <f t="shared" ca="1" si="785"/>
        <v>16</v>
      </c>
      <c r="J7189">
        <f t="shared" ca="1" si="786"/>
        <v>60</v>
      </c>
      <c r="K7189">
        <f t="shared" ca="1" si="787"/>
        <v>0</v>
      </c>
      <c r="L7189">
        <f t="shared" ca="1" si="788"/>
        <v>0</v>
      </c>
      <c r="M7189">
        <f t="shared" ca="1" si="789"/>
        <v>0</v>
      </c>
      <c r="N7189" t="str">
        <f t="shared" ca="1" si="790"/>
        <v>X</v>
      </c>
    </row>
    <row r="7190" spans="7:14" x14ac:dyDescent="0.3">
      <c r="G7190">
        <v>7189</v>
      </c>
      <c r="H7190">
        <f t="shared" ca="1" si="784"/>
        <v>148</v>
      </c>
      <c r="I7190">
        <f t="shared" ca="1" si="785"/>
        <v>0</v>
      </c>
      <c r="J7190">
        <f t="shared" ca="1" si="786"/>
        <v>16</v>
      </c>
      <c r="K7190">
        <f t="shared" ca="1" si="787"/>
        <v>0</v>
      </c>
      <c r="L7190">
        <f t="shared" ca="1" si="788"/>
        <v>0</v>
      </c>
      <c r="M7190">
        <f t="shared" ca="1" si="789"/>
        <v>1</v>
      </c>
      <c r="N7190" t="str">
        <f t="shared" ca="1" si="790"/>
        <v>X</v>
      </c>
    </row>
    <row r="7191" spans="7:14" x14ac:dyDescent="0.3">
      <c r="G7191">
        <v>7190</v>
      </c>
      <c r="H7191">
        <f t="shared" ca="1" si="784"/>
        <v>129</v>
      </c>
      <c r="I7191">
        <f t="shared" ca="1" si="785"/>
        <v>15</v>
      </c>
      <c r="J7191">
        <f t="shared" ca="1" si="786"/>
        <v>122</v>
      </c>
      <c r="K7191">
        <f t="shared" ca="1" si="787"/>
        <v>0</v>
      </c>
      <c r="L7191">
        <f t="shared" ca="1" si="788"/>
        <v>0</v>
      </c>
      <c r="M7191">
        <f t="shared" ca="1" si="789"/>
        <v>0</v>
      </c>
      <c r="N7191" t="str">
        <f t="shared" ca="1" si="790"/>
        <v>X</v>
      </c>
    </row>
    <row r="7192" spans="7:14" x14ac:dyDescent="0.3">
      <c r="G7192">
        <v>7191</v>
      </c>
      <c r="H7192">
        <f t="shared" ca="1" si="784"/>
        <v>106</v>
      </c>
      <c r="I7192">
        <f t="shared" ca="1" si="785"/>
        <v>5</v>
      </c>
      <c r="J7192">
        <f t="shared" ca="1" si="786"/>
        <v>4</v>
      </c>
      <c r="K7192">
        <f t="shared" ca="1" si="787"/>
        <v>0</v>
      </c>
      <c r="L7192">
        <f t="shared" ca="1" si="788"/>
        <v>0</v>
      </c>
      <c r="M7192">
        <f t="shared" ca="1" si="789"/>
        <v>1</v>
      </c>
      <c r="N7192" t="str">
        <f t="shared" ca="1" si="790"/>
        <v>X</v>
      </c>
    </row>
    <row r="7193" spans="7:14" x14ac:dyDescent="0.3">
      <c r="G7193">
        <v>7192</v>
      </c>
      <c r="H7193">
        <f t="shared" ca="1" si="784"/>
        <v>168</v>
      </c>
      <c r="I7193">
        <f t="shared" ca="1" si="785"/>
        <v>9</v>
      </c>
      <c r="J7193">
        <f t="shared" ca="1" si="786"/>
        <v>148</v>
      </c>
      <c r="K7193">
        <f t="shared" ca="1" si="787"/>
        <v>0</v>
      </c>
      <c r="L7193">
        <f t="shared" ca="1" si="788"/>
        <v>0</v>
      </c>
      <c r="M7193">
        <f t="shared" ca="1" si="789"/>
        <v>0</v>
      </c>
      <c r="N7193" t="str">
        <f t="shared" ca="1" si="790"/>
        <v>X</v>
      </c>
    </row>
    <row r="7194" spans="7:14" x14ac:dyDescent="0.3">
      <c r="G7194">
        <v>7193</v>
      </c>
      <c r="H7194">
        <f t="shared" ca="1" si="784"/>
        <v>180</v>
      </c>
      <c r="I7194">
        <f t="shared" ca="1" si="785"/>
        <v>0</v>
      </c>
      <c r="J7194">
        <f t="shared" ca="1" si="786"/>
        <v>100</v>
      </c>
      <c r="K7194">
        <f t="shared" ca="1" si="787"/>
        <v>0</v>
      </c>
      <c r="L7194">
        <f t="shared" ca="1" si="788"/>
        <v>0</v>
      </c>
      <c r="M7194">
        <f t="shared" ca="1" si="789"/>
        <v>0</v>
      </c>
      <c r="N7194" t="str">
        <f t="shared" ca="1" si="790"/>
        <v>X</v>
      </c>
    </row>
    <row r="7195" spans="7:14" x14ac:dyDescent="0.3">
      <c r="G7195">
        <v>7194</v>
      </c>
      <c r="H7195">
        <f t="shared" ca="1" si="784"/>
        <v>184</v>
      </c>
      <c r="I7195">
        <f t="shared" ca="1" si="785"/>
        <v>12</v>
      </c>
      <c r="J7195">
        <f t="shared" ca="1" si="786"/>
        <v>71</v>
      </c>
      <c r="K7195">
        <f t="shared" ca="1" si="787"/>
        <v>0</v>
      </c>
      <c r="L7195">
        <f t="shared" ca="1" si="788"/>
        <v>0</v>
      </c>
      <c r="M7195">
        <f t="shared" ca="1" si="789"/>
        <v>0</v>
      </c>
      <c r="N7195" t="str">
        <f t="shared" ca="1" si="790"/>
        <v>X</v>
      </c>
    </row>
    <row r="7196" spans="7:14" x14ac:dyDescent="0.3">
      <c r="G7196">
        <v>7195</v>
      </c>
      <c r="H7196">
        <f t="shared" ca="1" si="784"/>
        <v>48</v>
      </c>
      <c r="I7196">
        <f t="shared" ca="1" si="785"/>
        <v>5</v>
      </c>
      <c r="J7196">
        <f t="shared" ca="1" si="786"/>
        <v>122</v>
      </c>
      <c r="K7196">
        <f t="shared" ca="1" si="787"/>
        <v>0</v>
      </c>
      <c r="L7196">
        <f t="shared" ca="1" si="788"/>
        <v>0</v>
      </c>
      <c r="M7196">
        <f t="shared" ca="1" si="789"/>
        <v>1</v>
      </c>
      <c r="N7196" t="str">
        <f t="shared" ca="1" si="790"/>
        <v>X</v>
      </c>
    </row>
    <row r="7197" spans="7:14" x14ac:dyDescent="0.3">
      <c r="G7197">
        <v>7196</v>
      </c>
      <c r="H7197">
        <f t="shared" ca="1" si="784"/>
        <v>18</v>
      </c>
      <c r="I7197">
        <f t="shared" ca="1" si="785"/>
        <v>7</v>
      </c>
      <c r="J7197">
        <f t="shared" ca="1" si="786"/>
        <v>142</v>
      </c>
      <c r="K7197">
        <f t="shared" ca="1" si="787"/>
        <v>1</v>
      </c>
      <c r="L7197">
        <f t="shared" ca="1" si="788"/>
        <v>0</v>
      </c>
      <c r="M7197">
        <f t="shared" ca="1" si="789"/>
        <v>0</v>
      </c>
      <c r="N7197" t="str">
        <f t="shared" ca="1" si="790"/>
        <v>X</v>
      </c>
    </row>
    <row r="7198" spans="7:14" x14ac:dyDescent="0.3">
      <c r="G7198">
        <v>7197</v>
      </c>
      <c r="H7198">
        <f t="shared" ca="1" si="784"/>
        <v>109</v>
      </c>
      <c r="I7198">
        <f t="shared" ca="1" si="785"/>
        <v>7</v>
      </c>
      <c r="J7198">
        <f t="shared" ca="1" si="786"/>
        <v>97</v>
      </c>
      <c r="K7198">
        <f t="shared" ca="1" si="787"/>
        <v>0</v>
      </c>
      <c r="L7198">
        <f t="shared" ca="1" si="788"/>
        <v>0</v>
      </c>
      <c r="M7198">
        <f t="shared" ca="1" si="789"/>
        <v>0</v>
      </c>
      <c r="N7198" t="str">
        <f t="shared" ca="1" si="790"/>
        <v>X</v>
      </c>
    </row>
    <row r="7199" spans="7:14" x14ac:dyDescent="0.3">
      <c r="G7199">
        <v>7198</v>
      </c>
      <c r="H7199">
        <f t="shared" ca="1" si="784"/>
        <v>94</v>
      </c>
      <c r="I7199">
        <f t="shared" ca="1" si="785"/>
        <v>7</v>
      </c>
      <c r="J7199">
        <f t="shared" ca="1" si="786"/>
        <v>30</v>
      </c>
      <c r="K7199">
        <f t="shared" ca="1" si="787"/>
        <v>0</v>
      </c>
      <c r="L7199">
        <f t="shared" ca="1" si="788"/>
        <v>0</v>
      </c>
      <c r="M7199">
        <f t="shared" ca="1" si="789"/>
        <v>1</v>
      </c>
      <c r="N7199" t="str">
        <f t="shared" ca="1" si="790"/>
        <v>X</v>
      </c>
    </row>
    <row r="7200" spans="7:14" x14ac:dyDescent="0.3">
      <c r="G7200">
        <v>7199</v>
      </c>
      <c r="H7200">
        <f t="shared" ca="1" si="784"/>
        <v>168</v>
      </c>
      <c r="I7200">
        <f t="shared" ca="1" si="785"/>
        <v>4</v>
      </c>
      <c r="J7200">
        <f t="shared" ca="1" si="786"/>
        <v>72</v>
      </c>
      <c r="K7200">
        <f t="shared" ca="1" si="787"/>
        <v>0</v>
      </c>
      <c r="L7200">
        <f t="shared" ca="1" si="788"/>
        <v>0</v>
      </c>
      <c r="M7200">
        <f t="shared" ca="1" si="789"/>
        <v>0</v>
      </c>
      <c r="N7200" t="str">
        <f t="shared" ca="1" si="790"/>
        <v>X</v>
      </c>
    </row>
    <row r="7201" spans="7:14" x14ac:dyDescent="0.3">
      <c r="G7201">
        <v>7200</v>
      </c>
      <c r="H7201">
        <f t="shared" ca="1" si="784"/>
        <v>65</v>
      </c>
      <c r="I7201">
        <f t="shared" ca="1" si="785"/>
        <v>17</v>
      </c>
      <c r="J7201">
        <f t="shared" ca="1" si="786"/>
        <v>178</v>
      </c>
      <c r="K7201">
        <f t="shared" ca="1" si="787"/>
        <v>0</v>
      </c>
      <c r="L7201">
        <f t="shared" ca="1" si="788"/>
        <v>0</v>
      </c>
      <c r="M7201">
        <f t="shared" ca="1" si="789"/>
        <v>0</v>
      </c>
      <c r="N7201" t="str">
        <f t="shared" ca="1" si="790"/>
        <v>X</v>
      </c>
    </row>
    <row r="7202" spans="7:14" x14ac:dyDescent="0.3">
      <c r="G7202">
        <v>7201</v>
      </c>
      <c r="H7202">
        <f t="shared" ca="1" si="784"/>
        <v>0</v>
      </c>
      <c r="I7202">
        <f t="shared" ca="1" si="785"/>
        <v>8</v>
      </c>
      <c r="J7202">
        <f t="shared" ca="1" si="786"/>
        <v>130</v>
      </c>
      <c r="K7202">
        <f t="shared" ca="1" si="787"/>
        <v>1</v>
      </c>
      <c r="L7202">
        <f t="shared" ca="1" si="788"/>
        <v>0</v>
      </c>
      <c r="M7202">
        <f t="shared" ca="1" si="789"/>
        <v>1</v>
      </c>
      <c r="N7202" t="str">
        <f t="shared" ca="1" si="790"/>
        <v>X</v>
      </c>
    </row>
    <row r="7203" spans="7:14" x14ac:dyDescent="0.3">
      <c r="G7203">
        <v>7202</v>
      </c>
      <c r="H7203">
        <f t="shared" ca="1" si="784"/>
        <v>19</v>
      </c>
      <c r="I7203">
        <f t="shared" ca="1" si="785"/>
        <v>11</v>
      </c>
      <c r="J7203">
        <f t="shared" ca="1" si="786"/>
        <v>160</v>
      </c>
      <c r="K7203">
        <f t="shared" ca="1" si="787"/>
        <v>1</v>
      </c>
      <c r="L7203">
        <f t="shared" ca="1" si="788"/>
        <v>0</v>
      </c>
      <c r="M7203">
        <f t="shared" ca="1" si="789"/>
        <v>0</v>
      </c>
      <c r="N7203" t="str">
        <f t="shared" ca="1" si="790"/>
        <v>X</v>
      </c>
    </row>
    <row r="7204" spans="7:14" x14ac:dyDescent="0.3">
      <c r="G7204">
        <v>7203</v>
      </c>
      <c r="H7204">
        <f t="shared" ca="1" si="784"/>
        <v>138</v>
      </c>
      <c r="I7204">
        <f t="shared" ca="1" si="785"/>
        <v>15</v>
      </c>
      <c r="J7204">
        <f t="shared" ca="1" si="786"/>
        <v>97</v>
      </c>
      <c r="K7204">
        <f t="shared" ca="1" si="787"/>
        <v>0</v>
      </c>
      <c r="L7204">
        <f t="shared" ca="1" si="788"/>
        <v>0</v>
      </c>
      <c r="M7204">
        <f t="shared" ca="1" si="789"/>
        <v>0</v>
      </c>
      <c r="N7204" t="str">
        <f t="shared" ca="1" si="790"/>
        <v>X</v>
      </c>
    </row>
    <row r="7205" spans="7:14" x14ac:dyDescent="0.3">
      <c r="G7205">
        <v>7204</v>
      </c>
      <c r="H7205">
        <f t="shared" ca="1" si="784"/>
        <v>168</v>
      </c>
      <c r="I7205">
        <f t="shared" ca="1" si="785"/>
        <v>17</v>
      </c>
      <c r="J7205">
        <f t="shared" ca="1" si="786"/>
        <v>92</v>
      </c>
      <c r="K7205">
        <f t="shared" ca="1" si="787"/>
        <v>0</v>
      </c>
      <c r="L7205">
        <f t="shared" ca="1" si="788"/>
        <v>0</v>
      </c>
      <c r="M7205">
        <f t="shared" ca="1" si="789"/>
        <v>0</v>
      </c>
      <c r="N7205" t="str">
        <f t="shared" ca="1" si="790"/>
        <v>X</v>
      </c>
    </row>
    <row r="7206" spans="7:14" x14ac:dyDescent="0.3">
      <c r="G7206">
        <v>7205</v>
      </c>
      <c r="H7206">
        <f t="shared" ca="1" si="784"/>
        <v>150</v>
      </c>
      <c r="I7206">
        <f t="shared" ca="1" si="785"/>
        <v>9</v>
      </c>
      <c r="J7206">
        <f t="shared" ca="1" si="786"/>
        <v>135</v>
      </c>
      <c r="K7206">
        <f t="shared" ca="1" si="787"/>
        <v>0</v>
      </c>
      <c r="L7206">
        <f t="shared" ca="1" si="788"/>
        <v>0</v>
      </c>
      <c r="M7206">
        <f t="shared" ca="1" si="789"/>
        <v>0</v>
      </c>
      <c r="N7206" t="str">
        <f t="shared" ca="1" si="790"/>
        <v>X</v>
      </c>
    </row>
    <row r="7207" spans="7:14" x14ac:dyDescent="0.3">
      <c r="G7207">
        <v>7206</v>
      </c>
      <c r="H7207">
        <f t="shared" ca="1" si="784"/>
        <v>106</v>
      </c>
      <c r="I7207">
        <f t="shared" ca="1" si="785"/>
        <v>14</v>
      </c>
      <c r="J7207">
        <f t="shared" ca="1" si="786"/>
        <v>37</v>
      </c>
      <c r="K7207">
        <f t="shared" ca="1" si="787"/>
        <v>0</v>
      </c>
      <c r="L7207">
        <f t="shared" ca="1" si="788"/>
        <v>0</v>
      </c>
      <c r="M7207">
        <f t="shared" ca="1" si="789"/>
        <v>0</v>
      </c>
      <c r="N7207" t="str">
        <f t="shared" ca="1" si="790"/>
        <v>X</v>
      </c>
    </row>
    <row r="7208" spans="7:14" x14ac:dyDescent="0.3">
      <c r="G7208">
        <v>7207</v>
      </c>
      <c r="H7208">
        <f t="shared" ca="1" si="784"/>
        <v>80</v>
      </c>
      <c r="I7208">
        <f t="shared" ca="1" si="785"/>
        <v>10</v>
      </c>
      <c r="J7208">
        <f t="shared" ca="1" si="786"/>
        <v>88</v>
      </c>
      <c r="K7208">
        <f t="shared" ca="1" si="787"/>
        <v>0</v>
      </c>
      <c r="L7208">
        <f t="shared" ca="1" si="788"/>
        <v>0</v>
      </c>
      <c r="M7208">
        <f t="shared" ca="1" si="789"/>
        <v>0</v>
      </c>
      <c r="N7208" t="str">
        <f t="shared" ca="1" si="790"/>
        <v>X</v>
      </c>
    </row>
    <row r="7209" spans="7:14" x14ac:dyDescent="0.3">
      <c r="G7209">
        <v>7208</v>
      </c>
      <c r="H7209">
        <f t="shared" ca="1" si="784"/>
        <v>9</v>
      </c>
      <c r="I7209">
        <f t="shared" ca="1" si="785"/>
        <v>10</v>
      </c>
      <c r="J7209">
        <f t="shared" ca="1" si="786"/>
        <v>28</v>
      </c>
      <c r="K7209">
        <f t="shared" ca="1" si="787"/>
        <v>1</v>
      </c>
      <c r="L7209">
        <f t="shared" ca="1" si="788"/>
        <v>0</v>
      </c>
      <c r="M7209">
        <f t="shared" ca="1" si="789"/>
        <v>1</v>
      </c>
      <c r="N7209" t="str">
        <f t="shared" ca="1" si="790"/>
        <v>X</v>
      </c>
    </row>
    <row r="7210" spans="7:14" x14ac:dyDescent="0.3">
      <c r="G7210">
        <v>7209</v>
      </c>
      <c r="H7210">
        <f t="shared" ca="1" si="784"/>
        <v>148</v>
      </c>
      <c r="I7210">
        <f t="shared" ca="1" si="785"/>
        <v>17</v>
      </c>
      <c r="J7210">
        <f t="shared" ca="1" si="786"/>
        <v>117</v>
      </c>
      <c r="K7210">
        <f t="shared" ca="1" si="787"/>
        <v>0</v>
      </c>
      <c r="L7210">
        <f t="shared" ca="1" si="788"/>
        <v>0</v>
      </c>
      <c r="M7210">
        <f t="shared" ca="1" si="789"/>
        <v>0</v>
      </c>
      <c r="N7210" t="str">
        <f t="shared" ca="1" si="790"/>
        <v>X</v>
      </c>
    </row>
    <row r="7211" spans="7:14" x14ac:dyDescent="0.3">
      <c r="G7211">
        <v>7210</v>
      </c>
      <c r="H7211">
        <f t="shared" ca="1" si="784"/>
        <v>47</v>
      </c>
      <c r="I7211">
        <f t="shared" ca="1" si="785"/>
        <v>17</v>
      </c>
      <c r="J7211">
        <f t="shared" ca="1" si="786"/>
        <v>37</v>
      </c>
      <c r="K7211">
        <f t="shared" ca="1" si="787"/>
        <v>0</v>
      </c>
      <c r="L7211">
        <f t="shared" ca="1" si="788"/>
        <v>0</v>
      </c>
      <c r="M7211">
        <f t="shared" ca="1" si="789"/>
        <v>0</v>
      </c>
      <c r="N7211" t="str">
        <f t="shared" ca="1" si="790"/>
        <v>X</v>
      </c>
    </row>
    <row r="7212" spans="7:14" x14ac:dyDescent="0.3">
      <c r="G7212">
        <v>7211</v>
      </c>
      <c r="H7212">
        <f t="shared" ca="1" si="784"/>
        <v>168</v>
      </c>
      <c r="I7212">
        <f t="shared" ca="1" si="785"/>
        <v>14</v>
      </c>
      <c r="J7212">
        <f t="shared" ca="1" si="786"/>
        <v>61</v>
      </c>
      <c r="K7212">
        <f t="shared" ca="1" si="787"/>
        <v>0</v>
      </c>
      <c r="L7212">
        <f t="shared" ca="1" si="788"/>
        <v>0</v>
      </c>
      <c r="M7212">
        <f t="shared" ca="1" si="789"/>
        <v>0</v>
      </c>
      <c r="N7212" t="str">
        <f t="shared" ca="1" si="790"/>
        <v>X</v>
      </c>
    </row>
    <row r="7213" spans="7:14" x14ac:dyDescent="0.3">
      <c r="G7213">
        <v>7212</v>
      </c>
      <c r="H7213">
        <f t="shared" ca="1" si="784"/>
        <v>114</v>
      </c>
      <c r="I7213">
        <f t="shared" ca="1" si="785"/>
        <v>4</v>
      </c>
      <c r="J7213">
        <f t="shared" ca="1" si="786"/>
        <v>163</v>
      </c>
      <c r="K7213">
        <f t="shared" ca="1" si="787"/>
        <v>0</v>
      </c>
      <c r="L7213">
        <f t="shared" ca="1" si="788"/>
        <v>0</v>
      </c>
      <c r="M7213">
        <f t="shared" ca="1" si="789"/>
        <v>0</v>
      </c>
      <c r="N7213" t="str">
        <f t="shared" ca="1" si="790"/>
        <v>X</v>
      </c>
    </row>
    <row r="7214" spans="7:14" x14ac:dyDescent="0.3">
      <c r="G7214">
        <v>7213</v>
      </c>
      <c r="H7214">
        <f t="shared" ca="1" si="784"/>
        <v>110</v>
      </c>
      <c r="I7214">
        <f t="shared" ca="1" si="785"/>
        <v>20</v>
      </c>
      <c r="J7214">
        <f t="shared" ca="1" si="786"/>
        <v>28</v>
      </c>
      <c r="K7214">
        <f t="shared" ca="1" si="787"/>
        <v>0</v>
      </c>
      <c r="L7214">
        <f t="shared" ca="1" si="788"/>
        <v>0</v>
      </c>
      <c r="M7214">
        <f t="shared" ca="1" si="789"/>
        <v>0</v>
      </c>
      <c r="N7214" t="str">
        <f t="shared" ca="1" si="790"/>
        <v>X</v>
      </c>
    </row>
    <row r="7215" spans="7:14" x14ac:dyDescent="0.3">
      <c r="G7215">
        <v>7214</v>
      </c>
      <c r="H7215">
        <f t="shared" ca="1" si="784"/>
        <v>53</v>
      </c>
      <c r="I7215">
        <f t="shared" ca="1" si="785"/>
        <v>9</v>
      </c>
      <c r="J7215">
        <f t="shared" ca="1" si="786"/>
        <v>72</v>
      </c>
      <c r="K7215">
        <f t="shared" ca="1" si="787"/>
        <v>0</v>
      </c>
      <c r="L7215">
        <f t="shared" ca="1" si="788"/>
        <v>0</v>
      </c>
      <c r="M7215">
        <f t="shared" ca="1" si="789"/>
        <v>0</v>
      </c>
      <c r="N7215" t="str">
        <f t="shared" ca="1" si="790"/>
        <v>X</v>
      </c>
    </row>
    <row r="7216" spans="7:14" x14ac:dyDescent="0.3">
      <c r="G7216">
        <v>7215</v>
      </c>
      <c r="H7216">
        <f t="shared" ca="1" si="784"/>
        <v>196</v>
      </c>
      <c r="I7216">
        <f t="shared" ca="1" si="785"/>
        <v>19</v>
      </c>
      <c r="J7216">
        <f t="shared" ca="1" si="786"/>
        <v>160</v>
      </c>
      <c r="K7216">
        <f t="shared" ca="1" si="787"/>
        <v>0</v>
      </c>
      <c r="L7216">
        <f t="shared" ca="1" si="788"/>
        <v>0</v>
      </c>
      <c r="M7216">
        <f t="shared" ca="1" si="789"/>
        <v>0</v>
      </c>
      <c r="N7216" t="str">
        <f t="shared" ca="1" si="790"/>
        <v>X</v>
      </c>
    </row>
    <row r="7217" spans="7:14" x14ac:dyDescent="0.3">
      <c r="G7217">
        <v>7216</v>
      </c>
      <c r="H7217">
        <f t="shared" ca="1" si="784"/>
        <v>111</v>
      </c>
      <c r="I7217">
        <f t="shared" ca="1" si="785"/>
        <v>2</v>
      </c>
      <c r="J7217">
        <f t="shared" ca="1" si="786"/>
        <v>179</v>
      </c>
      <c r="K7217">
        <f t="shared" ca="1" si="787"/>
        <v>0</v>
      </c>
      <c r="L7217">
        <f t="shared" ca="1" si="788"/>
        <v>0</v>
      </c>
      <c r="M7217">
        <f t="shared" ca="1" si="789"/>
        <v>0</v>
      </c>
      <c r="N7217" t="str">
        <f t="shared" ca="1" si="790"/>
        <v>X</v>
      </c>
    </row>
    <row r="7218" spans="7:14" x14ac:dyDescent="0.3">
      <c r="G7218">
        <v>7217</v>
      </c>
      <c r="H7218">
        <f t="shared" ca="1" si="784"/>
        <v>165</v>
      </c>
      <c r="I7218">
        <f t="shared" ca="1" si="785"/>
        <v>7</v>
      </c>
      <c r="J7218">
        <f t="shared" ca="1" si="786"/>
        <v>140</v>
      </c>
      <c r="K7218">
        <f t="shared" ca="1" si="787"/>
        <v>0</v>
      </c>
      <c r="L7218">
        <f t="shared" ca="1" si="788"/>
        <v>0</v>
      </c>
      <c r="M7218">
        <f t="shared" ca="1" si="789"/>
        <v>0</v>
      </c>
      <c r="N7218" t="str">
        <f t="shared" ca="1" si="790"/>
        <v>X</v>
      </c>
    </row>
    <row r="7219" spans="7:14" x14ac:dyDescent="0.3">
      <c r="G7219">
        <v>7218</v>
      </c>
      <c r="H7219">
        <f t="shared" ca="1" si="784"/>
        <v>191</v>
      </c>
      <c r="I7219">
        <f t="shared" ca="1" si="785"/>
        <v>16</v>
      </c>
      <c r="J7219">
        <f t="shared" ca="1" si="786"/>
        <v>61</v>
      </c>
      <c r="K7219">
        <f t="shared" ca="1" si="787"/>
        <v>0</v>
      </c>
      <c r="L7219">
        <f t="shared" ca="1" si="788"/>
        <v>0</v>
      </c>
      <c r="M7219">
        <f t="shared" ca="1" si="789"/>
        <v>0</v>
      </c>
      <c r="N7219" t="str">
        <f t="shared" ca="1" si="790"/>
        <v>X</v>
      </c>
    </row>
    <row r="7220" spans="7:14" x14ac:dyDescent="0.3">
      <c r="G7220">
        <v>7219</v>
      </c>
      <c r="H7220">
        <f t="shared" ca="1" si="784"/>
        <v>42</v>
      </c>
      <c r="I7220">
        <f t="shared" ca="1" si="785"/>
        <v>5</v>
      </c>
      <c r="J7220">
        <f t="shared" ca="1" si="786"/>
        <v>129</v>
      </c>
      <c r="K7220">
        <f t="shared" ca="1" si="787"/>
        <v>0</v>
      </c>
      <c r="L7220">
        <f t="shared" ca="1" si="788"/>
        <v>0</v>
      </c>
      <c r="M7220">
        <f t="shared" ca="1" si="789"/>
        <v>1</v>
      </c>
      <c r="N7220" t="str">
        <f t="shared" ca="1" si="790"/>
        <v>X</v>
      </c>
    </row>
    <row r="7221" spans="7:14" x14ac:dyDescent="0.3">
      <c r="G7221">
        <v>7220</v>
      </c>
      <c r="H7221">
        <f t="shared" ca="1" si="784"/>
        <v>189</v>
      </c>
      <c r="I7221">
        <f t="shared" ca="1" si="785"/>
        <v>6</v>
      </c>
      <c r="J7221">
        <f t="shared" ca="1" si="786"/>
        <v>140</v>
      </c>
      <c r="K7221">
        <f t="shared" ca="1" si="787"/>
        <v>0</v>
      </c>
      <c r="L7221">
        <f t="shared" ca="1" si="788"/>
        <v>0</v>
      </c>
      <c r="M7221">
        <f t="shared" ca="1" si="789"/>
        <v>0</v>
      </c>
      <c r="N7221" t="str">
        <f t="shared" ca="1" si="790"/>
        <v>X</v>
      </c>
    </row>
    <row r="7222" spans="7:14" x14ac:dyDescent="0.3">
      <c r="G7222">
        <v>7221</v>
      </c>
      <c r="H7222">
        <f t="shared" ca="1" si="784"/>
        <v>170</v>
      </c>
      <c r="I7222">
        <f t="shared" ca="1" si="785"/>
        <v>11</v>
      </c>
      <c r="J7222">
        <f t="shared" ca="1" si="786"/>
        <v>104</v>
      </c>
      <c r="K7222">
        <f t="shared" ca="1" si="787"/>
        <v>0</v>
      </c>
      <c r="L7222">
        <f t="shared" ca="1" si="788"/>
        <v>0</v>
      </c>
      <c r="M7222">
        <f t="shared" ca="1" si="789"/>
        <v>0</v>
      </c>
      <c r="N7222" t="str">
        <f t="shared" ca="1" si="790"/>
        <v>X</v>
      </c>
    </row>
    <row r="7223" spans="7:14" x14ac:dyDescent="0.3">
      <c r="G7223">
        <v>7222</v>
      </c>
      <c r="H7223">
        <f t="shared" ca="1" si="784"/>
        <v>190</v>
      </c>
      <c r="I7223">
        <f t="shared" ca="1" si="785"/>
        <v>20</v>
      </c>
      <c r="J7223">
        <f t="shared" ca="1" si="786"/>
        <v>125</v>
      </c>
      <c r="K7223">
        <f t="shared" ca="1" si="787"/>
        <v>0</v>
      </c>
      <c r="L7223">
        <f t="shared" ca="1" si="788"/>
        <v>0</v>
      </c>
      <c r="M7223">
        <f t="shared" ca="1" si="789"/>
        <v>0</v>
      </c>
      <c r="N7223" t="str">
        <f t="shared" ca="1" si="790"/>
        <v>X</v>
      </c>
    </row>
    <row r="7224" spans="7:14" x14ac:dyDescent="0.3">
      <c r="G7224">
        <v>7223</v>
      </c>
      <c r="H7224">
        <f t="shared" ca="1" si="784"/>
        <v>107</v>
      </c>
      <c r="I7224">
        <f t="shared" ca="1" si="785"/>
        <v>20</v>
      </c>
      <c r="J7224">
        <f t="shared" ca="1" si="786"/>
        <v>107</v>
      </c>
      <c r="K7224">
        <f t="shared" ca="1" si="787"/>
        <v>0</v>
      </c>
      <c r="L7224">
        <f t="shared" ca="1" si="788"/>
        <v>0</v>
      </c>
      <c r="M7224">
        <f t="shared" ca="1" si="789"/>
        <v>0</v>
      </c>
      <c r="N7224" t="str">
        <f t="shared" ca="1" si="790"/>
        <v>X</v>
      </c>
    </row>
    <row r="7225" spans="7:14" x14ac:dyDescent="0.3">
      <c r="G7225">
        <v>7224</v>
      </c>
      <c r="H7225">
        <f t="shared" ca="1" si="784"/>
        <v>162</v>
      </c>
      <c r="I7225">
        <f t="shared" ca="1" si="785"/>
        <v>18</v>
      </c>
      <c r="J7225">
        <f t="shared" ca="1" si="786"/>
        <v>188</v>
      </c>
      <c r="K7225">
        <f t="shared" ca="1" si="787"/>
        <v>0</v>
      </c>
      <c r="L7225">
        <f t="shared" ca="1" si="788"/>
        <v>0</v>
      </c>
      <c r="M7225">
        <f t="shared" ca="1" si="789"/>
        <v>0</v>
      </c>
      <c r="N7225" t="str">
        <f t="shared" ca="1" si="790"/>
        <v>X</v>
      </c>
    </row>
    <row r="7226" spans="7:14" x14ac:dyDescent="0.3">
      <c r="G7226">
        <v>7225</v>
      </c>
      <c r="H7226">
        <f t="shared" ca="1" si="784"/>
        <v>7</v>
      </c>
      <c r="I7226">
        <f t="shared" ca="1" si="785"/>
        <v>13</v>
      </c>
      <c r="J7226">
        <f t="shared" ca="1" si="786"/>
        <v>31</v>
      </c>
      <c r="K7226">
        <f t="shared" ca="1" si="787"/>
        <v>1</v>
      </c>
      <c r="L7226">
        <f t="shared" ca="1" si="788"/>
        <v>0</v>
      </c>
      <c r="M7226">
        <f t="shared" ca="1" si="789"/>
        <v>0</v>
      </c>
      <c r="N7226" t="str">
        <f t="shared" ca="1" si="790"/>
        <v>X</v>
      </c>
    </row>
    <row r="7227" spans="7:14" x14ac:dyDescent="0.3">
      <c r="G7227">
        <v>7226</v>
      </c>
      <c r="H7227">
        <f t="shared" ca="1" si="784"/>
        <v>109</v>
      </c>
      <c r="I7227">
        <f t="shared" ca="1" si="785"/>
        <v>17</v>
      </c>
      <c r="J7227">
        <f t="shared" ca="1" si="786"/>
        <v>124</v>
      </c>
      <c r="K7227">
        <f t="shared" ca="1" si="787"/>
        <v>0</v>
      </c>
      <c r="L7227">
        <f t="shared" ca="1" si="788"/>
        <v>0</v>
      </c>
      <c r="M7227">
        <f t="shared" ca="1" si="789"/>
        <v>0</v>
      </c>
      <c r="N7227" t="str">
        <f t="shared" ca="1" si="790"/>
        <v>X</v>
      </c>
    </row>
    <row r="7228" spans="7:14" x14ac:dyDescent="0.3">
      <c r="G7228">
        <v>7227</v>
      </c>
      <c r="H7228">
        <f t="shared" ca="1" si="784"/>
        <v>86</v>
      </c>
      <c r="I7228">
        <f t="shared" ca="1" si="785"/>
        <v>2</v>
      </c>
      <c r="J7228">
        <f t="shared" ca="1" si="786"/>
        <v>185</v>
      </c>
      <c r="K7228">
        <f t="shared" ca="1" si="787"/>
        <v>0</v>
      </c>
      <c r="L7228">
        <f t="shared" ca="1" si="788"/>
        <v>0</v>
      </c>
      <c r="M7228">
        <f t="shared" ca="1" si="789"/>
        <v>0</v>
      </c>
      <c r="N7228" t="str">
        <f t="shared" ca="1" si="790"/>
        <v>X</v>
      </c>
    </row>
    <row r="7229" spans="7:14" x14ac:dyDescent="0.3">
      <c r="G7229">
        <v>7228</v>
      </c>
      <c r="H7229">
        <f t="shared" ca="1" si="784"/>
        <v>168</v>
      </c>
      <c r="I7229">
        <f t="shared" ca="1" si="785"/>
        <v>18</v>
      </c>
      <c r="J7229">
        <f t="shared" ca="1" si="786"/>
        <v>185</v>
      </c>
      <c r="K7229">
        <f t="shared" ca="1" si="787"/>
        <v>0</v>
      </c>
      <c r="L7229">
        <f t="shared" ca="1" si="788"/>
        <v>0</v>
      </c>
      <c r="M7229">
        <f t="shared" ca="1" si="789"/>
        <v>0</v>
      </c>
      <c r="N7229" t="str">
        <f t="shared" ca="1" si="790"/>
        <v>X</v>
      </c>
    </row>
    <row r="7230" spans="7:14" x14ac:dyDescent="0.3">
      <c r="G7230">
        <v>7229</v>
      </c>
      <c r="H7230">
        <f t="shared" ca="1" si="784"/>
        <v>88</v>
      </c>
      <c r="I7230">
        <f t="shared" ca="1" si="785"/>
        <v>8</v>
      </c>
      <c r="J7230">
        <f t="shared" ca="1" si="786"/>
        <v>128</v>
      </c>
      <c r="K7230">
        <f t="shared" ca="1" si="787"/>
        <v>0</v>
      </c>
      <c r="L7230">
        <f t="shared" ca="1" si="788"/>
        <v>0</v>
      </c>
      <c r="M7230">
        <f t="shared" ca="1" si="789"/>
        <v>0</v>
      </c>
      <c r="N7230" t="str">
        <f t="shared" ca="1" si="790"/>
        <v>X</v>
      </c>
    </row>
    <row r="7231" spans="7:14" x14ac:dyDescent="0.3">
      <c r="G7231">
        <v>7230</v>
      </c>
      <c r="H7231">
        <f t="shared" ca="1" si="784"/>
        <v>13</v>
      </c>
      <c r="I7231">
        <f t="shared" ca="1" si="785"/>
        <v>18</v>
      </c>
      <c r="J7231">
        <f t="shared" ca="1" si="786"/>
        <v>113</v>
      </c>
      <c r="K7231">
        <f t="shared" ca="1" si="787"/>
        <v>0</v>
      </c>
      <c r="L7231">
        <f t="shared" ca="1" si="788"/>
        <v>0</v>
      </c>
      <c r="M7231">
        <f t="shared" ca="1" si="789"/>
        <v>0</v>
      </c>
      <c r="N7231" t="str">
        <f t="shared" ca="1" si="790"/>
        <v>X</v>
      </c>
    </row>
    <row r="7232" spans="7:14" x14ac:dyDescent="0.3">
      <c r="G7232">
        <v>7231</v>
      </c>
      <c r="H7232">
        <f t="shared" ca="1" si="784"/>
        <v>45</v>
      </c>
      <c r="I7232">
        <f t="shared" ca="1" si="785"/>
        <v>20</v>
      </c>
      <c r="J7232">
        <f t="shared" ca="1" si="786"/>
        <v>41</v>
      </c>
      <c r="K7232">
        <f t="shared" ca="1" si="787"/>
        <v>0</v>
      </c>
      <c r="L7232">
        <f t="shared" ca="1" si="788"/>
        <v>0</v>
      </c>
      <c r="M7232">
        <f t="shared" ca="1" si="789"/>
        <v>0</v>
      </c>
      <c r="N7232" t="str">
        <f t="shared" ca="1" si="790"/>
        <v>X</v>
      </c>
    </row>
    <row r="7233" spans="7:14" x14ac:dyDescent="0.3">
      <c r="G7233">
        <v>7232</v>
      </c>
      <c r="H7233">
        <f t="shared" ca="1" si="784"/>
        <v>92</v>
      </c>
      <c r="I7233">
        <f t="shared" ca="1" si="785"/>
        <v>13</v>
      </c>
      <c r="J7233">
        <f t="shared" ca="1" si="786"/>
        <v>145</v>
      </c>
      <c r="K7233">
        <f t="shared" ca="1" si="787"/>
        <v>0</v>
      </c>
      <c r="L7233">
        <f t="shared" ca="1" si="788"/>
        <v>0</v>
      </c>
      <c r="M7233">
        <f t="shared" ca="1" si="789"/>
        <v>0</v>
      </c>
      <c r="N7233" t="str">
        <f t="shared" ca="1" si="790"/>
        <v>X</v>
      </c>
    </row>
    <row r="7234" spans="7:14" x14ac:dyDescent="0.3">
      <c r="G7234">
        <v>7233</v>
      </c>
      <c r="H7234">
        <f t="shared" ca="1" si="784"/>
        <v>153</v>
      </c>
      <c r="I7234">
        <f t="shared" ca="1" si="785"/>
        <v>2</v>
      </c>
      <c r="J7234">
        <f t="shared" ca="1" si="786"/>
        <v>3</v>
      </c>
      <c r="K7234">
        <f t="shared" ca="1" si="787"/>
        <v>0</v>
      </c>
      <c r="L7234">
        <f t="shared" ca="1" si="788"/>
        <v>0</v>
      </c>
      <c r="M7234">
        <f t="shared" ca="1" si="789"/>
        <v>1</v>
      </c>
      <c r="N7234" t="str">
        <f t="shared" ca="1" si="790"/>
        <v>X</v>
      </c>
    </row>
    <row r="7235" spans="7:14" x14ac:dyDescent="0.3">
      <c r="G7235">
        <v>7234</v>
      </c>
      <c r="H7235">
        <f t="shared" ref="H7235:H7298" ca="1" si="791">RANDBETWEEN(0,200)</f>
        <v>36</v>
      </c>
      <c r="I7235">
        <f t="shared" ref="I7235:I7298" ca="1" si="792">RANDBETWEEN(0,20)</f>
        <v>0</v>
      </c>
      <c r="J7235">
        <f t="shared" ref="J7235:J7298" ca="1" si="793">RANDBETWEEN(0,200)</f>
        <v>14</v>
      </c>
      <c r="K7235">
        <f t="shared" ref="K7235:K7298" ca="1" si="794">IF(2*H7235+5*I7235&lt;=100,1,0)</f>
        <v>1</v>
      </c>
      <c r="L7235">
        <f t="shared" ref="L7235:L7298" ca="1" si="795">IF(I7235-J7235&gt;=10,1,0)</f>
        <v>0</v>
      </c>
      <c r="M7235">
        <f t="shared" ref="M7235:M7298" ca="1" si="796">IF(H7235+I7235^2+J7235&lt;=200,1,0)</f>
        <v>1</v>
      </c>
      <c r="N7235" t="str">
        <f t="shared" ref="N7235:N7298" ca="1" si="797">IF(K7235*L7235*M7235=1,2*H7235^3+4*I7235+J7235,"X")</f>
        <v>X</v>
      </c>
    </row>
    <row r="7236" spans="7:14" x14ac:dyDescent="0.3">
      <c r="G7236">
        <v>7235</v>
      </c>
      <c r="H7236">
        <f t="shared" ca="1" si="791"/>
        <v>111</v>
      </c>
      <c r="I7236">
        <f t="shared" ca="1" si="792"/>
        <v>13</v>
      </c>
      <c r="J7236">
        <f t="shared" ca="1" si="793"/>
        <v>89</v>
      </c>
      <c r="K7236">
        <f t="shared" ca="1" si="794"/>
        <v>0</v>
      </c>
      <c r="L7236">
        <f t="shared" ca="1" si="795"/>
        <v>0</v>
      </c>
      <c r="M7236">
        <f t="shared" ca="1" si="796"/>
        <v>0</v>
      </c>
      <c r="N7236" t="str">
        <f t="shared" ca="1" si="797"/>
        <v>X</v>
      </c>
    </row>
    <row r="7237" spans="7:14" x14ac:dyDescent="0.3">
      <c r="G7237">
        <v>7236</v>
      </c>
      <c r="H7237">
        <f t="shared" ca="1" si="791"/>
        <v>57</v>
      </c>
      <c r="I7237">
        <f t="shared" ca="1" si="792"/>
        <v>19</v>
      </c>
      <c r="J7237">
        <f t="shared" ca="1" si="793"/>
        <v>190</v>
      </c>
      <c r="K7237">
        <f t="shared" ca="1" si="794"/>
        <v>0</v>
      </c>
      <c r="L7237">
        <f t="shared" ca="1" si="795"/>
        <v>0</v>
      </c>
      <c r="M7237">
        <f t="shared" ca="1" si="796"/>
        <v>0</v>
      </c>
      <c r="N7237" t="str">
        <f t="shared" ca="1" si="797"/>
        <v>X</v>
      </c>
    </row>
    <row r="7238" spans="7:14" x14ac:dyDescent="0.3">
      <c r="G7238">
        <v>7237</v>
      </c>
      <c r="H7238">
        <f t="shared" ca="1" si="791"/>
        <v>160</v>
      </c>
      <c r="I7238">
        <f t="shared" ca="1" si="792"/>
        <v>11</v>
      </c>
      <c r="J7238">
        <f t="shared" ca="1" si="793"/>
        <v>132</v>
      </c>
      <c r="K7238">
        <f t="shared" ca="1" si="794"/>
        <v>0</v>
      </c>
      <c r="L7238">
        <f t="shared" ca="1" si="795"/>
        <v>0</v>
      </c>
      <c r="M7238">
        <f t="shared" ca="1" si="796"/>
        <v>0</v>
      </c>
      <c r="N7238" t="str">
        <f t="shared" ca="1" si="797"/>
        <v>X</v>
      </c>
    </row>
    <row r="7239" spans="7:14" x14ac:dyDescent="0.3">
      <c r="G7239">
        <v>7238</v>
      </c>
      <c r="H7239">
        <f t="shared" ca="1" si="791"/>
        <v>116</v>
      </c>
      <c r="I7239">
        <f t="shared" ca="1" si="792"/>
        <v>19</v>
      </c>
      <c r="J7239">
        <f t="shared" ca="1" si="793"/>
        <v>77</v>
      </c>
      <c r="K7239">
        <f t="shared" ca="1" si="794"/>
        <v>0</v>
      </c>
      <c r="L7239">
        <f t="shared" ca="1" si="795"/>
        <v>0</v>
      </c>
      <c r="M7239">
        <f t="shared" ca="1" si="796"/>
        <v>0</v>
      </c>
      <c r="N7239" t="str">
        <f t="shared" ca="1" si="797"/>
        <v>X</v>
      </c>
    </row>
    <row r="7240" spans="7:14" x14ac:dyDescent="0.3">
      <c r="G7240">
        <v>7239</v>
      </c>
      <c r="H7240">
        <f t="shared" ca="1" si="791"/>
        <v>63</v>
      </c>
      <c r="I7240">
        <f t="shared" ca="1" si="792"/>
        <v>7</v>
      </c>
      <c r="J7240">
        <f t="shared" ca="1" si="793"/>
        <v>185</v>
      </c>
      <c r="K7240">
        <f t="shared" ca="1" si="794"/>
        <v>0</v>
      </c>
      <c r="L7240">
        <f t="shared" ca="1" si="795"/>
        <v>0</v>
      </c>
      <c r="M7240">
        <f t="shared" ca="1" si="796"/>
        <v>0</v>
      </c>
      <c r="N7240" t="str">
        <f t="shared" ca="1" si="797"/>
        <v>X</v>
      </c>
    </row>
    <row r="7241" spans="7:14" x14ac:dyDescent="0.3">
      <c r="G7241">
        <v>7240</v>
      </c>
      <c r="H7241">
        <f t="shared" ca="1" si="791"/>
        <v>34</v>
      </c>
      <c r="I7241">
        <f t="shared" ca="1" si="792"/>
        <v>2</v>
      </c>
      <c r="J7241">
        <f t="shared" ca="1" si="793"/>
        <v>4</v>
      </c>
      <c r="K7241">
        <f t="shared" ca="1" si="794"/>
        <v>1</v>
      </c>
      <c r="L7241">
        <f t="shared" ca="1" si="795"/>
        <v>0</v>
      </c>
      <c r="M7241">
        <f t="shared" ca="1" si="796"/>
        <v>1</v>
      </c>
      <c r="N7241" t="str">
        <f t="shared" ca="1" si="797"/>
        <v>X</v>
      </c>
    </row>
    <row r="7242" spans="7:14" x14ac:dyDescent="0.3">
      <c r="G7242">
        <v>7241</v>
      </c>
      <c r="H7242">
        <f t="shared" ca="1" si="791"/>
        <v>107</v>
      </c>
      <c r="I7242">
        <f t="shared" ca="1" si="792"/>
        <v>9</v>
      </c>
      <c r="J7242">
        <f t="shared" ca="1" si="793"/>
        <v>69</v>
      </c>
      <c r="K7242">
        <f t="shared" ca="1" si="794"/>
        <v>0</v>
      </c>
      <c r="L7242">
        <f t="shared" ca="1" si="795"/>
        <v>0</v>
      </c>
      <c r="M7242">
        <f t="shared" ca="1" si="796"/>
        <v>0</v>
      </c>
      <c r="N7242" t="str">
        <f t="shared" ca="1" si="797"/>
        <v>X</v>
      </c>
    </row>
    <row r="7243" spans="7:14" x14ac:dyDescent="0.3">
      <c r="G7243">
        <v>7242</v>
      </c>
      <c r="H7243">
        <f t="shared" ca="1" si="791"/>
        <v>176</v>
      </c>
      <c r="I7243">
        <f t="shared" ca="1" si="792"/>
        <v>2</v>
      </c>
      <c r="J7243">
        <f t="shared" ca="1" si="793"/>
        <v>171</v>
      </c>
      <c r="K7243">
        <f t="shared" ca="1" si="794"/>
        <v>0</v>
      </c>
      <c r="L7243">
        <f t="shared" ca="1" si="795"/>
        <v>0</v>
      </c>
      <c r="M7243">
        <f t="shared" ca="1" si="796"/>
        <v>0</v>
      </c>
      <c r="N7243" t="str">
        <f t="shared" ca="1" si="797"/>
        <v>X</v>
      </c>
    </row>
    <row r="7244" spans="7:14" x14ac:dyDescent="0.3">
      <c r="G7244">
        <v>7243</v>
      </c>
      <c r="H7244">
        <f t="shared" ca="1" si="791"/>
        <v>47</v>
      </c>
      <c r="I7244">
        <f t="shared" ca="1" si="792"/>
        <v>8</v>
      </c>
      <c r="J7244">
        <f t="shared" ca="1" si="793"/>
        <v>78</v>
      </c>
      <c r="K7244">
        <f t="shared" ca="1" si="794"/>
        <v>0</v>
      </c>
      <c r="L7244">
        <f t="shared" ca="1" si="795"/>
        <v>0</v>
      </c>
      <c r="M7244">
        <f t="shared" ca="1" si="796"/>
        <v>1</v>
      </c>
      <c r="N7244" t="str">
        <f t="shared" ca="1" si="797"/>
        <v>X</v>
      </c>
    </row>
    <row r="7245" spans="7:14" x14ac:dyDescent="0.3">
      <c r="G7245">
        <v>7244</v>
      </c>
      <c r="H7245">
        <f t="shared" ca="1" si="791"/>
        <v>130</v>
      </c>
      <c r="I7245">
        <f t="shared" ca="1" si="792"/>
        <v>5</v>
      </c>
      <c r="J7245">
        <f t="shared" ca="1" si="793"/>
        <v>26</v>
      </c>
      <c r="K7245">
        <f t="shared" ca="1" si="794"/>
        <v>0</v>
      </c>
      <c r="L7245">
        <f t="shared" ca="1" si="795"/>
        <v>0</v>
      </c>
      <c r="M7245">
        <f t="shared" ca="1" si="796"/>
        <v>1</v>
      </c>
      <c r="N7245" t="str">
        <f t="shared" ca="1" si="797"/>
        <v>X</v>
      </c>
    </row>
    <row r="7246" spans="7:14" x14ac:dyDescent="0.3">
      <c r="G7246">
        <v>7245</v>
      </c>
      <c r="H7246">
        <f t="shared" ca="1" si="791"/>
        <v>92</v>
      </c>
      <c r="I7246">
        <f t="shared" ca="1" si="792"/>
        <v>16</v>
      </c>
      <c r="J7246">
        <f t="shared" ca="1" si="793"/>
        <v>146</v>
      </c>
      <c r="K7246">
        <f t="shared" ca="1" si="794"/>
        <v>0</v>
      </c>
      <c r="L7246">
        <f t="shared" ca="1" si="795"/>
        <v>0</v>
      </c>
      <c r="M7246">
        <f t="shared" ca="1" si="796"/>
        <v>0</v>
      </c>
      <c r="N7246" t="str">
        <f t="shared" ca="1" si="797"/>
        <v>X</v>
      </c>
    </row>
    <row r="7247" spans="7:14" x14ac:dyDescent="0.3">
      <c r="G7247">
        <v>7246</v>
      </c>
      <c r="H7247">
        <f t="shared" ca="1" si="791"/>
        <v>122</v>
      </c>
      <c r="I7247">
        <f t="shared" ca="1" si="792"/>
        <v>5</v>
      </c>
      <c r="J7247">
        <f t="shared" ca="1" si="793"/>
        <v>10</v>
      </c>
      <c r="K7247">
        <f t="shared" ca="1" si="794"/>
        <v>0</v>
      </c>
      <c r="L7247">
        <f t="shared" ca="1" si="795"/>
        <v>0</v>
      </c>
      <c r="M7247">
        <f t="shared" ca="1" si="796"/>
        <v>1</v>
      </c>
      <c r="N7247" t="str">
        <f t="shared" ca="1" si="797"/>
        <v>X</v>
      </c>
    </row>
    <row r="7248" spans="7:14" x14ac:dyDescent="0.3">
      <c r="G7248">
        <v>7247</v>
      </c>
      <c r="H7248">
        <f t="shared" ca="1" si="791"/>
        <v>99</v>
      </c>
      <c r="I7248">
        <f t="shared" ca="1" si="792"/>
        <v>11</v>
      </c>
      <c r="J7248">
        <f t="shared" ca="1" si="793"/>
        <v>180</v>
      </c>
      <c r="K7248">
        <f t="shared" ca="1" si="794"/>
        <v>0</v>
      </c>
      <c r="L7248">
        <f t="shared" ca="1" si="795"/>
        <v>0</v>
      </c>
      <c r="M7248">
        <f t="shared" ca="1" si="796"/>
        <v>0</v>
      </c>
      <c r="N7248" t="str">
        <f t="shared" ca="1" si="797"/>
        <v>X</v>
      </c>
    </row>
    <row r="7249" spans="7:14" x14ac:dyDescent="0.3">
      <c r="G7249">
        <v>7248</v>
      </c>
      <c r="H7249">
        <f t="shared" ca="1" si="791"/>
        <v>187</v>
      </c>
      <c r="I7249">
        <f t="shared" ca="1" si="792"/>
        <v>0</v>
      </c>
      <c r="J7249">
        <f t="shared" ca="1" si="793"/>
        <v>155</v>
      </c>
      <c r="K7249">
        <f t="shared" ca="1" si="794"/>
        <v>0</v>
      </c>
      <c r="L7249">
        <f t="shared" ca="1" si="795"/>
        <v>0</v>
      </c>
      <c r="M7249">
        <f t="shared" ca="1" si="796"/>
        <v>0</v>
      </c>
      <c r="N7249" t="str">
        <f t="shared" ca="1" si="797"/>
        <v>X</v>
      </c>
    </row>
    <row r="7250" spans="7:14" x14ac:dyDescent="0.3">
      <c r="G7250">
        <v>7249</v>
      </c>
      <c r="H7250">
        <f t="shared" ca="1" si="791"/>
        <v>144</v>
      </c>
      <c r="I7250">
        <f t="shared" ca="1" si="792"/>
        <v>7</v>
      </c>
      <c r="J7250">
        <f t="shared" ca="1" si="793"/>
        <v>2</v>
      </c>
      <c r="K7250">
        <f t="shared" ca="1" si="794"/>
        <v>0</v>
      </c>
      <c r="L7250">
        <f t="shared" ca="1" si="795"/>
        <v>0</v>
      </c>
      <c r="M7250">
        <f t="shared" ca="1" si="796"/>
        <v>1</v>
      </c>
      <c r="N7250" t="str">
        <f t="shared" ca="1" si="797"/>
        <v>X</v>
      </c>
    </row>
    <row r="7251" spans="7:14" x14ac:dyDescent="0.3">
      <c r="G7251">
        <v>7250</v>
      </c>
      <c r="H7251">
        <f t="shared" ca="1" si="791"/>
        <v>68</v>
      </c>
      <c r="I7251">
        <f t="shared" ca="1" si="792"/>
        <v>5</v>
      </c>
      <c r="J7251">
        <f t="shared" ca="1" si="793"/>
        <v>198</v>
      </c>
      <c r="K7251">
        <f t="shared" ca="1" si="794"/>
        <v>0</v>
      </c>
      <c r="L7251">
        <f t="shared" ca="1" si="795"/>
        <v>0</v>
      </c>
      <c r="M7251">
        <f t="shared" ca="1" si="796"/>
        <v>0</v>
      </c>
      <c r="N7251" t="str">
        <f t="shared" ca="1" si="797"/>
        <v>X</v>
      </c>
    </row>
    <row r="7252" spans="7:14" x14ac:dyDescent="0.3">
      <c r="G7252">
        <v>7251</v>
      </c>
      <c r="H7252">
        <f t="shared" ca="1" si="791"/>
        <v>102</v>
      </c>
      <c r="I7252">
        <f t="shared" ca="1" si="792"/>
        <v>10</v>
      </c>
      <c r="J7252">
        <f t="shared" ca="1" si="793"/>
        <v>36</v>
      </c>
      <c r="K7252">
        <f t="shared" ca="1" si="794"/>
        <v>0</v>
      </c>
      <c r="L7252">
        <f t="shared" ca="1" si="795"/>
        <v>0</v>
      </c>
      <c r="M7252">
        <f t="shared" ca="1" si="796"/>
        <v>0</v>
      </c>
      <c r="N7252" t="str">
        <f t="shared" ca="1" si="797"/>
        <v>X</v>
      </c>
    </row>
    <row r="7253" spans="7:14" x14ac:dyDescent="0.3">
      <c r="G7253">
        <v>7252</v>
      </c>
      <c r="H7253">
        <f t="shared" ca="1" si="791"/>
        <v>145</v>
      </c>
      <c r="I7253">
        <f t="shared" ca="1" si="792"/>
        <v>6</v>
      </c>
      <c r="J7253">
        <f t="shared" ca="1" si="793"/>
        <v>56</v>
      </c>
      <c r="K7253">
        <f t="shared" ca="1" si="794"/>
        <v>0</v>
      </c>
      <c r="L7253">
        <f t="shared" ca="1" si="795"/>
        <v>0</v>
      </c>
      <c r="M7253">
        <f t="shared" ca="1" si="796"/>
        <v>0</v>
      </c>
      <c r="N7253" t="str">
        <f t="shared" ca="1" si="797"/>
        <v>X</v>
      </c>
    </row>
    <row r="7254" spans="7:14" x14ac:dyDescent="0.3">
      <c r="G7254">
        <v>7253</v>
      </c>
      <c r="H7254">
        <f t="shared" ca="1" si="791"/>
        <v>128</v>
      </c>
      <c r="I7254">
        <f t="shared" ca="1" si="792"/>
        <v>9</v>
      </c>
      <c r="J7254">
        <f t="shared" ca="1" si="793"/>
        <v>113</v>
      </c>
      <c r="K7254">
        <f t="shared" ca="1" si="794"/>
        <v>0</v>
      </c>
      <c r="L7254">
        <f t="shared" ca="1" si="795"/>
        <v>0</v>
      </c>
      <c r="M7254">
        <f t="shared" ca="1" si="796"/>
        <v>0</v>
      </c>
      <c r="N7254" t="str">
        <f t="shared" ca="1" si="797"/>
        <v>X</v>
      </c>
    </row>
    <row r="7255" spans="7:14" x14ac:dyDescent="0.3">
      <c r="G7255">
        <v>7254</v>
      </c>
      <c r="H7255">
        <f t="shared" ca="1" si="791"/>
        <v>15</v>
      </c>
      <c r="I7255">
        <f t="shared" ca="1" si="792"/>
        <v>4</v>
      </c>
      <c r="J7255">
        <f t="shared" ca="1" si="793"/>
        <v>46</v>
      </c>
      <c r="K7255">
        <f t="shared" ca="1" si="794"/>
        <v>1</v>
      </c>
      <c r="L7255">
        <f t="shared" ca="1" si="795"/>
        <v>0</v>
      </c>
      <c r="M7255">
        <f t="shared" ca="1" si="796"/>
        <v>1</v>
      </c>
      <c r="N7255" t="str">
        <f t="shared" ca="1" si="797"/>
        <v>X</v>
      </c>
    </row>
    <row r="7256" spans="7:14" x14ac:dyDescent="0.3">
      <c r="G7256">
        <v>7255</v>
      </c>
      <c r="H7256">
        <f t="shared" ca="1" si="791"/>
        <v>27</v>
      </c>
      <c r="I7256">
        <f t="shared" ca="1" si="792"/>
        <v>13</v>
      </c>
      <c r="J7256">
        <f t="shared" ca="1" si="793"/>
        <v>162</v>
      </c>
      <c r="K7256">
        <f t="shared" ca="1" si="794"/>
        <v>0</v>
      </c>
      <c r="L7256">
        <f t="shared" ca="1" si="795"/>
        <v>0</v>
      </c>
      <c r="M7256">
        <f t="shared" ca="1" si="796"/>
        <v>0</v>
      </c>
      <c r="N7256" t="str">
        <f t="shared" ca="1" si="797"/>
        <v>X</v>
      </c>
    </row>
    <row r="7257" spans="7:14" x14ac:dyDescent="0.3">
      <c r="G7257">
        <v>7256</v>
      </c>
      <c r="H7257">
        <f t="shared" ca="1" si="791"/>
        <v>8</v>
      </c>
      <c r="I7257">
        <f t="shared" ca="1" si="792"/>
        <v>8</v>
      </c>
      <c r="J7257">
        <f t="shared" ca="1" si="793"/>
        <v>41</v>
      </c>
      <c r="K7257">
        <f t="shared" ca="1" si="794"/>
        <v>1</v>
      </c>
      <c r="L7257">
        <f t="shared" ca="1" si="795"/>
        <v>0</v>
      </c>
      <c r="M7257">
        <f t="shared" ca="1" si="796"/>
        <v>1</v>
      </c>
      <c r="N7257" t="str">
        <f t="shared" ca="1" si="797"/>
        <v>X</v>
      </c>
    </row>
    <row r="7258" spans="7:14" x14ac:dyDescent="0.3">
      <c r="G7258">
        <v>7257</v>
      </c>
      <c r="H7258">
        <f t="shared" ca="1" si="791"/>
        <v>37</v>
      </c>
      <c r="I7258">
        <f t="shared" ca="1" si="792"/>
        <v>10</v>
      </c>
      <c r="J7258">
        <f t="shared" ca="1" si="793"/>
        <v>75</v>
      </c>
      <c r="K7258">
        <f t="shared" ca="1" si="794"/>
        <v>0</v>
      </c>
      <c r="L7258">
        <f t="shared" ca="1" si="795"/>
        <v>0</v>
      </c>
      <c r="M7258">
        <f t="shared" ca="1" si="796"/>
        <v>0</v>
      </c>
      <c r="N7258" t="str">
        <f t="shared" ca="1" si="797"/>
        <v>X</v>
      </c>
    </row>
    <row r="7259" spans="7:14" x14ac:dyDescent="0.3">
      <c r="G7259">
        <v>7258</v>
      </c>
      <c r="H7259">
        <f t="shared" ca="1" si="791"/>
        <v>131</v>
      </c>
      <c r="I7259">
        <f t="shared" ca="1" si="792"/>
        <v>9</v>
      </c>
      <c r="J7259">
        <f t="shared" ca="1" si="793"/>
        <v>94</v>
      </c>
      <c r="K7259">
        <f t="shared" ca="1" si="794"/>
        <v>0</v>
      </c>
      <c r="L7259">
        <f t="shared" ca="1" si="795"/>
        <v>0</v>
      </c>
      <c r="M7259">
        <f t="shared" ca="1" si="796"/>
        <v>0</v>
      </c>
      <c r="N7259" t="str">
        <f t="shared" ca="1" si="797"/>
        <v>X</v>
      </c>
    </row>
    <row r="7260" spans="7:14" x14ac:dyDescent="0.3">
      <c r="G7260">
        <v>7259</v>
      </c>
      <c r="H7260">
        <f t="shared" ca="1" si="791"/>
        <v>38</v>
      </c>
      <c r="I7260">
        <f t="shared" ca="1" si="792"/>
        <v>18</v>
      </c>
      <c r="J7260">
        <f t="shared" ca="1" si="793"/>
        <v>165</v>
      </c>
      <c r="K7260">
        <f t="shared" ca="1" si="794"/>
        <v>0</v>
      </c>
      <c r="L7260">
        <f t="shared" ca="1" si="795"/>
        <v>0</v>
      </c>
      <c r="M7260">
        <f t="shared" ca="1" si="796"/>
        <v>0</v>
      </c>
      <c r="N7260" t="str">
        <f t="shared" ca="1" si="797"/>
        <v>X</v>
      </c>
    </row>
    <row r="7261" spans="7:14" x14ac:dyDescent="0.3">
      <c r="G7261">
        <v>7260</v>
      </c>
      <c r="H7261">
        <f t="shared" ca="1" si="791"/>
        <v>147</v>
      </c>
      <c r="I7261">
        <f t="shared" ca="1" si="792"/>
        <v>1</v>
      </c>
      <c r="J7261">
        <f t="shared" ca="1" si="793"/>
        <v>167</v>
      </c>
      <c r="K7261">
        <f t="shared" ca="1" si="794"/>
        <v>0</v>
      </c>
      <c r="L7261">
        <f t="shared" ca="1" si="795"/>
        <v>0</v>
      </c>
      <c r="M7261">
        <f t="shared" ca="1" si="796"/>
        <v>0</v>
      </c>
      <c r="N7261" t="str">
        <f t="shared" ca="1" si="797"/>
        <v>X</v>
      </c>
    </row>
    <row r="7262" spans="7:14" x14ac:dyDescent="0.3">
      <c r="G7262">
        <v>7261</v>
      </c>
      <c r="H7262">
        <f t="shared" ca="1" si="791"/>
        <v>17</v>
      </c>
      <c r="I7262">
        <f t="shared" ca="1" si="792"/>
        <v>13</v>
      </c>
      <c r="J7262">
        <f t="shared" ca="1" si="793"/>
        <v>26</v>
      </c>
      <c r="K7262">
        <f t="shared" ca="1" si="794"/>
        <v>1</v>
      </c>
      <c r="L7262">
        <f t="shared" ca="1" si="795"/>
        <v>0</v>
      </c>
      <c r="M7262">
        <f t="shared" ca="1" si="796"/>
        <v>0</v>
      </c>
      <c r="N7262" t="str">
        <f t="shared" ca="1" si="797"/>
        <v>X</v>
      </c>
    </row>
    <row r="7263" spans="7:14" x14ac:dyDescent="0.3">
      <c r="G7263">
        <v>7262</v>
      </c>
      <c r="H7263">
        <f t="shared" ca="1" si="791"/>
        <v>87</v>
      </c>
      <c r="I7263">
        <f t="shared" ca="1" si="792"/>
        <v>11</v>
      </c>
      <c r="J7263">
        <f t="shared" ca="1" si="793"/>
        <v>46</v>
      </c>
      <c r="K7263">
        <f t="shared" ca="1" si="794"/>
        <v>0</v>
      </c>
      <c r="L7263">
        <f t="shared" ca="1" si="795"/>
        <v>0</v>
      </c>
      <c r="M7263">
        <f t="shared" ca="1" si="796"/>
        <v>0</v>
      </c>
      <c r="N7263" t="str">
        <f t="shared" ca="1" si="797"/>
        <v>X</v>
      </c>
    </row>
    <row r="7264" spans="7:14" x14ac:dyDescent="0.3">
      <c r="G7264">
        <v>7263</v>
      </c>
      <c r="H7264">
        <f t="shared" ca="1" si="791"/>
        <v>167</v>
      </c>
      <c r="I7264">
        <f t="shared" ca="1" si="792"/>
        <v>11</v>
      </c>
      <c r="J7264">
        <f t="shared" ca="1" si="793"/>
        <v>42</v>
      </c>
      <c r="K7264">
        <f t="shared" ca="1" si="794"/>
        <v>0</v>
      </c>
      <c r="L7264">
        <f t="shared" ca="1" si="795"/>
        <v>0</v>
      </c>
      <c r="M7264">
        <f t="shared" ca="1" si="796"/>
        <v>0</v>
      </c>
      <c r="N7264" t="str">
        <f t="shared" ca="1" si="797"/>
        <v>X</v>
      </c>
    </row>
    <row r="7265" spans="7:14" x14ac:dyDescent="0.3">
      <c r="G7265">
        <v>7264</v>
      </c>
      <c r="H7265">
        <f t="shared" ca="1" si="791"/>
        <v>168</v>
      </c>
      <c r="I7265">
        <f t="shared" ca="1" si="792"/>
        <v>11</v>
      </c>
      <c r="J7265">
        <f t="shared" ca="1" si="793"/>
        <v>22</v>
      </c>
      <c r="K7265">
        <f t="shared" ca="1" si="794"/>
        <v>0</v>
      </c>
      <c r="L7265">
        <f t="shared" ca="1" si="795"/>
        <v>0</v>
      </c>
      <c r="M7265">
        <f t="shared" ca="1" si="796"/>
        <v>0</v>
      </c>
      <c r="N7265" t="str">
        <f t="shared" ca="1" si="797"/>
        <v>X</v>
      </c>
    </row>
    <row r="7266" spans="7:14" x14ac:dyDescent="0.3">
      <c r="G7266">
        <v>7265</v>
      </c>
      <c r="H7266">
        <f t="shared" ca="1" si="791"/>
        <v>154</v>
      </c>
      <c r="I7266">
        <f t="shared" ca="1" si="792"/>
        <v>3</v>
      </c>
      <c r="J7266">
        <f t="shared" ca="1" si="793"/>
        <v>98</v>
      </c>
      <c r="K7266">
        <f t="shared" ca="1" si="794"/>
        <v>0</v>
      </c>
      <c r="L7266">
        <f t="shared" ca="1" si="795"/>
        <v>0</v>
      </c>
      <c r="M7266">
        <f t="shared" ca="1" si="796"/>
        <v>0</v>
      </c>
      <c r="N7266" t="str">
        <f t="shared" ca="1" si="797"/>
        <v>X</v>
      </c>
    </row>
    <row r="7267" spans="7:14" x14ac:dyDescent="0.3">
      <c r="G7267">
        <v>7266</v>
      </c>
      <c r="H7267">
        <f t="shared" ca="1" si="791"/>
        <v>158</v>
      </c>
      <c r="I7267">
        <f t="shared" ca="1" si="792"/>
        <v>14</v>
      </c>
      <c r="J7267">
        <f t="shared" ca="1" si="793"/>
        <v>93</v>
      </c>
      <c r="K7267">
        <f t="shared" ca="1" si="794"/>
        <v>0</v>
      </c>
      <c r="L7267">
        <f t="shared" ca="1" si="795"/>
        <v>0</v>
      </c>
      <c r="M7267">
        <f t="shared" ca="1" si="796"/>
        <v>0</v>
      </c>
      <c r="N7267" t="str">
        <f t="shared" ca="1" si="797"/>
        <v>X</v>
      </c>
    </row>
    <row r="7268" spans="7:14" x14ac:dyDescent="0.3">
      <c r="G7268">
        <v>7267</v>
      </c>
      <c r="H7268">
        <f t="shared" ca="1" si="791"/>
        <v>115</v>
      </c>
      <c r="I7268">
        <f t="shared" ca="1" si="792"/>
        <v>10</v>
      </c>
      <c r="J7268">
        <f t="shared" ca="1" si="793"/>
        <v>110</v>
      </c>
      <c r="K7268">
        <f t="shared" ca="1" si="794"/>
        <v>0</v>
      </c>
      <c r="L7268">
        <f t="shared" ca="1" si="795"/>
        <v>0</v>
      </c>
      <c r="M7268">
        <f t="shared" ca="1" si="796"/>
        <v>0</v>
      </c>
      <c r="N7268" t="str">
        <f t="shared" ca="1" si="797"/>
        <v>X</v>
      </c>
    </row>
    <row r="7269" spans="7:14" x14ac:dyDescent="0.3">
      <c r="G7269">
        <v>7268</v>
      </c>
      <c r="H7269">
        <f t="shared" ca="1" si="791"/>
        <v>110</v>
      </c>
      <c r="I7269">
        <f t="shared" ca="1" si="792"/>
        <v>6</v>
      </c>
      <c r="J7269">
        <f t="shared" ca="1" si="793"/>
        <v>38</v>
      </c>
      <c r="K7269">
        <f t="shared" ca="1" si="794"/>
        <v>0</v>
      </c>
      <c r="L7269">
        <f t="shared" ca="1" si="795"/>
        <v>0</v>
      </c>
      <c r="M7269">
        <f t="shared" ca="1" si="796"/>
        <v>1</v>
      </c>
      <c r="N7269" t="str">
        <f t="shared" ca="1" si="797"/>
        <v>X</v>
      </c>
    </row>
    <row r="7270" spans="7:14" x14ac:dyDescent="0.3">
      <c r="G7270">
        <v>7269</v>
      </c>
      <c r="H7270">
        <f t="shared" ca="1" si="791"/>
        <v>132</v>
      </c>
      <c r="I7270">
        <f t="shared" ca="1" si="792"/>
        <v>5</v>
      </c>
      <c r="J7270">
        <f t="shared" ca="1" si="793"/>
        <v>30</v>
      </c>
      <c r="K7270">
        <f t="shared" ca="1" si="794"/>
        <v>0</v>
      </c>
      <c r="L7270">
        <f t="shared" ca="1" si="795"/>
        <v>0</v>
      </c>
      <c r="M7270">
        <f t="shared" ca="1" si="796"/>
        <v>1</v>
      </c>
      <c r="N7270" t="str">
        <f t="shared" ca="1" si="797"/>
        <v>X</v>
      </c>
    </row>
    <row r="7271" spans="7:14" x14ac:dyDescent="0.3">
      <c r="G7271">
        <v>7270</v>
      </c>
      <c r="H7271">
        <f t="shared" ca="1" si="791"/>
        <v>189</v>
      </c>
      <c r="I7271">
        <f t="shared" ca="1" si="792"/>
        <v>10</v>
      </c>
      <c r="J7271">
        <f t="shared" ca="1" si="793"/>
        <v>7</v>
      </c>
      <c r="K7271">
        <f t="shared" ca="1" si="794"/>
        <v>0</v>
      </c>
      <c r="L7271">
        <f t="shared" ca="1" si="795"/>
        <v>0</v>
      </c>
      <c r="M7271">
        <f t="shared" ca="1" si="796"/>
        <v>0</v>
      </c>
      <c r="N7271" t="str">
        <f t="shared" ca="1" si="797"/>
        <v>X</v>
      </c>
    </row>
    <row r="7272" spans="7:14" x14ac:dyDescent="0.3">
      <c r="G7272">
        <v>7271</v>
      </c>
      <c r="H7272">
        <f t="shared" ca="1" si="791"/>
        <v>127</v>
      </c>
      <c r="I7272">
        <f t="shared" ca="1" si="792"/>
        <v>14</v>
      </c>
      <c r="J7272">
        <f t="shared" ca="1" si="793"/>
        <v>86</v>
      </c>
      <c r="K7272">
        <f t="shared" ca="1" si="794"/>
        <v>0</v>
      </c>
      <c r="L7272">
        <f t="shared" ca="1" si="795"/>
        <v>0</v>
      </c>
      <c r="M7272">
        <f t="shared" ca="1" si="796"/>
        <v>0</v>
      </c>
      <c r="N7272" t="str">
        <f t="shared" ca="1" si="797"/>
        <v>X</v>
      </c>
    </row>
    <row r="7273" spans="7:14" x14ac:dyDescent="0.3">
      <c r="G7273">
        <v>7272</v>
      </c>
      <c r="H7273">
        <f t="shared" ca="1" si="791"/>
        <v>56</v>
      </c>
      <c r="I7273">
        <f t="shared" ca="1" si="792"/>
        <v>4</v>
      </c>
      <c r="J7273">
        <f t="shared" ca="1" si="793"/>
        <v>121</v>
      </c>
      <c r="K7273">
        <f t="shared" ca="1" si="794"/>
        <v>0</v>
      </c>
      <c r="L7273">
        <f t="shared" ca="1" si="795"/>
        <v>0</v>
      </c>
      <c r="M7273">
        <f t="shared" ca="1" si="796"/>
        <v>1</v>
      </c>
      <c r="N7273" t="str">
        <f t="shared" ca="1" si="797"/>
        <v>X</v>
      </c>
    </row>
    <row r="7274" spans="7:14" x14ac:dyDescent="0.3">
      <c r="G7274">
        <v>7273</v>
      </c>
      <c r="H7274">
        <f t="shared" ca="1" si="791"/>
        <v>62</v>
      </c>
      <c r="I7274">
        <f t="shared" ca="1" si="792"/>
        <v>18</v>
      </c>
      <c r="J7274">
        <f t="shared" ca="1" si="793"/>
        <v>100</v>
      </c>
      <c r="K7274">
        <f t="shared" ca="1" si="794"/>
        <v>0</v>
      </c>
      <c r="L7274">
        <f t="shared" ca="1" si="795"/>
        <v>0</v>
      </c>
      <c r="M7274">
        <f t="shared" ca="1" si="796"/>
        <v>0</v>
      </c>
      <c r="N7274" t="str">
        <f t="shared" ca="1" si="797"/>
        <v>X</v>
      </c>
    </row>
    <row r="7275" spans="7:14" x14ac:dyDescent="0.3">
      <c r="G7275">
        <v>7274</v>
      </c>
      <c r="H7275">
        <f t="shared" ca="1" si="791"/>
        <v>168</v>
      </c>
      <c r="I7275">
        <f t="shared" ca="1" si="792"/>
        <v>18</v>
      </c>
      <c r="J7275">
        <f t="shared" ca="1" si="793"/>
        <v>200</v>
      </c>
      <c r="K7275">
        <f t="shared" ca="1" si="794"/>
        <v>0</v>
      </c>
      <c r="L7275">
        <f t="shared" ca="1" si="795"/>
        <v>0</v>
      </c>
      <c r="M7275">
        <f t="shared" ca="1" si="796"/>
        <v>0</v>
      </c>
      <c r="N7275" t="str">
        <f t="shared" ca="1" si="797"/>
        <v>X</v>
      </c>
    </row>
    <row r="7276" spans="7:14" x14ac:dyDescent="0.3">
      <c r="G7276">
        <v>7275</v>
      </c>
      <c r="H7276">
        <f t="shared" ca="1" si="791"/>
        <v>77</v>
      </c>
      <c r="I7276">
        <f t="shared" ca="1" si="792"/>
        <v>11</v>
      </c>
      <c r="J7276">
        <f t="shared" ca="1" si="793"/>
        <v>119</v>
      </c>
      <c r="K7276">
        <f t="shared" ca="1" si="794"/>
        <v>0</v>
      </c>
      <c r="L7276">
        <f t="shared" ca="1" si="795"/>
        <v>0</v>
      </c>
      <c r="M7276">
        <f t="shared" ca="1" si="796"/>
        <v>0</v>
      </c>
      <c r="N7276" t="str">
        <f t="shared" ca="1" si="797"/>
        <v>X</v>
      </c>
    </row>
    <row r="7277" spans="7:14" x14ac:dyDescent="0.3">
      <c r="G7277">
        <v>7276</v>
      </c>
      <c r="H7277">
        <f t="shared" ca="1" si="791"/>
        <v>152</v>
      </c>
      <c r="I7277">
        <f t="shared" ca="1" si="792"/>
        <v>15</v>
      </c>
      <c r="J7277">
        <f t="shared" ca="1" si="793"/>
        <v>20</v>
      </c>
      <c r="K7277">
        <f t="shared" ca="1" si="794"/>
        <v>0</v>
      </c>
      <c r="L7277">
        <f t="shared" ca="1" si="795"/>
        <v>0</v>
      </c>
      <c r="M7277">
        <f t="shared" ca="1" si="796"/>
        <v>0</v>
      </c>
      <c r="N7277" t="str">
        <f t="shared" ca="1" si="797"/>
        <v>X</v>
      </c>
    </row>
    <row r="7278" spans="7:14" x14ac:dyDescent="0.3">
      <c r="G7278">
        <v>7277</v>
      </c>
      <c r="H7278">
        <f t="shared" ca="1" si="791"/>
        <v>69</v>
      </c>
      <c r="I7278">
        <f t="shared" ca="1" si="792"/>
        <v>0</v>
      </c>
      <c r="J7278">
        <f t="shared" ca="1" si="793"/>
        <v>13</v>
      </c>
      <c r="K7278">
        <f t="shared" ca="1" si="794"/>
        <v>0</v>
      </c>
      <c r="L7278">
        <f t="shared" ca="1" si="795"/>
        <v>0</v>
      </c>
      <c r="M7278">
        <f t="shared" ca="1" si="796"/>
        <v>1</v>
      </c>
      <c r="N7278" t="str">
        <f t="shared" ca="1" si="797"/>
        <v>X</v>
      </c>
    </row>
    <row r="7279" spans="7:14" x14ac:dyDescent="0.3">
      <c r="G7279">
        <v>7278</v>
      </c>
      <c r="H7279">
        <f t="shared" ca="1" si="791"/>
        <v>115</v>
      </c>
      <c r="I7279">
        <f t="shared" ca="1" si="792"/>
        <v>11</v>
      </c>
      <c r="J7279">
        <f t="shared" ca="1" si="793"/>
        <v>95</v>
      </c>
      <c r="K7279">
        <f t="shared" ca="1" si="794"/>
        <v>0</v>
      </c>
      <c r="L7279">
        <f t="shared" ca="1" si="795"/>
        <v>0</v>
      </c>
      <c r="M7279">
        <f t="shared" ca="1" si="796"/>
        <v>0</v>
      </c>
      <c r="N7279" t="str">
        <f t="shared" ca="1" si="797"/>
        <v>X</v>
      </c>
    </row>
    <row r="7280" spans="7:14" x14ac:dyDescent="0.3">
      <c r="G7280">
        <v>7279</v>
      </c>
      <c r="H7280">
        <f t="shared" ca="1" si="791"/>
        <v>53</v>
      </c>
      <c r="I7280">
        <f t="shared" ca="1" si="792"/>
        <v>12</v>
      </c>
      <c r="J7280">
        <f t="shared" ca="1" si="793"/>
        <v>134</v>
      </c>
      <c r="K7280">
        <f t="shared" ca="1" si="794"/>
        <v>0</v>
      </c>
      <c r="L7280">
        <f t="shared" ca="1" si="795"/>
        <v>0</v>
      </c>
      <c r="M7280">
        <f t="shared" ca="1" si="796"/>
        <v>0</v>
      </c>
      <c r="N7280" t="str">
        <f t="shared" ca="1" si="797"/>
        <v>X</v>
      </c>
    </row>
    <row r="7281" spans="7:14" x14ac:dyDescent="0.3">
      <c r="G7281">
        <v>7280</v>
      </c>
      <c r="H7281">
        <f t="shared" ca="1" si="791"/>
        <v>8</v>
      </c>
      <c r="I7281">
        <f t="shared" ca="1" si="792"/>
        <v>0</v>
      </c>
      <c r="J7281">
        <f t="shared" ca="1" si="793"/>
        <v>87</v>
      </c>
      <c r="K7281">
        <f t="shared" ca="1" si="794"/>
        <v>1</v>
      </c>
      <c r="L7281">
        <f t="shared" ca="1" si="795"/>
        <v>0</v>
      </c>
      <c r="M7281">
        <f t="shared" ca="1" si="796"/>
        <v>1</v>
      </c>
      <c r="N7281" t="str">
        <f t="shared" ca="1" si="797"/>
        <v>X</v>
      </c>
    </row>
    <row r="7282" spans="7:14" x14ac:dyDescent="0.3">
      <c r="G7282">
        <v>7281</v>
      </c>
      <c r="H7282">
        <f t="shared" ca="1" si="791"/>
        <v>142</v>
      </c>
      <c r="I7282">
        <f t="shared" ca="1" si="792"/>
        <v>10</v>
      </c>
      <c r="J7282">
        <f t="shared" ca="1" si="793"/>
        <v>104</v>
      </c>
      <c r="K7282">
        <f t="shared" ca="1" si="794"/>
        <v>0</v>
      </c>
      <c r="L7282">
        <f t="shared" ca="1" si="795"/>
        <v>0</v>
      </c>
      <c r="M7282">
        <f t="shared" ca="1" si="796"/>
        <v>0</v>
      </c>
      <c r="N7282" t="str">
        <f t="shared" ca="1" si="797"/>
        <v>X</v>
      </c>
    </row>
    <row r="7283" spans="7:14" x14ac:dyDescent="0.3">
      <c r="G7283">
        <v>7282</v>
      </c>
      <c r="H7283">
        <f t="shared" ca="1" si="791"/>
        <v>189</v>
      </c>
      <c r="I7283">
        <f t="shared" ca="1" si="792"/>
        <v>8</v>
      </c>
      <c r="J7283">
        <f t="shared" ca="1" si="793"/>
        <v>134</v>
      </c>
      <c r="K7283">
        <f t="shared" ca="1" si="794"/>
        <v>0</v>
      </c>
      <c r="L7283">
        <f t="shared" ca="1" si="795"/>
        <v>0</v>
      </c>
      <c r="M7283">
        <f t="shared" ca="1" si="796"/>
        <v>0</v>
      </c>
      <c r="N7283" t="str">
        <f t="shared" ca="1" si="797"/>
        <v>X</v>
      </c>
    </row>
    <row r="7284" spans="7:14" x14ac:dyDescent="0.3">
      <c r="G7284">
        <v>7283</v>
      </c>
      <c r="H7284">
        <f t="shared" ca="1" si="791"/>
        <v>75</v>
      </c>
      <c r="I7284">
        <f t="shared" ca="1" si="792"/>
        <v>5</v>
      </c>
      <c r="J7284">
        <f t="shared" ca="1" si="793"/>
        <v>160</v>
      </c>
      <c r="K7284">
        <f t="shared" ca="1" si="794"/>
        <v>0</v>
      </c>
      <c r="L7284">
        <f t="shared" ca="1" si="795"/>
        <v>0</v>
      </c>
      <c r="M7284">
        <f t="shared" ca="1" si="796"/>
        <v>0</v>
      </c>
      <c r="N7284" t="str">
        <f t="shared" ca="1" si="797"/>
        <v>X</v>
      </c>
    </row>
    <row r="7285" spans="7:14" x14ac:dyDescent="0.3">
      <c r="G7285">
        <v>7284</v>
      </c>
      <c r="H7285">
        <f t="shared" ca="1" si="791"/>
        <v>74</v>
      </c>
      <c r="I7285">
        <f t="shared" ca="1" si="792"/>
        <v>3</v>
      </c>
      <c r="J7285">
        <f t="shared" ca="1" si="793"/>
        <v>192</v>
      </c>
      <c r="K7285">
        <f t="shared" ca="1" si="794"/>
        <v>0</v>
      </c>
      <c r="L7285">
        <f t="shared" ca="1" si="795"/>
        <v>0</v>
      </c>
      <c r="M7285">
        <f t="shared" ca="1" si="796"/>
        <v>0</v>
      </c>
      <c r="N7285" t="str">
        <f t="shared" ca="1" si="797"/>
        <v>X</v>
      </c>
    </row>
    <row r="7286" spans="7:14" x14ac:dyDescent="0.3">
      <c r="G7286">
        <v>7285</v>
      </c>
      <c r="H7286">
        <f t="shared" ca="1" si="791"/>
        <v>84</v>
      </c>
      <c r="I7286">
        <f t="shared" ca="1" si="792"/>
        <v>19</v>
      </c>
      <c r="J7286">
        <f t="shared" ca="1" si="793"/>
        <v>177</v>
      </c>
      <c r="K7286">
        <f t="shared" ca="1" si="794"/>
        <v>0</v>
      </c>
      <c r="L7286">
        <f t="shared" ca="1" si="795"/>
        <v>0</v>
      </c>
      <c r="M7286">
        <f t="shared" ca="1" si="796"/>
        <v>0</v>
      </c>
      <c r="N7286" t="str">
        <f t="shared" ca="1" si="797"/>
        <v>X</v>
      </c>
    </row>
    <row r="7287" spans="7:14" x14ac:dyDescent="0.3">
      <c r="G7287">
        <v>7286</v>
      </c>
      <c r="H7287">
        <f t="shared" ca="1" si="791"/>
        <v>191</v>
      </c>
      <c r="I7287">
        <f t="shared" ca="1" si="792"/>
        <v>2</v>
      </c>
      <c r="J7287">
        <f t="shared" ca="1" si="793"/>
        <v>74</v>
      </c>
      <c r="K7287">
        <f t="shared" ca="1" si="794"/>
        <v>0</v>
      </c>
      <c r="L7287">
        <f t="shared" ca="1" si="795"/>
        <v>0</v>
      </c>
      <c r="M7287">
        <f t="shared" ca="1" si="796"/>
        <v>0</v>
      </c>
      <c r="N7287" t="str">
        <f t="shared" ca="1" si="797"/>
        <v>X</v>
      </c>
    </row>
    <row r="7288" spans="7:14" x14ac:dyDescent="0.3">
      <c r="G7288">
        <v>7287</v>
      </c>
      <c r="H7288">
        <f t="shared" ca="1" si="791"/>
        <v>47</v>
      </c>
      <c r="I7288">
        <f t="shared" ca="1" si="792"/>
        <v>8</v>
      </c>
      <c r="J7288">
        <f t="shared" ca="1" si="793"/>
        <v>80</v>
      </c>
      <c r="K7288">
        <f t="shared" ca="1" si="794"/>
        <v>0</v>
      </c>
      <c r="L7288">
        <f t="shared" ca="1" si="795"/>
        <v>0</v>
      </c>
      <c r="M7288">
        <f t="shared" ca="1" si="796"/>
        <v>1</v>
      </c>
      <c r="N7288" t="str">
        <f t="shared" ca="1" si="797"/>
        <v>X</v>
      </c>
    </row>
    <row r="7289" spans="7:14" x14ac:dyDescent="0.3">
      <c r="G7289">
        <v>7288</v>
      </c>
      <c r="H7289">
        <f t="shared" ca="1" si="791"/>
        <v>26</v>
      </c>
      <c r="I7289">
        <f t="shared" ca="1" si="792"/>
        <v>18</v>
      </c>
      <c r="J7289">
        <f t="shared" ca="1" si="793"/>
        <v>4</v>
      </c>
      <c r="K7289">
        <f t="shared" ca="1" si="794"/>
        <v>0</v>
      </c>
      <c r="L7289">
        <f t="shared" ca="1" si="795"/>
        <v>1</v>
      </c>
      <c r="M7289">
        <f t="shared" ca="1" si="796"/>
        <v>0</v>
      </c>
      <c r="N7289" t="str">
        <f t="shared" ca="1" si="797"/>
        <v>X</v>
      </c>
    </row>
    <row r="7290" spans="7:14" x14ac:dyDescent="0.3">
      <c r="G7290">
        <v>7289</v>
      </c>
      <c r="H7290">
        <f t="shared" ca="1" si="791"/>
        <v>30</v>
      </c>
      <c r="I7290">
        <f t="shared" ca="1" si="792"/>
        <v>8</v>
      </c>
      <c r="J7290">
        <f t="shared" ca="1" si="793"/>
        <v>31</v>
      </c>
      <c r="K7290">
        <f t="shared" ca="1" si="794"/>
        <v>1</v>
      </c>
      <c r="L7290">
        <f t="shared" ca="1" si="795"/>
        <v>0</v>
      </c>
      <c r="M7290">
        <f t="shared" ca="1" si="796"/>
        <v>1</v>
      </c>
      <c r="N7290" t="str">
        <f t="shared" ca="1" si="797"/>
        <v>X</v>
      </c>
    </row>
    <row r="7291" spans="7:14" x14ac:dyDescent="0.3">
      <c r="G7291">
        <v>7290</v>
      </c>
      <c r="H7291">
        <f t="shared" ca="1" si="791"/>
        <v>75</v>
      </c>
      <c r="I7291">
        <f t="shared" ca="1" si="792"/>
        <v>15</v>
      </c>
      <c r="J7291">
        <f t="shared" ca="1" si="793"/>
        <v>118</v>
      </c>
      <c r="K7291">
        <f t="shared" ca="1" si="794"/>
        <v>0</v>
      </c>
      <c r="L7291">
        <f t="shared" ca="1" si="795"/>
        <v>0</v>
      </c>
      <c r="M7291">
        <f t="shared" ca="1" si="796"/>
        <v>0</v>
      </c>
      <c r="N7291" t="str">
        <f t="shared" ca="1" si="797"/>
        <v>X</v>
      </c>
    </row>
    <row r="7292" spans="7:14" x14ac:dyDescent="0.3">
      <c r="G7292">
        <v>7291</v>
      </c>
      <c r="H7292">
        <f t="shared" ca="1" si="791"/>
        <v>112</v>
      </c>
      <c r="I7292">
        <f t="shared" ca="1" si="792"/>
        <v>20</v>
      </c>
      <c r="J7292">
        <f t="shared" ca="1" si="793"/>
        <v>116</v>
      </c>
      <c r="K7292">
        <f t="shared" ca="1" si="794"/>
        <v>0</v>
      </c>
      <c r="L7292">
        <f t="shared" ca="1" si="795"/>
        <v>0</v>
      </c>
      <c r="M7292">
        <f t="shared" ca="1" si="796"/>
        <v>0</v>
      </c>
      <c r="N7292" t="str">
        <f t="shared" ca="1" si="797"/>
        <v>X</v>
      </c>
    </row>
    <row r="7293" spans="7:14" x14ac:dyDescent="0.3">
      <c r="G7293">
        <v>7292</v>
      </c>
      <c r="H7293">
        <f t="shared" ca="1" si="791"/>
        <v>188</v>
      </c>
      <c r="I7293">
        <f t="shared" ca="1" si="792"/>
        <v>1</v>
      </c>
      <c r="J7293">
        <f t="shared" ca="1" si="793"/>
        <v>51</v>
      </c>
      <c r="K7293">
        <f t="shared" ca="1" si="794"/>
        <v>0</v>
      </c>
      <c r="L7293">
        <f t="shared" ca="1" si="795"/>
        <v>0</v>
      </c>
      <c r="M7293">
        <f t="shared" ca="1" si="796"/>
        <v>0</v>
      </c>
      <c r="N7293" t="str">
        <f t="shared" ca="1" si="797"/>
        <v>X</v>
      </c>
    </row>
    <row r="7294" spans="7:14" x14ac:dyDescent="0.3">
      <c r="G7294">
        <v>7293</v>
      </c>
      <c r="H7294">
        <f t="shared" ca="1" si="791"/>
        <v>119</v>
      </c>
      <c r="I7294">
        <f t="shared" ca="1" si="792"/>
        <v>20</v>
      </c>
      <c r="J7294">
        <f t="shared" ca="1" si="793"/>
        <v>63</v>
      </c>
      <c r="K7294">
        <f t="shared" ca="1" si="794"/>
        <v>0</v>
      </c>
      <c r="L7294">
        <f t="shared" ca="1" si="795"/>
        <v>0</v>
      </c>
      <c r="M7294">
        <f t="shared" ca="1" si="796"/>
        <v>0</v>
      </c>
      <c r="N7294" t="str">
        <f t="shared" ca="1" si="797"/>
        <v>X</v>
      </c>
    </row>
    <row r="7295" spans="7:14" x14ac:dyDescent="0.3">
      <c r="G7295">
        <v>7294</v>
      </c>
      <c r="H7295">
        <f t="shared" ca="1" si="791"/>
        <v>107</v>
      </c>
      <c r="I7295">
        <f t="shared" ca="1" si="792"/>
        <v>10</v>
      </c>
      <c r="J7295">
        <f t="shared" ca="1" si="793"/>
        <v>179</v>
      </c>
      <c r="K7295">
        <f t="shared" ca="1" si="794"/>
        <v>0</v>
      </c>
      <c r="L7295">
        <f t="shared" ca="1" si="795"/>
        <v>0</v>
      </c>
      <c r="M7295">
        <f t="shared" ca="1" si="796"/>
        <v>0</v>
      </c>
      <c r="N7295" t="str">
        <f t="shared" ca="1" si="797"/>
        <v>X</v>
      </c>
    </row>
    <row r="7296" spans="7:14" x14ac:dyDescent="0.3">
      <c r="G7296">
        <v>7295</v>
      </c>
      <c r="H7296">
        <f t="shared" ca="1" si="791"/>
        <v>165</v>
      </c>
      <c r="I7296">
        <f t="shared" ca="1" si="792"/>
        <v>19</v>
      </c>
      <c r="J7296">
        <f t="shared" ca="1" si="793"/>
        <v>8</v>
      </c>
      <c r="K7296">
        <f t="shared" ca="1" si="794"/>
        <v>0</v>
      </c>
      <c r="L7296">
        <f t="shared" ca="1" si="795"/>
        <v>1</v>
      </c>
      <c r="M7296">
        <f t="shared" ca="1" si="796"/>
        <v>0</v>
      </c>
      <c r="N7296" t="str">
        <f t="shared" ca="1" si="797"/>
        <v>X</v>
      </c>
    </row>
    <row r="7297" spans="7:14" x14ac:dyDescent="0.3">
      <c r="G7297">
        <v>7296</v>
      </c>
      <c r="H7297">
        <f t="shared" ca="1" si="791"/>
        <v>162</v>
      </c>
      <c r="I7297">
        <f t="shared" ca="1" si="792"/>
        <v>14</v>
      </c>
      <c r="J7297">
        <f t="shared" ca="1" si="793"/>
        <v>174</v>
      </c>
      <c r="K7297">
        <f t="shared" ca="1" si="794"/>
        <v>0</v>
      </c>
      <c r="L7297">
        <f t="shared" ca="1" si="795"/>
        <v>0</v>
      </c>
      <c r="M7297">
        <f t="shared" ca="1" si="796"/>
        <v>0</v>
      </c>
      <c r="N7297" t="str">
        <f t="shared" ca="1" si="797"/>
        <v>X</v>
      </c>
    </row>
    <row r="7298" spans="7:14" x14ac:dyDescent="0.3">
      <c r="G7298">
        <v>7297</v>
      </c>
      <c r="H7298">
        <f t="shared" ca="1" si="791"/>
        <v>32</v>
      </c>
      <c r="I7298">
        <f t="shared" ca="1" si="792"/>
        <v>9</v>
      </c>
      <c r="J7298">
        <f t="shared" ca="1" si="793"/>
        <v>58</v>
      </c>
      <c r="K7298">
        <f t="shared" ca="1" si="794"/>
        <v>0</v>
      </c>
      <c r="L7298">
        <f t="shared" ca="1" si="795"/>
        <v>0</v>
      </c>
      <c r="M7298">
        <f t="shared" ca="1" si="796"/>
        <v>1</v>
      </c>
      <c r="N7298" t="str">
        <f t="shared" ca="1" si="797"/>
        <v>X</v>
      </c>
    </row>
    <row r="7299" spans="7:14" x14ac:dyDescent="0.3">
      <c r="G7299">
        <v>7298</v>
      </c>
      <c r="H7299">
        <f t="shared" ref="H7299:H7362" ca="1" si="798">RANDBETWEEN(0,200)</f>
        <v>193</v>
      </c>
      <c r="I7299">
        <f t="shared" ref="I7299:I7362" ca="1" si="799">RANDBETWEEN(0,20)</f>
        <v>2</v>
      </c>
      <c r="J7299">
        <f t="shared" ref="J7299:J7362" ca="1" si="800">RANDBETWEEN(0,200)</f>
        <v>164</v>
      </c>
      <c r="K7299">
        <f t="shared" ref="K7299:K7362" ca="1" si="801">IF(2*H7299+5*I7299&lt;=100,1,0)</f>
        <v>0</v>
      </c>
      <c r="L7299">
        <f t="shared" ref="L7299:L7362" ca="1" si="802">IF(I7299-J7299&gt;=10,1,0)</f>
        <v>0</v>
      </c>
      <c r="M7299">
        <f t="shared" ref="M7299:M7362" ca="1" si="803">IF(H7299+I7299^2+J7299&lt;=200,1,0)</f>
        <v>0</v>
      </c>
      <c r="N7299" t="str">
        <f t="shared" ref="N7299:N7362" ca="1" si="804">IF(K7299*L7299*M7299=1,2*H7299^3+4*I7299+J7299,"X")</f>
        <v>X</v>
      </c>
    </row>
    <row r="7300" spans="7:14" x14ac:dyDescent="0.3">
      <c r="G7300">
        <v>7299</v>
      </c>
      <c r="H7300">
        <f t="shared" ca="1" si="798"/>
        <v>125</v>
      </c>
      <c r="I7300">
        <f t="shared" ca="1" si="799"/>
        <v>13</v>
      </c>
      <c r="J7300">
        <f t="shared" ca="1" si="800"/>
        <v>157</v>
      </c>
      <c r="K7300">
        <f t="shared" ca="1" si="801"/>
        <v>0</v>
      </c>
      <c r="L7300">
        <f t="shared" ca="1" si="802"/>
        <v>0</v>
      </c>
      <c r="M7300">
        <f t="shared" ca="1" si="803"/>
        <v>0</v>
      </c>
      <c r="N7300" t="str">
        <f t="shared" ca="1" si="804"/>
        <v>X</v>
      </c>
    </row>
    <row r="7301" spans="7:14" x14ac:dyDescent="0.3">
      <c r="G7301">
        <v>7300</v>
      </c>
      <c r="H7301">
        <f t="shared" ca="1" si="798"/>
        <v>169</v>
      </c>
      <c r="I7301">
        <f t="shared" ca="1" si="799"/>
        <v>6</v>
      </c>
      <c r="J7301">
        <f t="shared" ca="1" si="800"/>
        <v>1</v>
      </c>
      <c r="K7301">
        <f t="shared" ca="1" si="801"/>
        <v>0</v>
      </c>
      <c r="L7301">
        <f t="shared" ca="1" si="802"/>
        <v>0</v>
      </c>
      <c r="M7301">
        <f t="shared" ca="1" si="803"/>
        <v>0</v>
      </c>
      <c r="N7301" t="str">
        <f t="shared" ca="1" si="804"/>
        <v>X</v>
      </c>
    </row>
    <row r="7302" spans="7:14" x14ac:dyDescent="0.3">
      <c r="G7302">
        <v>7301</v>
      </c>
      <c r="H7302">
        <f t="shared" ca="1" si="798"/>
        <v>26</v>
      </c>
      <c r="I7302">
        <f t="shared" ca="1" si="799"/>
        <v>1</v>
      </c>
      <c r="J7302">
        <f t="shared" ca="1" si="800"/>
        <v>67</v>
      </c>
      <c r="K7302">
        <f t="shared" ca="1" si="801"/>
        <v>1</v>
      </c>
      <c r="L7302">
        <f t="shared" ca="1" si="802"/>
        <v>0</v>
      </c>
      <c r="M7302">
        <f t="shared" ca="1" si="803"/>
        <v>1</v>
      </c>
      <c r="N7302" t="str">
        <f t="shared" ca="1" si="804"/>
        <v>X</v>
      </c>
    </row>
    <row r="7303" spans="7:14" x14ac:dyDescent="0.3">
      <c r="G7303">
        <v>7302</v>
      </c>
      <c r="H7303">
        <f t="shared" ca="1" si="798"/>
        <v>66</v>
      </c>
      <c r="I7303">
        <f t="shared" ca="1" si="799"/>
        <v>10</v>
      </c>
      <c r="J7303">
        <f t="shared" ca="1" si="800"/>
        <v>36</v>
      </c>
      <c r="K7303">
        <f t="shared" ca="1" si="801"/>
        <v>0</v>
      </c>
      <c r="L7303">
        <f t="shared" ca="1" si="802"/>
        <v>0</v>
      </c>
      <c r="M7303">
        <f t="shared" ca="1" si="803"/>
        <v>0</v>
      </c>
      <c r="N7303" t="str">
        <f t="shared" ca="1" si="804"/>
        <v>X</v>
      </c>
    </row>
    <row r="7304" spans="7:14" x14ac:dyDescent="0.3">
      <c r="G7304">
        <v>7303</v>
      </c>
      <c r="H7304">
        <f t="shared" ca="1" si="798"/>
        <v>154</v>
      </c>
      <c r="I7304">
        <f t="shared" ca="1" si="799"/>
        <v>13</v>
      </c>
      <c r="J7304">
        <f t="shared" ca="1" si="800"/>
        <v>128</v>
      </c>
      <c r="K7304">
        <f t="shared" ca="1" si="801"/>
        <v>0</v>
      </c>
      <c r="L7304">
        <f t="shared" ca="1" si="802"/>
        <v>0</v>
      </c>
      <c r="M7304">
        <f t="shared" ca="1" si="803"/>
        <v>0</v>
      </c>
      <c r="N7304" t="str">
        <f t="shared" ca="1" si="804"/>
        <v>X</v>
      </c>
    </row>
    <row r="7305" spans="7:14" x14ac:dyDescent="0.3">
      <c r="G7305">
        <v>7304</v>
      </c>
      <c r="H7305">
        <f t="shared" ca="1" si="798"/>
        <v>184</v>
      </c>
      <c r="I7305">
        <f t="shared" ca="1" si="799"/>
        <v>5</v>
      </c>
      <c r="J7305">
        <f t="shared" ca="1" si="800"/>
        <v>78</v>
      </c>
      <c r="K7305">
        <f t="shared" ca="1" si="801"/>
        <v>0</v>
      </c>
      <c r="L7305">
        <f t="shared" ca="1" si="802"/>
        <v>0</v>
      </c>
      <c r="M7305">
        <f t="shared" ca="1" si="803"/>
        <v>0</v>
      </c>
      <c r="N7305" t="str">
        <f t="shared" ca="1" si="804"/>
        <v>X</v>
      </c>
    </row>
    <row r="7306" spans="7:14" x14ac:dyDescent="0.3">
      <c r="G7306">
        <v>7305</v>
      </c>
      <c r="H7306">
        <f t="shared" ca="1" si="798"/>
        <v>91</v>
      </c>
      <c r="I7306">
        <f t="shared" ca="1" si="799"/>
        <v>11</v>
      </c>
      <c r="J7306">
        <f t="shared" ca="1" si="800"/>
        <v>8</v>
      </c>
      <c r="K7306">
        <f t="shared" ca="1" si="801"/>
        <v>0</v>
      </c>
      <c r="L7306">
        <f t="shared" ca="1" si="802"/>
        <v>0</v>
      </c>
      <c r="M7306">
        <f t="shared" ca="1" si="803"/>
        <v>0</v>
      </c>
      <c r="N7306" t="str">
        <f t="shared" ca="1" si="804"/>
        <v>X</v>
      </c>
    </row>
    <row r="7307" spans="7:14" x14ac:dyDescent="0.3">
      <c r="G7307">
        <v>7306</v>
      </c>
      <c r="H7307">
        <f t="shared" ca="1" si="798"/>
        <v>1</v>
      </c>
      <c r="I7307">
        <f t="shared" ca="1" si="799"/>
        <v>12</v>
      </c>
      <c r="J7307">
        <f t="shared" ca="1" si="800"/>
        <v>165</v>
      </c>
      <c r="K7307">
        <f t="shared" ca="1" si="801"/>
        <v>1</v>
      </c>
      <c r="L7307">
        <f t="shared" ca="1" si="802"/>
        <v>0</v>
      </c>
      <c r="M7307">
        <f t="shared" ca="1" si="803"/>
        <v>0</v>
      </c>
      <c r="N7307" t="str">
        <f t="shared" ca="1" si="804"/>
        <v>X</v>
      </c>
    </row>
    <row r="7308" spans="7:14" x14ac:dyDescent="0.3">
      <c r="G7308">
        <v>7307</v>
      </c>
      <c r="H7308">
        <f t="shared" ca="1" si="798"/>
        <v>101</v>
      </c>
      <c r="I7308">
        <f t="shared" ca="1" si="799"/>
        <v>11</v>
      </c>
      <c r="J7308">
        <f t="shared" ca="1" si="800"/>
        <v>96</v>
      </c>
      <c r="K7308">
        <f t="shared" ca="1" si="801"/>
        <v>0</v>
      </c>
      <c r="L7308">
        <f t="shared" ca="1" si="802"/>
        <v>0</v>
      </c>
      <c r="M7308">
        <f t="shared" ca="1" si="803"/>
        <v>0</v>
      </c>
      <c r="N7308" t="str">
        <f t="shared" ca="1" si="804"/>
        <v>X</v>
      </c>
    </row>
    <row r="7309" spans="7:14" x14ac:dyDescent="0.3">
      <c r="G7309">
        <v>7308</v>
      </c>
      <c r="H7309">
        <f t="shared" ca="1" si="798"/>
        <v>143</v>
      </c>
      <c r="I7309">
        <f t="shared" ca="1" si="799"/>
        <v>8</v>
      </c>
      <c r="J7309">
        <f t="shared" ca="1" si="800"/>
        <v>139</v>
      </c>
      <c r="K7309">
        <f t="shared" ca="1" si="801"/>
        <v>0</v>
      </c>
      <c r="L7309">
        <f t="shared" ca="1" si="802"/>
        <v>0</v>
      </c>
      <c r="M7309">
        <f t="shared" ca="1" si="803"/>
        <v>0</v>
      </c>
      <c r="N7309" t="str">
        <f t="shared" ca="1" si="804"/>
        <v>X</v>
      </c>
    </row>
    <row r="7310" spans="7:14" x14ac:dyDescent="0.3">
      <c r="G7310">
        <v>7309</v>
      </c>
      <c r="H7310">
        <f t="shared" ca="1" si="798"/>
        <v>173</v>
      </c>
      <c r="I7310">
        <f t="shared" ca="1" si="799"/>
        <v>9</v>
      </c>
      <c r="J7310">
        <f t="shared" ca="1" si="800"/>
        <v>165</v>
      </c>
      <c r="K7310">
        <f t="shared" ca="1" si="801"/>
        <v>0</v>
      </c>
      <c r="L7310">
        <f t="shared" ca="1" si="802"/>
        <v>0</v>
      </c>
      <c r="M7310">
        <f t="shared" ca="1" si="803"/>
        <v>0</v>
      </c>
      <c r="N7310" t="str">
        <f t="shared" ca="1" si="804"/>
        <v>X</v>
      </c>
    </row>
    <row r="7311" spans="7:14" x14ac:dyDescent="0.3">
      <c r="G7311">
        <v>7310</v>
      </c>
      <c r="H7311">
        <f t="shared" ca="1" si="798"/>
        <v>96</v>
      </c>
      <c r="I7311">
        <f t="shared" ca="1" si="799"/>
        <v>4</v>
      </c>
      <c r="J7311">
        <f t="shared" ca="1" si="800"/>
        <v>10</v>
      </c>
      <c r="K7311">
        <f t="shared" ca="1" si="801"/>
        <v>0</v>
      </c>
      <c r="L7311">
        <f t="shared" ca="1" si="802"/>
        <v>0</v>
      </c>
      <c r="M7311">
        <f t="shared" ca="1" si="803"/>
        <v>1</v>
      </c>
      <c r="N7311" t="str">
        <f t="shared" ca="1" si="804"/>
        <v>X</v>
      </c>
    </row>
    <row r="7312" spans="7:14" x14ac:dyDescent="0.3">
      <c r="G7312">
        <v>7311</v>
      </c>
      <c r="H7312">
        <f t="shared" ca="1" si="798"/>
        <v>100</v>
      </c>
      <c r="I7312">
        <f t="shared" ca="1" si="799"/>
        <v>6</v>
      </c>
      <c r="J7312">
        <f t="shared" ca="1" si="800"/>
        <v>161</v>
      </c>
      <c r="K7312">
        <f t="shared" ca="1" si="801"/>
        <v>0</v>
      </c>
      <c r="L7312">
        <f t="shared" ca="1" si="802"/>
        <v>0</v>
      </c>
      <c r="M7312">
        <f t="shared" ca="1" si="803"/>
        <v>0</v>
      </c>
      <c r="N7312" t="str">
        <f t="shared" ca="1" si="804"/>
        <v>X</v>
      </c>
    </row>
    <row r="7313" spans="7:14" x14ac:dyDescent="0.3">
      <c r="G7313">
        <v>7312</v>
      </c>
      <c r="H7313">
        <f t="shared" ca="1" si="798"/>
        <v>84</v>
      </c>
      <c r="I7313">
        <f t="shared" ca="1" si="799"/>
        <v>19</v>
      </c>
      <c r="J7313">
        <f t="shared" ca="1" si="800"/>
        <v>195</v>
      </c>
      <c r="K7313">
        <f t="shared" ca="1" si="801"/>
        <v>0</v>
      </c>
      <c r="L7313">
        <f t="shared" ca="1" si="802"/>
        <v>0</v>
      </c>
      <c r="M7313">
        <f t="shared" ca="1" si="803"/>
        <v>0</v>
      </c>
      <c r="N7313" t="str">
        <f t="shared" ca="1" si="804"/>
        <v>X</v>
      </c>
    </row>
    <row r="7314" spans="7:14" x14ac:dyDescent="0.3">
      <c r="G7314">
        <v>7313</v>
      </c>
      <c r="H7314">
        <f t="shared" ca="1" si="798"/>
        <v>110</v>
      </c>
      <c r="I7314">
        <f t="shared" ca="1" si="799"/>
        <v>13</v>
      </c>
      <c r="J7314">
        <f t="shared" ca="1" si="800"/>
        <v>109</v>
      </c>
      <c r="K7314">
        <f t="shared" ca="1" si="801"/>
        <v>0</v>
      </c>
      <c r="L7314">
        <f t="shared" ca="1" si="802"/>
        <v>0</v>
      </c>
      <c r="M7314">
        <f t="shared" ca="1" si="803"/>
        <v>0</v>
      </c>
      <c r="N7314" t="str">
        <f t="shared" ca="1" si="804"/>
        <v>X</v>
      </c>
    </row>
    <row r="7315" spans="7:14" x14ac:dyDescent="0.3">
      <c r="G7315">
        <v>7314</v>
      </c>
      <c r="H7315">
        <f t="shared" ca="1" si="798"/>
        <v>163</v>
      </c>
      <c r="I7315">
        <f t="shared" ca="1" si="799"/>
        <v>15</v>
      </c>
      <c r="J7315">
        <f t="shared" ca="1" si="800"/>
        <v>126</v>
      </c>
      <c r="K7315">
        <f t="shared" ca="1" si="801"/>
        <v>0</v>
      </c>
      <c r="L7315">
        <f t="shared" ca="1" si="802"/>
        <v>0</v>
      </c>
      <c r="M7315">
        <f t="shared" ca="1" si="803"/>
        <v>0</v>
      </c>
      <c r="N7315" t="str">
        <f t="shared" ca="1" si="804"/>
        <v>X</v>
      </c>
    </row>
    <row r="7316" spans="7:14" x14ac:dyDescent="0.3">
      <c r="G7316">
        <v>7315</v>
      </c>
      <c r="H7316">
        <f t="shared" ca="1" si="798"/>
        <v>59</v>
      </c>
      <c r="I7316">
        <f t="shared" ca="1" si="799"/>
        <v>9</v>
      </c>
      <c r="J7316">
        <f t="shared" ca="1" si="800"/>
        <v>130</v>
      </c>
      <c r="K7316">
        <f t="shared" ca="1" si="801"/>
        <v>0</v>
      </c>
      <c r="L7316">
        <f t="shared" ca="1" si="802"/>
        <v>0</v>
      </c>
      <c r="M7316">
        <f t="shared" ca="1" si="803"/>
        <v>0</v>
      </c>
      <c r="N7316" t="str">
        <f t="shared" ca="1" si="804"/>
        <v>X</v>
      </c>
    </row>
    <row r="7317" spans="7:14" x14ac:dyDescent="0.3">
      <c r="G7317">
        <v>7316</v>
      </c>
      <c r="H7317">
        <f t="shared" ca="1" si="798"/>
        <v>134</v>
      </c>
      <c r="I7317">
        <f t="shared" ca="1" si="799"/>
        <v>0</v>
      </c>
      <c r="J7317">
        <f t="shared" ca="1" si="800"/>
        <v>149</v>
      </c>
      <c r="K7317">
        <f t="shared" ca="1" si="801"/>
        <v>0</v>
      </c>
      <c r="L7317">
        <f t="shared" ca="1" si="802"/>
        <v>0</v>
      </c>
      <c r="M7317">
        <f t="shared" ca="1" si="803"/>
        <v>0</v>
      </c>
      <c r="N7317" t="str">
        <f t="shared" ca="1" si="804"/>
        <v>X</v>
      </c>
    </row>
    <row r="7318" spans="7:14" x14ac:dyDescent="0.3">
      <c r="G7318">
        <v>7317</v>
      </c>
      <c r="H7318">
        <f t="shared" ca="1" si="798"/>
        <v>117</v>
      </c>
      <c r="I7318">
        <f t="shared" ca="1" si="799"/>
        <v>20</v>
      </c>
      <c r="J7318">
        <f t="shared" ca="1" si="800"/>
        <v>179</v>
      </c>
      <c r="K7318">
        <f t="shared" ca="1" si="801"/>
        <v>0</v>
      </c>
      <c r="L7318">
        <f t="shared" ca="1" si="802"/>
        <v>0</v>
      </c>
      <c r="M7318">
        <f t="shared" ca="1" si="803"/>
        <v>0</v>
      </c>
      <c r="N7318" t="str">
        <f t="shared" ca="1" si="804"/>
        <v>X</v>
      </c>
    </row>
    <row r="7319" spans="7:14" x14ac:dyDescent="0.3">
      <c r="G7319">
        <v>7318</v>
      </c>
      <c r="H7319">
        <f t="shared" ca="1" si="798"/>
        <v>49</v>
      </c>
      <c r="I7319">
        <f t="shared" ca="1" si="799"/>
        <v>1</v>
      </c>
      <c r="J7319">
        <f t="shared" ca="1" si="800"/>
        <v>125</v>
      </c>
      <c r="K7319">
        <f t="shared" ca="1" si="801"/>
        <v>0</v>
      </c>
      <c r="L7319">
        <f t="shared" ca="1" si="802"/>
        <v>0</v>
      </c>
      <c r="M7319">
        <f t="shared" ca="1" si="803"/>
        <v>1</v>
      </c>
      <c r="N7319" t="str">
        <f t="shared" ca="1" si="804"/>
        <v>X</v>
      </c>
    </row>
    <row r="7320" spans="7:14" x14ac:dyDescent="0.3">
      <c r="G7320">
        <v>7319</v>
      </c>
      <c r="H7320">
        <f t="shared" ca="1" si="798"/>
        <v>13</v>
      </c>
      <c r="I7320">
        <f t="shared" ca="1" si="799"/>
        <v>15</v>
      </c>
      <c r="J7320">
        <f t="shared" ca="1" si="800"/>
        <v>16</v>
      </c>
      <c r="K7320">
        <f t="shared" ca="1" si="801"/>
        <v>0</v>
      </c>
      <c r="L7320">
        <f t="shared" ca="1" si="802"/>
        <v>0</v>
      </c>
      <c r="M7320">
        <f t="shared" ca="1" si="803"/>
        <v>0</v>
      </c>
      <c r="N7320" t="str">
        <f t="shared" ca="1" si="804"/>
        <v>X</v>
      </c>
    </row>
    <row r="7321" spans="7:14" x14ac:dyDescent="0.3">
      <c r="G7321">
        <v>7320</v>
      </c>
      <c r="H7321">
        <f t="shared" ca="1" si="798"/>
        <v>135</v>
      </c>
      <c r="I7321">
        <f t="shared" ca="1" si="799"/>
        <v>14</v>
      </c>
      <c r="J7321">
        <f t="shared" ca="1" si="800"/>
        <v>67</v>
      </c>
      <c r="K7321">
        <f t="shared" ca="1" si="801"/>
        <v>0</v>
      </c>
      <c r="L7321">
        <f t="shared" ca="1" si="802"/>
        <v>0</v>
      </c>
      <c r="M7321">
        <f t="shared" ca="1" si="803"/>
        <v>0</v>
      </c>
      <c r="N7321" t="str">
        <f t="shared" ca="1" si="804"/>
        <v>X</v>
      </c>
    </row>
    <row r="7322" spans="7:14" x14ac:dyDescent="0.3">
      <c r="G7322">
        <v>7321</v>
      </c>
      <c r="H7322">
        <f t="shared" ca="1" si="798"/>
        <v>151</v>
      </c>
      <c r="I7322">
        <f t="shared" ca="1" si="799"/>
        <v>9</v>
      </c>
      <c r="J7322">
        <f t="shared" ca="1" si="800"/>
        <v>98</v>
      </c>
      <c r="K7322">
        <f t="shared" ca="1" si="801"/>
        <v>0</v>
      </c>
      <c r="L7322">
        <f t="shared" ca="1" si="802"/>
        <v>0</v>
      </c>
      <c r="M7322">
        <f t="shared" ca="1" si="803"/>
        <v>0</v>
      </c>
      <c r="N7322" t="str">
        <f t="shared" ca="1" si="804"/>
        <v>X</v>
      </c>
    </row>
    <row r="7323" spans="7:14" x14ac:dyDescent="0.3">
      <c r="G7323">
        <v>7322</v>
      </c>
      <c r="H7323">
        <f t="shared" ca="1" si="798"/>
        <v>21</v>
      </c>
      <c r="I7323">
        <f t="shared" ca="1" si="799"/>
        <v>4</v>
      </c>
      <c r="J7323">
        <f t="shared" ca="1" si="800"/>
        <v>56</v>
      </c>
      <c r="K7323">
        <f t="shared" ca="1" si="801"/>
        <v>1</v>
      </c>
      <c r="L7323">
        <f t="shared" ca="1" si="802"/>
        <v>0</v>
      </c>
      <c r="M7323">
        <f t="shared" ca="1" si="803"/>
        <v>1</v>
      </c>
      <c r="N7323" t="str">
        <f t="shared" ca="1" si="804"/>
        <v>X</v>
      </c>
    </row>
    <row r="7324" spans="7:14" x14ac:dyDescent="0.3">
      <c r="G7324">
        <v>7323</v>
      </c>
      <c r="H7324">
        <f t="shared" ca="1" si="798"/>
        <v>144</v>
      </c>
      <c r="I7324">
        <f t="shared" ca="1" si="799"/>
        <v>11</v>
      </c>
      <c r="J7324">
        <f t="shared" ca="1" si="800"/>
        <v>59</v>
      </c>
      <c r="K7324">
        <f t="shared" ca="1" si="801"/>
        <v>0</v>
      </c>
      <c r="L7324">
        <f t="shared" ca="1" si="802"/>
        <v>0</v>
      </c>
      <c r="M7324">
        <f t="shared" ca="1" si="803"/>
        <v>0</v>
      </c>
      <c r="N7324" t="str">
        <f t="shared" ca="1" si="804"/>
        <v>X</v>
      </c>
    </row>
    <row r="7325" spans="7:14" x14ac:dyDescent="0.3">
      <c r="G7325">
        <v>7324</v>
      </c>
      <c r="H7325">
        <f t="shared" ca="1" si="798"/>
        <v>127</v>
      </c>
      <c r="I7325">
        <f t="shared" ca="1" si="799"/>
        <v>12</v>
      </c>
      <c r="J7325">
        <f t="shared" ca="1" si="800"/>
        <v>42</v>
      </c>
      <c r="K7325">
        <f t="shared" ca="1" si="801"/>
        <v>0</v>
      </c>
      <c r="L7325">
        <f t="shared" ca="1" si="802"/>
        <v>0</v>
      </c>
      <c r="M7325">
        <f t="shared" ca="1" si="803"/>
        <v>0</v>
      </c>
      <c r="N7325" t="str">
        <f t="shared" ca="1" si="804"/>
        <v>X</v>
      </c>
    </row>
    <row r="7326" spans="7:14" x14ac:dyDescent="0.3">
      <c r="G7326">
        <v>7325</v>
      </c>
      <c r="H7326">
        <f t="shared" ca="1" si="798"/>
        <v>63</v>
      </c>
      <c r="I7326">
        <f t="shared" ca="1" si="799"/>
        <v>4</v>
      </c>
      <c r="J7326">
        <f t="shared" ca="1" si="800"/>
        <v>161</v>
      </c>
      <c r="K7326">
        <f t="shared" ca="1" si="801"/>
        <v>0</v>
      </c>
      <c r="L7326">
        <f t="shared" ca="1" si="802"/>
        <v>0</v>
      </c>
      <c r="M7326">
        <f t="shared" ca="1" si="803"/>
        <v>0</v>
      </c>
      <c r="N7326" t="str">
        <f t="shared" ca="1" si="804"/>
        <v>X</v>
      </c>
    </row>
    <row r="7327" spans="7:14" x14ac:dyDescent="0.3">
      <c r="G7327">
        <v>7326</v>
      </c>
      <c r="H7327">
        <f t="shared" ca="1" si="798"/>
        <v>167</v>
      </c>
      <c r="I7327">
        <f t="shared" ca="1" si="799"/>
        <v>3</v>
      </c>
      <c r="J7327">
        <f t="shared" ca="1" si="800"/>
        <v>106</v>
      </c>
      <c r="K7327">
        <f t="shared" ca="1" si="801"/>
        <v>0</v>
      </c>
      <c r="L7327">
        <f t="shared" ca="1" si="802"/>
        <v>0</v>
      </c>
      <c r="M7327">
        <f t="shared" ca="1" si="803"/>
        <v>0</v>
      </c>
      <c r="N7327" t="str">
        <f t="shared" ca="1" si="804"/>
        <v>X</v>
      </c>
    </row>
    <row r="7328" spans="7:14" x14ac:dyDescent="0.3">
      <c r="G7328">
        <v>7327</v>
      </c>
      <c r="H7328">
        <f t="shared" ca="1" si="798"/>
        <v>36</v>
      </c>
      <c r="I7328">
        <f t="shared" ca="1" si="799"/>
        <v>10</v>
      </c>
      <c r="J7328">
        <f t="shared" ca="1" si="800"/>
        <v>9</v>
      </c>
      <c r="K7328">
        <f t="shared" ca="1" si="801"/>
        <v>0</v>
      </c>
      <c r="L7328">
        <f t="shared" ca="1" si="802"/>
        <v>0</v>
      </c>
      <c r="M7328">
        <f t="shared" ca="1" si="803"/>
        <v>1</v>
      </c>
      <c r="N7328" t="str">
        <f t="shared" ca="1" si="804"/>
        <v>X</v>
      </c>
    </row>
    <row r="7329" spans="7:14" x14ac:dyDescent="0.3">
      <c r="G7329">
        <v>7328</v>
      </c>
      <c r="H7329">
        <f t="shared" ca="1" si="798"/>
        <v>46</v>
      </c>
      <c r="I7329">
        <f t="shared" ca="1" si="799"/>
        <v>17</v>
      </c>
      <c r="J7329">
        <f t="shared" ca="1" si="800"/>
        <v>98</v>
      </c>
      <c r="K7329">
        <f t="shared" ca="1" si="801"/>
        <v>0</v>
      </c>
      <c r="L7329">
        <f t="shared" ca="1" si="802"/>
        <v>0</v>
      </c>
      <c r="M7329">
        <f t="shared" ca="1" si="803"/>
        <v>0</v>
      </c>
      <c r="N7329" t="str">
        <f t="shared" ca="1" si="804"/>
        <v>X</v>
      </c>
    </row>
    <row r="7330" spans="7:14" x14ac:dyDescent="0.3">
      <c r="G7330">
        <v>7329</v>
      </c>
      <c r="H7330">
        <f t="shared" ca="1" si="798"/>
        <v>113</v>
      </c>
      <c r="I7330">
        <f t="shared" ca="1" si="799"/>
        <v>6</v>
      </c>
      <c r="J7330">
        <f t="shared" ca="1" si="800"/>
        <v>19</v>
      </c>
      <c r="K7330">
        <f t="shared" ca="1" si="801"/>
        <v>0</v>
      </c>
      <c r="L7330">
        <f t="shared" ca="1" si="802"/>
        <v>0</v>
      </c>
      <c r="M7330">
        <f t="shared" ca="1" si="803"/>
        <v>1</v>
      </c>
      <c r="N7330" t="str">
        <f t="shared" ca="1" si="804"/>
        <v>X</v>
      </c>
    </row>
    <row r="7331" spans="7:14" x14ac:dyDescent="0.3">
      <c r="G7331">
        <v>7330</v>
      </c>
      <c r="H7331">
        <f t="shared" ca="1" si="798"/>
        <v>86</v>
      </c>
      <c r="I7331">
        <f t="shared" ca="1" si="799"/>
        <v>16</v>
      </c>
      <c r="J7331">
        <f t="shared" ca="1" si="800"/>
        <v>171</v>
      </c>
      <c r="K7331">
        <f t="shared" ca="1" si="801"/>
        <v>0</v>
      </c>
      <c r="L7331">
        <f t="shared" ca="1" si="802"/>
        <v>0</v>
      </c>
      <c r="M7331">
        <f t="shared" ca="1" si="803"/>
        <v>0</v>
      </c>
      <c r="N7331" t="str">
        <f t="shared" ca="1" si="804"/>
        <v>X</v>
      </c>
    </row>
    <row r="7332" spans="7:14" x14ac:dyDescent="0.3">
      <c r="G7332">
        <v>7331</v>
      </c>
      <c r="H7332">
        <f t="shared" ca="1" si="798"/>
        <v>125</v>
      </c>
      <c r="I7332">
        <f t="shared" ca="1" si="799"/>
        <v>12</v>
      </c>
      <c r="J7332">
        <f t="shared" ca="1" si="800"/>
        <v>120</v>
      </c>
      <c r="K7332">
        <f t="shared" ca="1" si="801"/>
        <v>0</v>
      </c>
      <c r="L7332">
        <f t="shared" ca="1" si="802"/>
        <v>0</v>
      </c>
      <c r="M7332">
        <f t="shared" ca="1" si="803"/>
        <v>0</v>
      </c>
      <c r="N7332" t="str">
        <f t="shared" ca="1" si="804"/>
        <v>X</v>
      </c>
    </row>
    <row r="7333" spans="7:14" x14ac:dyDescent="0.3">
      <c r="G7333">
        <v>7332</v>
      </c>
      <c r="H7333">
        <f t="shared" ca="1" si="798"/>
        <v>23</v>
      </c>
      <c r="I7333">
        <f t="shared" ca="1" si="799"/>
        <v>6</v>
      </c>
      <c r="J7333">
        <f t="shared" ca="1" si="800"/>
        <v>134</v>
      </c>
      <c r="K7333">
        <f t="shared" ca="1" si="801"/>
        <v>1</v>
      </c>
      <c r="L7333">
        <f t="shared" ca="1" si="802"/>
        <v>0</v>
      </c>
      <c r="M7333">
        <f t="shared" ca="1" si="803"/>
        <v>1</v>
      </c>
      <c r="N7333" t="str">
        <f t="shared" ca="1" si="804"/>
        <v>X</v>
      </c>
    </row>
    <row r="7334" spans="7:14" x14ac:dyDescent="0.3">
      <c r="G7334">
        <v>7333</v>
      </c>
      <c r="H7334">
        <f t="shared" ca="1" si="798"/>
        <v>188</v>
      </c>
      <c r="I7334">
        <f t="shared" ca="1" si="799"/>
        <v>1</v>
      </c>
      <c r="J7334">
        <f t="shared" ca="1" si="800"/>
        <v>41</v>
      </c>
      <c r="K7334">
        <f t="shared" ca="1" si="801"/>
        <v>0</v>
      </c>
      <c r="L7334">
        <f t="shared" ca="1" si="802"/>
        <v>0</v>
      </c>
      <c r="M7334">
        <f t="shared" ca="1" si="803"/>
        <v>0</v>
      </c>
      <c r="N7334" t="str">
        <f t="shared" ca="1" si="804"/>
        <v>X</v>
      </c>
    </row>
    <row r="7335" spans="7:14" x14ac:dyDescent="0.3">
      <c r="G7335">
        <v>7334</v>
      </c>
      <c r="H7335">
        <f t="shared" ca="1" si="798"/>
        <v>150</v>
      </c>
      <c r="I7335">
        <f t="shared" ca="1" si="799"/>
        <v>2</v>
      </c>
      <c r="J7335">
        <f t="shared" ca="1" si="800"/>
        <v>178</v>
      </c>
      <c r="K7335">
        <f t="shared" ca="1" si="801"/>
        <v>0</v>
      </c>
      <c r="L7335">
        <f t="shared" ca="1" si="802"/>
        <v>0</v>
      </c>
      <c r="M7335">
        <f t="shared" ca="1" si="803"/>
        <v>0</v>
      </c>
      <c r="N7335" t="str">
        <f t="shared" ca="1" si="804"/>
        <v>X</v>
      </c>
    </row>
    <row r="7336" spans="7:14" x14ac:dyDescent="0.3">
      <c r="G7336">
        <v>7335</v>
      </c>
      <c r="H7336">
        <f t="shared" ca="1" si="798"/>
        <v>37</v>
      </c>
      <c r="I7336">
        <f t="shared" ca="1" si="799"/>
        <v>20</v>
      </c>
      <c r="J7336">
        <f t="shared" ca="1" si="800"/>
        <v>80</v>
      </c>
      <c r="K7336">
        <f t="shared" ca="1" si="801"/>
        <v>0</v>
      </c>
      <c r="L7336">
        <f t="shared" ca="1" si="802"/>
        <v>0</v>
      </c>
      <c r="M7336">
        <f t="shared" ca="1" si="803"/>
        <v>0</v>
      </c>
      <c r="N7336" t="str">
        <f t="shared" ca="1" si="804"/>
        <v>X</v>
      </c>
    </row>
    <row r="7337" spans="7:14" x14ac:dyDescent="0.3">
      <c r="G7337">
        <v>7336</v>
      </c>
      <c r="H7337">
        <f t="shared" ca="1" si="798"/>
        <v>90</v>
      </c>
      <c r="I7337">
        <f t="shared" ca="1" si="799"/>
        <v>9</v>
      </c>
      <c r="J7337">
        <f t="shared" ca="1" si="800"/>
        <v>43</v>
      </c>
      <c r="K7337">
        <f t="shared" ca="1" si="801"/>
        <v>0</v>
      </c>
      <c r="L7337">
        <f t="shared" ca="1" si="802"/>
        <v>0</v>
      </c>
      <c r="M7337">
        <f t="shared" ca="1" si="803"/>
        <v>0</v>
      </c>
      <c r="N7337" t="str">
        <f t="shared" ca="1" si="804"/>
        <v>X</v>
      </c>
    </row>
    <row r="7338" spans="7:14" x14ac:dyDescent="0.3">
      <c r="G7338">
        <v>7337</v>
      </c>
      <c r="H7338">
        <f t="shared" ca="1" si="798"/>
        <v>35</v>
      </c>
      <c r="I7338">
        <f t="shared" ca="1" si="799"/>
        <v>11</v>
      </c>
      <c r="J7338">
        <f t="shared" ca="1" si="800"/>
        <v>102</v>
      </c>
      <c r="K7338">
        <f t="shared" ca="1" si="801"/>
        <v>0</v>
      </c>
      <c r="L7338">
        <f t="shared" ca="1" si="802"/>
        <v>0</v>
      </c>
      <c r="M7338">
        <f t="shared" ca="1" si="803"/>
        <v>0</v>
      </c>
      <c r="N7338" t="str">
        <f t="shared" ca="1" si="804"/>
        <v>X</v>
      </c>
    </row>
    <row r="7339" spans="7:14" x14ac:dyDescent="0.3">
      <c r="G7339">
        <v>7338</v>
      </c>
      <c r="H7339">
        <f t="shared" ca="1" si="798"/>
        <v>42</v>
      </c>
      <c r="I7339">
        <f t="shared" ca="1" si="799"/>
        <v>7</v>
      </c>
      <c r="J7339">
        <f t="shared" ca="1" si="800"/>
        <v>102</v>
      </c>
      <c r="K7339">
        <f t="shared" ca="1" si="801"/>
        <v>0</v>
      </c>
      <c r="L7339">
        <f t="shared" ca="1" si="802"/>
        <v>0</v>
      </c>
      <c r="M7339">
        <f t="shared" ca="1" si="803"/>
        <v>1</v>
      </c>
      <c r="N7339" t="str">
        <f t="shared" ca="1" si="804"/>
        <v>X</v>
      </c>
    </row>
    <row r="7340" spans="7:14" x14ac:dyDescent="0.3">
      <c r="G7340">
        <v>7339</v>
      </c>
      <c r="H7340">
        <f t="shared" ca="1" si="798"/>
        <v>33</v>
      </c>
      <c r="I7340">
        <f t="shared" ca="1" si="799"/>
        <v>11</v>
      </c>
      <c r="J7340">
        <f t="shared" ca="1" si="800"/>
        <v>167</v>
      </c>
      <c r="K7340">
        <f t="shared" ca="1" si="801"/>
        <v>0</v>
      </c>
      <c r="L7340">
        <f t="shared" ca="1" si="802"/>
        <v>0</v>
      </c>
      <c r="M7340">
        <f t="shared" ca="1" si="803"/>
        <v>0</v>
      </c>
      <c r="N7340" t="str">
        <f t="shared" ca="1" si="804"/>
        <v>X</v>
      </c>
    </row>
    <row r="7341" spans="7:14" x14ac:dyDescent="0.3">
      <c r="G7341">
        <v>7340</v>
      </c>
      <c r="H7341">
        <f t="shared" ca="1" si="798"/>
        <v>34</v>
      </c>
      <c r="I7341">
        <f t="shared" ca="1" si="799"/>
        <v>8</v>
      </c>
      <c r="J7341">
        <f t="shared" ca="1" si="800"/>
        <v>171</v>
      </c>
      <c r="K7341">
        <f t="shared" ca="1" si="801"/>
        <v>0</v>
      </c>
      <c r="L7341">
        <f t="shared" ca="1" si="802"/>
        <v>0</v>
      </c>
      <c r="M7341">
        <f t="shared" ca="1" si="803"/>
        <v>0</v>
      </c>
      <c r="N7341" t="str">
        <f t="shared" ca="1" si="804"/>
        <v>X</v>
      </c>
    </row>
    <row r="7342" spans="7:14" x14ac:dyDescent="0.3">
      <c r="G7342">
        <v>7341</v>
      </c>
      <c r="H7342">
        <f t="shared" ca="1" si="798"/>
        <v>16</v>
      </c>
      <c r="I7342">
        <f t="shared" ca="1" si="799"/>
        <v>5</v>
      </c>
      <c r="J7342">
        <f t="shared" ca="1" si="800"/>
        <v>145</v>
      </c>
      <c r="K7342">
        <f t="shared" ca="1" si="801"/>
        <v>1</v>
      </c>
      <c r="L7342">
        <f t="shared" ca="1" si="802"/>
        <v>0</v>
      </c>
      <c r="M7342">
        <f t="shared" ca="1" si="803"/>
        <v>1</v>
      </c>
      <c r="N7342" t="str">
        <f t="shared" ca="1" si="804"/>
        <v>X</v>
      </c>
    </row>
    <row r="7343" spans="7:14" x14ac:dyDescent="0.3">
      <c r="G7343">
        <v>7342</v>
      </c>
      <c r="H7343">
        <f t="shared" ca="1" si="798"/>
        <v>158</v>
      </c>
      <c r="I7343">
        <f t="shared" ca="1" si="799"/>
        <v>14</v>
      </c>
      <c r="J7343">
        <f t="shared" ca="1" si="800"/>
        <v>116</v>
      </c>
      <c r="K7343">
        <f t="shared" ca="1" si="801"/>
        <v>0</v>
      </c>
      <c r="L7343">
        <f t="shared" ca="1" si="802"/>
        <v>0</v>
      </c>
      <c r="M7343">
        <f t="shared" ca="1" si="803"/>
        <v>0</v>
      </c>
      <c r="N7343" t="str">
        <f t="shared" ca="1" si="804"/>
        <v>X</v>
      </c>
    </row>
    <row r="7344" spans="7:14" x14ac:dyDescent="0.3">
      <c r="G7344">
        <v>7343</v>
      </c>
      <c r="H7344">
        <f t="shared" ca="1" si="798"/>
        <v>64</v>
      </c>
      <c r="I7344">
        <f t="shared" ca="1" si="799"/>
        <v>20</v>
      </c>
      <c r="J7344">
        <f t="shared" ca="1" si="800"/>
        <v>179</v>
      </c>
      <c r="K7344">
        <f t="shared" ca="1" si="801"/>
        <v>0</v>
      </c>
      <c r="L7344">
        <f t="shared" ca="1" si="802"/>
        <v>0</v>
      </c>
      <c r="M7344">
        <f t="shared" ca="1" si="803"/>
        <v>0</v>
      </c>
      <c r="N7344" t="str">
        <f t="shared" ca="1" si="804"/>
        <v>X</v>
      </c>
    </row>
    <row r="7345" spans="7:14" x14ac:dyDescent="0.3">
      <c r="G7345">
        <v>7344</v>
      </c>
      <c r="H7345">
        <f t="shared" ca="1" si="798"/>
        <v>69</v>
      </c>
      <c r="I7345">
        <f t="shared" ca="1" si="799"/>
        <v>19</v>
      </c>
      <c r="J7345">
        <f t="shared" ca="1" si="800"/>
        <v>193</v>
      </c>
      <c r="K7345">
        <f t="shared" ca="1" si="801"/>
        <v>0</v>
      </c>
      <c r="L7345">
        <f t="shared" ca="1" si="802"/>
        <v>0</v>
      </c>
      <c r="M7345">
        <f t="shared" ca="1" si="803"/>
        <v>0</v>
      </c>
      <c r="N7345" t="str">
        <f t="shared" ca="1" si="804"/>
        <v>X</v>
      </c>
    </row>
    <row r="7346" spans="7:14" x14ac:dyDescent="0.3">
      <c r="G7346">
        <v>7345</v>
      </c>
      <c r="H7346">
        <f t="shared" ca="1" si="798"/>
        <v>129</v>
      </c>
      <c r="I7346">
        <f t="shared" ca="1" si="799"/>
        <v>16</v>
      </c>
      <c r="J7346">
        <f t="shared" ca="1" si="800"/>
        <v>111</v>
      </c>
      <c r="K7346">
        <f t="shared" ca="1" si="801"/>
        <v>0</v>
      </c>
      <c r="L7346">
        <f t="shared" ca="1" si="802"/>
        <v>0</v>
      </c>
      <c r="M7346">
        <f t="shared" ca="1" si="803"/>
        <v>0</v>
      </c>
      <c r="N7346" t="str">
        <f t="shared" ca="1" si="804"/>
        <v>X</v>
      </c>
    </row>
    <row r="7347" spans="7:14" x14ac:dyDescent="0.3">
      <c r="G7347">
        <v>7346</v>
      </c>
      <c r="H7347">
        <f t="shared" ca="1" si="798"/>
        <v>97</v>
      </c>
      <c r="I7347">
        <f t="shared" ca="1" si="799"/>
        <v>3</v>
      </c>
      <c r="J7347">
        <f t="shared" ca="1" si="800"/>
        <v>190</v>
      </c>
      <c r="K7347">
        <f t="shared" ca="1" si="801"/>
        <v>0</v>
      </c>
      <c r="L7347">
        <f t="shared" ca="1" si="802"/>
        <v>0</v>
      </c>
      <c r="M7347">
        <f t="shared" ca="1" si="803"/>
        <v>0</v>
      </c>
      <c r="N7347" t="str">
        <f t="shared" ca="1" si="804"/>
        <v>X</v>
      </c>
    </row>
    <row r="7348" spans="7:14" x14ac:dyDescent="0.3">
      <c r="G7348">
        <v>7347</v>
      </c>
      <c r="H7348">
        <f t="shared" ca="1" si="798"/>
        <v>126</v>
      </c>
      <c r="I7348">
        <f t="shared" ca="1" si="799"/>
        <v>19</v>
      </c>
      <c r="J7348">
        <f t="shared" ca="1" si="800"/>
        <v>129</v>
      </c>
      <c r="K7348">
        <f t="shared" ca="1" si="801"/>
        <v>0</v>
      </c>
      <c r="L7348">
        <f t="shared" ca="1" si="802"/>
        <v>0</v>
      </c>
      <c r="M7348">
        <f t="shared" ca="1" si="803"/>
        <v>0</v>
      </c>
      <c r="N7348" t="str">
        <f t="shared" ca="1" si="804"/>
        <v>X</v>
      </c>
    </row>
    <row r="7349" spans="7:14" x14ac:dyDescent="0.3">
      <c r="G7349">
        <v>7348</v>
      </c>
      <c r="H7349">
        <f t="shared" ca="1" si="798"/>
        <v>193</v>
      </c>
      <c r="I7349">
        <f t="shared" ca="1" si="799"/>
        <v>1</v>
      </c>
      <c r="J7349">
        <f t="shared" ca="1" si="800"/>
        <v>188</v>
      </c>
      <c r="K7349">
        <f t="shared" ca="1" si="801"/>
        <v>0</v>
      </c>
      <c r="L7349">
        <f t="shared" ca="1" si="802"/>
        <v>0</v>
      </c>
      <c r="M7349">
        <f t="shared" ca="1" si="803"/>
        <v>0</v>
      </c>
      <c r="N7349" t="str">
        <f t="shared" ca="1" si="804"/>
        <v>X</v>
      </c>
    </row>
    <row r="7350" spans="7:14" x14ac:dyDescent="0.3">
      <c r="G7350">
        <v>7349</v>
      </c>
      <c r="H7350">
        <f t="shared" ca="1" si="798"/>
        <v>145</v>
      </c>
      <c r="I7350">
        <f t="shared" ca="1" si="799"/>
        <v>1</v>
      </c>
      <c r="J7350">
        <f t="shared" ca="1" si="800"/>
        <v>135</v>
      </c>
      <c r="K7350">
        <f t="shared" ca="1" si="801"/>
        <v>0</v>
      </c>
      <c r="L7350">
        <f t="shared" ca="1" si="802"/>
        <v>0</v>
      </c>
      <c r="M7350">
        <f t="shared" ca="1" si="803"/>
        <v>0</v>
      </c>
      <c r="N7350" t="str">
        <f t="shared" ca="1" si="804"/>
        <v>X</v>
      </c>
    </row>
    <row r="7351" spans="7:14" x14ac:dyDescent="0.3">
      <c r="G7351">
        <v>7350</v>
      </c>
      <c r="H7351">
        <f t="shared" ca="1" si="798"/>
        <v>155</v>
      </c>
      <c r="I7351">
        <f t="shared" ca="1" si="799"/>
        <v>3</v>
      </c>
      <c r="J7351">
        <f t="shared" ca="1" si="800"/>
        <v>120</v>
      </c>
      <c r="K7351">
        <f t="shared" ca="1" si="801"/>
        <v>0</v>
      </c>
      <c r="L7351">
        <f t="shared" ca="1" si="802"/>
        <v>0</v>
      </c>
      <c r="M7351">
        <f t="shared" ca="1" si="803"/>
        <v>0</v>
      </c>
      <c r="N7351" t="str">
        <f t="shared" ca="1" si="804"/>
        <v>X</v>
      </c>
    </row>
    <row r="7352" spans="7:14" x14ac:dyDescent="0.3">
      <c r="G7352">
        <v>7351</v>
      </c>
      <c r="H7352">
        <f t="shared" ca="1" si="798"/>
        <v>95</v>
      </c>
      <c r="I7352">
        <f t="shared" ca="1" si="799"/>
        <v>15</v>
      </c>
      <c r="J7352">
        <f t="shared" ca="1" si="800"/>
        <v>76</v>
      </c>
      <c r="K7352">
        <f t="shared" ca="1" si="801"/>
        <v>0</v>
      </c>
      <c r="L7352">
        <f t="shared" ca="1" si="802"/>
        <v>0</v>
      </c>
      <c r="M7352">
        <f t="shared" ca="1" si="803"/>
        <v>0</v>
      </c>
      <c r="N7352" t="str">
        <f t="shared" ca="1" si="804"/>
        <v>X</v>
      </c>
    </row>
    <row r="7353" spans="7:14" x14ac:dyDescent="0.3">
      <c r="G7353">
        <v>7352</v>
      </c>
      <c r="H7353">
        <f t="shared" ca="1" si="798"/>
        <v>151</v>
      </c>
      <c r="I7353">
        <f t="shared" ca="1" si="799"/>
        <v>14</v>
      </c>
      <c r="J7353">
        <f t="shared" ca="1" si="800"/>
        <v>50</v>
      </c>
      <c r="K7353">
        <f t="shared" ca="1" si="801"/>
        <v>0</v>
      </c>
      <c r="L7353">
        <f t="shared" ca="1" si="802"/>
        <v>0</v>
      </c>
      <c r="M7353">
        <f t="shared" ca="1" si="803"/>
        <v>0</v>
      </c>
      <c r="N7353" t="str">
        <f t="shared" ca="1" si="804"/>
        <v>X</v>
      </c>
    </row>
    <row r="7354" spans="7:14" x14ac:dyDescent="0.3">
      <c r="G7354">
        <v>7353</v>
      </c>
      <c r="H7354">
        <f t="shared" ca="1" si="798"/>
        <v>59</v>
      </c>
      <c r="I7354">
        <f t="shared" ca="1" si="799"/>
        <v>10</v>
      </c>
      <c r="J7354">
        <f t="shared" ca="1" si="800"/>
        <v>150</v>
      </c>
      <c r="K7354">
        <f t="shared" ca="1" si="801"/>
        <v>0</v>
      </c>
      <c r="L7354">
        <f t="shared" ca="1" si="802"/>
        <v>0</v>
      </c>
      <c r="M7354">
        <f t="shared" ca="1" si="803"/>
        <v>0</v>
      </c>
      <c r="N7354" t="str">
        <f t="shared" ca="1" si="804"/>
        <v>X</v>
      </c>
    </row>
    <row r="7355" spans="7:14" x14ac:dyDescent="0.3">
      <c r="G7355">
        <v>7354</v>
      </c>
      <c r="H7355">
        <f t="shared" ca="1" si="798"/>
        <v>59</v>
      </c>
      <c r="I7355">
        <f t="shared" ca="1" si="799"/>
        <v>8</v>
      </c>
      <c r="J7355">
        <f t="shared" ca="1" si="800"/>
        <v>130</v>
      </c>
      <c r="K7355">
        <f t="shared" ca="1" si="801"/>
        <v>0</v>
      </c>
      <c r="L7355">
        <f t="shared" ca="1" si="802"/>
        <v>0</v>
      </c>
      <c r="M7355">
        <f t="shared" ca="1" si="803"/>
        <v>0</v>
      </c>
      <c r="N7355" t="str">
        <f t="shared" ca="1" si="804"/>
        <v>X</v>
      </c>
    </row>
    <row r="7356" spans="7:14" x14ac:dyDescent="0.3">
      <c r="G7356">
        <v>7355</v>
      </c>
      <c r="H7356">
        <f t="shared" ca="1" si="798"/>
        <v>101</v>
      </c>
      <c r="I7356">
        <f t="shared" ca="1" si="799"/>
        <v>20</v>
      </c>
      <c r="J7356">
        <f t="shared" ca="1" si="800"/>
        <v>7</v>
      </c>
      <c r="K7356">
        <f t="shared" ca="1" si="801"/>
        <v>0</v>
      </c>
      <c r="L7356">
        <f t="shared" ca="1" si="802"/>
        <v>1</v>
      </c>
      <c r="M7356">
        <f t="shared" ca="1" si="803"/>
        <v>0</v>
      </c>
      <c r="N7356" t="str">
        <f t="shared" ca="1" si="804"/>
        <v>X</v>
      </c>
    </row>
    <row r="7357" spans="7:14" x14ac:dyDescent="0.3">
      <c r="G7357">
        <v>7356</v>
      </c>
      <c r="H7357">
        <f t="shared" ca="1" si="798"/>
        <v>167</v>
      </c>
      <c r="I7357">
        <f t="shared" ca="1" si="799"/>
        <v>15</v>
      </c>
      <c r="J7357">
        <f t="shared" ca="1" si="800"/>
        <v>168</v>
      </c>
      <c r="K7357">
        <f t="shared" ca="1" si="801"/>
        <v>0</v>
      </c>
      <c r="L7357">
        <f t="shared" ca="1" si="802"/>
        <v>0</v>
      </c>
      <c r="M7357">
        <f t="shared" ca="1" si="803"/>
        <v>0</v>
      </c>
      <c r="N7357" t="str">
        <f t="shared" ca="1" si="804"/>
        <v>X</v>
      </c>
    </row>
    <row r="7358" spans="7:14" x14ac:dyDescent="0.3">
      <c r="G7358">
        <v>7357</v>
      </c>
      <c r="H7358">
        <f t="shared" ca="1" si="798"/>
        <v>53</v>
      </c>
      <c r="I7358">
        <f t="shared" ca="1" si="799"/>
        <v>9</v>
      </c>
      <c r="J7358">
        <f t="shared" ca="1" si="800"/>
        <v>102</v>
      </c>
      <c r="K7358">
        <f t="shared" ca="1" si="801"/>
        <v>0</v>
      </c>
      <c r="L7358">
        <f t="shared" ca="1" si="802"/>
        <v>0</v>
      </c>
      <c r="M7358">
        <f t="shared" ca="1" si="803"/>
        <v>0</v>
      </c>
      <c r="N7358" t="str">
        <f t="shared" ca="1" si="804"/>
        <v>X</v>
      </c>
    </row>
    <row r="7359" spans="7:14" x14ac:dyDescent="0.3">
      <c r="G7359">
        <v>7358</v>
      </c>
      <c r="H7359">
        <f t="shared" ca="1" si="798"/>
        <v>130</v>
      </c>
      <c r="I7359">
        <f t="shared" ca="1" si="799"/>
        <v>13</v>
      </c>
      <c r="J7359">
        <f t="shared" ca="1" si="800"/>
        <v>179</v>
      </c>
      <c r="K7359">
        <f t="shared" ca="1" si="801"/>
        <v>0</v>
      </c>
      <c r="L7359">
        <f t="shared" ca="1" si="802"/>
        <v>0</v>
      </c>
      <c r="M7359">
        <f t="shared" ca="1" si="803"/>
        <v>0</v>
      </c>
      <c r="N7359" t="str">
        <f t="shared" ca="1" si="804"/>
        <v>X</v>
      </c>
    </row>
    <row r="7360" spans="7:14" x14ac:dyDescent="0.3">
      <c r="G7360">
        <v>7359</v>
      </c>
      <c r="H7360">
        <f t="shared" ca="1" si="798"/>
        <v>183</v>
      </c>
      <c r="I7360">
        <f t="shared" ca="1" si="799"/>
        <v>8</v>
      </c>
      <c r="J7360">
        <f t="shared" ca="1" si="800"/>
        <v>183</v>
      </c>
      <c r="K7360">
        <f t="shared" ca="1" si="801"/>
        <v>0</v>
      </c>
      <c r="L7360">
        <f t="shared" ca="1" si="802"/>
        <v>0</v>
      </c>
      <c r="M7360">
        <f t="shared" ca="1" si="803"/>
        <v>0</v>
      </c>
      <c r="N7360" t="str">
        <f t="shared" ca="1" si="804"/>
        <v>X</v>
      </c>
    </row>
    <row r="7361" spans="7:14" x14ac:dyDescent="0.3">
      <c r="G7361">
        <v>7360</v>
      </c>
      <c r="H7361">
        <f t="shared" ca="1" si="798"/>
        <v>88</v>
      </c>
      <c r="I7361">
        <f t="shared" ca="1" si="799"/>
        <v>5</v>
      </c>
      <c r="J7361">
        <f t="shared" ca="1" si="800"/>
        <v>53</v>
      </c>
      <c r="K7361">
        <f t="shared" ca="1" si="801"/>
        <v>0</v>
      </c>
      <c r="L7361">
        <f t="shared" ca="1" si="802"/>
        <v>0</v>
      </c>
      <c r="M7361">
        <f t="shared" ca="1" si="803"/>
        <v>1</v>
      </c>
      <c r="N7361" t="str">
        <f t="shared" ca="1" si="804"/>
        <v>X</v>
      </c>
    </row>
    <row r="7362" spans="7:14" x14ac:dyDescent="0.3">
      <c r="G7362">
        <v>7361</v>
      </c>
      <c r="H7362">
        <f t="shared" ca="1" si="798"/>
        <v>2</v>
      </c>
      <c r="I7362">
        <f t="shared" ca="1" si="799"/>
        <v>11</v>
      </c>
      <c r="J7362">
        <f t="shared" ca="1" si="800"/>
        <v>14</v>
      </c>
      <c r="K7362">
        <f t="shared" ca="1" si="801"/>
        <v>1</v>
      </c>
      <c r="L7362">
        <f t="shared" ca="1" si="802"/>
        <v>0</v>
      </c>
      <c r="M7362">
        <f t="shared" ca="1" si="803"/>
        <v>1</v>
      </c>
      <c r="N7362" t="str">
        <f t="shared" ca="1" si="804"/>
        <v>X</v>
      </c>
    </row>
    <row r="7363" spans="7:14" x14ac:dyDescent="0.3">
      <c r="G7363">
        <v>7362</v>
      </c>
      <c r="H7363">
        <f t="shared" ref="H7363:H7426" ca="1" si="805">RANDBETWEEN(0,200)</f>
        <v>163</v>
      </c>
      <c r="I7363">
        <f t="shared" ref="I7363:I7426" ca="1" si="806">RANDBETWEEN(0,20)</f>
        <v>12</v>
      </c>
      <c r="J7363">
        <f t="shared" ref="J7363:J7426" ca="1" si="807">RANDBETWEEN(0,200)</f>
        <v>31</v>
      </c>
      <c r="K7363">
        <f t="shared" ref="K7363:K7426" ca="1" si="808">IF(2*H7363+5*I7363&lt;=100,1,0)</f>
        <v>0</v>
      </c>
      <c r="L7363">
        <f t="shared" ref="L7363:L7426" ca="1" si="809">IF(I7363-J7363&gt;=10,1,0)</f>
        <v>0</v>
      </c>
      <c r="M7363">
        <f t="shared" ref="M7363:M7426" ca="1" si="810">IF(H7363+I7363^2+J7363&lt;=200,1,0)</f>
        <v>0</v>
      </c>
      <c r="N7363" t="str">
        <f t="shared" ref="N7363:N7426" ca="1" si="811">IF(K7363*L7363*M7363=1,2*H7363^3+4*I7363+J7363,"X")</f>
        <v>X</v>
      </c>
    </row>
    <row r="7364" spans="7:14" x14ac:dyDescent="0.3">
      <c r="G7364">
        <v>7363</v>
      </c>
      <c r="H7364">
        <f t="shared" ca="1" si="805"/>
        <v>50</v>
      </c>
      <c r="I7364">
        <f t="shared" ca="1" si="806"/>
        <v>8</v>
      </c>
      <c r="J7364">
        <f t="shared" ca="1" si="807"/>
        <v>136</v>
      </c>
      <c r="K7364">
        <f t="shared" ca="1" si="808"/>
        <v>0</v>
      </c>
      <c r="L7364">
        <f t="shared" ca="1" si="809"/>
        <v>0</v>
      </c>
      <c r="M7364">
        <f t="shared" ca="1" si="810"/>
        <v>0</v>
      </c>
      <c r="N7364" t="str">
        <f t="shared" ca="1" si="811"/>
        <v>X</v>
      </c>
    </row>
    <row r="7365" spans="7:14" x14ac:dyDescent="0.3">
      <c r="G7365">
        <v>7364</v>
      </c>
      <c r="H7365">
        <f t="shared" ca="1" si="805"/>
        <v>179</v>
      </c>
      <c r="I7365">
        <f t="shared" ca="1" si="806"/>
        <v>19</v>
      </c>
      <c r="J7365">
        <f t="shared" ca="1" si="807"/>
        <v>96</v>
      </c>
      <c r="K7365">
        <f t="shared" ca="1" si="808"/>
        <v>0</v>
      </c>
      <c r="L7365">
        <f t="shared" ca="1" si="809"/>
        <v>0</v>
      </c>
      <c r="M7365">
        <f t="shared" ca="1" si="810"/>
        <v>0</v>
      </c>
      <c r="N7365" t="str">
        <f t="shared" ca="1" si="811"/>
        <v>X</v>
      </c>
    </row>
    <row r="7366" spans="7:14" x14ac:dyDescent="0.3">
      <c r="G7366">
        <v>7365</v>
      </c>
      <c r="H7366">
        <f t="shared" ca="1" si="805"/>
        <v>89</v>
      </c>
      <c r="I7366">
        <f t="shared" ca="1" si="806"/>
        <v>18</v>
      </c>
      <c r="J7366">
        <f t="shared" ca="1" si="807"/>
        <v>150</v>
      </c>
      <c r="K7366">
        <f t="shared" ca="1" si="808"/>
        <v>0</v>
      </c>
      <c r="L7366">
        <f t="shared" ca="1" si="809"/>
        <v>0</v>
      </c>
      <c r="M7366">
        <f t="shared" ca="1" si="810"/>
        <v>0</v>
      </c>
      <c r="N7366" t="str">
        <f t="shared" ca="1" si="811"/>
        <v>X</v>
      </c>
    </row>
    <row r="7367" spans="7:14" x14ac:dyDescent="0.3">
      <c r="G7367">
        <v>7366</v>
      </c>
      <c r="H7367">
        <f t="shared" ca="1" si="805"/>
        <v>176</v>
      </c>
      <c r="I7367">
        <f t="shared" ca="1" si="806"/>
        <v>17</v>
      </c>
      <c r="J7367">
        <f t="shared" ca="1" si="807"/>
        <v>16</v>
      </c>
      <c r="K7367">
        <f t="shared" ca="1" si="808"/>
        <v>0</v>
      </c>
      <c r="L7367">
        <f t="shared" ca="1" si="809"/>
        <v>0</v>
      </c>
      <c r="M7367">
        <f t="shared" ca="1" si="810"/>
        <v>0</v>
      </c>
      <c r="N7367" t="str">
        <f t="shared" ca="1" si="811"/>
        <v>X</v>
      </c>
    </row>
    <row r="7368" spans="7:14" x14ac:dyDescent="0.3">
      <c r="G7368">
        <v>7367</v>
      </c>
      <c r="H7368">
        <f t="shared" ca="1" si="805"/>
        <v>153</v>
      </c>
      <c r="I7368">
        <f t="shared" ca="1" si="806"/>
        <v>13</v>
      </c>
      <c r="J7368">
        <f t="shared" ca="1" si="807"/>
        <v>36</v>
      </c>
      <c r="K7368">
        <f t="shared" ca="1" si="808"/>
        <v>0</v>
      </c>
      <c r="L7368">
        <f t="shared" ca="1" si="809"/>
        <v>0</v>
      </c>
      <c r="M7368">
        <f t="shared" ca="1" si="810"/>
        <v>0</v>
      </c>
      <c r="N7368" t="str">
        <f t="shared" ca="1" si="811"/>
        <v>X</v>
      </c>
    </row>
    <row r="7369" spans="7:14" x14ac:dyDescent="0.3">
      <c r="G7369">
        <v>7368</v>
      </c>
      <c r="H7369">
        <f t="shared" ca="1" si="805"/>
        <v>150</v>
      </c>
      <c r="I7369">
        <f t="shared" ca="1" si="806"/>
        <v>7</v>
      </c>
      <c r="J7369">
        <f t="shared" ca="1" si="807"/>
        <v>42</v>
      </c>
      <c r="K7369">
        <f t="shared" ca="1" si="808"/>
        <v>0</v>
      </c>
      <c r="L7369">
        <f t="shared" ca="1" si="809"/>
        <v>0</v>
      </c>
      <c r="M7369">
        <f t="shared" ca="1" si="810"/>
        <v>0</v>
      </c>
      <c r="N7369" t="str">
        <f t="shared" ca="1" si="811"/>
        <v>X</v>
      </c>
    </row>
    <row r="7370" spans="7:14" x14ac:dyDescent="0.3">
      <c r="G7370">
        <v>7369</v>
      </c>
      <c r="H7370">
        <f t="shared" ca="1" si="805"/>
        <v>68</v>
      </c>
      <c r="I7370">
        <f t="shared" ca="1" si="806"/>
        <v>19</v>
      </c>
      <c r="J7370">
        <f t="shared" ca="1" si="807"/>
        <v>74</v>
      </c>
      <c r="K7370">
        <f t="shared" ca="1" si="808"/>
        <v>0</v>
      </c>
      <c r="L7370">
        <f t="shared" ca="1" si="809"/>
        <v>0</v>
      </c>
      <c r="M7370">
        <f t="shared" ca="1" si="810"/>
        <v>0</v>
      </c>
      <c r="N7370" t="str">
        <f t="shared" ca="1" si="811"/>
        <v>X</v>
      </c>
    </row>
    <row r="7371" spans="7:14" x14ac:dyDescent="0.3">
      <c r="G7371">
        <v>7370</v>
      </c>
      <c r="H7371">
        <f t="shared" ca="1" si="805"/>
        <v>117</v>
      </c>
      <c r="I7371">
        <f t="shared" ca="1" si="806"/>
        <v>7</v>
      </c>
      <c r="J7371">
        <f t="shared" ca="1" si="807"/>
        <v>167</v>
      </c>
      <c r="K7371">
        <f t="shared" ca="1" si="808"/>
        <v>0</v>
      </c>
      <c r="L7371">
        <f t="shared" ca="1" si="809"/>
        <v>0</v>
      </c>
      <c r="M7371">
        <f t="shared" ca="1" si="810"/>
        <v>0</v>
      </c>
      <c r="N7371" t="str">
        <f t="shared" ca="1" si="811"/>
        <v>X</v>
      </c>
    </row>
    <row r="7372" spans="7:14" x14ac:dyDescent="0.3">
      <c r="G7372">
        <v>7371</v>
      </c>
      <c r="H7372">
        <f t="shared" ca="1" si="805"/>
        <v>164</v>
      </c>
      <c r="I7372">
        <f t="shared" ca="1" si="806"/>
        <v>17</v>
      </c>
      <c r="J7372">
        <f t="shared" ca="1" si="807"/>
        <v>73</v>
      </c>
      <c r="K7372">
        <f t="shared" ca="1" si="808"/>
        <v>0</v>
      </c>
      <c r="L7372">
        <f t="shared" ca="1" si="809"/>
        <v>0</v>
      </c>
      <c r="M7372">
        <f t="shared" ca="1" si="810"/>
        <v>0</v>
      </c>
      <c r="N7372" t="str">
        <f t="shared" ca="1" si="811"/>
        <v>X</v>
      </c>
    </row>
    <row r="7373" spans="7:14" x14ac:dyDescent="0.3">
      <c r="G7373">
        <v>7372</v>
      </c>
      <c r="H7373">
        <f t="shared" ca="1" si="805"/>
        <v>100</v>
      </c>
      <c r="I7373">
        <f t="shared" ca="1" si="806"/>
        <v>15</v>
      </c>
      <c r="J7373">
        <f t="shared" ca="1" si="807"/>
        <v>94</v>
      </c>
      <c r="K7373">
        <f t="shared" ca="1" si="808"/>
        <v>0</v>
      </c>
      <c r="L7373">
        <f t="shared" ca="1" si="809"/>
        <v>0</v>
      </c>
      <c r="M7373">
        <f t="shared" ca="1" si="810"/>
        <v>0</v>
      </c>
      <c r="N7373" t="str">
        <f t="shared" ca="1" si="811"/>
        <v>X</v>
      </c>
    </row>
    <row r="7374" spans="7:14" x14ac:dyDescent="0.3">
      <c r="G7374">
        <v>7373</v>
      </c>
      <c r="H7374">
        <f t="shared" ca="1" si="805"/>
        <v>114</v>
      </c>
      <c r="I7374">
        <f t="shared" ca="1" si="806"/>
        <v>2</v>
      </c>
      <c r="J7374">
        <f t="shared" ca="1" si="807"/>
        <v>189</v>
      </c>
      <c r="K7374">
        <f t="shared" ca="1" si="808"/>
        <v>0</v>
      </c>
      <c r="L7374">
        <f t="shared" ca="1" si="809"/>
        <v>0</v>
      </c>
      <c r="M7374">
        <f t="shared" ca="1" si="810"/>
        <v>0</v>
      </c>
      <c r="N7374" t="str">
        <f t="shared" ca="1" si="811"/>
        <v>X</v>
      </c>
    </row>
    <row r="7375" spans="7:14" x14ac:dyDescent="0.3">
      <c r="G7375">
        <v>7374</v>
      </c>
      <c r="H7375">
        <f t="shared" ca="1" si="805"/>
        <v>129</v>
      </c>
      <c r="I7375">
        <f t="shared" ca="1" si="806"/>
        <v>0</v>
      </c>
      <c r="J7375">
        <f t="shared" ca="1" si="807"/>
        <v>178</v>
      </c>
      <c r="K7375">
        <f t="shared" ca="1" si="808"/>
        <v>0</v>
      </c>
      <c r="L7375">
        <f t="shared" ca="1" si="809"/>
        <v>0</v>
      </c>
      <c r="M7375">
        <f t="shared" ca="1" si="810"/>
        <v>0</v>
      </c>
      <c r="N7375" t="str">
        <f t="shared" ca="1" si="811"/>
        <v>X</v>
      </c>
    </row>
    <row r="7376" spans="7:14" x14ac:dyDescent="0.3">
      <c r="G7376">
        <v>7375</v>
      </c>
      <c r="H7376">
        <f t="shared" ca="1" si="805"/>
        <v>88</v>
      </c>
      <c r="I7376">
        <f t="shared" ca="1" si="806"/>
        <v>6</v>
      </c>
      <c r="J7376">
        <f t="shared" ca="1" si="807"/>
        <v>0</v>
      </c>
      <c r="K7376">
        <f t="shared" ca="1" si="808"/>
        <v>0</v>
      </c>
      <c r="L7376">
        <f t="shared" ca="1" si="809"/>
        <v>0</v>
      </c>
      <c r="M7376">
        <f t="shared" ca="1" si="810"/>
        <v>1</v>
      </c>
      <c r="N7376" t="str">
        <f t="shared" ca="1" si="811"/>
        <v>X</v>
      </c>
    </row>
    <row r="7377" spans="7:14" x14ac:dyDescent="0.3">
      <c r="G7377">
        <v>7376</v>
      </c>
      <c r="H7377">
        <f t="shared" ca="1" si="805"/>
        <v>34</v>
      </c>
      <c r="I7377">
        <f t="shared" ca="1" si="806"/>
        <v>7</v>
      </c>
      <c r="J7377">
        <f t="shared" ca="1" si="807"/>
        <v>188</v>
      </c>
      <c r="K7377">
        <f t="shared" ca="1" si="808"/>
        <v>0</v>
      </c>
      <c r="L7377">
        <f t="shared" ca="1" si="809"/>
        <v>0</v>
      </c>
      <c r="M7377">
        <f t="shared" ca="1" si="810"/>
        <v>0</v>
      </c>
      <c r="N7377" t="str">
        <f t="shared" ca="1" si="811"/>
        <v>X</v>
      </c>
    </row>
    <row r="7378" spans="7:14" x14ac:dyDescent="0.3">
      <c r="G7378">
        <v>7377</v>
      </c>
      <c r="H7378">
        <f t="shared" ca="1" si="805"/>
        <v>61</v>
      </c>
      <c r="I7378">
        <f t="shared" ca="1" si="806"/>
        <v>17</v>
      </c>
      <c r="J7378">
        <f t="shared" ca="1" si="807"/>
        <v>113</v>
      </c>
      <c r="K7378">
        <f t="shared" ca="1" si="808"/>
        <v>0</v>
      </c>
      <c r="L7378">
        <f t="shared" ca="1" si="809"/>
        <v>0</v>
      </c>
      <c r="M7378">
        <f t="shared" ca="1" si="810"/>
        <v>0</v>
      </c>
      <c r="N7378" t="str">
        <f t="shared" ca="1" si="811"/>
        <v>X</v>
      </c>
    </row>
    <row r="7379" spans="7:14" x14ac:dyDescent="0.3">
      <c r="G7379">
        <v>7378</v>
      </c>
      <c r="H7379">
        <f t="shared" ca="1" si="805"/>
        <v>26</v>
      </c>
      <c r="I7379">
        <f t="shared" ca="1" si="806"/>
        <v>3</v>
      </c>
      <c r="J7379">
        <f t="shared" ca="1" si="807"/>
        <v>49</v>
      </c>
      <c r="K7379">
        <f t="shared" ca="1" si="808"/>
        <v>1</v>
      </c>
      <c r="L7379">
        <f t="shared" ca="1" si="809"/>
        <v>0</v>
      </c>
      <c r="M7379">
        <f t="shared" ca="1" si="810"/>
        <v>1</v>
      </c>
      <c r="N7379" t="str">
        <f t="shared" ca="1" si="811"/>
        <v>X</v>
      </c>
    </row>
    <row r="7380" spans="7:14" x14ac:dyDescent="0.3">
      <c r="G7380">
        <v>7379</v>
      </c>
      <c r="H7380">
        <f t="shared" ca="1" si="805"/>
        <v>139</v>
      </c>
      <c r="I7380">
        <f t="shared" ca="1" si="806"/>
        <v>0</v>
      </c>
      <c r="J7380">
        <f t="shared" ca="1" si="807"/>
        <v>114</v>
      </c>
      <c r="K7380">
        <f t="shared" ca="1" si="808"/>
        <v>0</v>
      </c>
      <c r="L7380">
        <f t="shared" ca="1" si="809"/>
        <v>0</v>
      </c>
      <c r="M7380">
        <f t="shared" ca="1" si="810"/>
        <v>0</v>
      </c>
      <c r="N7380" t="str">
        <f t="shared" ca="1" si="811"/>
        <v>X</v>
      </c>
    </row>
    <row r="7381" spans="7:14" x14ac:dyDescent="0.3">
      <c r="G7381">
        <v>7380</v>
      </c>
      <c r="H7381">
        <f t="shared" ca="1" si="805"/>
        <v>49</v>
      </c>
      <c r="I7381">
        <f t="shared" ca="1" si="806"/>
        <v>14</v>
      </c>
      <c r="J7381">
        <f t="shared" ca="1" si="807"/>
        <v>174</v>
      </c>
      <c r="K7381">
        <f t="shared" ca="1" si="808"/>
        <v>0</v>
      </c>
      <c r="L7381">
        <f t="shared" ca="1" si="809"/>
        <v>0</v>
      </c>
      <c r="M7381">
        <f t="shared" ca="1" si="810"/>
        <v>0</v>
      </c>
      <c r="N7381" t="str">
        <f t="shared" ca="1" si="811"/>
        <v>X</v>
      </c>
    </row>
    <row r="7382" spans="7:14" x14ac:dyDescent="0.3">
      <c r="G7382">
        <v>7381</v>
      </c>
      <c r="H7382">
        <f t="shared" ca="1" si="805"/>
        <v>30</v>
      </c>
      <c r="I7382">
        <f t="shared" ca="1" si="806"/>
        <v>9</v>
      </c>
      <c r="J7382">
        <f t="shared" ca="1" si="807"/>
        <v>120</v>
      </c>
      <c r="K7382">
        <f t="shared" ca="1" si="808"/>
        <v>0</v>
      </c>
      <c r="L7382">
        <f t="shared" ca="1" si="809"/>
        <v>0</v>
      </c>
      <c r="M7382">
        <f t="shared" ca="1" si="810"/>
        <v>0</v>
      </c>
      <c r="N7382" t="str">
        <f t="shared" ca="1" si="811"/>
        <v>X</v>
      </c>
    </row>
    <row r="7383" spans="7:14" x14ac:dyDescent="0.3">
      <c r="G7383">
        <v>7382</v>
      </c>
      <c r="H7383">
        <f t="shared" ca="1" si="805"/>
        <v>193</v>
      </c>
      <c r="I7383">
        <f t="shared" ca="1" si="806"/>
        <v>6</v>
      </c>
      <c r="J7383">
        <f t="shared" ca="1" si="807"/>
        <v>118</v>
      </c>
      <c r="K7383">
        <f t="shared" ca="1" si="808"/>
        <v>0</v>
      </c>
      <c r="L7383">
        <f t="shared" ca="1" si="809"/>
        <v>0</v>
      </c>
      <c r="M7383">
        <f t="shared" ca="1" si="810"/>
        <v>0</v>
      </c>
      <c r="N7383" t="str">
        <f t="shared" ca="1" si="811"/>
        <v>X</v>
      </c>
    </row>
    <row r="7384" spans="7:14" x14ac:dyDescent="0.3">
      <c r="G7384">
        <v>7383</v>
      </c>
      <c r="H7384">
        <f t="shared" ca="1" si="805"/>
        <v>92</v>
      </c>
      <c r="I7384">
        <f t="shared" ca="1" si="806"/>
        <v>18</v>
      </c>
      <c r="J7384">
        <f t="shared" ca="1" si="807"/>
        <v>73</v>
      </c>
      <c r="K7384">
        <f t="shared" ca="1" si="808"/>
        <v>0</v>
      </c>
      <c r="L7384">
        <f t="shared" ca="1" si="809"/>
        <v>0</v>
      </c>
      <c r="M7384">
        <f t="shared" ca="1" si="810"/>
        <v>0</v>
      </c>
      <c r="N7384" t="str">
        <f t="shared" ca="1" si="811"/>
        <v>X</v>
      </c>
    </row>
    <row r="7385" spans="7:14" x14ac:dyDescent="0.3">
      <c r="G7385">
        <v>7384</v>
      </c>
      <c r="H7385">
        <f t="shared" ca="1" si="805"/>
        <v>43</v>
      </c>
      <c r="I7385">
        <f t="shared" ca="1" si="806"/>
        <v>8</v>
      </c>
      <c r="J7385">
        <f t="shared" ca="1" si="807"/>
        <v>59</v>
      </c>
      <c r="K7385">
        <f t="shared" ca="1" si="808"/>
        <v>0</v>
      </c>
      <c r="L7385">
        <f t="shared" ca="1" si="809"/>
        <v>0</v>
      </c>
      <c r="M7385">
        <f t="shared" ca="1" si="810"/>
        <v>1</v>
      </c>
      <c r="N7385" t="str">
        <f t="shared" ca="1" si="811"/>
        <v>X</v>
      </c>
    </row>
    <row r="7386" spans="7:14" x14ac:dyDescent="0.3">
      <c r="G7386">
        <v>7385</v>
      </c>
      <c r="H7386">
        <f t="shared" ca="1" si="805"/>
        <v>2</v>
      </c>
      <c r="I7386">
        <f t="shared" ca="1" si="806"/>
        <v>19</v>
      </c>
      <c r="J7386">
        <f t="shared" ca="1" si="807"/>
        <v>104</v>
      </c>
      <c r="K7386">
        <f t="shared" ca="1" si="808"/>
        <v>1</v>
      </c>
      <c r="L7386">
        <f t="shared" ca="1" si="809"/>
        <v>0</v>
      </c>
      <c r="M7386">
        <f t="shared" ca="1" si="810"/>
        <v>0</v>
      </c>
      <c r="N7386" t="str">
        <f t="shared" ca="1" si="811"/>
        <v>X</v>
      </c>
    </row>
    <row r="7387" spans="7:14" x14ac:dyDescent="0.3">
      <c r="G7387">
        <v>7386</v>
      </c>
      <c r="H7387">
        <f t="shared" ca="1" si="805"/>
        <v>87</v>
      </c>
      <c r="I7387">
        <f t="shared" ca="1" si="806"/>
        <v>3</v>
      </c>
      <c r="J7387">
        <f t="shared" ca="1" si="807"/>
        <v>72</v>
      </c>
      <c r="K7387">
        <f t="shared" ca="1" si="808"/>
        <v>0</v>
      </c>
      <c r="L7387">
        <f t="shared" ca="1" si="809"/>
        <v>0</v>
      </c>
      <c r="M7387">
        <f t="shared" ca="1" si="810"/>
        <v>1</v>
      </c>
      <c r="N7387" t="str">
        <f t="shared" ca="1" si="811"/>
        <v>X</v>
      </c>
    </row>
    <row r="7388" spans="7:14" x14ac:dyDescent="0.3">
      <c r="G7388">
        <v>7387</v>
      </c>
      <c r="H7388">
        <f t="shared" ca="1" si="805"/>
        <v>39</v>
      </c>
      <c r="I7388">
        <f t="shared" ca="1" si="806"/>
        <v>9</v>
      </c>
      <c r="J7388">
        <f t="shared" ca="1" si="807"/>
        <v>64</v>
      </c>
      <c r="K7388">
        <f t="shared" ca="1" si="808"/>
        <v>0</v>
      </c>
      <c r="L7388">
        <f t="shared" ca="1" si="809"/>
        <v>0</v>
      </c>
      <c r="M7388">
        <f t="shared" ca="1" si="810"/>
        <v>1</v>
      </c>
      <c r="N7388" t="str">
        <f t="shared" ca="1" si="811"/>
        <v>X</v>
      </c>
    </row>
    <row r="7389" spans="7:14" x14ac:dyDescent="0.3">
      <c r="G7389">
        <v>7388</v>
      </c>
      <c r="H7389">
        <f t="shared" ca="1" si="805"/>
        <v>39</v>
      </c>
      <c r="I7389">
        <f t="shared" ca="1" si="806"/>
        <v>19</v>
      </c>
      <c r="J7389">
        <f t="shared" ca="1" si="807"/>
        <v>114</v>
      </c>
      <c r="K7389">
        <f t="shared" ca="1" si="808"/>
        <v>0</v>
      </c>
      <c r="L7389">
        <f t="shared" ca="1" si="809"/>
        <v>0</v>
      </c>
      <c r="M7389">
        <f t="shared" ca="1" si="810"/>
        <v>0</v>
      </c>
      <c r="N7389" t="str">
        <f t="shared" ca="1" si="811"/>
        <v>X</v>
      </c>
    </row>
    <row r="7390" spans="7:14" x14ac:dyDescent="0.3">
      <c r="G7390">
        <v>7389</v>
      </c>
      <c r="H7390">
        <f t="shared" ca="1" si="805"/>
        <v>93</v>
      </c>
      <c r="I7390">
        <f t="shared" ca="1" si="806"/>
        <v>11</v>
      </c>
      <c r="J7390">
        <f t="shared" ca="1" si="807"/>
        <v>121</v>
      </c>
      <c r="K7390">
        <f t="shared" ca="1" si="808"/>
        <v>0</v>
      </c>
      <c r="L7390">
        <f t="shared" ca="1" si="809"/>
        <v>0</v>
      </c>
      <c r="M7390">
        <f t="shared" ca="1" si="810"/>
        <v>0</v>
      </c>
      <c r="N7390" t="str">
        <f t="shared" ca="1" si="811"/>
        <v>X</v>
      </c>
    </row>
    <row r="7391" spans="7:14" x14ac:dyDescent="0.3">
      <c r="G7391">
        <v>7390</v>
      </c>
      <c r="H7391">
        <f t="shared" ca="1" si="805"/>
        <v>81</v>
      </c>
      <c r="I7391">
        <f t="shared" ca="1" si="806"/>
        <v>5</v>
      </c>
      <c r="J7391">
        <f t="shared" ca="1" si="807"/>
        <v>67</v>
      </c>
      <c r="K7391">
        <f t="shared" ca="1" si="808"/>
        <v>0</v>
      </c>
      <c r="L7391">
        <f t="shared" ca="1" si="809"/>
        <v>0</v>
      </c>
      <c r="M7391">
        <f t="shared" ca="1" si="810"/>
        <v>1</v>
      </c>
      <c r="N7391" t="str">
        <f t="shared" ca="1" si="811"/>
        <v>X</v>
      </c>
    </row>
    <row r="7392" spans="7:14" x14ac:dyDescent="0.3">
      <c r="G7392">
        <v>7391</v>
      </c>
      <c r="H7392">
        <f t="shared" ca="1" si="805"/>
        <v>124</v>
      </c>
      <c r="I7392">
        <f t="shared" ca="1" si="806"/>
        <v>15</v>
      </c>
      <c r="J7392">
        <f t="shared" ca="1" si="807"/>
        <v>148</v>
      </c>
      <c r="K7392">
        <f t="shared" ca="1" si="808"/>
        <v>0</v>
      </c>
      <c r="L7392">
        <f t="shared" ca="1" si="809"/>
        <v>0</v>
      </c>
      <c r="M7392">
        <f t="shared" ca="1" si="810"/>
        <v>0</v>
      </c>
      <c r="N7392" t="str">
        <f t="shared" ca="1" si="811"/>
        <v>X</v>
      </c>
    </row>
    <row r="7393" spans="7:14" x14ac:dyDescent="0.3">
      <c r="G7393">
        <v>7392</v>
      </c>
      <c r="H7393">
        <f t="shared" ca="1" si="805"/>
        <v>127</v>
      </c>
      <c r="I7393">
        <f t="shared" ca="1" si="806"/>
        <v>4</v>
      </c>
      <c r="J7393">
        <f t="shared" ca="1" si="807"/>
        <v>186</v>
      </c>
      <c r="K7393">
        <f t="shared" ca="1" si="808"/>
        <v>0</v>
      </c>
      <c r="L7393">
        <f t="shared" ca="1" si="809"/>
        <v>0</v>
      </c>
      <c r="M7393">
        <f t="shared" ca="1" si="810"/>
        <v>0</v>
      </c>
      <c r="N7393" t="str">
        <f t="shared" ca="1" si="811"/>
        <v>X</v>
      </c>
    </row>
    <row r="7394" spans="7:14" x14ac:dyDescent="0.3">
      <c r="G7394">
        <v>7393</v>
      </c>
      <c r="H7394">
        <f t="shared" ca="1" si="805"/>
        <v>56</v>
      </c>
      <c r="I7394">
        <f t="shared" ca="1" si="806"/>
        <v>18</v>
      </c>
      <c r="J7394">
        <f t="shared" ca="1" si="807"/>
        <v>192</v>
      </c>
      <c r="K7394">
        <f t="shared" ca="1" si="808"/>
        <v>0</v>
      </c>
      <c r="L7394">
        <f t="shared" ca="1" si="809"/>
        <v>0</v>
      </c>
      <c r="M7394">
        <f t="shared" ca="1" si="810"/>
        <v>0</v>
      </c>
      <c r="N7394" t="str">
        <f t="shared" ca="1" si="811"/>
        <v>X</v>
      </c>
    </row>
    <row r="7395" spans="7:14" x14ac:dyDescent="0.3">
      <c r="G7395">
        <v>7394</v>
      </c>
      <c r="H7395">
        <f t="shared" ca="1" si="805"/>
        <v>129</v>
      </c>
      <c r="I7395">
        <f t="shared" ca="1" si="806"/>
        <v>8</v>
      </c>
      <c r="J7395">
        <f t="shared" ca="1" si="807"/>
        <v>178</v>
      </c>
      <c r="K7395">
        <f t="shared" ca="1" si="808"/>
        <v>0</v>
      </c>
      <c r="L7395">
        <f t="shared" ca="1" si="809"/>
        <v>0</v>
      </c>
      <c r="M7395">
        <f t="shared" ca="1" si="810"/>
        <v>0</v>
      </c>
      <c r="N7395" t="str">
        <f t="shared" ca="1" si="811"/>
        <v>X</v>
      </c>
    </row>
    <row r="7396" spans="7:14" x14ac:dyDescent="0.3">
      <c r="G7396">
        <v>7395</v>
      </c>
      <c r="H7396">
        <f t="shared" ca="1" si="805"/>
        <v>69</v>
      </c>
      <c r="I7396">
        <f t="shared" ca="1" si="806"/>
        <v>17</v>
      </c>
      <c r="J7396">
        <f t="shared" ca="1" si="807"/>
        <v>63</v>
      </c>
      <c r="K7396">
        <f t="shared" ca="1" si="808"/>
        <v>0</v>
      </c>
      <c r="L7396">
        <f t="shared" ca="1" si="809"/>
        <v>0</v>
      </c>
      <c r="M7396">
        <f t="shared" ca="1" si="810"/>
        <v>0</v>
      </c>
      <c r="N7396" t="str">
        <f t="shared" ca="1" si="811"/>
        <v>X</v>
      </c>
    </row>
    <row r="7397" spans="7:14" x14ac:dyDescent="0.3">
      <c r="G7397">
        <v>7396</v>
      </c>
      <c r="H7397">
        <f t="shared" ca="1" si="805"/>
        <v>192</v>
      </c>
      <c r="I7397">
        <f t="shared" ca="1" si="806"/>
        <v>6</v>
      </c>
      <c r="J7397">
        <f t="shared" ca="1" si="807"/>
        <v>44</v>
      </c>
      <c r="K7397">
        <f t="shared" ca="1" si="808"/>
        <v>0</v>
      </c>
      <c r="L7397">
        <f t="shared" ca="1" si="809"/>
        <v>0</v>
      </c>
      <c r="M7397">
        <f t="shared" ca="1" si="810"/>
        <v>0</v>
      </c>
      <c r="N7397" t="str">
        <f t="shared" ca="1" si="811"/>
        <v>X</v>
      </c>
    </row>
    <row r="7398" spans="7:14" x14ac:dyDescent="0.3">
      <c r="G7398">
        <v>7397</v>
      </c>
      <c r="H7398">
        <f t="shared" ca="1" si="805"/>
        <v>28</v>
      </c>
      <c r="I7398">
        <f t="shared" ca="1" si="806"/>
        <v>16</v>
      </c>
      <c r="J7398">
        <f t="shared" ca="1" si="807"/>
        <v>16</v>
      </c>
      <c r="K7398">
        <f t="shared" ca="1" si="808"/>
        <v>0</v>
      </c>
      <c r="L7398">
        <f t="shared" ca="1" si="809"/>
        <v>0</v>
      </c>
      <c r="M7398">
        <f t="shared" ca="1" si="810"/>
        <v>0</v>
      </c>
      <c r="N7398" t="str">
        <f t="shared" ca="1" si="811"/>
        <v>X</v>
      </c>
    </row>
    <row r="7399" spans="7:14" x14ac:dyDescent="0.3">
      <c r="G7399">
        <v>7398</v>
      </c>
      <c r="H7399">
        <f t="shared" ca="1" si="805"/>
        <v>54</v>
      </c>
      <c r="I7399">
        <f t="shared" ca="1" si="806"/>
        <v>2</v>
      </c>
      <c r="J7399">
        <f t="shared" ca="1" si="807"/>
        <v>64</v>
      </c>
      <c r="K7399">
        <f t="shared" ca="1" si="808"/>
        <v>0</v>
      </c>
      <c r="L7399">
        <f t="shared" ca="1" si="809"/>
        <v>0</v>
      </c>
      <c r="M7399">
        <f t="shared" ca="1" si="810"/>
        <v>1</v>
      </c>
      <c r="N7399" t="str">
        <f t="shared" ca="1" si="811"/>
        <v>X</v>
      </c>
    </row>
    <row r="7400" spans="7:14" x14ac:dyDescent="0.3">
      <c r="G7400">
        <v>7399</v>
      </c>
      <c r="H7400">
        <f t="shared" ca="1" si="805"/>
        <v>81</v>
      </c>
      <c r="I7400">
        <f t="shared" ca="1" si="806"/>
        <v>18</v>
      </c>
      <c r="J7400">
        <f t="shared" ca="1" si="807"/>
        <v>137</v>
      </c>
      <c r="K7400">
        <f t="shared" ca="1" si="808"/>
        <v>0</v>
      </c>
      <c r="L7400">
        <f t="shared" ca="1" si="809"/>
        <v>0</v>
      </c>
      <c r="M7400">
        <f t="shared" ca="1" si="810"/>
        <v>0</v>
      </c>
      <c r="N7400" t="str">
        <f t="shared" ca="1" si="811"/>
        <v>X</v>
      </c>
    </row>
    <row r="7401" spans="7:14" x14ac:dyDescent="0.3">
      <c r="G7401">
        <v>7400</v>
      </c>
      <c r="H7401">
        <f t="shared" ca="1" si="805"/>
        <v>146</v>
      </c>
      <c r="I7401">
        <f t="shared" ca="1" si="806"/>
        <v>4</v>
      </c>
      <c r="J7401">
        <f t="shared" ca="1" si="807"/>
        <v>188</v>
      </c>
      <c r="K7401">
        <f t="shared" ca="1" si="808"/>
        <v>0</v>
      </c>
      <c r="L7401">
        <f t="shared" ca="1" si="809"/>
        <v>0</v>
      </c>
      <c r="M7401">
        <f t="shared" ca="1" si="810"/>
        <v>0</v>
      </c>
      <c r="N7401" t="str">
        <f t="shared" ca="1" si="811"/>
        <v>X</v>
      </c>
    </row>
    <row r="7402" spans="7:14" x14ac:dyDescent="0.3">
      <c r="G7402">
        <v>7401</v>
      </c>
      <c r="H7402">
        <f t="shared" ca="1" si="805"/>
        <v>158</v>
      </c>
      <c r="I7402">
        <f t="shared" ca="1" si="806"/>
        <v>18</v>
      </c>
      <c r="J7402">
        <f t="shared" ca="1" si="807"/>
        <v>56</v>
      </c>
      <c r="K7402">
        <f t="shared" ca="1" si="808"/>
        <v>0</v>
      </c>
      <c r="L7402">
        <f t="shared" ca="1" si="809"/>
        <v>0</v>
      </c>
      <c r="M7402">
        <f t="shared" ca="1" si="810"/>
        <v>0</v>
      </c>
      <c r="N7402" t="str">
        <f t="shared" ca="1" si="811"/>
        <v>X</v>
      </c>
    </row>
    <row r="7403" spans="7:14" x14ac:dyDescent="0.3">
      <c r="G7403">
        <v>7402</v>
      </c>
      <c r="H7403">
        <f t="shared" ca="1" si="805"/>
        <v>63</v>
      </c>
      <c r="I7403">
        <f t="shared" ca="1" si="806"/>
        <v>8</v>
      </c>
      <c r="J7403">
        <f t="shared" ca="1" si="807"/>
        <v>101</v>
      </c>
      <c r="K7403">
        <f t="shared" ca="1" si="808"/>
        <v>0</v>
      </c>
      <c r="L7403">
        <f t="shared" ca="1" si="809"/>
        <v>0</v>
      </c>
      <c r="M7403">
        <f t="shared" ca="1" si="810"/>
        <v>0</v>
      </c>
      <c r="N7403" t="str">
        <f t="shared" ca="1" si="811"/>
        <v>X</v>
      </c>
    </row>
    <row r="7404" spans="7:14" x14ac:dyDescent="0.3">
      <c r="G7404">
        <v>7403</v>
      </c>
      <c r="H7404">
        <f t="shared" ca="1" si="805"/>
        <v>74</v>
      </c>
      <c r="I7404">
        <f t="shared" ca="1" si="806"/>
        <v>10</v>
      </c>
      <c r="J7404">
        <f t="shared" ca="1" si="807"/>
        <v>91</v>
      </c>
      <c r="K7404">
        <f t="shared" ca="1" si="808"/>
        <v>0</v>
      </c>
      <c r="L7404">
        <f t="shared" ca="1" si="809"/>
        <v>0</v>
      </c>
      <c r="M7404">
        <f t="shared" ca="1" si="810"/>
        <v>0</v>
      </c>
      <c r="N7404" t="str">
        <f t="shared" ca="1" si="811"/>
        <v>X</v>
      </c>
    </row>
    <row r="7405" spans="7:14" x14ac:dyDescent="0.3">
      <c r="G7405">
        <v>7404</v>
      </c>
      <c r="H7405">
        <f t="shared" ca="1" si="805"/>
        <v>158</v>
      </c>
      <c r="I7405">
        <f t="shared" ca="1" si="806"/>
        <v>16</v>
      </c>
      <c r="J7405">
        <f t="shared" ca="1" si="807"/>
        <v>85</v>
      </c>
      <c r="K7405">
        <f t="shared" ca="1" si="808"/>
        <v>0</v>
      </c>
      <c r="L7405">
        <f t="shared" ca="1" si="809"/>
        <v>0</v>
      </c>
      <c r="M7405">
        <f t="shared" ca="1" si="810"/>
        <v>0</v>
      </c>
      <c r="N7405" t="str">
        <f t="shared" ca="1" si="811"/>
        <v>X</v>
      </c>
    </row>
    <row r="7406" spans="7:14" x14ac:dyDescent="0.3">
      <c r="G7406">
        <v>7405</v>
      </c>
      <c r="H7406">
        <f t="shared" ca="1" si="805"/>
        <v>21</v>
      </c>
      <c r="I7406">
        <f t="shared" ca="1" si="806"/>
        <v>9</v>
      </c>
      <c r="J7406">
        <f t="shared" ca="1" si="807"/>
        <v>101</v>
      </c>
      <c r="K7406">
        <f t="shared" ca="1" si="808"/>
        <v>1</v>
      </c>
      <c r="L7406">
        <f t="shared" ca="1" si="809"/>
        <v>0</v>
      </c>
      <c r="M7406">
        <f t="shared" ca="1" si="810"/>
        <v>0</v>
      </c>
      <c r="N7406" t="str">
        <f t="shared" ca="1" si="811"/>
        <v>X</v>
      </c>
    </row>
    <row r="7407" spans="7:14" x14ac:dyDescent="0.3">
      <c r="G7407">
        <v>7406</v>
      </c>
      <c r="H7407">
        <f t="shared" ca="1" si="805"/>
        <v>21</v>
      </c>
      <c r="I7407">
        <f t="shared" ca="1" si="806"/>
        <v>8</v>
      </c>
      <c r="J7407">
        <f t="shared" ca="1" si="807"/>
        <v>38</v>
      </c>
      <c r="K7407">
        <f t="shared" ca="1" si="808"/>
        <v>1</v>
      </c>
      <c r="L7407">
        <f t="shared" ca="1" si="809"/>
        <v>0</v>
      </c>
      <c r="M7407">
        <f t="shared" ca="1" si="810"/>
        <v>1</v>
      </c>
      <c r="N7407" t="str">
        <f t="shared" ca="1" si="811"/>
        <v>X</v>
      </c>
    </row>
    <row r="7408" spans="7:14" x14ac:dyDescent="0.3">
      <c r="G7408">
        <v>7407</v>
      </c>
      <c r="H7408">
        <f t="shared" ca="1" si="805"/>
        <v>145</v>
      </c>
      <c r="I7408">
        <f t="shared" ca="1" si="806"/>
        <v>19</v>
      </c>
      <c r="J7408">
        <f t="shared" ca="1" si="807"/>
        <v>15</v>
      </c>
      <c r="K7408">
        <f t="shared" ca="1" si="808"/>
        <v>0</v>
      </c>
      <c r="L7408">
        <f t="shared" ca="1" si="809"/>
        <v>0</v>
      </c>
      <c r="M7408">
        <f t="shared" ca="1" si="810"/>
        <v>0</v>
      </c>
      <c r="N7408" t="str">
        <f t="shared" ca="1" si="811"/>
        <v>X</v>
      </c>
    </row>
    <row r="7409" spans="7:14" x14ac:dyDescent="0.3">
      <c r="G7409">
        <v>7408</v>
      </c>
      <c r="H7409">
        <f t="shared" ca="1" si="805"/>
        <v>67</v>
      </c>
      <c r="I7409">
        <f t="shared" ca="1" si="806"/>
        <v>3</v>
      </c>
      <c r="J7409">
        <f t="shared" ca="1" si="807"/>
        <v>63</v>
      </c>
      <c r="K7409">
        <f t="shared" ca="1" si="808"/>
        <v>0</v>
      </c>
      <c r="L7409">
        <f t="shared" ca="1" si="809"/>
        <v>0</v>
      </c>
      <c r="M7409">
        <f t="shared" ca="1" si="810"/>
        <v>1</v>
      </c>
      <c r="N7409" t="str">
        <f t="shared" ca="1" si="811"/>
        <v>X</v>
      </c>
    </row>
    <row r="7410" spans="7:14" x14ac:dyDescent="0.3">
      <c r="G7410">
        <v>7409</v>
      </c>
      <c r="H7410">
        <f t="shared" ca="1" si="805"/>
        <v>33</v>
      </c>
      <c r="I7410">
        <f t="shared" ca="1" si="806"/>
        <v>12</v>
      </c>
      <c r="J7410">
        <f t="shared" ca="1" si="807"/>
        <v>19</v>
      </c>
      <c r="K7410">
        <f t="shared" ca="1" si="808"/>
        <v>0</v>
      </c>
      <c r="L7410">
        <f t="shared" ca="1" si="809"/>
        <v>0</v>
      </c>
      <c r="M7410">
        <f t="shared" ca="1" si="810"/>
        <v>1</v>
      </c>
      <c r="N7410" t="str">
        <f t="shared" ca="1" si="811"/>
        <v>X</v>
      </c>
    </row>
    <row r="7411" spans="7:14" x14ac:dyDescent="0.3">
      <c r="G7411">
        <v>7410</v>
      </c>
      <c r="H7411">
        <f t="shared" ca="1" si="805"/>
        <v>59</v>
      </c>
      <c r="I7411">
        <f t="shared" ca="1" si="806"/>
        <v>19</v>
      </c>
      <c r="J7411">
        <f t="shared" ca="1" si="807"/>
        <v>109</v>
      </c>
      <c r="K7411">
        <f t="shared" ca="1" si="808"/>
        <v>0</v>
      </c>
      <c r="L7411">
        <f t="shared" ca="1" si="809"/>
        <v>0</v>
      </c>
      <c r="M7411">
        <f t="shared" ca="1" si="810"/>
        <v>0</v>
      </c>
      <c r="N7411" t="str">
        <f t="shared" ca="1" si="811"/>
        <v>X</v>
      </c>
    </row>
    <row r="7412" spans="7:14" x14ac:dyDescent="0.3">
      <c r="G7412">
        <v>7411</v>
      </c>
      <c r="H7412">
        <f t="shared" ca="1" si="805"/>
        <v>198</v>
      </c>
      <c r="I7412">
        <f t="shared" ca="1" si="806"/>
        <v>11</v>
      </c>
      <c r="J7412">
        <f t="shared" ca="1" si="807"/>
        <v>3</v>
      </c>
      <c r="K7412">
        <f t="shared" ca="1" si="808"/>
        <v>0</v>
      </c>
      <c r="L7412">
        <f t="shared" ca="1" si="809"/>
        <v>0</v>
      </c>
      <c r="M7412">
        <f t="shared" ca="1" si="810"/>
        <v>0</v>
      </c>
      <c r="N7412" t="str">
        <f t="shared" ca="1" si="811"/>
        <v>X</v>
      </c>
    </row>
    <row r="7413" spans="7:14" x14ac:dyDescent="0.3">
      <c r="G7413">
        <v>7412</v>
      </c>
      <c r="H7413">
        <f t="shared" ca="1" si="805"/>
        <v>137</v>
      </c>
      <c r="I7413">
        <f t="shared" ca="1" si="806"/>
        <v>4</v>
      </c>
      <c r="J7413">
        <f t="shared" ca="1" si="807"/>
        <v>142</v>
      </c>
      <c r="K7413">
        <f t="shared" ca="1" si="808"/>
        <v>0</v>
      </c>
      <c r="L7413">
        <f t="shared" ca="1" si="809"/>
        <v>0</v>
      </c>
      <c r="M7413">
        <f t="shared" ca="1" si="810"/>
        <v>0</v>
      </c>
      <c r="N7413" t="str">
        <f t="shared" ca="1" si="811"/>
        <v>X</v>
      </c>
    </row>
    <row r="7414" spans="7:14" x14ac:dyDescent="0.3">
      <c r="G7414">
        <v>7413</v>
      </c>
      <c r="H7414">
        <f t="shared" ca="1" si="805"/>
        <v>43</v>
      </c>
      <c r="I7414">
        <f t="shared" ca="1" si="806"/>
        <v>10</v>
      </c>
      <c r="J7414">
        <f t="shared" ca="1" si="807"/>
        <v>35</v>
      </c>
      <c r="K7414">
        <f t="shared" ca="1" si="808"/>
        <v>0</v>
      </c>
      <c r="L7414">
        <f t="shared" ca="1" si="809"/>
        <v>0</v>
      </c>
      <c r="M7414">
        <f t="shared" ca="1" si="810"/>
        <v>1</v>
      </c>
      <c r="N7414" t="str">
        <f t="shared" ca="1" si="811"/>
        <v>X</v>
      </c>
    </row>
    <row r="7415" spans="7:14" x14ac:dyDescent="0.3">
      <c r="G7415">
        <v>7414</v>
      </c>
      <c r="H7415">
        <f t="shared" ca="1" si="805"/>
        <v>45</v>
      </c>
      <c r="I7415">
        <f t="shared" ca="1" si="806"/>
        <v>4</v>
      </c>
      <c r="J7415">
        <f t="shared" ca="1" si="807"/>
        <v>149</v>
      </c>
      <c r="K7415">
        <f t="shared" ca="1" si="808"/>
        <v>0</v>
      </c>
      <c r="L7415">
        <f t="shared" ca="1" si="809"/>
        <v>0</v>
      </c>
      <c r="M7415">
        <f t="shared" ca="1" si="810"/>
        <v>0</v>
      </c>
      <c r="N7415" t="str">
        <f t="shared" ca="1" si="811"/>
        <v>X</v>
      </c>
    </row>
    <row r="7416" spans="7:14" x14ac:dyDescent="0.3">
      <c r="G7416">
        <v>7415</v>
      </c>
      <c r="H7416">
        <f t="shared" ca="1" si="805"/>
        <v>92</v>
      </c>
      <c r="I7416">
        <f t="shared" ca="1" si="806"/>
        <v>4</v>
      </c>
      <c r="J7416">
        <f t="shared" ca="1" si="807"/>
        <v>116</v>
      </c>
      <c r="K7416">
        <f t="shared" ca="1" si="808"/>
        <v>0</v>
      </c>
      <c r="L7416">
        <f t="shared" ca="1" si="809"/>
        <v>0</v>
      </c>
      <c r="M7416">
        <f t="shared" ca="1" si="810"/>
        <v>0</v>
      </c>
      <c r="N7416" t="str">
        <f t="shared" ca="1" si="811"/>
        <v>X</v>
      </c>
    </row>
    <row r="7417" spans="7:14" x14ac:dyDescent="0.3">
      <c r="G7417">
        <v>7416</v>
      </c>
      <c r="H7417">
        <f t="shared" ca="1" si="805"/>
        <v>15</v>
      </c>
      <c r="I7417">
        <f t="shared" ca="1" si="806"/>
        <v>13</v>
      </c>
      <c r="J7417">
        <f t="shared" ca="1" si="807"/>
        <v>79</v>
      </c>
      <c r="K7417">
        <f t="shared" ca="1" si="808"/>
        <v>1</v>
      </c>
      <c r="L7417">
        <f t="shared" ca="1" si="809"/>
        <v>0</v>
      </c>
      <c r="M7417">
        <f t="shared" ca="1" si="810"/>
        <v>0</v>
      </c>
      <c r="N7417" t="str">
        <f t="shared" ca="1" si="811"/>
        <v>X</v>
      </c>
    </row>
    <row r="7418" spans="7:14" x14ac:dyDescent="0.3">
      <c r="G7418">
        <v>7417</v>
      </c>
      <c r="H7418">
        <f t="shared" ca="1" si="805"/>
        <v>162</v>
      </c>
      <c r="I7418">
        <f t="shared" ca="1" si="806"/>
        <v>16</v>
      </c>
      <c r="J7418">
        <f t="shared" ca="1" si="807"/>
        <v>122</v>
      </c>
      <c r="K7418">
        <f t="shared" ca="1" si="808"/>
        <v>0</v>
      </c>
      <c r="L7418">
        <f t="shared" ca="1" si="809"/>
        <v>0</v>
      </c>
      <c r="M7418">
        <f t="shared" ca="1" si="810"/>
        <v>0</v>
      </c>
      <c r="N7418" t="str">
        <f t="shared" ca="1" si="811"/>
        <v>X</v>
      </c>
    </row>
    <row r="7419" spans="7:14" x14ac:dyDescent="0.3">
      <c r="G7419">
        <v>7418</v>
      </c>
      <c r="H7419">
        <f t="shared" ca="1" si="805"/>
        <v>9</v>
      </c>
      <c r="I7419">
        <f t="shared" ca="1" si="806"/>
        <v>11</v>
      </c>
      <c r="J7419">
        <f t="shared" ca="1" si="807"/>
        <v>149</v>
      </c>
      <c r="K7419">
        <f t="shared" ca="1" si="808"/>
        <v>1</v>
      </c>
      <c r="L7419">
        <f t="shared" ca="1" si="809"/>
        <v>0</v>
      </c>
      <c r="M7419">
        <f t="shared" ca="1" si="810"/>
        <v>0</v>
      </c>
      <c r="N7419" t="str">
        <f t="shared" ca="1" si="811"/>
        <v>X</v>
      </c>
    </row>
    <row r="7420" spans="7:14" x14ac:dyDescent="0.3">
      <c r="G7420">
        <v>7419</v>
      </c>
      <c r="H7420">
        <f t="shared" ca="1" si="805"/>
        <v>163</v>
      </c>
      <c r="I7420">
        <f t="shared" ca="1" si="806"/>
        <v>9</v>
      </c>
      <c r="J7420">
        <f t="shared" ca="1" si="807"/>
        <v>10</v>
      </c>
      <c r="K7420">
        <f t="shared" ca="1" si="808"/>
        <v>0</v>
      </c>
      <c r="L7420">
        <f t="shared" ca="1" si="809"/>
        <v>0</v>
      </c>
      <c r="M7420">
        <f t="shared" ca="1" si="810"/>
        <v>0</v>
      </c>
      <c r="N7420" t="str">
        <f t="shared" ca="1" si="811"/>
        <v>X</v>
      </c>
    </row>
    <row r="7421" spans="7:14" x14ac:dyDescent="0.3">
      <c r="G7421">
        <v>7420</v>
      </c>
      <c r="H7421">
        <f t="shared" ca="1" si="805"/>
        <v>74</v>
      </c>
      <c r="I7421">
        <f t="shared" ca="1" si="806"/>
        <v>10</v>
      </c>
      <c r="J7421">
        <f t="shared" ca="1" si="807"/>
        <v>68</v>
      </c>
      <c r="K7421">
        <f t="shared" ca="1" si="808"/>
        <v>0</v>
      </c>
      <c r="L7421">
        <f t="shared" ca="1" si="809"/>
        <v>0</v>
      </c>
      <c r="M7421">
        <f t="shared" ca="1" si="810"/>
        <v>0</v>
      </c>
      <c r="N7421" t="str">
        <f t="shared" ca="1" si="811"/>
        <v>X</v>
      </c>
    </row>
    <row r="7422" spans="7:14" x14ac:dyDescent="0.3">
      <c r="G7422">
        <v>7421</v>
      </c>
      <c r="H7422">
        <f t="shared" ca="1" si="805"/>
        <v>147</v>
      </c>
      <c r="I7422">
        <f t="shared" ca="1" si="806"/>
        <v>18</v>
      </c>
      <c r="J7422">
        <f t="shared" ca="1" si="807"/>
        <v>6</v>
      </c>
      <c r="K7422">
        <f t="shared" ca="1" si="808"/>
        <v>0</v>
      </c>
      <c r="L7422">
        <f t="shared" ca="1" si="809"/>
        <v>1</v>
      </c>
      <c r="M7422">
        <f t="shared" ca="1" si="810"/>
        <v>0</v>
      </c>
      <c r="N7422" t="str">
        <f t="shared" ca="1" si="811"/>
        <v>X</v>
      </c>
    </row>
    <row r="7423" spans="7:14" x14ac:dyDescent="0.3">
      <c r="G7423">
        <v>7422</v>
      </c>
      <c r="H7423">
        <f t="shared" ca="1" si="805"/>
        <v>42</v>
      </c>
      <c r="I7423">
        <f t="shared" ca="1" si="806"/>
        <v>9</v>
      </c>
      <c r="J7423">
        <f t="shared" ca="1" si="807"/>
        <v>97</v>
      </c>
      <c r="K7423">
        <f t="shared" ca="1" si="808"/>
        <v>0</v>
      </c>
      <c r="L7423">
        <f t="shared" ca="1" si="809"/>
        <v>0</v>
      </c>
      <c r="M7423">
        <f t="shared" ca="1" si="810"/>
        <v>0</v>
      </c>
      <c r="N7423" t="str">
        <f t="shared" ca="1" si="811"/>
        <v>X</v>
      </c>
    </row>
    <row r="7424" spans="7:14" x14ac:dyDescent="0.3">
      <c r="G7424">
        <v>7423</v>
      </c>
      <c r="H7424">
        <f t="shared" ca="1" si="805"/>
        <v>173</v>
      </c>
      <c r="I7424">
        <f t="shared" ca="1" si="806"/>
        <v>2</v>
      </c>
      <c r="J7424">
        <f t="shared" ca="1" si="807"/>
        <v>104</v>
      </c>
      <c r="K7424">
        <f t="shared" ca="1" si="808"/>
        <v>0</v>
      </c>
      <c r="L7424">
        <f t="shared" ca="1" si="809"/>
        <v>0</v>
      </c>
      <c r="M7424">
        <f t="shared" ca="1" si="810"/>
        <v>0</v>
      </c>
      <c r="N7424" t="str">
        <f t="shared" ca="1" si="811"/>
        <v>X</v>
      </c>
    </row>
    <row r="7425" spans="7:14" x14ac:dyDescent="0.3">
      <c r="G7425">
        <v>7424</v>
      </c>
      <c r="H7425">
        <f t="shared" ca="1" si="805"/>
        <v>20</v>
      </c>
      <c r="I7425">
        <f t="shared" ca="1" si="806"/>
        <v>5</v>
      </c>
      <c r="J7425">
        <f t="shared" ca="1" si="807"/>
        <v>192</v>
      </c>
      <c r="K7425">
        <f t="shared" ca="1" si="808"/>
        <v>1</v>
      </c>
      <c r="L7425">
        <f t="shared" ca="1" si="809"/>
        <v>0</v>
      </c>
      <c r="M7425">
        <f t="shared" ca="1" si="810"/>
        <v>0</v>
      </c>
      <c r="N7425" t="str">
        <f t="shared" ca="1" si="811"/>
        <v>X</v>
      </c>
    </row>
    <row r="7426" spans="7:14" x14ac:dyDescent="0.3">
      <c r="G7426">
        <v>7425</v>
      </c>
      <c r="H7426">
        <f t="shared" ca="1" si="805"/>
        <v>188</v>
      </c>
      <c r="I7426">
        <f t="shared" ca="1" si="806"/>
        <v>19</v>
      </c>
      <c r="J7426">
        <f t="shared" ca="1" si="807"/>
        <v>1</v>
      </c>
      <c r="K7426">
        <f t="shared" ca="1" si="808"/>
        <v>0</v>
      </c>
      <c r="L7426">
        <f t="shared" ca="1" si="809"/>
        <v>1</v>
      </c>
      <c r="M7426">
        <f t="shared" ca="1" si="810"/>
        <v>0</v>
      </c>
      <c r="N7426" t="str">
        <f t="shared" ca="1" si="811"/>
        <v>X</v>
      </c>
    </row>
    <row r="7427" spans="7:14" x14ac:dyDescent="0.3">
      <c r="G7427">
        <v>7426</v>
      </c>
      <c r="H7427">
        <f t="shared" ref="H7427:H7490" ca="1" si="812">RANDBETWEEN(0,200)</f>
        <v>127</v>
      </c>
      <c r="I7427">
        <f t="shared" ref="I7427:I7490" ca="1" si="813">RANDBETWEEN(0,20)</f>
        <v>14</v>
      </c>
      <c r="J7427">
        <f t="shared" ref="J7427:J7490" ca="1" si="814">RANDBETWEEN(0,200)</f>
        <v>200</v>
      </c>
      <c r="K7427">
        <f t="shared" ref="K7427:K7490" ca="1" si="815">IF(2*H7427+5*I7427&lt;=100,1,0)</f>
        <v>0</v>
      </c>
      <c r="L7427">
        <f t="shared" ref="L7427:L7490" ca="1" si="816">IF(I7427-J7427&gt;=10,1,0)</f>
        <v>0</v>
      </c>
      <c r="M7427">
        <f t="shared" ref="M7427:M7490" ca="1" si="817">IF(H7427+I7427^2+J7427&lt;=200,1,0)</f>
        <v>0</v>
      </c>
      <c r="N7427" t="str">
        <f t="shared" ref="N7427:N7490" ca="1" si="818">IF(K7427*L7427*M7427=1,2*H7427^3+4*I7427+J7427,"X")</f>
        <v>X</v>
      </c>
    </row>
    <row r="7428" spans="7:14" x14ac:dyDescent="0.3">
      <c r="G7428">
        <v>7427</v>
      </c>
      <c r="H7428">
        <f t="shared" ca="1" si="812"/>
        <v>39</v>
      </c>
      <c r="I7428">
        <f t="shared" ca="1" si="813"/>
        <v>19</v>
      </c>
      <c r="J7428">
        <f t="shared" ca="1" si="814"/>
        <v>109</v>
      </c>
      <c r="K7428">
        <f t="shared" ca="1" si="815"/>
        <v>0</v>
      </c>
      <c r="L7428">
        <f t="shared" ca="1" si="816"/>
        <v>0</v>
      </c>
      <c r="M7428">
        <f t="shared" ca="1" si="817"/>
        <v>0</v>
      </c>
      <c r="N7428" t="str">
        <f t="shared" ca="1" si="818"/>
        <v>X</v>
      </c>
    </row>
    <row r="7429" spans="7:14" x14ac:dyDescent="0.3">
      <c r="G7429">
        <v>7428</v>
      </c>
      <c r="H7429">
        <f t="shared" ca="1" si="812"/>
        <v>21</v>
      </c>
      <c r="I7429">
        <f t="shared" ca="1" si="813"/>
        <v>3</v>
      </c>
      <c r="J7429">
        <f t="shared" ca="1" si="814"/>
        <v>148</v>
      </c>
      <c r="K7429">
        <f t="shared" ca="1" si="815"/>
        <v>1</v>
      </c>
      <c r="L7429">
        <f t="shared" ca="1" si="816"/>
        <v>0</v>
      </c>
      <c r="M7429">
        <f t="shared" ca="1" si="817"/>
        <v>1</v>
      </c>
      <c r="N7429" t="str">
        <f t="shared" ca="1" si="818"/>
        <v>X</v>
      </c>
    </row>
    <row r="7430" spans="7:14" x14ac:dyDescent="0.3">
      <c r="G7430">
        <v>7429</v>
      </c>
      <c r="H7430">
        <f t="shared" ca="1" si="812"/>
        <v>64</v>
      </c>
      <c r="I7430">
        <f t="shared" ca="1" si="813"/>
        <v>18</v>
      </c>
      <c r="J7430">
        <f t="shared" ca="1" si="814"/>
        <v>31</v>
      </c>
      <c r="K7430">
        <f t="shared" ca="1" si="815"/>
        <v>0</v>
      </c>
      <c r="L7430">
        <f t="shared" ca="1" si="816"/>
        <v>0</v>
      </c>
      <c r="M7430">
        <f t="shared" ca="1" si="817"/>
        <v>0</v>
      </c>
      <c r="N7430" t="str">
        <f t="shared" ca="1" si="818"/>
        <v>X</v>
      </c>
    </row>
    <row r="7431" spans="7:14" x14ac:dyDescent="0.3">
      <c r="G7431">
        <v>7430</v>
      </c>
      <c r="H7431">
        <f t="shared" ca="1" si="812"/>
        <v>55</v>
      </c>
      <c r="I7431">
        <f t="shared" ca="1" si="813"/>
        <v>9</v>
      </c>
      <c r="J7431">
        <f t="shared" ca="1" si="814"/>
        <v>75</v>
      </c>
      <c r="K7431">
        <f t="shared" ca="1" si="815"/>
        <v>0</v>
      </c>
      <c r="L7431">
        <f t="shared" ca="1" si="816"/>
        <v>0</v>
      </c>
      <c r="M7431">
        <f t="shared" ca="1" si="817"/>
        <v>0</v>
      </c>
      <c r="N7431" t="str">
        <f t="shared" ca="1" si="818"/>
        <v>X</v>
      </c>
    </row>
    <row r="7432" spans="7:14" x14ac:dyDescent="0.3">
      <c r="G7432">
        <v>7431</v>
      </c>
      <c r="H7432">
        <f t="shared" ca="1" si="812"/>
        <v>0</v>
      </c>
      <c r="I7432">
        <f t="shared" ca="1" si="813"/>
        <v>1</v>
      </c>
      <c r="J7432">
        <f t="shared" ca="1" si="814"/>
        <v>162</v>
      </c>
      <c r="K7432">
        <f t="shared" ca="1" si="815"/>
        <v>1</v>
      </c>
      <c r="L7432">
        <f t="shared" ca="1" si="816"/>
        <v>0</v>
      </c>
      <c r="M7432">
        <f t="shared" ca="1" si="817"/>
        <v>1</v>
      </c>
      <c r="N7432" t="str">
        <f t="shared" ca="1" si="818"/>
        <v>X</v>
      </c>
    </row>
    <row r="7433" spans="7:14" x14ac:dyDescent="0.3">
      <c r="G7433">
        <v>7432</v>
      </c>
      <c r="H7433">
        <f t="shared" ca="1" si="812"/>
        <v>89</v>
      </c>
      <c r="I7433">
        <f t="shared" ca="1" si="813"/>
        <v>16</v>
      </c>
      <c r="J7433">
        <f t="shared" ca="1" si="814"/>
        <v>67</v>
      </c>
      <c r="K7433">
        <f t="shared" ca="1" si="815"/>
        <v>0</v>
      </c>
      <c r="L7433">
        <f t="shared" ca="1" si="816"/>
        <v>0</v>
      </c>
      <c r="M7433">
        <f t="shared" ca="1" si="817"/>
        <v>0</v>
      </c>
      <c r="N7433" t="str">
        <f t="shared" ca="1" si="818"/>
        <v>X</v>
      </c>
    </row>
    <row r="7434" spans="7:14" x14ac:dyDescent="0.3">
      <c r="G7434">
        <v>7433</v>
      </c>
      <c r="H7434">
        <f t="shared" ca="1" si="812"/>
        <v>135</v>
      </c>
      <c r="I7434">
        <f t="shared" ca="1" si="813"/>
        <v>18</v>
      </c>
      <c r="J7434">
        <f t="shared" ca="1" si="814"/>
        <v>56</v>
      </c>
      <c r="K7434">
        <f t="shared" ca="1" si="815"/>
        <v>0</v>
      </c>
      <c r="L7434">
        <f t="shared" ca="1" si="816"/>
        <v>0</v>
      </c>
      <c r="M7434">
        <f t="shared" ca="1" si="817"/>
        <v>0</v>
      </c>
      <c r="N7434" t="str">
        <f t="shared" ca="1" si="818"/>
        <v>X</v>
      </c>
    </row>
    <row r="7435" spans="7:14" x14ac:dyDescent="0.3">
      <c r="G7435">
        <v>7434</v>
      </c>
      <c r="H7435">
        <f t="shared" ca="1" si="812"/>
        <v>95</v>
      </c>
      <c r="I7435">
        <f t="shared" ca="1" si="813"/>
        <v>13</v>
      </c>
      <c r="J7435">
        <f t="shared" ca="1" si="814"/>
        <v>94</v>
      </c>
      <c r="K7435">
        <f t="shared" ca="1" si="815"/>
        <v>0</v>
      </c>
      <c r="L7435">
        <f t="shared" ca="1" si="816"/>
        <v>0</v>
      </c>
      <c r="M7435">
        <f t="shared" ca="1" si="817"/>
        <v>0</v>
      </c>
      <c r="N7435" t="str">
        <f t="shared" ca="1" si="818"/>
        <v>X</v>
      </c>
    </row>
    <row r="7436" spans="7:14" x14ac:dyDescent="0.3">
      <c r="G7436">
        <v>7435</v>
      </c>
      <c r="H7436">
        <f t="shared" ca="1" si="812"/>
        <v>156</v>
      </c>
      <c r="I7436">
        <f t="shared" ca="1" si="813"/>
        <v>2</v>
      </c>
      <c r="J7436">
        <f t="shared" ca="1" si="814"/>
        <v>84</v>
      </c>
      <c r="K7436">
        <f t="shared" ca="1" si="815"/>
        <v>0</v>
      </c>
      <c r="L7436">
        <f t="shared" ca="1" si="816"/>
        <v>0</v>
      </c>
      <c r="M7436">
        <f t="shared" ca="1" si="817"/>
        <v>0</v>
      </c>
      <c r="N7436" t="str">
        <f t="shared" ca="1" si="818"/>
        <v>X</v>
      </c>
    </row>
    <row r="7437" spans="7:14" x14ac:dyDescent="0.3">
      <c r="G7437">
        <v>7436</v>
      </c>
      <c r="H7437">
        <f t="shared" ca="1" si="812"/>
        <v>198</v>
      </c>
      <c r="I7437">
        <f t="shared" ca="1" si="813"/>
        <v>11</v>
      </c>
      <c r="J7437">
        <f t="shared" ca="1" si="814"/>
        <v>136</v>
      </c>
      <c r="K7437">
        <f t="shared" ca="1" si="815"/>
        <v>0</v>
      </c>
      <c r="L7437">
        <f t="shared" ca="1" si="816"/>
        <v>0</v>
      </c>
      <c r="M7437">
        <f t="shared" ca="1" si="817"/>
        <v>0</v>
      </c>
      <c r="N7437" t="str">
        <f t="shared" ca="1" si="818"/>
        <v>X</v>
      </c>
    </row>
    <row r="7438" spans="7:14" x14ac:dyDescent="0.3">
      <c r="G7438">
        <v>7437</v>
      </c>
      <c r="H7438">
        <f t="shared" ca="1" si="812"/>
        <v>187</v>
      </c>
      <c r="I7438">
        <f t="shared" ca="1" si="813"/>
        <v>2</v>
      </c>
      <c r="J7438">
        <f t="shared" ca="1" si="814"/>
        <v>178</v>
      </c>
      <c r="K7438">
        <f t="shared" ca="1" si="815"/>
        <v>0</v>
      </c>
      <c r="L7438">
        <f t="shared" ca="1" si="816"/>
        <v>0</v>
      </c>
      <c r="M7438">
        <f t="shared" ca="1" si="817"/>
        <v>0</v>
      </c>
      <c r="N7438" t="str">
        <f t="shared" ca="1" si="818"/>
        <v>X</v>
      </c>
    </row>
    <row r="7439" spans="7:14" x14ac:dyDescent="0.3">
      <c r="G7439">
        <v>7438</v>
      </c>
      <c r="H7439">
        <f t="shared" ca="1" si="812"/>
        <v>7</v>
      </c>
      <c r="I7439">
        <f t="shared" ca="1" si="813"/>
        <v>11</v>
      </c>
      <c r="J7439">
        <f t="shared" ca="1" si="814"/>
        <v>131</v>
      </c>
      <c r="K7439">
        <f t="shared" ca="1" si="815"/>
        <v>1</v>
      </c>
      <c r="L7439">
        <f t="shared" ca="1" si="816"/>
        <v>0</v>
      </c>
      <c r="M7439">
        <f t="shared" ca="1" si="817"/>
        <v>0</v>
      </c>
      <c r="N7439" t="str">
        <f t="shared" ca="1" si="818"/>
        <v>X</v>
      </c>
    </row>
    <row r="7440" spans="7:14" x14ac:dyDescent="0.3">
      <c r="G7440">
        <v>7439</v>
      </c>
      <c r="H7440">
        <f t="shared" ca="1" si="812"/>
        <v>135</v>
      </c>
      <c r="I7440">
        <f t="shared" ca="1" si="813"/>
        <v>9</v>
      </c>
      <c r="J7440">
        <f t="shared" ca="1" si="814"/>
        <v>32</v>
      </c>
      <c r="K7440">
        <f t="shared" ca="1" si="815"/>
        <v>0</v>
      </c>
      <c r="L7440">
        <f t="shared" ca="1" si="816"/>
        <v>0</v>
      </c>
      <c r="M7440">
        <f t="shared" ca="1" si="817"/>
        <v>0</v>
      </c>
      <c r="N7440" t="str">
        <f t="shared" ca="1" si="818"/>
        <v>X</v>
      </c>
    </row>
    <row r="7441" spans="7:14" x14ac:dyDescent="0.3">
      <c r="G7441">
        <v>7440</v>
      </c>
      <c r="H7441">
        <f t="shared" ca="1" si="812"/>
        <v>103</v>
      </c>
      <c r="I7441">
        <f t="shared" ca="1" si="813"/>
        <v>7</v>
      </c>
      <c r="J7441">
        <f t="shared" ca="1" si="814"/>
        <v>59</v>
      </c>
      <c r="K7441">
        <f t="shared" ca="1" si="815"/>
        <v>0</v>
      </c>
      <c r="L7441">
        <f t="shared" ca="1" si="816"/>
        <v>0</v>
      </c>
      <c r="M7441">
        <f t="shared" ca="1" si="817"/>
        <v>0</v>
      </c>
      <c r="N7441" t="str">
        <f t="shared" ca="1" si="818"/>
        <v>X</v>
      </c>
    </row>
    <row r="7442" spans="7:14" x14ac:dyDescent="0.3">
      <c r="G7442">
        <v>7441</v>
      </c>
      <c r="H7442">
        <f t="shared" ca="1" si="812"/>
        <v>80</v>
      </c>
      <c r="I7442">
        <f t="shared" ca="1" si="813"/>
        <v>5</v>
      </c>
      <c r="J7442">
        <f t="shared" ca="1" si="814"/>
        <v>152</v>
      </c>
      <c r="K7442">
        <f t="shared" ca="1" si="815"/>
        <v>0</v>
      </c>
      <c r="L7442">
        <f t="shared" ca="1" si="816"/>
        <v>0</v>
      </c>
      <c r="M7442">
        <f t="shared" ca="1" si="817"/>
        <v>0</v>
      </c>
      <c r="N7442" t="str">
        <f t="shared" ca="1" si="818"/>
        <v>X</v>
      </c>
    </row>
    <row r="7443" spans="7:14" x14ac:dyDescent="0.3">
      <c r="G7443">
        <v>7442</v>
      </c>
      <c r="H7443">
        <f t="shared" ca="1" si="812"/>
        <v>53</v>
      </c>
      <c r="I7443">
        <f t="shared" ca="1" si="813"/>
        <v>13</v>
      </c>
      <c r="J7443">
        <f t="shared" ca="1" si="814"/>
        <v>154</v>
      </c>
      <c r="K7443">
        <f t="shared" ca="1" si="815"/>
        <v>0</v>
      </c>
      <c r="L7443">
        <f t="shared" ca="1" si="816"/>
        <v>0</v>
      </c>
      <c r="M7443">
        <f t="shared" ca="1" si="817"/>
        <v>0</v>
      </c>
      <c r="N7443" t="str">
        <f t="shared" ca="1" si="818"/>
        <v>X</v>
      </c>
    </row>
    <row r="7444" spans="7:14" x14ac:dyDescent="0.3">
      <c r="G7444">
        <v>7443</v>
      </c>
      <c r="H7444">
        <f t="shared" ca="1" si="812"/>
        <v>176</v>
      </c>
      <c r="I7444">
        <f t="shared" ca="1" si="813"/>
        <v>1</v>
      </c>
      <c r="J7444">
        <f t="shared" ca="1" si="814"/>
        <v>84</v>
      </c>
      <c r="K7444">
        <f t="shared" ca="1" si="815"/>
        <v>0</v>
      </c>
      <c r="L7444">
        <f t="shared" ca="1" si="816"/>
        <v>0</v>
      </c>
      <c r="M7444">
        <f t="shared" ca="1" si="817"/>
        <v>0</v>
      </c>
      <c r="N7444" t="str">
        <f t="shared" ca="1" si="818"/>
        <v>X</v>
      </c>
    </row>
    <row r="7445" spans="7:14" x14ac:dyDescent="0.3">
      <c r="G7445">
        <v>7444</v>
      </c>
      <c r="H7445">
        <f t="shared" ca="1" si="812"/>
        <v>3</v>
      </c>
      <c r="I7445">
        <f t="shared" ca="1" si="813"/>
        <v>17</v>
      </c>
      <c r="J7445">
        <f t="shared" ca="1" si="814"/>
        <v>105</v>
      </c>
      <c r="K7445">
        <f t="shared" ca="1" si="815"/>
        <v>1</v>
      </c>
      <c r="L7445">
        <f t="shared" ca="1" si="816"/>
        <v>0</v>
      </c>
      <c r="M7445">
        <f t="shared" ca="1" si="817"/>
        <v>0</v>
      </c>
      <c r="N7445" t="str">
        <f t="shared" ca="1" si="818"/>
        <v>X</v>
      </c>
    </row>
    <row r="7446" spans="7:14" x14ac:dyDescent="0.3">
      <c r="G7446">
        <v>7445</v>
      </c>
      <c r="H7446">
        <f t="shared" ca="1" si="812"/>
        <v>154</v>
      </c>
      <c r="I7446">
        <f t="shared" ca="1" si="813"/>
        <v>12</v>
      </c>
      <c r="J7446">
        <f t="shared" ca="1" si="814"/>
        <v>92</v>
      </c>
      <c r="K7446">
        <f t="shared" ca="1" si="815"/>
        <v>0</v>
      </c>
      <c r="L7446">
        <f t="shared" ca="1" si="816"/>
        <v>0</v>
      </c>
      <c r="M7446">
        <f t="shared" ca="1" si="817"/>
        <v>0</v>
      </c>
      <c r="N7446" t="str">
        <f t="shared" ca="1" si="818"/>
        <v>X</v>
      </c>
    </row>
    <row r="7447" spans="7:14" x14ac:dyDescent="0.3">
      <c r="G7447">
        <v>7446</v>
      </c>
      <c r="H7447">
        <f t="shared" ca="1" si="812"/>
        <v>117</v>
      </c>
      <c r="I7447">
        <f t="shared" ca="1" si="813"/>
        <v>9</v>
      </c>
      <c r="J7447">
        <f t="shared" ca="1" si="814"/>
        <v>143</v>
      </c>
      <c r="K7447">
        <f t="shared" ca="1" si="815"/>
        <v>0</v>
      </c>
      <c r="L7447">
        <f t="shared" ca="1" si="816"/>
        <v>0</v>
      </c>
      <c r="M7447">
        <f t="shared" ca="1" si="817"/>
        <v>0</v>
      </c>
      <c r="N7447" t="str">
        <f t="shared" ca="1" si="818"/>
        <v>X</v>
      </c>
    </row>
    <row r="7448" spans="7:14" x14ac:dyDescent="0.3">
      <c r="G7448">
        <v>7447</v>
      </c>
      <c r="H7448">
        <f t="shared" ca="1" si="812"/>
        <v>85</v>
      </c>
      <c r="I7448">
        <f t="shared" ca="1" si="813"/>
        <v>11</v>
      </c>
      <c r="J7448">
        <f t="shared" ca="1" si="814"/>
        <v>171</v>
      </c>
      <c r="K7448">
        <f t="shared" ca="1" si="815"/>
        <v>0</v>
      </c>
      <c r="L7448">
        <f t="shared" ca="1" si="816"/>
        <v>0</v>
      </c>
      <c r="M7448">
        <f t="shared" ca="1" si="817"/>
        <v>0</v>
      </c>
      <c r="N7448" t="str">
        <f t="shared" ca="1" si="818"/>
        <v>X</v>
      </c>
    </row>
    <row r="7449" spans="7:14" x14ac:dyDescent="0.3">
      <c r="G7449">
        <v>7448</v>
      </c>
      <c r="H7449">
        <f t="shared" ca="1" si="812"/>
        <v>55</v>
      </c>
      <c r="I7449">
        <f t="shared" ca="1" si="813"/>
        <v>4</v>
      </c>
      <c r="J7449">
        <f t="shared" ca="1" si="814"/>
        <v>85</v>
      </c>
      <c r="K7449">
        <f t="shared" ca="1" si="815"/>
        <v>0</v>
      </c>
      <c r="L7449">
        <f t="shared" ca="1" si="816"/>
        <v>0</v>
      </c>
      <c r="M7449">
        <f t="shared" ca="1" si="817"/>
        <v>1</v>
      </c>
      <c r="N7449" t="str">
        <f t="shared" ca="1" si="818"/>
        <v>X</v>
      </c>
    </row>
    <row r="7450" spans="7:14" x14ac:dyDescent="0.3">
      <c r="G7450">
        <v>7449</v>
      </c>
      <c r="H7450">
        <f t="shared" ca="1" si="812"/>
        <v>60</v>
      </c>
      <c r="I7450">
        <f t="shared" ca="1" si="813"/>
        <v>19</v>
      </c>
      <c r="J7450">
        <f t="shared" ca="1" si="814"/>
        <v>52</v>
      </c>
      <c r="K7450">
        <f t="shared" ca="1" si="815"/>
        <v>0</v>
      </c>
      <c r="L7450">
        <f t="shared" ca="1" si="816"/>
        <v>0</v>
      </c>
      <c r="M7450">
        <f t="shared" ca="1" si="817"/>
        <v>0</v>
      </c>
      <c r="N7450" t="str">
        <f t="shared" ca="1" si="818"/>
        <v>X</v>
      </c>
    </row>
    <row r="7451" spans="7:14" x14ac:dyDescent="0.3">
      <c r="G7451">
        <v>7450</v>
      </c>
      <c r="H7451">
        <f t="shared" ca="1" si="812"/>
        <v>106</v>
      </c>
      <c r="I7451">
        <f t="shared" ca="1" si="813"/>
        <v>15</v>
      </c>
      <c r="J7451">
        <f t="shared" ca="1" si="814"/>
        <v>132</v>
      </c>
      <c r="K7451">
        <f t="shared" ca="1" si="815"/>
        <v>0</v>
      </c>
      <c r="L7451">
        <f t="shared" ca="1" si="816"/>
        <v>0</v>
      </c>
      <c r="M7451">
        <f t="shared" ca="1" si="817"/>
        <v>0</v>
      </c>
      <c r="N7451" t="str">
        <f t="shared" ca="1" si="818"/>
        <v>X</v>
      </c>
    </row>
    <row r="7452" spans="7:14" x14ac:dyDescent="0.3">
      <c r="G7452">
        <v>7451</v>
      </c>
      <c r="H7452">
        <f t="shared" ca="1" si="812"/>
        <v>186</v>
      </c>
      <c r="I7452">
        <f t="shared" ca="1" si="813"/>
        <v>5</v>
      </c>
      <c r="J7452">
        <f t="shared" ca="1" si="814"/>
        <v>147</v>
      </c>
      <c r="K7452">
        <f t="shared" ca="1" si="815"/>
        <v>0</v>
      </c>
      <c r="L7452">
        <f t="shared" ca="1" si="816"/>
        <v>0</v>
      </c>
      <c r="M7452">
        <f t="shared" ca="1" si="817"/>
        <v>0</v>
      </c>
      <c r="N7452" t="str">
        <f t="shared" ca="1" si="818"/>
        <v>X</v>
      </c>
    </row>
    <row r="7453" spans="7:14" x14ac:dyDescent="0.3">
      <c r="G7453">
        <v>7452</v>
      </c>
      <c r="H7453">
        <f t="shared" ca="1" si="812"/>
        <v>78</v>
      </c>
      <c r="I7453">
        <f t="shared" ca="1" si="813"/>
        <v>1</v>
      </c>
      <c r="J7453">
        <f t="shared" ca="1" si="814"/>
        <v>70</v>
      </c>
      <c r="K7453">
        <f t="shared" ca="1" si="815"/>
        <v>0</v>
      </c>
      <c r="L7453">
        <f t="shared" ca="1" si="816"/>
        <v>0</v>
      </c>
      <c r="M7453">
        <f t="shared" ca="1" si="817"/>
        <v>1</v>
      </c>
      <c r="N7453" t="str">
        <f t="shared" ca="1" si="818"/>
        <v>X</v>
      </c>
    </row>
    <row r="7454" spans="7:14" x14ac:dyDescent="0.3">
      <c r="G7454">
        <v>7453</v>
      </c>
      <c r="H7454">
        <f t="shared" ca="1" si="812"/>
        <v>129</v>
      </c>
      <c r="I7454">
        <f t="shared" ca="1" si="813"/>
        <v>19</v>
      </c>
      <c r="J7454">
        <f t="shared" ca="1" si="814"/>
        <v>89</v>
      </c>
      <c r="K7454">
        <f t="shared" ca="1" si="815"/>
        <v>0</v>
      </c>
      <c r="L7454">
        <f t="shared" ca="1" si="816"/>
        <v>0</v>
      </c>
      <c r="M7454">
        <f t="shared" ca="1" si="817"/>
        <v>0</v>
      </c>
      <c r="N7454" t="str">
        <f t="shared" ca="1" si="818"/>
        <v>X</v>
      </c>
    </row>
    <row r="7455" spans="7:14" x14ac:dyDescent="0.3">
      <c r="G7455">
        <v>7454</v>
      </c>
      <c r="H7455">
        <f t="shared" ca="1" si="812"/>
        <v>137</v>
      </c>
      <c r="I7455">
        <f t="shared" ca="1" si="813"/>
        <v>2</v>
      </c>
      <c r="J7455">
        <f t="shared" ca="1" si="814"/>
        <v>115</v>
      </c>
      <c r="K7455">
        <f t="shared" ca="1" si="815"/>
        <v>0</v>
      </c>
      <c r="L7455">
        <f t="shared" ca="1" si="816"/>
        <v>0</v>
      </c>
      <c r="M7455">
        <f t="shared" ca="1" si="817"/>
        <v>0</v>
      </c>
      <c r="N7455" t="str">
        <f t="shared" ca="1" si="818"/>
        <v>X</v>
      </c>
    </row>
    <row r="7456" spans="7:14" x14ac:dyDescent="0.3">
      <c r="G7456">
        <v>7455</v>
      </c>
      <c r="H7456">
        <f t="shared" ca="1" si="812"/>
        <v>162</v>
      </c>
      <c r="I7456">
        <f t="shared" ca="1" si="813"/>
        <v>1</v>
      </c>
      <c r="J7456">
        <f t="shared" ca="1" si="814"/>
        <v>180</v>
      </c>
      <c r="K7456">
        <f t="shared" ca="1" si="815"/>
        <v>0</v>
      </c>
      <c r="L7456">
        <f t="shared" ca="1" si="816"/>
        <v>0</v>
      </c>
      <c r="M7456">
        <f t="shared" ca="1" si="817"/>
        <v>0</v>
      </c>
      <c r="N7456" t="str">
        <f t="shared" ca="1" si="818"/>
        <v>X</v>
      </c>
    </row>
    <row r="7457" spans="7:14" x14ac:dyDescent="0.3">
      <c r="G7457">
        <v>7456</v>
      </c>
      <c r="H7457">
        <f t="shared" ca="1" si="812"/>
        <v>199</v>
      </c>
      <c r="I7457">
        <f t="shared" ca="1" si="813"/>
        <v>9</v>
      </c>
      <c r="J7457">
        <f t="shared" ca="1" si="814"/>
        <v>26</v>
      </c>
      <c r="K7457">
        <f t="shared" ca="1" si="815"/>
        <v>0</v>
      </c>
      <c r="L7457">
        <f t="shared" ca="1" si="816"/>
        <v>0</v>
      </c>
      <c r="M7457">
        <f t="shared" ca="1" si="817"/>
        <v>0</v>
      </c>
      <c r="N7457" t="str">
        <f t="shared" ca="1" si="818"/>
        <v>X</v>
      </c>
    </row>
    <row r="7458" spans="7:14" x14ac:dyDescent="0.3">
      <c r="G7458">
        <v>7457</v>
      </c>
      <c r="H7458">
        <f t="shared" ca="1" si="812"/>
        <v>32</v>
      </c>
      <c r="I7458">
        <f t="shared" ca="1" si="813"/>
        <v>14</v>
      </c>
      <c r="J7458">
        <f t="shared" ca="1" si="814"/>
        <v>154</v>
      </c>
      <c r="K7458">
        <f t="shared" ca="1" si="815"/>
        <v>0</v>
      </c>
      <c r="L7458">
        <f t="shared" ca="1" si="816"/>
        <v>0</v>
      </c>
      <c r="M7458">
        <f t="shared" ca="1" si="817"/>
        <v>0</v>
      </c>
      <c r="N7458" t="str">
        <f t="shared" ca="1" si="818"/>
        <v>X</v>
      </c>
    </row>
    <row r="7459" spans="7:14" x14ac:dyDescent="0.3">
      <c r="G7459">
        <v>7458</v>
      </c>
      <c r="H7459">
        <f t="shared" ca="1" si="812"/>
        <v>76</v>
      </c>
      <c r="I7459">
        <f t="shared" ca="1" si="813"/>
        <v>0</v>
      </c>
      <c r="J7459">
        <f t="shared" ca="1" si="814"/>
        <v>195</v>
      </c>
      <c r="K7459">
        <f t="shared" ca="1" si="815"/>
        <v>0</v>
      </c>
      <c r="L7459">
        <f t="shared" ca="1" si="816"/>
        <v>0</v>
      </c>
      <c r="M7459">
        <f t="shared" ca="1" si="817"/>
        <v>0</v>
      </c>
      <c r="N7459" t="str">
        <f t="shared" ca="1" si="818"/>
        <v>X</v>
      </c>
    </row>
    <row r="7460" spans="7:14" x14ac:dyDescent="0.3">
      <c r="G7460">
        <v>7459</v>
      </c>
      <c r="H7460">
        <f t="shared" ca="1" si="812"/>
        <v>41</v>
      </c>
      <c r="I7460">
        <f t="shared" ca="1" si="813"/>
        <v>19</v>
      </c>
      <c r="J7460">
        <f t="shared" ca="1" si="814"/>
        <v>44</v>
      </c>
      <c r="K7460">
        <f t="shared" ca="1" si="815"/>
        <v>0</v>
      </c>
      <c r="L7460">
        <f t="shared" ca="1" si="816"/>
        <v>0</v>
      </c>
      <c r="M7460">
        <f t="shared" ca="1" si="817"/>
        <v>0</v>
      </c>
      <c r="N7460" t="str">
        <f t="shared" ca="1" si="818"/>
        <v>X</v>
      </c>
    </row>
    <row r="7461" spans="7:14" x14ac:dyDescent="0.3">
      <c r="G7461">
        <v>7460</v>
      </c>
      <c r="H7461">
        <f t="shared" ca="1" si="812"/>
        <v>165</v>
      </c>
      <c r="I7461">
        <f t="shared" ca="1" si="813"/>
        <v>11</v>
      </c>
      <c r="J7461">
        <f t="shared" ca="1" si="814"/>
        <v>39</v>
      </c>
      <c r="K7461">
        <f t="shared" ca="1" si="815"/>
        <v>0</v>
      </c>
      <c r="L7461">
        <f t="shared" ca="1" si="816"/>
        <v>0</v>
      </c>
      <c r="M7461">
        <f t="shared" ca="1" si="817"/>
        <v>0</v>
      </c>
      <c r="N7461" t="str">
        <f t="shared" ca="1" si="818"/>
        <v>X</v>
      </c>
    </row>
    <row r="7462" spans="7:14" x14ac:dyDescent="0.3">
      <c r="G7462">
        <v>7461</v>
      </c>
      <c r="H7462">
        <f t="shared" ca="1" si="812"/>
        <v>13</v>
      </c>
      <c r="I7462">
        <f t="shared" ca="1" si="813"/>
        <v>5</v>
      </c>
      <c r="J7462">
        <f t="shared" ca="1" si="814"/>
        <v>16</v>
      </c>
      <c r="K7462">
        <f t="shared" ca="1" si="815"/>
        <v>1</v>
      </c>
      <c r="L7462">
        <f t="shared" ca="1" si="816"/>
        <v>0</v>
      </c>
      <c r="M7462">
        <f t="shared" ca="1" si="817"/>
        <v>1</v>
      </c>
      <c r="N7462" t="str">
        <f t="shared" ca="1" si="818"/>
        <v>X</v>
      </c>
    </row>
    <row r="7463" spans="7:14" x14ac:dyDescent="0.3">
      <c r="G7463">
        <v>7462</v>
      </c>
      <c r="H7463">
        <f t="shared" ca="1" si="812"/>
        <v>89</v>
      </c>
      <c r="I7463">
        <f t="shared" ca="1" si="813"/>
        <v>15</v>
      </c>
      <c r="J7463">
        <f t="shared" ca="1" si="814"/>
        <v>74</v>
      </c>
      <c r="K7463">
        <f t="shared" ca="1" si="815"/>
        <v>0</v>
      </c>
      <c r="L7463">
        <f t="shared" ca="1" si="816"/>
        <v>0</v>
      </c>
      <c r="M7463">
        <f t="shared" ca="1" si="817"/>
        <v>0</v>
      </c>
      <c r="N7463" t="str">
        <f t="shared" ca="1" si="818"/>
        <v>X</v>
      </c>
    </row>
    <row r="7464" spans="7:14" x14ac:dyDescent="0.3">
      <c r="G7464">
        <v>7463</v>
      </c>
      <c r="H7464">
        <f t="shared" ca="1" si="812"/>
        <v>48</v>
      </c>
      <c r="I7464">
        <f t="shared" ca="1" si="813"/>
        <v>4</v>
      </c>
      <c r="J7464">
        <f t="shared" ca="1" si="814"/>
        <v>118</v>
      </c>
      <c r="K7464">
        <f t="shared" ca="1" si="815"/>
        <v>0</v>
      </c>
      <c r="L7464">
        <f t="shared" ca="1" si="816"/>
        <v>0</v>
      </c>
      <c r="M7464">
        <f t="shared" ca="1" si="817"/>
        <v>1</v>
      </c>
      <c r="N7464" t="str">
        <f t="shared" ca="1" si="818"/>
        <v>X</v>
      </c>
    </row>
    <row r="7465" spans="7:14" x14ac:dyDescent="0.3">
      <c r="G7465">
        <v>7464</v>
      </c>
      <c r="H7465">
        <f t="shared" ca="1" si="812"/>
        <v>39</v>
      </c>
      <c r="I7465">
        <f t="shared" ca="1" si="813"/>
        <v>17</v>
      </c>
      <c r="J7465">
        <f t="shared" ca="1" si="814"/>
        <v>11</v>
      </c>
      <c r="K7465">
        <f t="shared" ca="1" si="815"/>
        <v>0</v>
      </c>
      <c r="L7465">
        <f t="shared" ca="1" si="816"/>
        <v>0</v>
      </c>
      <c r="M7465">
        <f t="shared" ca="1" si="817"/>
        <v>0</v>
      </c>
      <c r="N7465" t="str">
        <f t="shared" ca="1" si="818"/>
        <v>X</v>
      </c>
    </row>
    <row r="7466" spans="7:14" x14ac:dyDescent="0.3">
      <c r="G7466">
        <v>7465</v>
      </c>
      <c r="H7466">
        <f t="shared" ca="1" si="812"/>
        <v>129</v>
      </c>
      <c r="I7466">
        <f t="shared" ca="1" si="813"/>
        <v>5</v>
      </c>
      <c r="J7466">
        <f t="shared" ca="1" si="814"/>
        <v>128</v>
      </c>
      <c r="K7466">
        <f t="shared" ca="1" si="815"/>
        <v>0</v>
      </c>
      <c r="L7466">
        <f t="shared" ca="1" si="816"/>
        <v>0</v>
      </c>
      <c r="M7466">
        <f t="shared" ca="1" si="817"/>
        <v>0</v>
      </c>
      <c r="N7466" t="str">
        <f t="shared" ca="1" si="818"/>
        <v>X</v>
      </c>
    </row>
    <row r="7467" spans="7:14" x14ac:dyDescent="0.3">
      <c r="G7467">
        <v>7466</v>
      </c>
      <c r="H7467">
        <f t="shared" ca="1" si="812"/>
        <v>139</v>
      </c>
      <c r="I7467">
        <f t="shared" ca="1" si="813"/>
        <v>3</v>
      </c>
      <c r="J7467">
        <f t="shared" ca="1" si="814"/>
        <v>120</v>
      </c>
      <c r="K7467">
        <f t="shared" ca="1" si="815"/>
        <v>0</v>
      </c>
      <c r="L7467">
        <f t="shared" ca="1" si="816"/>
        <v>0</v>
      </c>
      <c r="M7467">
        <f t="shared" ca="1" si="817"/>
        <v>0</v>
      </c>
      <c r="N7467" t="str">
        <f t="shared" ca="1" si="818"/>
        <v>X</v>
      </c>
    </row>
    <row r="7468" spans="7:14" x14ac:dyDescent="0.3">
      <c r="G7468">
        <v>7467</v>
      </c>
      <c r="H7468">
        <f t="shared" ca="1" si="812"/>
        <v>61</v>
      </c>
      <c r="I7468">
        <f t="shared" ca="1" si="813"/>
        <v>1</v>
      </c>
      <c r="J7468">
        <f t="shared" ca="1" si="814"/>
        <v>179</v>
      </c>
      <c r="K7468">
        <f t="shared" ca="1" si="815"/>
        <v>0</v>
      </c>
      <c r="L7468">
        <f t="shared" ca="1" si="816"/>
        <v>0</v>
      </c>
      <c r="M7468">
        <f t="shared" ca="1" si="817"/>
        <v>0</v>
      </c>
      <c r="N7468" t="str">
        <f t="shared" ca="1" si="818"/>
        <v>X</v>
      </c>
    </row>
    <row r="7469" spans="7:14" x14ac:dyDescent="0.3">
      <c r="G7469">
        <v>7468</v>
      </c>
      <c r="H7469">
        <f t="shared" ca="1" si="812"/>
        <v>190</v>
      </c>
      <c r="I7469">
        <f t="shared" ca="1" si="813"/>
        <v>20</v>
      </c>
      <c r="J7469">
        <f t="shared" ca="1" si="814"/>
        <v>81</v>
      </c>
      <c r="K7469">
        <f t="shared" ca="1" si="815"/>
        <v>0</v>
      </c>
      <c r="L7469">
        <f t="shared" ca="1" si="816"/>
        <v>0</v>
      </c>
      <c r="M7469">
        <f t="shared" ca="1" si="817"/>
        <v>0</v>
      </c>
      <c r="N7469" t="str">
        <f t="shared" ca="1" si="818"/>
        <v>X</v>
      </c>
    </row>
    <row r="7470" spans="7:14" x14ac:dyDescent="0.3">
      <c r="G7470">
        <v>7469</v>
      </c>
      <c r="H7470">
        <f t="shared" ca="1" si="812"/>
        <v>10</v>
      </c>
      <c r="I7470">
        <f t="shared" ca="1" si="813"/>
        <v>4</v>
      </c>
      <c r="J7470">
        <f t="shared" ca="1" si="814"/>
        <v>162</v>
      </c>
      <c r="K7470">
        <f t="shared" ca="1" si="815"/>
        <v>1</v>
      </c>
      <c r="L7470">
        <f t="shared" ca="1" si="816"/>
        <v>0</v>
      </c>
      <c r="M7470">
        <f t="shared" ca="1" si="817"/>
        <v>1</v>
      </c>
      <c r="N7470" t="str">
        <f t="shared" ca="1" si="818"/>
        <v>X</v>
      </c>
    </row>
    <row r="7471" spans="7:14" x14ac:dyDescent="0.3">
      <c r="G7471">
        <v>7470</v>
      </c>
      <c r="H7471">
        <f t="shared" ca="1" si="812"/>
        <v>57</v>
      </c>
      <c r="I7471">
        <f t="shared" ca="1" si="813"/>
        <v>19</v>
      </c>
      <c r="J7471">
        <f t="shared" ca="1" si="814"/>
        <v>97</v>
      </c>
      <c r="K7471">
        <f t="shared" ca="1" si="815"/>
        <v>0</v>
      </c>
      <c r="L7471">
        <f t="shared" ca="1" si="816"/>
        <v>0</v>
      </c>
      <c r="M7471">
        <f t="shared" ca="1" si="817"/>
        <v>0</v>
      </c>
      <c r="N7471" t="str">
        <f t="shared" ca="1" si="818"/>
        <v>X</v>
      </c>
    </row>
    <row r="7472" spans="7:14" x14ac:dyDescent="0.3">
      <c r="G7472">
        <v>7471</v>
      </c>
      <c r="H7472">
        <f t="shared" ca="1" si="812"/>
        <v>87</v>
      </c>
      <c r="I7472">
        <f t="shared" ca="1" si="813"/>
        <v>10</v>
      </c>
      <c r="J7472">
        <f t="shared" ca="1" si="814"/>
        <v>189</v>
      </c>
      <c r="K7472">
        <f t="shared" ca="1" si="815"/>
        <v>0</v>
      </c>
      <c r="L7472">
        <f t="shared" ca="1" si="816"/>
        <v>0</v>
      </c>
      <c r="M7472">
        <f t="shared" ca="1" si="817"/>
        <v>0</v>
      </c>
      <c r="N7472" t="str">
        <f t="shared" ca="1" si="818"/>
        <v>X</v>
      </c>
    </row>
    <row r="7473" spans="7:14" x14ac:dyDescent="0.3">
      <c r="G7473">
        <v>7472</v>
      </c>
      <c r="H7473">
        <f t="shared" ca="1" si="812"/>
        <v>86</v>
      </c>
      <c r="I7473">
        <f t="shared" ca="1" si="813"/>
        <v>1</v>
      </c>
      <c r="J7473">
        <f t="shared" ca="1" si="814"/>
        <v>32</v>
      </c>
      <c r="K7473">
        <f t="shared" ca="1" si="815"/>
        <v>0</v>
      </c>
      <c r="L7473">
        <f t="shared" ca="1" si="816"/>
        <v>0</v>
      </c>
      <c r="M7473">
        <f t="shared" ca="1" si="817"/>
        <v>1</v>
      </c>
      <c r="N7473" t="str">
        <f t="shared" ca="1" si="818"/>
        <v>X</v>
      </c>
    </row>
    <row r="7474" spans="7:14" x14ac:dyDescent="0.3">
      <c r="G7474">
        <v>7473</v>
      </c>
      <c r="H7474">
        <f t="shared" ca="1" si="812"/>
        <v>54</v>
      </c>
      <c r="I7474">
        <f t="shared" ca="1" si="813"/>
        <v>1</v>
      </c>
      <c r="J7474">
        <f t="shared" ca="1" si="814"/>
        <v>99</v>
      </c>
      <c r="K7474">
        <f t="shared" ca="1" si="815"/>
        <v>0</v>
      </c>
      <c r="L7474">
        <f t="shared" ca="1" si="816"/>
        <v>0</v>
      </c>
      <c r="M7474">
        <f t="shared" ca="1" si="817"/>
        <v>1</v>
      </c>
      <c r="N7474" t="str">
        <f t="shared" ca="1" si="818"/>
        <v>X</v>
      </c>
    </row>
    <row r="7475" spans="7:14" x14ac:dyDescent="0.3">
      <c r="G7475">
        <v>7474</v>
      </c>
      <c r="H7475">
        <f t="shared" ca="1" si="812"/>
        <v>82</v>
      </c>
      <c r="I7475">
        <f t="shared" ca="1" si="813"/>
        <v>14</v>
      </c>
      <c r="J7475">
        <f t="shared" ca="1" si="814"/>
        <v>45</v>
      </c>
      <c r="K7475">
        <f t="shared" ca="1" si="815"/>
        <v>0</v>
      </c>
      <c r="L7475">
        <f t="shared" ca="1" si="816"/>
        <v>0</v>
      </c>
      <c r="M7475">
        <f t="shared" ca="1" si="817"/>
        <v>0</v>
      </c>
      <c r="N7475" t="str">
        <f t="shared" ca="1" si="818"/>
        <v>X</v>
      </c>
    </row>
    <row r="7476" spans="7:14" x14ac:dyDescent="0.3">
      <c r="G7476">
        <v>7475</v>
      </c>
      <c r="H7476">
        <f t="shared" ca="1" si="812"/>
        <v>152</v>
      </c>
      <c r="I7476">
        <f t="shared" ca="1" si="813"/>
        <v>2</v>
      </c>
      <c r="J7476">
        <f t="shared" ca="1" si="814"/>
        <v>139</v>
      </c>
      <c r="K7476">
        <f t="shared" ca="1" si="815"/>
        <v>0</v>
      </c>
      <c r="L7476">
        <f t="shared" ca="1" si="816"/>
        <v>0</v>
      </c>
      <c r="M7476">
        <f t="shared" ca="1" si="817"/>
        <v>0</v>
      </c>
      <c r="N7476" t="str">
        <f t="shared" ca="1" si="818"/>
        <v>X</v>
      </c>
    </row>
    <row r="7477" spans="7:14" x14ac:dyDescent="0.3">
      <c r="G7477">
        <v>7476</v>
      </c>
      <c r="H7477">
        <f t="shared" ca="1" si="812"/>
        <v>182</v>
      </c>
      <c r="I7477">
        <f t="shared" ca="1" si="813"/>
        <v>0</v>
      </c>
      <c r="J7477">
        <f t="shared" ca="1" si="814"/>
        <v>66</v>
      </c>
      <c r="K7477">
        <f t="shared" ca="1" si="815"/>
        <v>0</v>
      </c>
      <c r="L7477">
        <f t="shared" ca="1" si="816"/>
        <v>0</v>
      </c>
      <c r="M7477">
        <f t="shared" ca="1" si="817"/>
        <v>0</v>
      </c>
      <c r="N7477" t="str">
        <f t="shared" ca="1" si="818"/>
        <v>X</v>
      </c>
    </row>
    <row r="7478" spans="7:14" x14ac:dyDescent="0.3">
      <c r="G7478">
        <v>7477</v>
      </c>
      <c r="H7478">
        <f t="shared" ca="1" si="812"/>
        <v>196</v>
      </c>
      <c r="I7478">
        <f t="shared" ca="1" si="813"/>
        <v>14</v>
      </c>
      <c r="J7478">
        <f t="shared" ca="1" si="814"/>
        <v>158</v>
      </c>
      <c r="K7478">
        <f t="shared" ca="1" si="815"/>
        <v>0</v>
      </c>
      <c r="L7478">
        <f t="shared" ca="1" si="816"/>
        <v>0</v>
      </c>
      <c r="M7478">
        <f t="shared" ca="1" si="817"/>
        <v>0</v>
      </c>
      <c r="N7478" t="str">
        <f t="shared" ca="1" si="818"/>
        <v>X</v>
      </c>
    </row>
    <row r="7479" spans="7:14" x14ac:dyDescent="0.3">
      <c r="G7479">
        <v>7478</v>
      </c>
      <c r="H7479">
        <f t="shared" ca="1" si="812"/>
        <v>154</v>
      </c>
      <c r="I7479">
        <f t="shared" ca="1" si="813"/>
        <v>16</v>
      </c>
      <c r="J7479">
        <f t="shared" ca="1" si="814"/>
        <v>150</v>
      </c>
      <c r="K7479">
        <f t="shared" ca="1" si="815"/>
        <v>0</v>
      </c>
      <c r="L7479">
        <f t="shared" ca="1" si="816"/>
        <v>0</v>
      </c>
      <c r="M7479">
        <f t="shared" ca="1" si="817"/>
        <v>0</v>
      </c>
      <c r="N7479" t="str">
        <f t="shared" ca="1" si="818"/>
        <v>X</v>
      </c>
    </row>
    <row r="7480" spans="7:14" x14ac:dyDescent="0.3">
      <c r="G7480">
        <v>7479</v>
      </c>
      <c r="H7480">
        <f t="shared" ca="1" si="812"/>
        <v>80</v>
      </c>
      <c r="I7480">
        <f t="shared" ca="1" si="813"/>
        <v>2</v>
      </c>
      <c r="J7480">
        <f t="shared" ca="1" si="814"/>
        <v>121</v>
      </c>
      <c r="K7480">
        <f t="shared" ca="1" si="815"/>
        <v>0</v>
      </c>
      <c r="L7480">
        <f t="shared" ca="1" si="816"/>
        <v>0</v>
      </c>
      <c r="M7480">
        <f t="shared" ca="1" si="817"/>
        <v>0</v>
      </c>
      <c r="N7480" t="str">
        <f t="shared" ca="1" si="818"/>
        <v>X</v>
      </c>
    </row>
    <row r="7481" spans="7:14" x14ac:dyDescent="0.3">
      <c r="G7481">
        <v>7480</v>
      </c>
      <c r="H7481">
        <f t="shared" ca="1" si="812"/>
        <v>164</v>
      </c>
      <c r="I7481">
        <f t="shared" ca="1" si="813"/>
        <v>20</v>
      </c>
      <c r="J7481">
        <f t="shared" ca="1" si="814"/>
        <v>60</v>
      </c>
      <c r="K7481">
        <f t="shared" ca="1" si="815"/>
        <v>0</v>
      </c>
      <c r="L7481">
        <f t="shared" ca="1" si="816"/>
        <v>0</v>
      </c>
      <c r="M7481">
        <f t="shared" ca="1" si="817"/>
        <v>0</v>
      </c>
      <c r="N7481" t="str">
        <f t="shared" ca="1" si="818"/>
        <v>X</v>
      </c>
    </row>
    <row r="7482" spans="7:14" x14ac:dyDescent="0.3">
      <c r="G7482">
        <v>7481</v>
      </c>
      <c r="H7482">
        <f t="shared" ca="1" si="812"/>
        <v>16</v>
      </c>
      <c r="I7482">
        <f t="shared" ca="1" si="813"/>
        <v>9</v>
      </c>
      <c r="J7482">
        <f t="shared" ca="1" si="814"/>
        <v>178</v>
      </c>
      <c r="K7482">
        <f t="shared" ca="1" si="815"/>
        <v>1</v>
      </c>
      <c r="L7482">
        <f t="shared" ca="1" si="816"/>
        <v>0</v>
      </c>
      <c r="M7482">
        <f t="shared" ca="1" si="817"/>
        <v>0</v>
      </c>
      <c r="N7482" t="str">
        <f t="shared" ca="1" si="818"/>
        <v>X</v>
      </c>
    </row>
    <row r="7483" spans="7:14" x14ac:dyDescent="0.3">
      <c r="G7483">
        <v>7482</v>
      </c>
      <c r="H7483">
        <f t="shared" ca="1" si="812"/>
        <v>192</v>
      </c>
      <c r="I7483">
        <f t="shared" ca="1" si="813"/>
        <v>2</v>
      </c>
      <c r="J7483">
        <f t="shared" ca="1" si="814"/>
        <v>146</v>
      </c>
      <c r="K7483">
        <f t="shared" ca="1" si="815"/>
        <v>0</v>
      </c>
      <c r="L7483">
        <f t="shared" ca="1" si="816"/>
        <v>0</v>
      </c>
      <c r="M7483">
        <f t="shared" ca="1" si="817"/>
        <v>0</v>
      </c>
      <c r="N7483" t="str">
        <f t="shared" ca="1" si="818"/>
        <v>X</v>
      </c>
    </row>
    <row r="7484" spans="7:14" x14ac:dyDescent="0.3">
      <c r="G7484">
        <v>7483</v>
      </c>
      <c r="H7484">
        <f t="shared" ca="1" si="812"/>
        <v>128</v>
      </c>
      <c r="I7484">
        <f t="shared" ca="1" si="813"/>
        <v>7</v>
      </c>
      <c r="J7484">
        <f t="shared" ca="1" si="814"/>
        <v>189</v>
      </c>
      <c r="K7484">
        <f t="shared" ca="1" si="815"/>
        <v>0</v>
      </c>
      <c r="L7484">
        <f t="shared" ca="1" si="816"/>
        <v>0</v>
      </c>
      <c r="M7484">
        <f t="shared" ca="1" si="817"/>
        <v>0</v>
      </c>
      <c r="N7484" t="str">
        <f t="shared" ca="1" si="818"/>
        <v>X</v>
      </c>
    </row>
    <row r="7485" spans="7:14" x14ac:dyDescent="0.3">
      <c r="G7485">
        <v>7484</v>
      </c>
      <c r="H7485">
        <f t="shared" ca="1" si="812"/>
        <v>56</v>
      </c>
      <c r="I7485">
        <f t="shared" ca="1" si="813"/>
        <v>13</v>
      </c>
      <c r="J7485">
        <f t="shared" ca="1" si="814"/>
        <v>153</v>
      </c>
      <c r="K7485">
        <f t="shared" ca="1" si="815"/>
        <v>0</v>
      </c>
      <c r="L7485">
        <f t="shared" ca="1" si="816"/>
        <v>0</v>
      </c>
      <c r="M7485">
        <f t="shared" ca="1" si="817"/>
        <v>0</v>
      </c>
      <c r="N7485" t="str">
        <f t="shared" ca="1" si="818"/>
        <v>X</v>
      </c>
    </row>
    <row r="7486" spans="7:14" x14ac:dyDescent="0.3">
      <c r="G7486">
        <v>7485</v>
      </c>
      <c r="H7486">
        <f t="shared" ca="1" si="812"/>
        <v>152</v>
      </c>
      <c r="I7486">
        <f t="shared" ca="1" si="813"/>
        <v>6</v>
      </c>
      <c r="J7486">
        <f t="shared" ca="1" si="814"/>
        <v>60</v>
      </c>
      <c r="K7486">
        <f t="shared" ca="1" si="815"/>
        <v>0</v>
      </c>
      <c r="L7486">
        <f t="shared" ca="1" si="816"/>
        <v>0</v>
      </c>
      <c r="M7486">
        <f t="shared" ca="1" si="817"/>
        <v>0</v>
      </c>
      <c r="N7486" t="str">
        <f t="shared" ca="1" si="818"/>
        <v>X</v>
      </c>
    </row>
    <row r="7487" spans="7:14" x14ac:dyDescent="0.3">
      <c r="G7487">
        <v>7486</v>
      </c>
      <c r="H7487">
        <f t="shared" ca="1" si="812"/>
        <v>186</v>
      </c>
      <c r="I7487">
        <f t="shared" ca="1" si="813"/>
        <v>8</v>
      </c>
      <c r="J7487">
        <f t="shared" ca="1" si="814"/>
        <v>119</v>
      </c>
      <c r="K7487">
        <f t="shared" ca="1" si="815"/>
        <v>0</v>
      </c>
      <c r="L7487">
        <f t="shared" ca="1" si="816"/>
        <v>0</v>
      </c>
      <c r="M7487">
        <f t="shared" ca="1" si="817"/>
        <v>0</v>
      </c>
      <c r="N7487" t="str">
        <f t="shared" ca="1" si="818"/>
        <v>X</v>
      </c>
    </row>
    <row r="7488" spans="7:14" x14ac:dyDescent="0.3">
      <c r="G7488">
        <v>7487</v>
      </c>
      <c r="H7488">
        <f t="shared" ca="1" si="812"/>
        <v>8</v>
      </c>
      <c r="I7488">
        <f t="shared" ca="1" si="813"/>
        <v>9</v>
      </c>
      <c r="J7488">
        <f t="shared" ca="1" si="814"/>
        <v>75</v>
      </c>
      <c r="K7488">
        <f t="shared" ca="1" si="815"/>
        <v>1</v>
      </c>
      <c r="L7488">
        <f t="shared" ca="1" si="816"/>
        <v>0</v>
      </c>
      <c r="M7488">
        <f t="shared" ca="1" si="817"/>
        <v>1</v>
      </c>
      <c r="N7488" t="str">
        <f t="shared" ca="1" si="818"/>
        <v>X</v>
      </c>
    </row>
    <row r="7489" spans="7:14" x14ac:dyDescent="0.3">
      <c r="G7489">
        <v>7488</v>
      </c>
      <c r="H7489">
        <f t="shared" ca="1" si="812"/>
        <v>76</v>
      </c>
      <c r="I7489">
        <f t="shared" ca="1" si="813"/>
        <v>6</v>
      </c>
      <c r="J7489">
        <f t="shared" ca="1" si="814"/>
        <v>148</v>
      </c>
      <c r="K7489">
        <f t="shared" ca="1" si="815"/>
        <v>0</v>
      </c>
      <c r="L7489">
        <f t="shared" ca="1" si="816"/>
        <v>0</v>
      </c>
      <c r="M7489">
        <f t="shared" ca="1" si="817"/>
        <v>0</v>
      </c>
      <c r="N7489" t="str">
        <f t="shared" ca="1" si="818"/>
        <v>X</v>
      </c>
    </row>
    <row r="7490" spans="7:14" x14ac:dyDescent="0.3">
      <c r="G7490">
        <v>7489</v>
      </c>
      <c r="H7490">
        <f t="shared" ca="1" si="812"/>
        <v>179</v>
      </c>
      <c r="I7490">
        <f t="shared" ca="1" si="813"/>
        <v>13</v>
      </c>
      <c r="J7490">
        <f t="shared" ca="1" si="814"/>
        <v>123</v>
      </c>
      <c r="K7490">
        <f t="shared" ca="1" si="815"/>
        <v>0</v>
      </c>
      <c r="L7490">
        <f t="shared" ca="1" si="816"/>
        <v>0</v>
      </c>
      <c r="M7490">
        <f t="shared" ca="1" si="817"/>
        <v>0</v>
      </c>
      <c r="N7490" t="str">
        <f t="shared" ca="1" si="818"/>
        <v>X</v>
      </c>
    </row>
    <row r="7491" spans="7:14" x14ac:dyDescent="0.3">
      <c r="G7491">
        <v>7490</v>
      </c>
      <c r="H7491">
        <f t="shared" ref="H7491:H7554" ca="1" si="819">RANDBETWEEN(0,200)</f>
        <v>58</v>
      </c>
      <c r="I7491">
        <f t="shared" ref="I7491:I7554" ca="1" si="820">RANDBETWEEN(0,20)</f>
        <v>19</v>
      </c>
      <c r="J7491">
        <f t="shared" ref="J7491:J7554" ca="1" si="821">RANDBETWEEN(0,200)</f>
        <v>36</v>
      </c>
      <c r="K7491">
        <f t="shared" ref="K7491:K7554" ca="1" si="822">IF(2*H7491+5*I7491&lt;=100,1,0)</f>
        <v>0</v>
      </c>
      <c r="L7491">
        <f t="shared" ref="L7491:L7554" ca="1" si="823">IF(I7491-J7491&gt;=10,1,0)</f>
        <v>0</v>
      </c>
      <c r="M7491">
        <f t="shared" ref="M7491:M7554" ca="1" si="824">IF(H7491+I7491^2+J7491&lt;=200,1,0)</f>
        <v>0</v>
      </c>
      <c r="N7491" t="str">
        <f t="shared" ref="N7491:N7554" ca="1" si="825">IF(K7491*L7491*M7491=1,2*H7491^3+4*I7491+J7491,"X")</f>
        <v>X</v>
      </c>
    </row>
    <row r="7492" spans="7:14" x14ac:dyDescent="0.3">
      <c r="G7492">
        <v>7491</v>
      </c>
      <c r="H7492">
        <f t="shared" ca="1" si="819"/>
        <v>80</v>
      </c>
      <c r="I7492">
        <f t="shared" ca="1" si="820"/>
        <v>7</v>
      </c>
      <c r="J7492">
        <f t="shared" ca="1" si="821"/>
        <v>96</v>
      </c>
      <c r="K7492">
        <f t="shared" ca="1" si="822"/>
        <v>0</v>
      </c>
      <c r="L7492">
        <f t="shared" ca="1" si="823"/>
        <v>0</v>
      </c>
      <c r="M7492">
        <f t="shared" ca="1" si="824"/>
        <v>0</v>
      </c>
      <c r="N7492" t="str">
        <f t="shared" ca="1" si="825"/>
        <v>X</v>
      </c>
    </row>
    <row r="7493" spans="7:14" x14ac:dyDescent="0.3">
      <c r="G7493">
        <v>7492</v>
      </c>
      <c r="H7493">
        <f t="shared" ca="1" si="819"/>
        <v>114</v>
      </c>
      <c r="I7493">
        <f t="shared" ca="1" si="820"/>
        <v>20</v>
      </c>
      <c r="J7493">
        <f t="shared" ca="1" si="821"/>
        <v>45</v>
      </c>
      <c r="K7493">
        <f t="shared" ca="1" si="822"/>
        <v>0</v>
      </c>
      <c r="L7493">
        <f t="shared" ca="1" si="823"/>
        <v>0</v>
      </c>
      <c r="M7493">
        <f t="shared" ca="1" si="824"/>
        <v>0</v>
      </c>
      <c r="N7493" t="str">
        <f t="shared" ca="1" si="825"/>
        <v>X</v>
      </c>
    </row>
    <row r="7494" spans="7:14" x14ac:dyDescent="0.3">
      <c r="G7494">
        <v>7493</v>
      </c>
      <c r="H7494">
        <f t="shared" ca="1" si="819"/>
        <v>164</v>
      </c>
      <c r="I7494">
        <f t="shared" ca="1" si="820"/>
        <v>12</v>
      </c>
      <c r="J7494">
        <f t="shared" ca="1" si="821"/>
        <v>169</v>
      </c>
      <c r="K7494">
        <f t="shared" ca="1" si="822"/>
        <v>0</v>
      </c>
      <c r="L7494">
        <f t="shared" ca="1" si="823"/>
        <v>0</v>
      </c>
      <c r="M7494">
        <f t="shared" ca="1" si="824"/>
        <v>0</v>
      </c>
      <c r="N7494" t="str">
        <f t="shared" ca="1" si="825"/>
        <v>X</v>
      </c>
    </row>
    <row r="7495" spans="7:14" x14ac:dyDescent="0.3">
      <c r="G7495">
        <v>7494</v>
      </c>
      <c r="H7495">
        <f t="shared" ca="1" si="819"/>
        <v>6</v>
      </c>
      <c r="I7495">
        <f t="shared" ca="1" si="820"/>
        <v>0</v>
      </c>
      <c r="J7495">
        <f t="shared" ca="1" si="821"/>
        <v>77</v>
      </c>
      <c r="K7495">
        <f t="shared" ca="1" si="822"/>
        <v>1</v>
      </c>
      <c r="L7495">
        <f t="shared" ca="1" si="823"/>
        <v>0</v>
      </c>
      <c r="M7495">
        <f t="shared" ca="1" si="824"/>
        <v>1</v>
      </c>
      <c r="N7495" t="str">
        <f t="shared" ca="1" si="825"/>
        <v>X</v>
      </c>
    </row>
    <row r="7496" spans="7:14" x14ac:dyDescent="0.3">
      <c r="G7496">
        <v>7495</v>
      </c>
      <c r="H7496">
        <f t="shared" ca="1" si="819"/>
        <v>15</v>
      </c>
      <c r="I7496">
        <f t="shared" ca="1" si="820"/>
        <v>15</v>
      </c>
      <c r="J7496">
        <f t="shared" ca="1" si="821"/>
        <v>122</v>
      </c>
      <c r="K7496">
        <f t="shared" ca="1" si="822"/>
        <v>0</v>
      </c>
      <c r="L7496">
        <f t="shared" ca="1" si="823"/>
        <v>0</v>
      </c>
      <c r="M7496">
        <f t="shared" ca="1" si="824"/>
        <v>0</v>
      </c>
      <c r="N7496" t="str">
        <f t="shared" ca="1" si="825"/>
        <v>X</v>
      </c>
    </row>
    <row r="7497" spans="7:14" x14ac:dyDescent="0.3">
      <c r="G7497">
        <v>7496</v>
      </c>
      <c r="H7497">
        <f t="shared" ca="1" si="819"/>
        <v>170</v>
      </c>
      <c r="I7497">
        <f t="shared" ca="1" si="820"/>
        <v>15</v>
      </c>
      <c r="J7497">
        <f t="shared" ca="1" si="821"/>
        <v>127</v>
      </c>
      <c r="K7497">
        <f t="shared" ca="1" si="822"/>
        <v>0</v>
      </c>
      <c r="L7497">
        <f t="shared" ca="1" si="823"/>
        <v>0</v>
      </c>
      <c r="M7497">
        <f t="shared" ca="1" si="824"/>
        <v>0</v>
      </c>
      <c r="N7497" t="str">
        <f t="shared" ca="1" si="825"/>
        <v>X</v>
      </c>
    </row>
    <row r="7498" spans="7:14" x14ac:dyDescent="0.3">
      <c r="G7498">
        <v>7497</v>
      </c>
      <c r="H7498">
        <f t="shared" ca="1" si="819"/>
        <v>24</v>
      </c>
      <c r="I7498">
        <f t="shared" ca="1" si="820"/>
        <v>0</v>
      </c>
      <c r="J7498">
        <f t="shared" ca="1" si="821"/>
        <v>61</v>
      </c>
      <c r="K7498">
        <f t="shared" ca="1" si="822"/>
        <v>1</v>
      </c>
      <c r="L7498">
        <f t="shared" ca="1" si="823"/>
        <v>0</v>
      </c>
      <c r="M7498">
        <f t="shared" ca="1" si="824"/>
        <v>1</v>
      </c>
      <c r="N7498" t="str">
        <f t="shared" ca="1" si="825"/>
        <v>X</v>
      </c>
    </row>
    <row r="7499" spans="7:14" x14ac:dyDescent="0.3">
      <c r="G7499">
        <v>7498</v>
      </c>
      <c r="H7499">
        <f t="shared" ca="1" si="819"/>
        <v>138</v>
      </c>
      <c r="I7499">
        <f t="shared" ca="1" si="820"/>
        <v>4</v>
      </c>
      <c r="J7499">
        <f t="shared" ca="1" si="821"/>
        <v>70</v>
      </c>
      <c r="K7499">
        <f t="shared" ca="1" si="822"/>
        <v>0</v>
      </c>
      <c r="L7499">
        <f t="shared" ca="1" si="823"/>
        <v>0</v>
      </c>
      <c r="M7499">
        <f t="shared" ca="1" si="824"/>
        <v>0</v>
      </c>
      <c r="N7499" t="str">
        <f t="shared" ca="1" si="825"/>
        <v>X</v>
      </c>
    </row>
    <row r="7500" spans="7:14" x14ac:dyDescent="0.3">
      <c r="G7500">
        <v>7499</v>
      </c>
      <c r="H7500">
        <f t="shared" ca="1" si="819"/>
        <v>42</v>
      </c>
      <c r="I7500">
        <f t="shared" ca="1" si="820"/>
        <v>10</v>
      </c>
      <c r="J7500">
        <f t="shared" ca="1" si="821"/>
        <v>20</v>
      </c>
      <c r="K7500">
        <f t="shared" ca="1" si="822"/>
        <v>0</v>
      </c>
      <c r="L7500">
        <f t="shared" ca="1" si="823"/>
        <v>0</v>
      </c>
      <c r="M7500">
        <f t="shared" ca="1" si="824"/>
        <v>1</v>
      </c>
      <c r="N7500" t="str">
        <f t="shared" ca="1" si="825"/>
        <v>X</v>
      </c>
    </row>
    <row r="7501" spans="7:14" x14ac:dyDescent="0.3">
      <c r="G7501">
        <v>7500</v>
      </c>
      <c r="H7501">
        <f t="shared" ca="1" si="819"/>
        <v>2</v>
      </c>
      <c r="I7501">
        <f t="shared" ca="1" si="820"/>
        <v>1</v>
      </c>
      <c r="J7501">
        <f t="shared" ca="1" si="821"/>
        <v>180</v>
      </c>
      <c r="K7501">
        <f t="shared" ca="1" si="822"/>
        <v>1</v>
      </c>
      <c r="L7501">
        <f t="shared" ca="1" si="823"/>
        <v>0</v>
      </c>
      <c r="M7501">
        <f t="shared" ca="1" si="824"/>
        <v>1</v>
      </c>
      <c r="N7501" t="str">
        <f t="shared" ca="1" si="825"/>
        <v>X</v>
      </c>
    </row>
    <row r="7502" spans="7:14" x14ac:dyDescent="0.3">
      <c r="G7502">
        <v>7501</v>
      </c>
      <c r="H7502">
        <f t="shared" ca="1" si="819"/>
        <v>99</v>
      </c>
      <c r="I7502">
        <f t="shared" ca="1" si="820"/>
        <v>5</v>
      </c>
      <c r="J7502">
        <f t="shared" ca="1" si="821"/>
        <v>155</v>
      </c>
      <c r="K7502">
        <f t="shared" ca="1" si="822"/>
        <v>0</v>
      </c>
      <c r="L7502">
        <f t="shared" ca="1" si="823"/>
        <v>0</v>
      </c>
      <c r="M7502">
        <f t="shared" ca="1" si="824"/>
        <v>0</v>
      </c>
      <c r="N7502" t="str">
        <f t="shared" ca="1" si="825"/>
        <v>X</v>
      </c>
    </row>
    <row r="7503" spans="7:14" x14ac:dyDescent="0.3">
      <c r="G7503">
        <v>7502</v>
      </c>
      <c r="H7503">
        <f t="shared" ca="1" si="819"/>
        <v>65</v>
      </c>
      <c r="I7503">
        <f t="shared" ca="1" si="820"/>
        <v>4</v>
      </c>
      <c r="J7503">
        <f t="shared" ca="1" si="821"/>
        <v>123</v>
      </c>
      <c r="K7503">
        <f t="shared" ca="1" si="822"/>
        <v>0</v>
      </c>
      <c r="L7503">
        <f t="shared" ca="1" si="823"/>
        <v>0</v>
      </c>
      <c r="M7503">
        <f t="shared" ca="1" si="824"/>
        <v>0</v>
      </c>
      <c r="N7503" t="str">
        <f t="shared" ca="1" si="825"/>
        <v>X</v>
      </c>
    </row>
    <row r="7504" spans="7:14" x14ac:dyDescent="0.3">
      <c r="G7504">
        <v>7503</v>
      </c>
      <c r="H7504">
        <f t="shared" ca="1" si="819"/>
        <v>49</v>
      </c>
      <c r="I7504">
        <f t="shared" ca="1" si="820"/>
        <v>18</v>
      </c>
      <c r="J7504">
        <f t="shared" ca="1" si="821"/>
        <v>8</v>
      </c>
      <c r="K7504">
        <f t="shared" ca="1" si="822"/>
        <v>0</v>
      </c>
      <c r="L7504">
        <f t="shared" ca="1" si="823"/>
        <v>1</v>
      </c>
      <c r="M7504">
        <f t="shared" ca="1" si="824"/>
        <v>0</v>
      </c>
      <c r="N7504" t="str">
        <f t="shared" ca="1" si="825"/>
        <v>X</v>
      </c>
    </row>
    <row r="7505" spans="7:14" x14ac:dyDescent="0.3">
      <c r="G7505">
        <v>7504</v>
      </c>
      <c r="H7505">
        <f t="shared" ca="1" si="819"/>
        <v>103</v>
      </c>
      <c r="I7505">
        <f t="shared" ca="1" si="820"/>
        <v>19</v>
      </c>
      <c r="J7505">
        <f t="shared" ca="1" si="821"/>
        <v>14</v>
      </c>
      <c r="K7505">
        <f t="shared" ca="1" si="822"/>
        <v>0</v>
      </c>
      <c r="L7505">
        <f t="shared" ca="1" si="823"/>
        <v>0</v>
      </c>
      <c r="M7505">
        <f t="shared" ca="1" si="824"/>
        <v>0</v>
      </c>
      <c r="N7505" t="str">
        <f t="shared" ca="1" si="825"/>
        <v>X</v>
      </c>
    </row>
    <row r="7506" spans="7:14" x14ac:dyDescent="0.3">
      <c r="G7506">
        <v>7505</v>
      </c>
      <c r="H7506">
        <f t="shared" ca="1" si="819"/>
        <v>113</v>
      </c>
      <c r="I7506">
        <f t="shared" ca="1" si="820"/>
        <v>14</v>
      </c>
      <c r="J7506">
        <f t="shared" ca="1" si="821"/>
        <v>119</v>
      </c>
      <c r="K7506">
        <f t="shared" ca="1" si="822"/>
        <v>0</v>
      </c>
      <c r="L7506">
        <f t="shared" ca="1" si="823"/>
        <v>0</v>
      </c>
      <c r="M7506">
        <f t="shared" ca="1" si="824"/>
        <v>0</v>
      </c>
      <c r="N7506" t="str">
        <f t="shared" ca="1" si="825"/>
        <v>X</v>
      </c>
    </row>
    <row r="7507" spans="7:14" x14ac:dyDescent="0.3">
      <c r="G7507">
        <v>7506</v>
      </c>
      <c r="H7507">
        <f t="shared" ca="1" si="819"/>
        <v>122</v>
      </c>
      <c r="I7507">
        <f t="shared" ca="1" si="820"/>
        <v>11</v>
      </c>
      <c r="J7507">
        <f t="shared" ca="1" si="821"/>
        <v>79</v>
      </c>
      <c r="K7507">
        <f t="shared" ca="1" si="822"/>
        <v>0</v>
      </c>
      <c r="L7507">
        <f t="shared" ca="1" si="823"/>
        <v>0</v>
      </c>
      <c r="M7507">
        <f t="shared" ca="1" si="824"/>
        <v>0</v>
      </c>
      <c r="N7507" t="str">
        <f t="shared" ca="1" si="825"/>
        <v>X</v>
      </c>
    </row>
    <row r="7508" spans="7:14" x14ac:dyDescent="0.3">
      <c r="G7508">
        <v>7507</v>
      </c>
      <c r="H7508">
        <f t="shared" ca="1" si="819"/>
        <v>100</v>
      </c>
      <c r="I7508">
        <f t="shared" ca="1" si="820"/>
        <v>4</v>
      </c>
      <c r="J7508">
        <f t="shared" ca="1" si="821"/>
        <v>57</v>
      </c>
      <c r="K7508">
        <f t="shared" ca="1" si="822"/>
        <v>0</v>
      </c>
      <c r="L7508">
        <f t="shared" ca="1" si="823"/>
        <v>0</v>
      </c>
      <c r="M7508">
        <f t="shared" ca="1" si="824"/>
        <v>1</v>
      </c>
      <c r="N7508" t="str">
        <f t="shared" ca="1" si="825"/>
        <v>X</v>
      </c>
    </row>
    <row r="7509" spans="7:14" x14ac:dyDescent="0.3">
      <c r="G7509">
        <v>7508</v>
      </c>
      <c r="H7509">
        <f t="shared" ca="1" si="819"/>
        <v>37</v>
      </c>
      <c r="I7509">
        <f t="shared" ca="1" si="820"/>
        <v>1</v>
      </c>
      <c r="J7509">
        <f t="shared" ca="1" si="821"/>
        <v>196</v>
      </c>
      <c r="K7509">
        <f t="shared" ca="1" si="822"/>
        <v>1</v>
      </c>
      <c r="L7509">
        <f t="shared" ca="1" si="823"/>
        <v>0</v>
      </c>
      <c r="M7509">
        <f t="shared" ca="1" si="824"/>
        <v>0</v>
      </c>
      <c r="N7509" t="str">
        <f t="shared" ca="1" si="825"/>
        <v>X</v>
      </c>
    </row>
    <row r="7510" spans="7:14" x14ac:dyDescent="0.3">
      <c r="G7510">
        <v>7509</v>
      </c>
      <c r="H7510">
        <f t="shared" ca="1" si="819"/>
        <v>6</v>
      </c>
      <c r="I7510">
        <f t="shared" ca="1" si="820"/>
        <v>19</v>
      </c>
      <c r="J7510">
        <f t="shared" ca="1" si="821"/>
        <v>19</v>
      </c>
      <c r="K7510">
        <f t="shared" ca="1" si="822"/>
        <v>0</v>
      </c>
      <c r="L7510">
        <f t="shared" ca="1" si="823"/>
        <v>0</v>
      </c>
      <c r="M7510">
        <f t="shared" ca="1" si="824"/>
        <v>0</v>
      </c>
      <c r="N7510" t="str">
        <f t="shared" ca="1" si="825"/>
        <v>X</v>
      </c>
    </row>
    <row r="7511" spans="7:14" x14ac:dyDescent="0.3">
      <c r="G7511">
        <v>7510</v>
      </c>
      <c r="H7511">
        <f t="shared" ca="1" si="819"/>
        <v>11</v>
      </c>
      <c r="I7511">
        <f t="shared" ca="1" si="820"/>
        <v>0</v>
      </c>
      <c r="J7511">
        <f t="shared" ca="1" si="821"/>
        <v>194</v>
      </c>
      <c r="K7511">
        <f t="shared" ca="1" si="822"/>
        <v>1</v>
      </c>
      <c r="L7511">
        <f t="shared" ca="1" si="823"/>
        <v>0</v>
      </c>
      <c r="M7511">
        <f t="shared" ca="1" si="824"/>
        <v>0</v>
      </c>
      <c r="N7511" t="str">
        <f t="shared" ca="1" si="825"/>
        <v>X</v>
      </c>
    </row>
    <row r="7512" spans="7:14" x14ac:dyDescent="0.3">
      <c r="G7512">
        <v>7511</v>
      </c>
      <c r="H7512">
        <f t="shared" ca="1" si="819"/>
        <v>159</v>
      </c>
      <c r="I7512">
        <f t="shared" ca="1" si="820"/>
        <v>13</v>
      </c>
      <c r="J7512">
        <f t="shared" ca="1" si="821"/>
        <v>189</v>
      </c>
      <c r="K7512">
        <f t="shared" ca="1" si="822"/>
        <v>0</v>
      </c>
      <c r="L7512">
        <f t="shared" ca="1" si="823"/>
        <v>0</v>
      </c>
      <c r="M7512">
        <f t="shared" ca="1" si="824"/>
        <v>0</v>
      </c>
      <c r="N7512" t="str">
        <f t="shared" ca="1" si="825"/>
        <v>X</v>
      </c>
    </row>
    <row r="7513" spans="7:14" x14ac:dyDescent="0.3">
      <c r="G7513">
        <v>7512</v>
      </c>
      <c r="H7513">
        <f t="shared" ca="1" si="819"/>
        <v>60</v>
      </c>
      <c r="I7513">
        <f t="shared" ca="1" si="820"/>
        <v>6</v>
      </c>
      <c r="J7513">
        <f t="shared" ca="1" si="821"/>
        <v>146</v>
      </c>
      <c r="K7513">
        <f t="shared" ca="1" si="822"/>
        <v>0</v>
      </c>
      <c r="L7513">
        <f t="shared" ca="1" si="823"/>
        <v>0</v>
      </c>
      <c r="M7513">
        <f t="shared" ca="1" si="824"/>
        <v>0</v>
      </c>
      <c r="N7513" t="str">
        <f t="shared" ca="1" si="825"/>
        <v>X</v>
      </c>
    </row>
    <row r="7514" spans="7:14" x14ac:dyDescent="0.3">
      <c r="G7514">
        <v>7513</v>
      </c>
      <c r="H7514">
        <f t="shared" ca="1" si="819"/>
        <v>32</v>
      </c>
      <c r="I7514">
        <f t="shared" ca="1" si="820"/>
        <v>5</v>
      </c>
      <c r="J7514">
        <f t="shared" ca="1" si="821"/>
        <v>127</v>
      </c>
      <c r="K7514">
        <f t="shared" ca="1" si="822"/>
        <v>1</v>
      </c>
      <c r="L7514">
        <f t="shared" ca="1" si="823"/>
        <v>0</v>
      </c>
      <c r="M7514">
        <f t="shared" ca="1" si="824"/>
        <v>1</v>
      </c>
      <c r="N7514" t="str">
        <f t="shared" ca="1" si="825"/>
        <v>X</v>
      </c>
    </row>
    <row r="7515" spans="7:14" x14ac:dyDescent="0.3">
      <c r="G7515">
        <v>7514</v>
      </c>
      <c r="H7515">
        <f t="shared" ca="1" si="819"/>
        <v>101</v>
      </c>
      <c r="I7515">
        <f t="shared" ca="1" si="820"/>
        <v>12</v>
      </c>
      <c r="J7515">
        <f t="shared" ca="1" si="821"/>
        <v>36</v>
      </c>
      <c r="K7515">
        <f t="shared" ca="1" si="822"/>
        <v>0</v>
      </c>
      <c r="L7515">
        <f t="shared" ca="1" si="823"/>
        <v>0</v>
      </c>
      <c r="M7515">
        <f t="shared" ca="1" si="824"/>
        <v>0</v>
      </c>
      <c r="N7515" t="str">
        <f t="shared" ca="1" si="825"/>
        <v>X</v>
      </c>
    </row>
    <row r="7516" spans="7:14" x14ac:dyDescent="0.3">
      <c r="G7516">
        <v>7515</v>
      </c>
      <c r="H7516">
        <f t="shared" ca="1" si="819"/>
        <v>4</v>
      </c>
      <c r="I7516">
        <f t="shared" ca="1" si="820"/>
        <v>18</v>
      </c>
      <c r="J7516">
        <f t="shared" ca="1" si="821"/>
        <v>179</v>
      </c>
      <c r="K7516">
        <f t="shared" ca="1" si="822"/>
        <v>1</v>
      </c>
      <c r="L7516">
        <f t="shared" ca="1" si="823"/>
        <v>0</v>
      </c>
      <c r="M7516">
        <f t="shared" ca="1" si="824"/>
        <v>0</v>
      </c>
      <c r="N7516" t="str">
        <f t="shared" ca="1" si="825"/>
        <v>X</v>
      </c>
    </row>
    <row r="7517" spans="7:14" x14ac:dyDescent="0.3">
      <c r="G7517">
        <v>7516</v>
      </c>
      <c r="H7517">
        <f t="shared" ca="1" si="819"/>
        <v>113</v>
      </c>
      <c r="I7517">
        <f t="shared" ca="1" si="820"/>
        <v>15</v>
      </c>
      <c r="J7517">
        <f t="shared" ca="1" si="821"/>
        <v>101</v>
      </c>
      <c r="K7517">
        <f t="shared" ca="1" si="822"/>
        <v>0</v>
      </c>
      <c r="L7517">
        <f t="shared" ca="1" si="823"/>
        <v>0</v>
      </c>
      <c r="M7517">
        <f t="shared" ca="1" si="824"/>
        <v>0</v>
      </c>
      <c r="N7517" t="str">
        <f t="shared" ca="1" si="825"/>
        <v>X</v>
      </c>
    </row>
    <row r="7518" spans="7:14" x14ac:dyDescent="0.3">
      <c r="G7518">
        <v>7517</v>
      </c>
      <c r="H7518">
        <f t="shared" ca="1" si="819"/>
        <v>186</v>
      </c>
      <c r="I7518">
        <f t="shared" ca="1" si="820"/>
        <v>0</v>
      </c>
      <c r="J7518">
        <f t="shared" ca="1" si="821"/>
        <v>190</v>
      </c>
      <c r="K7518">
        <f t="shared" ca="1" si="822"/>
        <v>0</v>
      </c>
      <c r="L7518">
        <f t="shared" ca="1" si="823"/>
        <v>0</v>
      </c>
      <c r="M7518">
        <f t="shared" ca="1" si="824"/>
        <v>0</v>
      </c>
      <c r="N7518" t="str">
        <f t="shared" ca="1" si="825"/>
        <v>X</v>
      </c>
    </row>
    <row r="7519" spans="7:14" x14ac:dyDescent="0.3">
      <c r="G7519">
        <v>7518</v>
      </c>
      <c r="H7519">
        <f t="shared" ca="1" si="819"/>
        <v>0</v>
      </c>
      <c r="I7519">
        <f t="shared" ca="1" si="820"/>
        <v>18</v>
      </c>
      <c r="J7519">
        <f t="shared" ca="1" si="821"/>
        <v>137</v>
      </c>
      <c r="K7519">
        <f t="shared" ca="1" si="822"/>
        <v>1</v>
      </c>
      <c r="L7519">
        <f t="shared" ca="1" si="823"/>
        <v>0</v>
      </c>
      <c r="M7519">
        <f t="shared" ca="1" si="824"/>
        <v>0</v>
      </c>
      <c r="N7519" t="str">
        <f t="shared" ca="1" si="825"/>
        <v>X</v>
      </c>
    </row>
    <row r="7520" spans="7:14" x14ac:dyDescent="0.3">
      <c r="G7520">
        <v>7519</v>
      </c>
      <c r="H7520">
        <f t="shared" ca="1" si="819"/>
        <v>142</v>
      </c>
      <c r="I7520">
        <f t="shared" ca="1" si="820"/>
        <v>16</v>
      </c>
      <c r="J7520">
        <f t="shared" ca="1" si="821"/>
        <v>158</v>
      </c>
      <c r="K7520">
        <f t="shared" ca="1" si="822"/>
        <v>0</v>
      </c>
      <c r="L7520">
        <f t="shared" ca="1" si="823"/>
        <v>0</v>
      </c>
      <c r="M7520">
        <f t="shared" ca="1" si="824"/>
        <v>0</v>
      </c>
      <c r="N7520" t="str">
        <f t="shared" ca="1" si="825"/>
        <v>X</v>
      </c>
    </row>
    <row r="7521" spans="7:14" x14ac:dyDescent="0.3">
      <c r="G7521">
        <v>7520</v>
      </c>
      <c r="H7521">
        <f t="shared" ca="1" si="819"/>
        <v>13</v>
      </c>
      <c r="I7521">
        <f t="shared" ca="1" si="820"/>
        <v>15</v>
      </c>
      <c r="J7521">
        <f t="shared" ca="1" si="821"/>
        <v>71</v>
      </c>
      <c r="K7521">
        <f t="shared" ca="1" si="822"/>
        <v>0</v>
      </c>
      <c r="L7521">
        <f t="shared" ca="1" si="823"/>
        <v>0</v>
      </c>
      <c r="M7521">
        <f t="shared" ca="1" si="824"/>
        <v>0</v>
      </c>
      <c r="N7521" t="str">
        <f t="shared" ca="1" si="825"/>
        <v>X</v>
      </c>
    </row>
    <row r="7522" spans="7:14" x14ac:dyDescent="0.3">
      <c r="G7522">
        <v>7521</v>
      </c>
      <c r="H7522">
        <f t="shared" ca="1" si="819"/>
        <v>159</v>
      </c>
      <c r="I7522">
        <f t="shared" ca="1" si="820"/>
        <v>1</v>
      </c>
      <c r="J7522">
        <f t="shared" ca="1" si="821"/>
        <v>19</v>
      </c>
      <c r="K7522">
        <f t="shared" ca="1" si="822"/>
        <v>0</v>
      </c>
      <c r="L7522">
        <f t="shared" ca="1" si="823"/>
        <v>0</v>
      </c>
      <c r="M7522">
        <f t="shared" ca="1" si="824"/>
        <v>1</v>
      </c>
      <c r="N7522" t="str">
        <f t="shared" ca="1" si="825"/>
        <v>X</v>
      </c>
    </row>
    <row r="7523" spans="7:14" x14ac:dyDescent="0.3">
      <c r="G7523">
        <v>7522</v>
      </c>
      <c r="H7523">
        <f t="shared" ca="1" si="819"/>
        <v>122</v>
      </c>
      <c r="I7523">
        <f t="shared" ca="1" si="820"/>
        <v>18</v>
      </c>
      <c r="J7523">
        <f t="shared" ca="1" si="821"/>
        <v>125</v>
      </c>
      <c r="K7523">
        <f t="shared" ca="1" si="822"/>
        <v>0</v>
      </c>
      <c r="L7523">
        <f t="shared" ca="1" si="823"/>
        <v>0</v>
      </c>
      <c r="M7523">
        <f t="shared" ca="1" si="824"/>
        <v>0</v>
      </c>
      <c r="N7523" t="str">
        <f t="shared" ca="1" si="825"/>
        <v>X</v>
      </c>
    </row>
    <row r="7524" spans="7:14" x14ac:dyDescent="0.3">
      <c r="G7524">
        <v>7523</v>
      </c>
      <c r="H7524">
        <f t="shared" ca="1" si="819"/>
        <v>119</v>
      </c>
      <c r="I7524">
        <f t="shared" ca="1" si="820"/>
        <v>18</v>
      </c>
      <c r="J7524">
        <f t="shared" ca="1" si="821"/>
        <v>6</v>
      </c>
      <c r="K7524">
        <f t="shared" ca="1" si="822"/>
        <v>0</v>
      </c>
      <c r="L7524">
        <f t="shared" ca="1" si="823"/>
        <v>1</v>
      </c>
      <c r="M7524">
        <f t="shared" ca="1" si="824"/>
        <v>0</v>
      </c>
      <c r="N7524" t="str">
        <f t="shared" ca="1" si="825"/>
        <v>X</v>
      </c>
    </row>
    <row r="7525" spans="7:14" x14ac:dyDescent="0.3">
      <c r="G7525">
        <v>7524</v>
      </c>
      <c r="H7525">
        <f t="shared" ca="1" si="819"/>
        <v>154</v>
      </c>
      <c r="I7525">
        <f t="shared" ca="1" si="820"/>
        <v>18</v>
      </c>
      <c r="J7525">
        <f t="shared" ca="1" si="821"/>
        <v>132</v>
      </c>
      <c r="K7525">
        <f t="shared" ca="1" si="822"/>
        <v>0</v>
      </c>
      <c r="L7525">
        <f t="shared" ca="1" si="823"/>
        <v>0</v>
      </c>
      <c r="M7525">
        <f t="shared" ca="1" si="824"/>
        <v>0</v>
      </c>
      <c r="N7525" t="str">
        <f t="shared" ca="1" si="825"/>
        <v>X</v>
      </c>
    </row>
    <row r="7526" spans="7:14" x14ac:dyDescent="0.3">
      <c r="G7526">
        <v>7525</v>
      </c>
      <c r="H7526">
        <f t="shared" ca="1" si="819"/>
        <v>158</v>
      </c>
      <c r="I7526">
        <f t="shared" ca="1" si="820"/>
        <v>0</v>
      </c>
      <c r="J7526">
        <f t="shared" ca="1" si="821"/>
        <v>85</v>
      </c>
      <c r="K7526">
        <f t="shared" ca="1" si="822"/>
        <v>0</v>
      </c>
      <c r="L7526">
        <f t="shared" ca="1" si="823"/>
        <v>0</v>
      </c>
      <c r="M7526">
        <f t="shared" ca="1" si="824"/>
        <v>0</v>
      </c>
      <c r="N7526" t="str">
        <f t="shared" ca="1" si="825"/>
        <v>X</v>
      </c>
    </row>
    <row r="7527" spans="7:14" x14ac:dyDescent="0.3">
      <c r="G7527">
        <v>7526</v>
      </c>
      <c r="H7527">
        <f t="shared" ca="1" si="819"/>
        <v>99</v>
      </c>
      <c r="I7527">
        <f t="shared" ca="1" si="820"/>
        <v>6</v>
      </c>
      <c r="J7527">
        <f t="shared" ca="1" si="821"/>
        <v>20</v>
      </c>
      <c r="K7527">
        <f t="shared" ca="1" si="822"/>
        <v>0</v>
      </c>
      <c r="L7527">
        <f t="shared" ca="1" si="823"/>
        <v>0</v>
      </c>
      <c r="M7527">
        <f t="shared" ca="1" si="824"/>
        <v>1</v>
      </c>
      <c r="N7527" t="str">
        <f t="shared" ca="1" si="825"/>
        <v>X</v>
      </c>
    </row>
    <row r="7528" spans="7:14" x14ac:dyDescent="0.3">
      <c r="G7528">
        <v>7527</v>
      </c>
      <c r="H7528">
        <f t="shared" ca="1" si="819"/>
        <v>173</v>
      </c>
      <c r="I7528">
        <f t="shared" ca="1" si="820"/>
        <v>15</v>
      </c>
      <c r="J7528">
        <f t="shared" ca="1" si="821"/>
        <v>170</v>
      </c>
      <c r="K7528">
        <f t="shared" ca="1" si="822"/>
        <v>0</v>
      </c>
      <c r="L7528">
        <f t="shared" ca="1" si="823"/>
        <v>0</v>
      </c>
      <c r="M7528">
        <f t="shared" ca="1" si="824"/>
        <v>0</v>
      </c>
      <c r="N7528" t="str">
        <f t="shared" ca="1" si="825"/>
        <v>X</v>
      </c>
    </row>
    <row r="7529" spans="7:14" x14ac:dyDescent="0.3">
      <c r="G7529">
        <v>7528</v>
      </c>
      <c r="H7529">
        <f t="shared" ca="1" si="819"/>
        <v>200</v>
      </c>
      <c r="I7529">
        <f t="shared" ca="1" si="820"/>
        <v>6</v>
      </c>
      <c r="J7529">
        <f t="shared" ca="1" si="821"/>
        <v>163</v>
      </c>
      <c r="K7529">
        <f t="shared" ca="1" si="822"/>
        <v>0</v>
      </c>
      <c r="L7529">
        <f t="shared" ca="1" si="823"/>
        <v>0</v>
      </c>
      <c r="M7529">
        <f t="shared" ca="1" si="824"/>
        <v>0</v>
      </c>
      <c r="N7529" t="str">
        <f t="shared" ca="1" si="825"/>
        <v>X</v>
      </c>
    </row>
    <row r="7530" spans="7:14" x14ac:dyDescent="0.3">
      <c r="G7530">
        <v>7529</v>
      </c>
      <c r="H7530">
        <f t="shared" ca="1" si="819"/>
        <v>127</v>
      </c>
      <c r="I7530">
        <f t="shared" ca="1" si="820"/>
        <v>12</v>
      </c>
      <c r="J7530">
        <f t="shared" ca="1" si="821"/>
        <v>58</v>
      </c>
      <c r="K7530">
        <f t="shared" ca="1" si="822"/>
        <v>0</v>
      </c>
      <c r="L7530">
        <f t="shared" ca="1" si="823"/>
        <v>0</v>
      </c>
      <c r="M7530">
        <f t="shared" ca="1" si="824"/>
        <v>0</v>
      </c>
      <c r="N7530" t="str">
        <f t="shared" ca="1" si="825"/>
        <v>X</v>
      </c>
    </row>
    <row r="7531" spans="7:14" x14ac:dyDescent="0.3">
      <c r="G7531">
        <v>7530</v>
      </c>
      <c r="H7531">
        <f t="shared" ca="1" si="819"/>
        <v>31</v>
      </c>
      <c r="I7531">
        <f t="shared" ca="1" si="820"/>
        <v>18</v>
      </c>
      <c r="J7531">
        <f t="shared" ca="1" si="821"/>
        <v>52</v>
      </c>
      <c r="K7531">
        <f t="shared" ca="1" si="822"/>
        <v>0</v>
      </c>
      <c r="L7531">
        <f t="shared" ca="1" si="823"/>
        <v>0</v>
      </c>
      <c r="M7531">
        <f t="shared" ca="1" si="824"/>
        <v>0</v>
      </c>
      <c r="N7531" t="str">
        <f t="shared" ca="1" si="825"/>
        <v>X</v>
      </c>
    </row>
    <row r="7532" spans="7:14" x14ac:dyDescent="0.3">
      <c r="G7532">
        <v>7531</v>
      </c>
      <c r="H7532">
        <f t="shared" ca="1" si="819"/>
        <v>33</v>
      </c>
      <c r="I7532">
        <f t="shared" ca="1" si="820"/>
        <v>15</v>
      </c>
      <c r="J7532">
        <f t="shared" ca="1" si="821"/>
        <v>193</v>
      </c>
      <c r="K7532">
        <f t="shared" ca="1" si="822"/>
        <v>0</v>
      </c>
      <c r="L7532">
        <f t="shared" ca="1" si="823"/>
        <v>0</v>
      </c>
      <c r="M7532">
        <f t="shared" ca="1" si="824"/>
        <v>0</v>
      </c>
      <c r="N7532" t="str">
        <f t="shared" ca="1" si="825"/>
        <v>X</v>
      </c>
    </row>
    <row r="7533" spans="7:14" x14ac:dyDescent="0.3">
      <c r="G7533">
        <v>7532</v>
      </c>
      <c r="H7533">
        <f t="shared" ca="1" si="819"/>
        <v>173</v>
      </c>
      <c r="I7533">
        <f t="shared" ca="1" si="820"/>
        <v>11</v>
      </c>
      <c r="J7533">
        <f t="shared" ca="1" si="821"/>
        <v>43</v>
      </c>
      <c r="K7533">
        <f t="shared" ca="1" si="822"/>
        <v>0</v>
      </c>
      <c r="L7533">
        <f t="shared" ca="1" si="823"/>
        <v>0</v>
      </c>
      <c r="M7533">
        <f t="shared" ca="1" si="824"/>
        <v>0</v>
      </c>
      <c r="N7533" t="str">
        <f t="shared" ca="1" si="825"/>
        <v>X</v>
      </c>
    </row>
    <row r="7534" spans="7:14" x14ac:dyDescent="0.3">
      <c r="G7534">
        <v>7533</v>
      </c>
      <c r="H7534">
        <f t="shared" ca="1" si="819"/>
        <v>76</v>
      </c>
      <c r="I7534">
        <f t="shared" ca="1" si="820"/>
        <v>19</v>
      </c>
      <c r="J7534">
        <f t="shared" ca="1" si="821"/>
        <v>138</v>
      </c>
      <c r="K7534">
        <f t="shared" ca="1" si="822"/>
        <v>0</v>
      </c>
      <c r="L7534">
        <f t="shared" ca="1" si="823"/>
        <v>0</v>
      </c>
      <c r="M7534">
        <f t="shared" ca="1" si="824"/>
        <v>0</v>
      </c>
      <c r="N7534" t="str">
        <f t="shared" ca="1" si="825"/>
        <v>X</v>
      </c>
    </row>
    <row r="7535" spans="7:14" x14ac:dyDescent="0.3">
      <c r="G7535">
        <v>7534</v>
      </c>
      <c r="H7535">
        <f t="shared" ca="1" si="819"/>
        <v>34</v>
      </c>
      <c r="I7535">
        <f t="shared" ca="1" si="820"/>
        <v>15</v>
      </c>
      <c r="J7535">
        <f t="shared" ca="1" si="821"/>
        <v>182</v>
      </c>
      <c r="K7535">
        <f t="shared" ca="1" si="822"/>
        <v>0</v>
      </c>
      <c r="L7535">
        <f t="shared" ca="1" si="823"/>
        <v>0</v>
      </c>
      <c r="M7535">
        <f t="shared" ca="1" si="824"/>
        <v>0</v>
      </c>
      <c r="N7535" t="str">
        <f t="shared" ca="1" si="825"/>
        <v>X</v>
      </c>
    </row>
    <row r="7536" spans="7:14" x14ac:dyDescent="0.3">
      <c r="G7536">
        <v>7535</v>
      </c>
      <c r="H7536">
        <f t="shared" ca="1" si="819"/>
        <v>115</v>
      </c>
      <c r="I7536">
        <f t="shared" ca="1" si="820"/>
        <v>19</v>
      </c>
      <c r="J7536">
        <f t="shared" ca="1" si="821"/>
        <v>174</v>
      </c>
      <c r="K7536">
        <f t="shared" ca="1" si="822"/>
        <v>0</v>
      </c>
      <c r="L7536">
        <f t="shared" ca="1" si="823"/>
        <v>0</v>
      </c>
      <c r="M7536">
        <f t="shared" ca="1" si="824"/>
        <v>0</v>
      </c>
      <c r="N7536" t="str">
        <f t="shared" ca="1" si="825"/>
        <v>X</v>
      </c>
    </row>
    <row r="7537" spans="7:14" x14ac:dyDescent="0.3">
      <c r="G7537">
        <v>7536</v>
      </c>
      <c r="H7537">
        <f t="shared" ca="1" si="819"/>
        <v>158</v>
      </c>
      <c r="I7537">
        <f t="shared" ca="1" si="820"/>
        <v>3</v>
      </c>
      <c r="J7537">
        <f t="shared" ca="1" si="821"/>
        <v>85</v>
      </c>
      <c r="K7537">
        <f t="shared" ca="1" si="822"/>
        <v>0</v>
      </c>
      <c r="L7537">
        <f t="shared" ca="1" si="823"/>
        <v>0</v>
      </c>
      <c r="M7537">
        <f t="shared" ca="1" si="824"/>
        <v>0</v>
      </c>
      <c r="N7537" t="str">
        <f t="shared" ca="1" si="825"/>
        <v>X</v>
      </c>
    </row>
    <row r="7538" spans="7:14" x14ac:dyDescent="0.3">
      <c r="G7538">
        <v>7537</v>
      </c>
      <c r="H7538">
        <f t="shared" ca="1" si="819"/>
        <v>59</v>
      </c>
      <c r="I7538">
        <f t="shared" ca="1" si="820"/>
        <v>11</v>
      </c>
      <c r="J7538">
        <f t="shared" ca="1" si="821"/>
        <v>40</v>
      </c>
      <c r="K7538">
        <f t="shared" ca="1" si="822"/>
        <v>0</v>
      </c>
      <c r="L7538">
        <f t="shared" ca="1" si="823"/>
        <v>0</v>
      </c>
      <c r="M7538">
        <f t="shared" ca="1" si="824"/>
        <v>0</v>
      </c>
      <c r="N7538" t="str">
        <f t="shared" ca="1" si="825"/>
        <v>X</v>
      </c>
    </row>
    <row r="7539" spans="7:14" x14ac:dyDescent="0.3">
      <c r="G7539">
        <v>7538</v>
      </c>
      <c r="H7539">
        <f t="shared" ca="1" si="819"/>
        <v>116</v>
      </c>
      <c r="I7539">
        <f t="shared" ca="1" si="820"/>
        <v>16</v>
      </c>
      <c r="J7539">
        <f t="shared" ca="1" si="821"/>
        <v>49</v>
      </c>
      <c r="K7539">
        <f t="shared" ca="1" si="822"/>
        <v>0</v>
      </c>
      <c r="L7539">
        <f t="shared" ca="1" si="823"/>
        <v>0</v>
      </c>
      <c r="M7539">
        <f t="shared" ca="1" si="824"/>
        <v>0</v>
      </c>
      <c r="N7539" t="str">
        <f t="shared" ca="1" si="825"/>
        <v>X</v>
      </c>
    </row>
    <row r="7540" spans="7:14" x14ac:dyDescent="0.3">
      <c r="G7540">
        <v>7539</v>
      </c>
      <c r="H7540">
        <f t="shared" ca="1" si="819"/>
        <v>194</v>
      </c>
      <c r="I7540">
        <f t="shared" ca="1" si="820"/>
        <v>18</v>
      </c>
      <c r="J7540">
        <f t="shared" ca="1" si="821"/>
        <v>48</v>
      </c>
      <c r="K7540">
        <f t="shared" ca="1" si="822"/>
        <v>0</v>
      </c>
      <c r="L7540">
        <f t="shared" ca="1" si="823"/>
        <v>0</v>
      </c>
      <c r="M7540">
        <f t="shared" ca="1" si="824"/>
        <v>0</v>
      </c>
      <c r="N7540" t="str">
        <f t="shared" ca="1" si="825"/>
        <v>X</v>
      </c>
    </row>
    <row r="7541" spans="7:14" x14ac:dyDescent="0.3">
      <c r="G7541">
        <v>7540</v>
      </c>
      <c r="H7541">
        <f t="shared" ca="1" si="819"/>
        <v>171</v>
      </c>
      <c r="I7541">
        <f t="shared" ca="1" si="820"/>
        <v>0</v>
      </c>
      <c r="J7541">
        <f t="shared" ca="1" si="821"/>
        <v>22</v>
      </c>
      <c r="K7541">
        <f t="shared" ca="1" si="822"/>
        <v>0</v>
      </c>
      <c r="L7541">
        <f t="shared" ca="1" si="823"/>
        <v>0</v>
      </c>
      <c r="M7541">
        <f t="shared" ca="1" si="824"/>
        <v>1</v>
      </c>
      <c r="N7541" t="str">
        <f t="shared" ca="1" si="825"/>
        <v>X</v>
      </c>
    </row>
    <row r="7542" spans="7:14" x14ac:dyDescent="0.3">
      <c r="G7542">
        <v>7541</v>
      </c>
      <c r="H7542">
        <f t="shared" ca="1" si="819"/>
        <v>114</v>
      </c>
      <c r="I7542">
        <f t="shared" ca="1" si="820"/>
        <v>14</v>
      </c>
      <c r="J7542">
        <f t="shared" ca="1" si="821"/>
        <v>147</v>
      </c>
      <c r="K7542">
        <f t="shared" ca="1" si="822"/>
        <v>0</v>
      </c>
      <c r="L7542">
        <f t="shared" ca="1" si="823"/>
        <v>0</v>
      </c>
      <c r="M7542">
        <f t="shared" ca="1" si="824"/>
        <v>0</v>
      </c>
      <c r="N7542" t="str">
        <f t="shared" ca="1" si="825"/>
        <v>X</v>
      </c>
    </row>
    <row r="7543" spans="7:14" x14ac:dyDescent="0.3">
      <c r="G7543">
        <v>7542</v>
      </c>
      <c r="H7543">
        <f t="shared" ca="1" si="819"/>
        <v>165</v>
      </c>
      <c r="I7543">
        <f t="shared" ca="1" si="820"/>
        <v>5</v>
      </c>
      <c r="J7543">
        <f t="shared" ca="1" si="821"/>
        <v>125</v>
      </c>
      <c r="K7543">
        <f t="shared" ca="1" si="822"/>
        <v>0</v>
      </c>
      <c r="L7543">
        <f t="shared" ca="1" si="823"/>
        <v>0</v>
      </c>
      <c r="M7543">
        <f t="shared" ca="1" si="824"/>
        <v>0</v>
      </c>
      <c r="N7543" t="str">
        <f t="shared" ca="1" si="825"/>
        <v>X</v>
      </c>
    </row>
    <row r="7544" spans="7:14" x14ac:dyDescent="0.3">
      <c r="G7544">
        <v>7543</v>
      </c>
      <c r="H7544">
        <f t="shared" ca="1" si="819"/>
        <v>189</v>
      </c>
      <c r="I7544">
        <f t="shared" ca="1" si="820"/>
        <v>5</v>
      </c>
      <c r="J7544">
        <f t="shared" ca="1" si="821"/>
        <v>88</v>
      </c>
      <c r="K7544">
        <f t="shared" ca="1" si="822"/>
        <v>0</v>
      </c>
      <c r="L7544">
        <f t="shared" ca="1" si="823"/>
        <v>0</v>
      </c>
      <c r="M7544">
        <f t="shared" ca="1" si="824"/>
        <v>0</v>
      </c>
      <c r="N7544" t="str">
        <f t="shared" ca="1" si="825"/>
        <v>X</v>
      </c>
    </row>
    <row r="7545" spans="7:14" x14ac:dyDescent="0.3">
      <c r="G7545">
        <v>7544</v>
      </c>
      <c r="H7545">
        <f t="shared" ca="1" si="819"/>
        <v>90</v>
      </c>
      <c r="I7545">
        <f t="shared" ca="1" si="820"/>
        <v>19</v>
      </c>
      <c r="J7545">
        <f t="shared" ca="1" si="821"/>
        <v>136</v>
      </c>
      <c r="K7545">
        <f t="shared" ca="1" si="822"/>
        <v>0</v>
      </c>
      <c r="L7545">
        <f t="shared" ca="1" si="823"/>
        <v>0</v>
      </c>
      <c r="M7545">
        <f t="shared" ca="1" si="824"/>
        <v>0</v>
      </c>
      <c r="N7545" t="str">
        <f t="shared" ca="1" si="825"/>
        <v>X</v>
      </c>
    </row>
    <row r="7546" spans="7:14" x14ac:dyDescent="0.3">
      <c r="G7546">
        <v>7545</v>
      </c>
      <c r="H7546">
        <f t="shared" ca="1" si="819"/>
        <v>156</v>
      </c>
      <c r="I7546">
        <f t="shared" ca="1" si="820"/>
        <v>7</v>
      </c>
      <c r="J7546">
        <f t="shared" ca="1" si="821"/>
        <v>129</v>
      </c>
      <c r="K7546">
        <f t="shared" ca="1" si="822"/>
        <v>0</v>
      </c>
      <c r="L7546">
        <f t="shared" ca="1" si="823"/>
        <v>0</v>
      </c>
      <c r="M7546">
        <f t="shared" ca="1" si="824"/>
        <v>0</v>
      </c>
      <c r="N7546" t="str">
        <f t="shared" ca="1" si="825"/>
        <v>X</v>
      </c>
    </row>
    <row r="7547" spans="7:14" x14ac:dyDescent="0.3">
      <c r="G7547">
        <v>7546</v>
      </c>
      <c r="H7547">
        <f t="shared" ca="1" si="819"/>
        <v>83</v>
      </c>
      <c r="I7547">
        <f t="shared" ca="1" si="820"/>
        <v>15</v>
      </c>
      <c r="J7547">
        <f t="shared" ca="1" si="821"/>
        <v>114</v>
      </c>
      <c r="K7547">
        <f t="shared" ca="1" si="822"/>
        <v>0</v>
      </c>
      <c r="L7547">
        <f t="shared" ca="1" si="823"/>
        <v>0</v>
      </c>
      <c r="M7547">
        <f t="shared" ca="1" si="824"/>
        <v>0</v>
      </c>
      <c r="N7547" t="str">
        <f t="shared" ca="1" si="825"/>
        <v>X</v>
      </c>
    </row>
    <row r="7548" spans="7:14" x14ac:dyDescent="0.3">
      <c r="G7548">
        <v>7547</v>
      </c>
      <c r="H7548">
        <f t="shared" ca="1" si="819"/>
        <v>181</v>
      </c>
      <c r="I7548">
        <f t="shared" ca="1" si="820"/>
        <v>4</v>
      </c>
      <c r="J7548">
        <f t="shared" ca="1" si="821"/>
        <v>128</v>
      </c>
      <c r="K7548">
        <f t="shared" ca="1" si="822"/>
        <v>0</v>
      </c>
      <c r="L7548">
        <f t="shared" ca="1" si="823"/>
        <v>0</v>
      </c>
      <c r="M7548">
        <f t="shared" ca="1" si="824"/>
        <v>0</v>
      </c>
      <c r="N7548" t="str">
        <f t="shared" ca="1" si="825"/>
        <v>X</v>
      </c>
    </row>
    <row r="7549" spans="7:14" x14ac:dyDescent="0.3">
      <c r="G7549">
        <v>7548</v>
      </c>
      <c r="H7549">
        <f t="shared" ca="1" si="819"/>
        <v>199</v>
      </c>
      <c r="I7549">
        <f t="shared" ca="1" si="820"/>
        <v>5</v>
      </c>
      <c r="J7549">
        <f t="shared" ca="1" si="821"/>
        <v>177</v>
      </c>
      <c r="K7549">
        <f t="shared" ca="1" si="822"/>
        <v>0</v>
      </c>
      <c r="L7549">
        <f t="shared" ca="1" si="823"/>
        <v>0</v>
      </c>
      <c r="M7549">
        <f t="shared" ca="1" si="824"/>
        <v>0</v>
      </c>
      <c r="N7549" t="str">
        <f t="shared" ca="1" si="825"/>
        <v>X</v>
      </c>
    </row>
    <row r="7550" spans="7:14" x14ac:dyDescent="0.3">
      <c r="G7550">
        <v>7549</v>
      </c>
      <c r="H7550">
        <f t="shared" ca="1" si="819"/>
        <v>80</v>
      </c>
      <c r="I7550">
        <f t="shared" ca="1" si="820"/>
        <v>19</v>
      </c>
      <c r="J7550">
        <f t="shared" ca="1" si="821"/>
        <v>177</v>
      </c>
      <c r="K7550">
        <f t="shared" ca="1" si="822"/>
        <v>0</v>
      </c>
      <c r="L7550">
        <f t="shared" ca="1" si="823"/>
        <v>0</v>
      </c>
      <c r="M7550">
        <f t="shared" ca="1" si="824"/>
        <v>0</v>
      </c>
      <c r="N7550" t="str">
        <f t="shared" ca="1" si="825"/>
        <v>X</v>
      </c>
    </row>
    <row r="7551" spans="7:14" x14ac:dyDescent="0.3">
      <c r="G7551">
        <v>7550</v>
      </c>
      <c r="H7551">
        <f t="shared" ca="1" si="819"/>
        <v>144</v>
      </c>
      <c r="I7551">
        <f t="shared" ca="1" si="820"/>
        <v>7</v>
      </c>
      <c r="J7551">
        <f t="shared" ca="1" si="821"/>
        <v>46</v>
      </c>
      <c r="K7551">
        <f t="shared" ca="1" si="822"/>
        <v>0</v>
      </c>
      <c r="L7551">
        <f t="shared" ca="1" si="823"/>
        <v>0</v>
      </c>
      <c r="M7551">
        <f t="shared" ca="1" si="824"/>
        <v>0</v>
      </c>
      <c r="N7551" t="str">
        <f t="shared" ca="1" si="825"/>
        <v>X</v>
      </c>
    </row>
    <row r="7552" spans="7:14" x14ac:dyDescent="0.3">
      <c r="G7552">
        <v>7551</v>
      </c>
      <c r="H7552">
        <f t="shared" ca="1" si="819"/>
        <v>55</v>
      </c>
      <c r="I7552">
        <f t="shared" ca="1" si="820"/>
        <v>16</v>
      </c>
      <c r="J7552">
        <f t="shared" ca="1" si="821"/>
        <v>91</v>
      </c>
      <c r="K7552">
        <f t="shared" ca="1" si="822"/>
        <v>0</v>
      </c>
      <c r="L7552">
        <f t="shared" ca="1" si="823"/>
        <v>0</v>
      </c>
      <c r="M7552">
        <f t="shared" ca="1" si="824"/>
        <v>0</v>
      </c>
      <c r="N7552" t="str">
        <f t="shared" ca="1" si="825"/>
        <v>X</v>
      </c>
    </row>
    <row r="7553" spans="7:14" x14ac:dyDescent="0.3">
      <c r="G7553">
        <v>7552</v>
      </c>
      <c r="H7553">
        <f t="shared" ca="1" si="819"/>
        <v>7</v>
      </c>
      <c r="I7553">
        <f t="shared" ca="1" si="820"/>
        <v>2</v>
      </c>
      <c r="J7553">
        <f t="shared" ca="1" si="821"/>
        <v>6</v>
      </c>
      <c r="K7553">
        <f t="shared" ca="1" si="822"/>
        <v>1</v>
      </c>
      <c r="L7553">
        <f t="shared" ca="1" si="823"/>
        <v>0</v>
      </c>
      <c r="M7553">
        <f t="shared" ca="1" si="824"/>
        <v>1</v>
      </c>
      <c r="N7553" t="str">
        <f t="shared" ca="1" si="825"/>
        <v>X</v>
      </c>
    </row>
    <row r="7554" spans="7:14" x14ac:dyDescent="0.3">
      <c r="G7554">
        <v>7553</v>
      </c>
      <c r="H7554">
        <f t="shared" ca="1" si="819"/>
        <v>55</v>
      </c>
      <c r="I7554">
        <f t="shared" ca="1" si="820"/>
        <v>3</v>
      </c>
      <c r="J7554">
        <f t="shared" ca="1" si="821"/>
        <v>81</v>
      </c>
      <c r="K7554">
        <f t="shared" ca="1" si="822"/>
        <v>0</v>
      </c>
      <c r="L7554">
        <f t="shared" ca="1" si="823"/>
        <v>0</v>
      </c>
      <c r="M7554">
        <f t="shared" ca="1" si="824"/>
        <v>1</v>
      </c>
      <c r="N7554" t="str">
        <f t="shared" ca="1" si="825"/>
        <v>X</v>
      </c>
    </row>
    <row r="7555" spans="7:14" x14ac:dyDescent="0.3">
      <c r="G7555">
        <v>7554</v>
      </c>
      <c r="H7555">
        <f t="shared" ref="H7555:H7618" ca="1" si="826">RANDBETWEEN(0,200)</f>
        <v>121</v>
      </c>
      <c r="I7555">
        <f t="shared" ref="I7555:I7618" ca="1" si="827">RANDBETWEEN(0,20)</f>
        <v>8</v>
      </c>
      <c r="J7555">
        <f t="shared" ref="J7555:J7618" ca="1" si="828">RANDBETWEEN(0,200)</f>
        <v>110</v>
      </c>
      <c r="K7555">
        <f t="shared" ref="K7555:K7618" ca="1" si="829">IF(2*H7555+5*I7555&lt;=100,1,0)</f>
        <v>0</v>
      </c>
      <c r="L7555">
        <f t="shared" ref="L7555:L7618" ca="1" si="830">IF(I7555-J7555&gt;=10,1,0)</f>
        <v>0</v>
      </c>
      <c r="M7555">
        <f t="shared" ref="M7555:M7618" ca="1" si="831">IF(H7555+I7555^2+J7555&lt;=200,1,0)</f>
        <v>0</v>
      </c>
      <c r="N7555" t="str">
        <f t="shared" ref="N7555:N7618" ca="1" si="832">IF(K7555*L7555*M7555=1,2*H7555^3+4*I7555+J7555,"X")</f>
        <v>X</v>
      </c>
    </row>
    <row r="7556" spans="7:14" x14ac:dyDescent="0.3">
      <c r="G7556">
        <v>7555</v>
      </c>
      <c r="H7556">
        <f t="shared" ca="1" si="826"/>
        <v>140</v>
      </c>
      <c r="I7556">
        <f t="shared" ca="1" si="827"/>
        <v>20</v>
      </c>
      <c r="J7556">
        <f t="shared" ca="1" si="828"/>
        <v>3</v>
      </c>
      <c r="K7556">
        <f t="shared" ca="1" si="829"/>
        <v>0</v>
      </c>
      <c r="L7556">
        <f t="shared" ca="1" si="830"/>
        <v>1</v>
      </c>
      <c r="M7556">
        <f t="shared" ca="1" si="831"/>
        <v>0</v>
      </c>
      <c r="N7556" t="str">
        <f t="shared" ca="1" si="832"/>
        <v>X</v>
      </c>
    </row>
    <row r="7557" spans="7:14" x14ac:dyDescent="0.3">
      <c r="G7557">
        <v>7556</v>
      </c>
      <c r="H7557">
        <f t="shared" ca="1" si="826"/>
        <v>131</v>
      </c>
      <c r="I7557">
        <f t="shared" ca="1" si="827"/>
        <v>5</v>
      </c>
      <c r="J7557">
        <f t="shared" ca="1" si="828"/>
        <v>194</v>
      </c>
      <c r="K7557">
        <f t="shared" ca="1" si="829"/>
        <v>0</v>
      </c>
      <c r="L7557">
        <f t="shared" ca="1" si="830"/>
        <v>0</v>
      </c>
      <c r="M7557">
        <f t="shared" ca="1" si="831"/>
        <v>0</v>
      </c>
      <c r="N7557" t="str">
        <f t="shared" ca="1" si="832"/>
        <v>X</v>
      </c>
    </row>
    <row r="7558" spans="7:14" x14ac:dyDescent="0.3">
      <c r="G7558">
        <v>7557</v>
      </c>
      <c r="H7558">
        <f t="shared" ca="1" si="826"/>
        <v>42</v>
      </c>
      <c r="I7558">
        <f t="shared" ca="1" si="827"/>
        <v>7</v>
      </c>
      <c r="J7558">
        <f t="shared" ca="1" si="828"/>
        <v>136</v>
      </c>
      <c r="K7558">
        <f t="shared" ca="1" si="829"/>
        <v>0</v>
      </c>
      <c r="L7558">
        <f t="shared" ca="1" si="830"/>
        <v>0</v>
      </c>
      <c r="M7558">
        <f t="shared" ca="1" si="831"/>
        <v>0</v>
      </c>
      <c r="N7558" t="str">
        <f t="shared" ca="1" si="832"/>
        <v>X</v>
      </c>
    </row>
    <row r="7559" spans="7:14" x14ac:dyDescent="0.3">
      <c r="G7559">
        <v>7558</v>
      </c>
      <c r="H7559">
        <f t="shared" ca="1" si="826"/>
        <v>26</v>
      </c>
      <c r="I7559">
        <f t="shared" ca="1" si="827"/>
        <v>18</v>
      </c>
      <c r="J7559">
        <f t="shared" ca="1" si="828"/>
        <v>98</v>
      </c>
      <c r="K7559">
        <f t="shared" ca="1" si="829"/>
        <v>0</v>
      </c>
      <c r="L7559">
        <f t="shared" ca="1" si="830"/>
        <v>0</v>
      </c>
      <c r="M7559">
        <f t="shared" ca="1" si="831"/>
        <v>0</v>
      </c>
      <c r="N7559" t="str">
        <f t="shared" ca="1" si="832"/>
        <v>X</v>
      </c>
    </row>
    <row r="7560" spans="7:14" x14ac:dyDescent="0.3">
      <c r="G7560">
        <v>7559</v>
      </c>
      <c r="H7560">
        <f t="shared" ca="1" si="826"/>
        <v>47</v>
      </c>
      <c r="I7560">
        <f t="shared" ca="1" si="827"/>
        <v>17</v>
      </c>
      <c r="J7560">
        <f t="shared" ca="1" si="828"/>
        <v>56</v>
      </c>
      <c r="K7560">
        <f t="shared" ca="1" si="829"/>
        <v>0</v>
      </c>
      <c r="L7560">
        <f t="shared" ca="1" si="830"/>
        <v>0</v>
      </c>
      <c r="M7560">
        <f t="shared" ca="1" si="831"/>
        <v>0</v>
      </c>
      <c r="N7560" t="str">
        <f t="shared" ca="1" si="832"/>
        <v>X</v>
      </c>
    </row>
    <row r="7561" spans="7:14" x14ac:dyDescent="0.3">
      <c r="G7561">
        <v>7560</v>
      </c>
      <c r="H7561">
        <f t="shared" ca="1" si="826"/>
        <v>191</v>
      </c>
      <c r="I7561">
        <f t="shared" ca="1" si="827"/>
        <v>1</v>
      </c>
      <c r="J7561">
        <f t="shared" ca="1" si="828"/>
        <v>97</v>
      </c>
      <c r="K7561">
        <f t="shared" ca="1" si="829"/>
        <v>0</v>
      </c>
      <c r="L7561">
        <f t="shared" ca="1" si="830"/>
        <v>0</v>
      </c>
      <c r="M7561">
        <f t="shared" ca="1" si="831"/>
        <v>0</v>
      </c>
      <c r="N7561" t="str">
        <f t="shared" ca="1" si="832"/>
        <v>X</v>
      </c>
    </row>
    <row r="7562" spans="7:14" x14ac:dyDescent="0.3">
      <c r="G7562">
        <v>7561</v>
      </c>
      <c r="H7562">
        <f t="shared" ca="1" si="826"/>
        <v>4</v>
      </c>
      <c r="I7562">
        <f t="shared" ca="1" si="827"/>
        <v>20</v>
      </c>
      <c r="J7562">
        <f t="shared" ca="1" si="828"/>
        <v>61</v>
      </c>
      <c r="K7562">
        <f t="shared" ca="1" si="829"/>
        <v>0</v>
      </c>
      <c r="L7562">
        <f t="shared" ca="1" si="830"/>
        <v>0</v>
      </c>
      <c r="M7562">
        <f t="shared" ca="1" si="831"/>
        <v>0</v>
      </c>
      <c r="N7562" t="str">
        <f t="shared" ca="1" si="832"/>
        <v>X</v>
      </c>
    </row>
    <row r="7563" spans="7:14" x14ac:dyDescent="0.3">
      <c r="G7563">
        <v>7562</v>
      </c>
      <c r="H7563">
        <f t="shared" ca="1" si="826"/>
        <v>108</v>
      </c>
      <c r="I7563">
        <f t="shared" ca="1" si="827"/>
        <v>15</v>
      </c>
      <c r="J7563">
        <f t="shared" ca="1" si="828"/>
        <v>23</v>
      </c>
      <c r="K7563">
        <f t="shared" ca="1" si="829"/>
        <v>0</v>
      </c>
      <c r="L7563">
        <f t="shared" ca="1" si="830"/>
        <v>0</v>
      </c>
      <c r="M7563">
        <f t="shared" ca="1" si="831"/>
        <v>0</v>
      </c>
      <c r="N7563" t="str">
        <f t="shared" ca="1" si="832"/>
        <v>X</v>
      </c>
    </row>
    <row r="7564" spans="7:14" x14ac:dyDescent="0.3">
      <c r="G7564">
        <v>7563</v>
      </c>
      <c r="H7564">
        <f t="shared" ca="1" si="826"/>
        <v>182</v>
      </c>
      <c r="I7564">
        <f t="shared" ca="1" si="827"/>
        <v>11</v>
      </c>
      <c r="J7564">
        <f t="shared" ca="1" si="828"/>
        <v>42</v>
      </c>
      <c r="K7564">
        <f t="shared" ca="1" si="829"/>
        <v>0</v>
      </c>
      <c r="L7564">
        <f t="shared" ca="1" si="830"/>
        <v>0</v>
      </c>
      <c r="M7564">
        <f t="shared" ca="1" si="831"/>
        <v>0</v>
      </c>
      <c r="N7564" t="str">
        <f t="shared" ca="1" si="832"/>
        <v>X</v>
      </c>
    </row>
    <row r="7565" spans="7:14" x14ac:dyDescent="0.3">
      <c r="G7565">
        <v>7564</v>
      </c>
      <c r="H7565">
        <f t="shared" ca="1" si="826"/>
        <v>76</v>
      </c>
      <c r="I7565">
        <f t="shared" ca="1" si="827"/>
        <v>18</v>
      </c>
      <c r="J7565">
        <f t="shared" ca="1" si="828"/>
        <v>81</v>
      </c>
      <c r="K7565">
        <f t="shared" ca="1" si="829"/>
        <v>0</v>
      </c>
      <c r="L7565">
        <f t="shared" ca="1" si="830"/>
        <v>0</v>
      </c>
      <c r="M7565">
        <f t="shared" ca="1" si="831"/>
        <v>0</v>
      </c>
      <c r="N7565" t="str">
        <f t="shared" ca="1" si="832"/>
        <v>X</v>
      </c>
    </row>
    <row r="7566" spans="7:14" x14ac:dyDescent="0.3">
      <c r="G7566">
        <v>7565</v>
      </c>
      <c r="H7566">
        <f t="shared" ca="1" si="826"/>
        <v>166</v>
      </c>
      <c r="I7566">
        <f t="shared" ca="1" si="827"/>
        <v>11</v>
      </c>
      <c r="J7566">
        <f t="shared" ca="1" si="828"/>
        <v>60</v>
      </c>
      <c r="K7566">
        <f t="shared" ca="1" si="829"/>
        <v>0</v>
      </c>
      <c r="L7566">
        <f t="shared" ca="1" si="830"/>
        <v>0</v>
      </c>
      <c r="M7566">
        <f t="shared" ca="1" si="831"/>
        <v>0</v>
      </c>
      <c r="N7566" t="str">
        <f t="shared" ca="1" si="832"/>
        <v>X</v>
      </c>
    </row>
    <row r="7567" spans="7:14" x14ac:dyDescent="0.3">
      <c r="G7567">
        <v>7566</v>
      </c>
      <c r="H7567">
        <f t="shared" ca="1" si="826"/>
        <v>106</v>
      </c>
      <c r="I7567">
        <f t="shared" ca="1" si="827"/>
        <v>8</v>
      </c>
      <c r="J7567">
        <f t="shared" ca="1" si="828"/>
        <v>113</v>
      </c>
      <c r="K7567">
        <f t="shared" ca="1" si="829"/>
        <v>0</v>
      </c>
      <c r="L7567">
        <f t="shared" ca="1" si="830"/>
        <v>0</v>
      </c>
      <c r="M7567">
        <f t="shared" ca="1" si="831"/>
        <v>0</v>
      </c>
      <c r="N7567" t="str">
        <f t="shared" ca="1" si="832"/>
        <v>X</v>
      </c>
    </row>
    <row r="7568" spans="7:14" x14ac:dyDescent="0.3">
      <c r="G7568">
        <v>7567</v>
      </c>
      <c r="H7568">
        <f t="shared" ca="1" si="826"/>
        <v>113</v>
      </c>
      <c r="I7568">
        <f t="shared" ca="1" si="827"/>
        <v>3</v>
      </c>
      <c r="J7568">
        <f t="shared" ca="1" si="828"/>
        <v>66</v>
      </c>
      <c r="K7568">
        <f t="shared" ca="1" si="829"/>
        <v>0</v>
      </c>
      <c r="L7568">
        <f t="shared" ca="1" si="830"/>
        <v>0</v>
      </c>
      <c r="M7568">
        <f t="shared" ca="1" si="831"/>
        <v>1</v>
      </c>
      <c r="N7568" t="str">
        <f t="shared" ca="1" si="832"/>
        <v>X</v>
      </c>
    </row>
    <row r="7569" spans="7:14" x14ac:dyDescent="0.3">
      <c r="G7569">
        <v>7568</v>
      </c>
      <c r="H7569">
        <f t="shared" ca="1" si="826"/>
        <v>200</v>
      </c>
      <c r="I7569">
        <f t="shared" ca="1" si="827"/>
        <v>16</v>
      </c>
      <c r="J7569">
        <f t="shared" ca="1" si="828"/>
        <v>35</v>
      </c>
      <c r="K7569">
        <f t="shared" ca="1" si="829"/>
        <v>0</v>
      </c>
      <c r="L7569">
        <f t="shared" ca="1" si="830"/>
        <v>0</v>
      </c>
      <c r="M7569">
        <f t="shared" ca="1" si="831"/>
        <v>0</v>
      </c>
      <c r="N7569" t="str">
        <f t="shared" ca="1" si="832"/>
        <v>X</v>
      </c>
    </row>
    <row r="7570" spans="7:14" x14ac:dyDescent="0.3">
      <c r="G7570">
        <v>7569</v>
      </c>
      <c r="H7570">
        <f t="shared" ca="1" si="826"/>
        <v>109</v>
      </c>
      <c r="I7570">
        <f t="shared" ca="1" si="827"/>
        <v>2</v>
      </c>
      <c r="J7570">
        <f t="shared" ca="1" si="828"/>
        <v>30</v>
      </c>
      <c r="K7570">
        <f t="shared" ca="1" si="829"/>
        <v>0</v>
      </c>
      <c r="L7570">
        <f t="shared" ca="1" si="830"/>
        <v>0</v>
      </c>
      <c r="M7570">
        <f t="shared" ca="1" si="831"/>
        <v>1</v>
      </c>
      <c r="N7570" t="str">
        <f t="shared" ca="1" si="832"/>
        <v>X</v>
      </c>
    </row>
    <row r="7571" spans="7:14" x14ac:dyDescent="0.3">
      <c r="G7571">
        <v>7570</v>
      </c>
      <c r="H7571">
        <f t="shared" ca="1" si="826"/>
        <v>72</v>
      </c>
      <c r="I7571">
        <f t="shared" ca="1" si="827"/>
        <v>15</v>
      </c>
      <c r="J7571">
        <f t="shared" ca="1" si="828"/>
        <v>75</v>
      </c>
      <c r="K7571">
        <f t="shared" ca="1" si="829"/>
        <v>0</v>
      </c>
      <c r="L7571">
        <f t="shared" ca="1" si="830"/>
        <v>0</v>
      </c>
      <c r="M7571">
        <f t="shared" ca="1" si="831"/>
        <v>0</v>
      </c>
      <c r="N7571" t="str">
        <f t="shared" ca="1" si="832"/>
        <v>X</v>
      </c>
    </row>
    <row r="7572" spans="7:14" x14ac:dyDescent="0.3">
      <c r="G7572">
        <v>7571</v>
      </c>
      <c r="H7572">
        <f t="shared" ca="1" si="826"/>
        <v>122</v>
      </c>
      <c r="I7572">
        <f t="shared" ca="1" si="827"/>
        <v>2</v>
      </c>
      <c r="J7572">
        <f t="shared" ca="1" si="828"/>
        <v>141</v>
      </c>
      <c r="K7572">
        <f t="shared" ca="1" si="829"/>
        <v>0</v>
      </c>
      <c r="L7572">
        <f t="shared" ca="1" si="830"/>
        <v>0</v>
      </c>
      <c r="M7572">
        <f t="shared" ca="1" si="831"/>
        <v>0</v>
      </c>
      <c r="N7572" t="str">
        <f t="shared" ca="1" si="832"/>
        <v>X</v>
      </c>
    </row>
    <row r="7573" spans="7:14" x14ac:dyDescent="0.3">
      <c r="G7573">
        <v>7572</v>
      </c>
      <c r="H7573">
        <f t="shared" ca="1" si="826"/>
        <v>153</v>
      </c>
      <c r="I7573">
        <f t="shared" ca="1" si="827"/>
        <v>17</v>
      </c>
      <c r="J7573">
        <f t="shared" ca="1" si="828"/>
        <v>140</v>
      </c>
      <c r="K7573">
        <f t="shared" ca="1" si="829"/>
        <v>0</v>
      </c>
      <c r="L7573">
        <f t="shared" ca="1" si="830"/>
        <v>0</v>
      </c>
      <c r="M7573">
        <f t="shared" ca="1" si="831"/>
        <v>0</v>
      </c>
      <c r="N7573" t="str">
        <f t="shared" ca="1" si="832"/>
        <v>X</v>
      </c>
    </row>
    <row r="7574" spans="7:14" x14ac:dyDescent="0.3">
      <c r="G7574">
        <v>7573</v>
      </c>
      <c r="H7574">
        <f t="shared" ca="1" si="826"/>
        <v>125</v>
      </c>
      <c r="I7574">
        <f t="shared" ca="1" si="827"/>
        <v>10</v>
      </c>
      <c r="J7574">
        <f t="shared" ca="1" si="828"/>
        <v>105</v>
      </c>
      <c r="K7574">
        <f t="shared" ca="1" si="829"/>
        <v>0</v>
      </c>
      <c r="L7574">
        <f t="shared" ca="1" si="830"/>
        <v>0</v>
      </c>
      <c r="M7574">
        <f t="shared" ca="1" si="831"/>
        <v>0</v>
      </c>
      <c r="N7574" t="str">
        <f t="shared" ca="1" si="832"/>
        <v>X</v>
      </c>
    </row>
    <row r="7575" spans="7:14" x14ac:dyDescent="0.3">
      <c r="G7575">
        <v>7574</v>
      </c>
      <c r="H7575">
        <f t="shared" ca="1" si="826"/>
        <v>162</v>
      </c>
      <c r="I7575">
        <f t="shared" ca="1" si="827"/>
        <v>19</v>
      </c>
      <c r="J7575">
        <f t="shared" ca="1" si="828"/>
        <v>11</v>
      </c>
      <c r="K7575">
        <f t="shared" ca="1" si="829"/>
        <v>0</v>
      </c>
      <c r="L7575">
        <f t="shared" ca="1" si="830"/>
        <v>0</v>
      </c>
      <c r="M7575">
        <f t="shared" ca="1" si="831"/>
        <v>0</v>
      </c>
      <c r="N7575" t="str">
        <f t="shared" ca="1" si="832"/>
        <v>X</v>
      </c>
    </row>
    <row r="7576" spans="7:14" x14ac:dyDescent="0.3">
      <c r="G7576">
        <v>7575</v>
      </c>
      <c r="H7576">
        <f t="shared" ca="1" si="826"/>
        <v>13</v>
      </c>
      <c r="I7576">
        <f t="shared" ca="1" si="827"/>
        <v>20</v>
      </c>
      <c r="J7576">
        <f t="shared" ca="1" si="828"/>
        <v>180</v>
      </c>
      <c r="K7576">
        <f t="shared" ca="1" si="829"/>
        <v>0</v>
      </c>
      <c r="L7576">
        <f t="shared" ca="1" si="830"/>
        <v>0</v>
      </c>
      <c r="M7576">
        <f t="shared" ca="1" si="831"/>
        <v>0</v>
      </c>
      <c r="N7576" t="str">
        <f t="shared" ca="1" si="832"/>
        <v>X</v>
      </c>
    </row>
    <row r="7577" spans="7:14" x14ac:dyDescent="0.3">
      <c r="G7577">
        <v>7576</v>
      </c>
      <c r="H7577">
        <f t="shared" ca="1" si="826"/>
        <v>87</v>
      </c>
      <c r="I7577">
        <f t="shared" ca="1" si="827"/>
        <v>12</v>
      </c>
      <c r="J7577">
        <f t="shared" ca="1" si="828"/>
        <v>83</v>
      </c>
      <c r="K7577">
        <f t="shared" ca="1" si="829"/>
        <v>0</v>
      </c>
      <c r="L7577">
        <f t="shared" ca="1" si="830"/>
        <v>0</v>
      </c>
      <c r="M7577">
        <f t="shared" ca="1" si="831"/>
        <v>0</v>
      </c>
      <c r="N7577" t="str">
        <f t="shared" ca="1" si="832"/>
        <v>X</v>
      </c>
    </row>
    <row r="7578" spans="7:14" x14ac:dyDescent="0.3">
      <c r="G7578">
        <v>7577</v>
      </c>
      <c r="H7578">
        <f t="shared" ca="1" si="826"/>
        <v>114</v>
      </c>
      <c r="I7578">
        <f t="shared" ca="1" si="827"/>
        <v>14</v>
      </c>
      <c r="J7578">
        <f t="shared" ca="1" si="828"/>
        <v>111</v>
      </c>
      <c r="K7578">
        <f t="shared" ca="1" si="829"/>
        <v>0</v>
      </c>
      <c r="L7578">
        <f t="shared" ca="1" si="830"/>
        <v>0</v>
      </c>
      <c r="M7578">
        <f t="shared" ca="1" si="831"/>
        <v>0</v>
      </c>
      <c r="N7578" t="str">
        <f t="shared" ca="1" si="832"/>
        <v>X</v>
      </c>
    </row>
    <row r="7579" spans="7:14" x14ac:dyDescent="0.3">
      <c r="G7579">
        <v>7578</v>
      </c>
      <c r="H7579">
        <f t="shared" ca="1" si="826"/>
        <v>141</v>
      </c>
      <c r="I7579">
        <f t="shared" ca="1" si="827"/>
        <v>15</v>
      </c>
      <c r="J7579">
        <f t="shared" ca="1" si="828"/>
        <v>16</v>
      </c>
      <c r="K7579">
        <f t="shared" ca="1" si="829"/>
        <v>0</v>
      </c>
      <c r="L7579">
        <f t="shared" ca="1" si="830"/>
        <v>0</v>
      </c>
      <c r="M7579">
        <f t="shared" ca="1" si="831"/>
        <v>0</v>
      </c>
      <c r="N7579" t="str">
        <f t="shared" ca="1" si="832"/>
        <v>X</v>
      </c>
    </row>
    <row r="7580" spans="7:14" x14ac:dyDescent="0.3">
      <c r="G7580">
        <v>7579</v>
      </c>
      <c r="H7580">
        <f t="shared" ca="1" si="826"/>
        <v>40</v>
      </c>
      <c r="I7580">
        <f t="shared" ca="1" si="827"/>
        <v>3</v>
      </c>
      <c r="J7580">
        <f t="shared" ca="1" si="828"/>
        <v>16</v>
      </c>
      <c r="K7580">
        <f t="shared" ca="1" si="829"/>
        <v>1</v>
      </c>
      <c r="L7580">
        <f t="shared" ca="1" si="830"/>
        <v>0</v>
      </c>
      <c r="M7580">
        <f t="shared" ca="1" si="831"/>
        <v>1</v>
      </c>
      <c r="N7580" t="str">
        <f t="shared" ca="1" si="832"/>
        <v>X</v>
      </c>
    </row>
    <row r="7581" spans="7:14" x14ac:dyDescent="0.3">
      <c r="G7581">
        <v>7580</v>
      </c>
      <c r="H7581">
        <f t="shared" ca="1" si="826"/>
        <v>33</v>
      </c>
      <c r="I7581">
        <f t="shared" ca="1" si="827"/>
        <v>12</v>
      </c>
      <c r="J7581">
        <f t="shared" ca="1" si="828"/>
        <v>91</v>
      </c>
      <c r="K7581">
        <f t="shared" ca="1" si="829"/>
        <v>0</v>
      </c>
      <c r="L7581">
        <f t="shared" ca="1" si="830"/>
        <v>0</v>
      </c>
      <c r="M7581">
        <f t="shared" ca="1" si="831"/>
        <v>0</v>
      </c>
      <c r="N7581" t="str">
        <f t="shared" ca="1" si="832"/>
        <v>X</v>
      </c>
    </row>
    <row r="7582" spans="7:14" x14ac:dyDescent="0.3">
      <c r="G7582">
        <v>7581</v>
      </c>
      <c r="H7582">
        <f t="shared" ca="1" si="826"/>
        <v>129</v>
      </c>
      <c r="I7582">
        <f t="shared" ca="1" si="827"/>
        <v>6</v>
      </c>
      <c r="J7582">
        <f t="shared" ca="1" si="828"/>
        <v>143</v>
      </c>
      <c r="K7582">
        <f t="shared" ca="1" si="829"/>
        <v>0</v>
      </c>
      <c r="L7582">
        <f t="shared" ca="1" si="830"/>
        <v>0</v>
      </c>
      <c r="M7582">
        <f t="shared" ca="1" si="831"/>
        <v>0</v>
      </c>
      <c r="N7582" t="str">
        <f t="shared" ca="1" si="832"/>
        <v>X</v>
      </c>
    </row>
    <row r="7583" spans="7:14" x14ac:dyDescent="0.3">
      <c r="G7583">
        <v>7582</v>
      </c>
      <c r="H7583">
        <f t="shared" ca="1" si="826"/>
        <v>151</v>
      </c>
      <c r="I7583">
        <f t="shared" ca="1" si="827"/>
        <v>2</v>
      </c>
      <c r="J7583">
        <f t="shared" ca="1" si="828"/>
        <v>135</v>
      </c>
      <c r="K7583">
        <f t="shared" ca="1" si="829"/>
        <v>0</v>
      </c>
      <c r="L7583">
        <f t="shared" ca="1" si="830"/>
        <v>0</v>
      </c>
      <c r="M7583">
        <f t="shared" ca="1" si="831"/>
        <v>0</v>
      </c>
      <c r="N7583" t="str">
        <f t="shared" ca="1" si="832"/>
        <v>X</v>
      </c>
    </row>
    <row r="7584" spans="7:14" x14ac:dyDescent="0.3">
      <c r="G7584">
        <v>7583</v>
      </c>
      <c r="H7584">
        <f t="shared" ca="1" si="826"/>
        <v>174</v>
      </c>
      <c r="I7584">
        <f t="shared" ca="1" si="827"/>
        <v>19</v>
      </c>
      <c r="J7584">
        <f t="shared" ca="1" si="828"/>
        <v>99</v>
      </c>
      <c r="K7584">
        <f t="shared" ca="1" si="829"/>
        <v>0</v>
      </c>
      <c r="L7584">
        <f t="shared" ca="1" si="830"/>
        <v>0</v>
      </c>
      <c r="M7584">
        <f t="shared" ca="1" si="831"/>
        <v>0</v>
      </c>
      <c r="N7584" t="str">
        <f t="shared" ca="1" si="832"/>
        <v>X</v>
      </c>
    </row>
    <row r="7585" spans="7:14" x14ac:dyDescent="0.3">
      <c r="G7585">
        <v>7584</v>
      </c>
      <c r="H7585">
        <f t="shared" ca="1" si="826"/>
        <v>194</v>
      </c>
      <c r="I7585">
        <f t="shared" ca="1" si="827"/>
        <v>3</v>
      </c>
      <c r="J7585">
        <f t="shared" ca="1" si="828"/>
        <v>4</v>
      </c>
      <c r="K7585">
        <f t="shared" ca="1" si="829"/>
        <v>0</v>
      </c>
      <c r="L7585">
        <f t="shared" ca="1" si="830"/>
        <v>0</v>
      </c>
      <c r="M7585">
        <f t="shared" ca="1" si="831"/>
        <v>0</v>
      </c>
      <c r="N7585" t="str">
        <f t="shared" ca="1" si="832"/>
        <v>X</v>
      </c>
    </row>
    <row r="7586" spans="7:14" x14ac:dyDescent="0.3">
      <c r="G7586">
        <v>7585</v>
      </c>
      <c r="H7586">
        <f t="shared" ca="1" si="826"/>
        <v>182</v>
      </c>
      <c r="I7586">
        <f t="shared" ca="1" si="827"/>
        <v>2</v>
      </c>
      <c r="J7586">
        <f t="shared" ca="1" si="828"/>
        <v>184</v>
      </c>
      <c r="K7586">
        <f t="shared" ca="1" si="829"/>
        <v>0</v>
      </c>
      <c r="L7586">
        <f t="shared" ca="1" si="830"/>
        <v>0</v>
      </c>
      <c r="M7586">
        <f t="shared" ca="1" si="831"/>
        <v>0</v>
      </c>
      <c r="N7586" t="str">
        <f t="shared" ca="1" si="832"/>
        <v>X</v>
      </c>
    </row>
    <row r="7587" spans="7:14" x14ac:dyDescent="0.3">
      <c r="G7587">
        <v>7586</v>
      </c>
      <c r="H7587">
        <f t="shared" ca="1" si="826"/>
        <v>192</v>
      </c>
      <c r="I7587">
        <f t="shared" ca="1" si="827"/>
        <v>8</v>
      </c>
      <c r="J7587">
        <f t="shared" ca="1" si="828"/>
        <v>56</v>
      </c>
      <c r="K7587">
        <f t="shared" ca="1" si="829"/>
        <v>0</v>
      </c>
      <c r="L7587">
        <f t="shared" ca="1" si="830"/>
        <v>0</v>
      </c>
      <c r="M7587">
        <f t="shared" ca="1" si="831"/>
        <v>0</v>
      </c>
      <c r="N7587" t="str">
        <f t="shared" ca="1" si="832"/>
        <v>X</v>
      </c>
    </row>
    <row r="7588" spans="7:14" x14ac:dyDescent="0.3">
      <c r="G7588">
        <v>7587</v>
      </c>
      <c r="H7588">
        <f t="shared" ca="1" si="826"/>
        <v>173</v>
      </c>
      <c r="I7588">
        <f t="shared" ca="1" si="827"/>
        <v>5</v>
      </c>
      <c r="J7588">
        <f t="shared" ca="1" si="828"/>
        <v>107</v>
      </c>
      <c r="K7588">
        <f t="shared" ca="1" si="829"/>
        <v>0</v>
      </c>
      <c r="L7588">
        <f t="shared" ca="1" si="830"/>
        <v>0</v>
      </c>
      <c r="M7588">
        <f t="shared" ca="1" si="831"/>
        <v>0</v>
      </c>
      <c r="N7588" t="str">
        <f t="shared" ca="1" si="832"/>
        <v>X</v>
      </c>
    </row>
    <row r="7589" spans="7:14" x14ac:dyDescent="0.3">
      <c r="G7589">
        <v>7588</v>
      </c>
      <c r="H7589">
        <f t="shared" ca="1" si="826"/>
        <v>81</v>
      </c>
      <c r="I7589">
        <f t="shared" ca="1" si="827"/>
        <v>4</v>
      </c>
      <c r="J7589">
        <f t="shared" ca="1" si="828"/>
        <v>35</v>
      </c>
      <c r="K7589">
        <f t="shared" ca="1" si="829"/>
        <v>0</v>
      </c>
      <c r="L7589">
        <f t="shared" ca="1" si="830"/>
        <v>0</v>
      </c>
      <c r="M7589">
        <f t="shared" ca="1" si="831"/>
        <v>1</v>
      </c>
      <c r="N7589" t="str">
        <f t="shared" ca="1" si="832"/>
        <v>X</v>
      </c>
    </row>
    <row r="7590" spans="7:14" x14ac:dyDescent="0.3">
      <c r="G7590">
        <v>7589</v>
      </c>
      <c r="H7590">
        <f t="shared" ca="1" si="826"/>
        <v>91</v>
      </c>
      <c r="I7590">
        <f t="shared" ca="1" si="827"/>
        <v>14</v>
      </c>
      <c r="J7590">
        <f t="shared" ca="1" si="828"/>
        <v>23</v>
      </c>
      <c r="K7590">
        <f t="shared" ca="1" si="829"/>
        <v>0</v>
      </c>
      <c r="L7590">
        <f t="shared" ca="1" si="830"/>
        <v>0</v>
      </c>
      <c r="M7590">
        <f t="shared" ca="1" si="831"/>
        <v>0</v>
      </c>
      <c r="N7590" t="str">
        <f t="shared" ca="1" si="832"/>
        <v>X</v>
      </c>
    </row>
    <row r="7591" spans="7:14" x14ac:dyDescent="0.3">
      <c r="G7591">
        <v>7590</v>
      </c>
      <c r="H7591">
        <f t="shared" ca="1" si="826"/>
        <v>197</v>
      </c>
      <c r="I7591">
        <f t="shared" ca="1" si="827"/>
        <v>14</v>
      </c>
      <c r="J7591">
        <f t="shared" ca="1" si="828"/>
        <v>93</v>
      </c>
      <c r="K7591">
        <f t="shared" ca="1" si="829"/>
        <v>0</v>
      </c>
      <c r="L7591">
        <f t="shared" ca="1" si="830"/>
        <v>0</v>
      </c>
      <c r="M7591">
        <f t="shared" ca="1" si="831"/>
        <v>0</v>
      </c>
      <c r="N7591" t="str">
        <f t="shared" ca="1" si="832"/>
        <v>X</v>
      </c>
    </row>
    <row r="7592" spans="7:14" x14ac:dyDescent="0.3">
      <c r="G7592">
        <v>7591</v>
      </c>
      <c r="H7592">
        <f t="shared" ca="1" si="826"/>
        <v>156</v>
      </c>
      <c r="I7592">
        <f t="shared" ca="1" si="827"/>
        <v>18</v>
      </c>
      <c r="J7592">
        <f t="shared" ca="1" si="828"/>
        <v>94</v>
      </c>
      <c r="K7592">
        <f t="shared" ca="1" si="829"/>
        <v>0</v>
      </c>
      <c r="L7592">
        <f t="shared" ca="1" si="830"/>
        <v>0</v>
      </c>
      <c r="M7592">
        <f t="shared" ca="1" si="831"/>
        <v>0</v>
      </c>
      <c r="N7592" t="str">
        <f t="shared" ca="1" si="832"/>
        <v>X</v>
      </c>
    </row>
    <row r="7593" spans="7:14" x14ac:dyDescent="0.3">
      <c r="G7593">
        <v>7592</v>
      </c>
      <c r="H7593">
        <f t="shared" ca="1" si="826"/>
        <v>67</v>
      </c>
      <c r="I7593">
        <f t="shared" ca="1" si="827"/>
        <v>7</v>
      </c>
      <c r="J7593">
        <f t="shared" ca="1" si="828"/>
        <v>100</v>
      </c>
      <c r="K7593">
        <f t="shared" ca="1" si="829"/>
        <v>0</v>
      </c>
      <c r="L7593">
        <f t="shared" ca="1" si="830"/>
        <v>0</v>
      </c>
      <c r="M7593">
        <f t="shared" ca="1" si="831"/>
        <v>0</v>
      </c>
      <c r="N7593" t="str">
        <f t="shared" ca="1" si="832"/>
        <v>X</v>
      </c>
    </row>
    <row r="7594" spans="7:14" x14ac:dyDescent="0.3">
      <c r="G7594">
        <v>7593</v>
      </c>
      <c r="H7594">
        <f t="shared" ca="1" si="826"/>
        <v>82</v>
      </c>
      <c r="I7594">
        <f t="shared" ca="1" si="827"/>
        <v>4</v>
      </c>
      <c r="J7594">
        <f t="shared" ca="1" si="828"/>
        <v>100</v>
      </c>
      <c r="K7594">
        <f t="shared" ca="1" si="829"/>
        <v>0</v>
      </c>
      <c r="L7594">
        <f t="shared" ca="1" si="830"/>
        <v>0</v>
      </c>
      <c r="M7594">
        <f t="shared" ca="1" si="831"/>
        <v>1</v>
      </c>
      <c r="N7594" t="str">
        <f t="shared" ca="1" si="832"/>
        <v>X</v>
      </c>
    </row>
    <row r="7595" spans="7:14" x14ac:dyDescent="0.3">
      <c r="G7595">
        <v>7594</v>
      </c>
      <c r="H7595">
        <f t="shared" ca="1" si="826"/>
        <v>132</v>
      </c>
      <c r="I7595">
        <f t="shared" ca="1" si="827"/>
        <v>4</v>
      </c>
      <c r="J7595">
        <f t="shared" ca="1" si="828"/>
        <v>44</v>
      </c>
      <c r="K7595">
        <f t="shared" ca="1" si="829"/>
        <v>0</v>
      </c>
      <c r="L7595">
        <f t="shared" ca="1" si="830"/>
        <v>0</v>
      </c>
      <c r="M7595">
        <f t="shared" ca="1" si="831"/>
        <v>1</v>
      </c>
      <c r="N7595" t="str">
        <f t="shared" ca="1" si="832"/>
        <v>X</v>
      </c>
    </row>
    <row r="7596" spans="7:14" x14ac:dyDescent="0.3">
      <c r="G7596">
        <v>7595</v>
      </c>
      <c r="H7596">
        <f t="shared" ca="1" si="826"/>
        <v>77</v>
      </c>
      <c r="I7596">
        <f t="shared" ca="1" si="827"/>
        <v>9</v>
      </c>
      <c r="J7596">
        <f t="shared" ca="1" si="828"/>
        <v>148</v>
      </c>
      <c r="K7596">
        <f t="shared" ca="1" si="829"/>
        <v>0</v>
      </c>
      <c r="L7596">
        <f t="shared" ca="1" si="830"/>
        <v>0</v>
      </c>
      <c r="M7596">
        <f t="shared" ca="1" si="831"/>
        <v>0</v>
      </c>
      <c r="N7596" t="str">
        <f t="shared" ca="1" si="832"/>
        <v>X</v>
      </c>
    </row>
    <row r="7597" spans="7:14" x14ac:dyDescent="0.3">
      <c r="G7597">
        <v>7596</v>
      </c>
      <c r="H7597">
        <f t="shared" ca="1" si="826"/>
        <v>184</v>
      </c>
      <c r="I7597">
        <f t="shared" ca="1" si="827"/>
        <v>17</v>
      </c>
      <c r="J7597">
        <f t="shared" ca="1" si="828"/>
        <v>179</v>
      </c>
      <c r="K7597">
        <f t="shared" ca="1" si="829"/>
        <v>0</v>
      </c>
      <c r="L7597">
        <f t="shared" ca="1" si="830"/>
        <v>0</v>
      </c>
      <c r="M7597">
        <f t="shared" ca="1" si="831"/>
        <v>0</v>
      </c>
      <c r="N7597" t="str">
        <f t="shared" ca="1" si="832"/>
        <v>X</v>
      </c>
    </row>
    <row r="7598" spans="7:14" x14ac:dyDescent="0.3">
      <c r="G7598">
        <v>7597</v>
      </c>
      <c r="H7598">
        <f t="shared" ca="1" si="826"/>
        <v>166</v>
      </c>
      <c r="I7598">
        <f t="shared" ca="1" si="827"/>
        <v>13</v>
      </c>
      <c r="J7598">
        <f t="shared" ca="1" si="828"/>
        <v>50</v>
      </c>
      <c r="K7598">
        <f t="shared" ca="1" si="829"/>
        <v>0</v>
      </c>
      <c r="L7598">
        <f t="shared" ca="1" si="830"/>
        <v>0</v>
      </c>
      <c r="M7598">
        <f t="shared" ca="1" si="831"/>
        <v>0</v>
      </c>
      <c r="N7598" t="str">
        <f t="shared" ca="1" si="832"/>
        <v>X</v>
      </c>
    </row>
    <row r="7599" spans="7:14" x14ac:dyDescent="0.3">
      <c r="G7599">
        <v>7598</v>
      </c>
      <c r="H7599">
        <f t="shared" ca="1" si="826"/>
        <v>131</v>
      </c>
      <c r="I7599">
        <f t="shared" ca="1" si="827"/>
        <v>6</v>
      </c>
      <c r="J7599">
        <f t="shared" ca="1" si="828"/>
        <v>67</v>
      </c>
      <c r="K7599">
        <f t="shared" ca="1" si="829"/>
        <v>0</v>
      </c>
      <c r="L7599">
        <f t="shared" ca="1" si="830"/>
        <v>0</v>
      </c>
      <c r="M7599">
        <f t="shared" ca="1" si="831"/>
        <v>0</v>
      </c>
      <c r="N7599" t="str">
        <f t="shared" ca="1" si="832"/>
        <v>X</v>
      </c>
    </row>
    <row r="7600" spans="7:14" x14ac:dyDescent="0.3">
      <c r="G7600">
        <v>7599</v>
      </c>
      <c r="H7600">
        <f t="shared" ca="1" si="826"/>
        <v>5</v>
      </c>
      <c r="I7600">
        <f t="shared" ca="1" si="827"/>
        <v>15</v>
      </c>
      <c r="J7600">
        <f t="shared" ca="1" si="828"/>
        <v>30</v>
      </c>
      <c r="K7600">
        <f t="shared" ca="1" si="829"/>
        <v>1</v>
      </c>
      <c r="L7600">
        <f t="shared" ca="1" si="830"/>
        <v>0</v>
      </c>
      <c r="M7600">
        <f t="shared" ca="1" si="831"/>
        <v>0</v>
      </c>
      <c r="N7600" t="str">
        <f t="shared" ca="1" si="832"/>
        <v>X</v>
      </c>
    </row>
    <row r="7601" spans="7:14" x14ac:dyDescent="0.3">
      <c r="G7601">
        <v>7600</v>
      </c>
      <c r="H7601">
        <f t="shared" ca="1" si="826"/>
        <v>91</v>
      </c>
      <c r="I7601">
        <f t="shared" ca="1" si="827"/>
        <v>17</v>
      </c>
      <c r="J7601">
        <f t="shared" ca="1" si="828"/>
        <v>57</v>
      </c>
      <c r="K7601">
        <f t="shared" ca="1" si="829"/>
        <v>0</v>
      </c>
      <c r="L7601">
        <f t="shared" ca="1" si="830"/>
        <v>0</v>
      </c>
      <c r="M7601">
        <f t="shared" ca="1" si="831"/>
        <v>0</v>
      </c>
      <c r="N7601" t="str">
        <f t="shared" ca="1" si="832"/>
        <v>X</v>
      </c>
    </row>
    <row r="7602" spans="7:14" x14ac:dyDescent="0.3">
      <c r="G7602">
        <v>7601</v>
      </c>
      <c r="H7602">
        <f t="shared" ca="1" si="826"/>
        <v>168</v>
      </c>
      <c r="I7602">
        <f t="shared" ca="1" si="827"/>
        <v>19</v>
      </c>
      <c r="J7602">
        <f t="shared" ca="1" si="828"/>
        <v>66</v>
      </c>
      <c r="K7602">
        <f t="shared" ca="1" si="829"/>
        <v>0</v>
      </c>
      <c r="L7602">
        <f t="shared" ca="1" si="830"/>
        <v>0</v>
      </c>
      <c r="M7602">
        <f t="shared" ca="1" si="831"/>
        <v>0</v>
      </c>
      <c r="N7602" t="str">
        <f t="shared" ca="1" si="832"/>
        <v>X</v>
      </c>
    </row>
    <row r="7603" spans="7:14" x14ac:dyDescent="0.3">
      <c r="G7603">
        <v>7602</v>
      </c>
      <c r="H7603">
        <f t="shared" ca="1" si="826"/>
        <v>123</v>
      </c>
      <c r="I7603">
        <f t="shared" ca="1" si="827"/>
        <v>6</v>
      </c>
      <c r="J7603">
        <f t="shared" ca="1" si="828"/>
        <v>139</v>
      </c>
      <c r="K7603">
        <f t="shared" ca="1" si="829"/>
        <v>0</v>
      </c>
      <c r="L7603">
        <f t="shared" ca="1" si="830"/>
        <v>0</v>
      </c>
      <c r="M7603">
        <f t="shared" ca="1" si="831"/>
        <v>0</v>
      </c>
      <c r="N7603" t="str">
        <f t="shared" ca="1" si="832"/>
        <v>X</v>
      </c>
    </row>
    <row r="7604" spans="7:14" x14ac:dyDescent="0.3">
      <c r="G7604">
        <v>7603</v>
      </c>
      <c r="H7604">
        <f t="shared" ca="1" si="826"/>
        <v>126</v>
      </c>
      <c r="I7604">
        <f t="shared" ca="1" si="827"/>
        <v>7</v>
      </c>
      <c r="J7604">
        <f t="shared" ca="1" si="828"/>
        <v>86</v>
      </c>
      <c r="K7604">
        <f t="shared" ca="1" si="829"/>
        <v>0</v>
      </c>
      <c r="L7604">
        <f t="shared" ca="1" si="830"/>
        <v>0</v>
      </c>
      <c r="M7604">
        <f t="shared" ca="1" si="831"/>
        <v>0</v>
      </c>
      <c r="N7604" t="str">
        <f t="shared" ca="1" si="832"/>
        <v>X</v>
      </c>
    </row>
    <row r="7605" spans="7:14" x14ac:dyDescent="0.3">
      <c r="G7605">
        <v>7604</v>
      </c>
      <c r="H7605">
        <f t="shared" ca="1" si="826"/>
        <v>190</v>
      </c>
      <c r="I7605">
        <f t="shared" ca="1" si="827"/>
        <v>13</v>
      </c>
      <c r="J7605">
        <f t="shared" ca="1" si="828"/>
        <v>137</v>
      </c>
      <c r="K7605">
        <f t="shared" ca="1" si="829"/>
        <v>0</v>
      </c>
      <c r="L7605">
        <f t="shared" ca="1" si="830"/>
        <v>0</v>
      </c>
      <c r="M7605">
        <f t="shared" ca="1" si="831"/>
        <v>0</v>
      </c>
      <c r="N7605" t="str">
        <f t="shared" ca="1" si="832"/>
        <v>X</v>
      </c>
    </row>
    <row r="7606" spans="7:14" x14ac:dyDescent="0.3">
      <c r="G7606">
        <v>7605</v>
      </c>
      <c r="H7606">
        <f t="shared" ca="1" si="826"/>
        <v>47</v>
      </c>
      <c r="I7606">
        <f t="shared" ca="1" si="827"/>
        <v>5</v>
      </c>
      <c r="J7606">
        <f t="shared" ca="1" si="828"/>
        <v>154</v>
      </c>
      <c r="K7606">
        <f t="shared" ca="1" si="829"/>
        <v>0</v>
      </c>
      <c r="L7606">
        <f t="shared" ca="1" si="830"/>
        <v>0</v>
      </c>
      <c r="M7606">
        <f t="shared" ca="1" si="831"/>
        <v>0</v>
      </c>
      <c r="N7606" t="str">
        <f t="shared" ca="1" si="832"/>
        <v>X</v>
      </c>
    </row>
    <row r="7607" spans="7:14" x14ac:dyDescent="0.3">
      <c r="G7607">
        <v>7606</v>
      </c>
      <c r="H7607">
        <f t="shared" ca="1" si="826"/>
        <v>173</v>
      </c>
      <c r="I7607">
        <f t="shared" ca="1" si="827"/>
        <v>6</v>
      </c>
      <c r="J7607">
        <f t="shared" ca="1" si="828"/>
        <v>14</v>
      </c>
      <c r="K7607">
        <f t="shared" ca="1" si="829"/>
        <v>0</v>
      </c>
      <c r="L7607">
        <f t="shared" ca="1" si="830"/>
        <v>0</v>
      </c>
      <c r="M7607">
        <f t="shared" ca="1" si="831"/>
        <v>0</v>
      </c>
      <c r="N7607" t="str">
        <f t="shared" ca="1" si="832"/>
        <v>X</v>
      </c>
    </row>
    <row r="7608" spans="7:14" x14ac:dyDescent="0.3">
      <c r="G7608">
        <v>7607</v>
      </c>
      <c r="H7608">
        <f t="shared" ca="1" si="826"/>
        <v>106</v>
      </c>
      <c r="I7608">
        <f t="shared" ca="1" si="827"/>
        <v>20</v>
      </c>
      <c r="J7608">
        <f t="shared" ca="1" si="828"/>
        <v>147</v>
      </c>
      <c r="K7608">
        <f t="shared" ca="1" si="829"/>
        <v>0</v>
      </c>
      <c r="L7608">
        <f t="shared" ca="1" si="830"/>
        <v>0</v>
      </c>
      <c r="M7608">
        <f t="shared" ca="1" si="831"/>
        <v>0</v>
      </c>
      <c r="N7608" t="str">
        <f t="shared" ca="1" si="832"/>
        <v>X</v>
      </c>
    </row>
    <row r="7609" spans="7:14" x14ac:dyDescent="0.3">
      <c r="G7609">
        <v>7608</v>
      </c>
      <c r="H7609">
        <f t="shared" ca="1" si="826"/>
        <v>6</v>
      </c>
      <c r="I7609">
        <f t="shared" ca="1" si="827"/>
        <v>8</v>
      </c>
      <c r="J7609">
        <f t="shared" ca="1" si="828"/>
        <v>45</v>
      </c>
      <c r="K7609">
        <f t="shared" ca="1" si="829"/>
        <v>1</v>
      </c>
      <c r="L7609">
        <f t="shared" ca="1" si="830"/>
        <v>0</v>
      </c>
      <c r="M7609">
        <f t="shared" ca="1" si="831"/>
        <v>1</v>
      </c>
      <c r="N7609" t="str">
        <f t="shared" ca="1" si="832"/>
        <v>X</v>
      </c>
    </row>
    <row r="7610" spans="7:14" x14ac:dyDescent="0.3">
      <c r="G7610">
        <v>7609</v>
      </c>
      <c r="H7610">
        <f t="shared" ca="1" si="826"/>
        <v>30</v>
      </c>
      <c r="I7610">
        <f t="shared" ca="1" si="827"/>
        <v>5</v>
      </c>
      <c r="J7610">
        <f t="shared" ca="1" si="828"/>
        <v>86</v>
      </c>
      <c r="K7610">
        <f t="shared" ca="1" si="829"/>
        <v>1</v>
      </c>
      <c r="L7610">
        <f t="shared" ca="1" si="830"/>
        <v>0</v>
      </c>
      <c r="M7610">
        <f t="shared" ca="1" si="831"/>
        <v>1</v>
      </c>
      <c r="N7610" t="str">
        <f t="shared" ca="1" si="832"/>
        <v>X</v>
      </c>
    </row>
    <row r="7611" spans="7:14" x14ac:dyDescent="0.3">
      <c r="G7611">
        <v>7610</v>
      </c>
      <c r="H7611">
        <f t="shared" ca="1" si="826"/>
        <v>187</v>
      </c>
      <c r="I7611">
        <f t="shared" ca="1" si="827"/>
        <v>0</v>
      </c>
      <c r="J7611">
        <f t="shared" ca="1" si="828"/>
        <v>40</v>
      </c>
      <c r="K7611">
        <f t="shared" ca="1" si="829"/>
        <v>0</v>
      </c>
      <c r="L7611">
        <f t="shared" ca="1" si="830"/>
        <v>0</v>
      </c>
      <c r="M7611">
        <f t="shared" ca="1" si="831"/>
        <v>0</v>
      </c>
      <c r="N7611" t="str">
        <f t="shared" ca="1" si="832"/>
        <v>X</v>
      </c>
    </row>
    <row r="7612" spans="7:14" x14ac:dyDescent="0.3">
      <c r="G7612">
        <v>7611</v>
      </c>
      <c r="H7612">
        <f t="shared" ca="1" si="826"/>
        <v>148</v>
      </c>
      <c r="I7612">
        <f t="shared" ca="1" si="827"/>
        <v>7</v>
      </c>
      <c r="J7612">
        <f t="shared" ca="1" si="828"/>
        <v>80</v>
      </c>
      <c r="K7612">
        <f t="shared" ca="1" si="829"/>
        <v>0</v>
      </c>
      <c r="L7612">
        <f t="shared" ca="1" si="830"/>
        <v>0</v>
      </c>
      <c r="M7612">
        <f t="shared" ca="1" si="831"/>
        <v>0</v>
      </c>
      <c r="N7612" t="str">
        <f t="shared" ca="1" si="832"/>
        <v>X</v>
      </c>
    </row>
    <row r="7613" spans="7:14" x14ac:dyDescent="0.3">
      <c r="G7613">
        <v>7612</v>
      </c>
      <c r="H7613">
        <f t="shared" ca="1" si="826"/>
        <v>130</v>
      </c>
      <c r="I7613">
        <f t="shared" ca="1" si="827"/>
        <v>10</v>
      </c>
      <c r="J7613">
        <f t="shared" ca="1" si="828"/>
        <v>74</v>
      </c>
      <c r="K7613">
        <f t="shared" ca="1" si="829"/>
        <v>0</v>
      </c>
      <c r="L7613">
        <f t="shared" ca="1" si="830"/>
        <v>0</v>
      </c>
      <c r="M7613">
        <f t="shared" ca="1" si="831"/>
        <v>0</v>
      </c>
      <c r="N7613" t="str">
        <f t="shared" ca="1" si="832"/>
        <v>X</v>
      </c>
    </row>
    <row r="7614" spans="7:14" x14ac:dyDescent="0.3">
      <c r="G7614">
        <v>7613</v>
      </c>
      <c r="H7614">
        <f t="shared" ca="1" si="826"/>
        <v>87</v>
      </c>
      <c r="I7614">
        <f t="shared" ca="1" si="827"/>
        <v>9</v>
      </c>
      <c r="J7614">
        <f t="shared" ca="1" si="828"/>
        <v>125</v>
      </c>
      <c r="K7614">
        <f t="shared" ca="1" si="829"/>
        <v>0</v>
      </c>
      <c r="L7614">
        <f t="shared" ca="1" si="830"/>
        <v>0</v>
      </c>
      <c r="M7614">
        <f t="shared" ca="1" si="831"/>
        <v>0</v>
      </c>
      <c r="N7614" t="str">
        <f t="shared" ca="1" si="832"/>
        <v>X</v>
      </c>
    </row>
    <row r="7615" spans="7:14" x14ac:dyDescent="0.3">
      <c r="G7615">
        <v>7614</v>
      </c>
      <c r="H7615">
        <f t="shared" ca="1" si="826"/>
        <v>163</v>
      </c>
      <c r="I7615">
        <f t="shared" ca="1" si="827"/>
        <v>1</v>
      </c>
      <c r="J7615">
        <f t="shared" ca="1" si="828"/>
        <v>61</v>
      </c>
      <c r="K7615">
        <f t="shared" ca="1" si="829"/>
        <v>0</v>
      </c>
      <c r="L7615">
        <f t="shared" ca="1" si="830"/>
        <v>0</v>
      </c>
      <c r="M7615">
        <f t="shared" ca="1" si="831"/>
        <v>0</v>
      </c>
      <c r="N7615" t="str">
        <f t="shared" ca="1" si="832"/>
        <v>X</v>
      </c>
    </row>
    <row r="7616" spans="7:14" x14ac:dyDescent="0.3">
      <c r="G7616">
        <v>7615</v>
      </c>
      <c r="H7616">
        <f t="shared" ca="1" si="826"/>
        <v>121</v>
      </c>
      <c r="I7616">
        <f t="shared" ca="1" si="827"/>
        <v>15</v>
      </c>
      <c r="J7616">
        <f t="shared" ca="1" si="828"/>
        <v>153</v>
      </c>
      <c r="K7616">
        <f t="shared" ca="1" si="829"/>
        <v>0</v>
      </c>
      <c r="L7616">
        <f t="shared" ca="1" si="830"/>
        <v>0</v>
      </c>
      <c r="M7616">
        <f t="shared" ca="1" si="831"/>
        <v>0</v>
      </c>
      <c r="N7616" t="str">
        <f t="shared" ca="1" si="832"/>
        <v>X</v>
      </c>
    </row>
    <row r="7617" spans="7:14" x14ac:dyDescent="0.3">
      <c r="G7617">
        <v>7616</v>
      </c>
      <c r="H7617">
        <f t="shared" ca="1" si="826"/>
        <v>25</v>
      </c>
      <c r="I7617">
        <f t="shared" ca="1" si="827"/>
        <v>9</v>
      </c>
      <c r="J7617">
        <f t="shared" ca="1" si="828"/>
        <v>139</v>
      </c>
      <c r="K7617">
        <f t="shared" ca="1" si="829"/>
        <v>1</v>
      </c>
      <c r="L7617">
        <f t="shared" ca="1" si="830"/>
        <v>0</v>
      </c>
      <c r="M7617">
        <f t="shared" ca="1" si="831"/>
        <v>0</v>
      </c>
      <c r="N7617" t="str">
        <f t="shared" ca="1" si="832"/>
        <v>X</v>
      </c>
    </row>
    <row r="7618" spans="7:14" x14ac:dyDescent="0.3">
      <c r="G7618">
        <v>7617</v>
      </c>
      <c r="H7618">
        <f t="shared" ca="1" si="826"/>
        <v>190</v>
      </c>
      <c r="I7618">
        <f t="shared" ca="1" si="827"/>
        <v>6</v>
      </c>
      <c r="J7618">
        <f t="shared" ca="1" si="828"/>
        <v>153</v>
      </c>
      <c r="K7618">
        <f t="shared" ca="1" si="829"/>
        <v>0</v>
      </c>
      <c r="L7618">
        <f t="shared" ca="1" si="830"/>
        <v>0</v>
      </c>
      <c r="M7618">
        <f t="shared" ca="1" si="831"/>
        <v>0</v>
      </c>
      <c r="N7618" t="str">
        <f t="shared" ca="1" si="832"/>
        <v>X</v>
      </c>
    </row>
    <row r="7619" spans="7:14" x14ac:dyDescent="0.3">
      <c r="G7619">
        <v>7618</v>
      </c>
      <c r="H7619">
        <f t="shared" ref="H7619:H7682" ca="1" si="833">RANDBETWEEN(0,200)</f>
        <v>68</v>
      </c>
      <c r="I7619">
        <f t="shared" ref="I7619:I7682" ca="1" si="834">RANDBETWEEN(0,20)</f>
        <v>9</v>
      </c>
      <c r="J7619">
        <f t="shared" ref="J7619:J7682" ca="1" si="835">RANDBETWEEN(0,200)</f>
        <v>184</v>
      </c>
      <c r="K7619">
        <f t="shared" ref="K7619:K7682" ca="1" si="836">IF(2*H7619+5*I7619&lt;=100,1,0)</f>
        <v>0</v>
      </c>
      <c r="L7619">
        <f t="shared" ref="L7619:L7682" ca="1" si="837">IF(I7619-J7619&gt;=10,1,0)</f>
        <v>0</v>
      </c>
      <c r="M7619">
        <f t="shared" ref="M7619:M7682" ca="1" si="838">IF(H7619+I7619^2+J7619&lt;=200,1,0)</f>
        <v>0</v>
      </c>
      <c r="N7619" t="str">
        <f t="shared" ref="N7619:N7682" ca="1" si="839">IF(K7619*L7619*M7619=1,2*H7619^3+4*I7619+J7619,"X")</f>
        <v>X</v>
      </c>
    </row>
    <row r="7620" spans="7:14" x14ac:dyDescent="0.3">
      <c r="G7620">
        <v>7619</v>
      </c>
      <c r="H7620">
        <f t="shared" ca="1" si="833"/>
        <v>91</v>
      </c>
      <c r="I7620">
        <f t="shared" ca="1" si="834"/>
        <v>6</v>
      </c>
      <c r="J7620">
        <f t="shared" ca="1" si="835"/>
        <v>77</v>
      </c>
      <c r="K7620">
        <f t="shared" ca="1" si="836"/>
        <v>0</v>
      </c>
      <c r="L7620">
        <f t="shared" ca="1" si="837"/>
        <v>0</v>
      </c>
      <c r="M7620">
        <f t="shared" ca="1" si="838"/>
        <v>0</v>
      </c>
      <c r="N7620" t="str">
        <f t="shared" ca="1" si="839"/>
        <v>X</v>
      </c>
    </row>
    <row r="7621" spans="7:14" x14ac:dyDescent="0.3">
      <c r="G7621">
        <v>7620</v>
      </c>
      <c r="H7621">
        <f t="shared" ca="1" si="833"/>
        <v>97</v>
      </c>
      <c r="I7621">
        <f t="shared" ca="1" si="834"/>
        <v>1</v>
      </c>
      <c r="J7621">
        <f t="shared" ca="1" si="835"/>
        <v>80</v>
      </c>
      <c r="K7621">
        <f t="shared" ca="1" si="836"/>
        <v>0</v>
      </c>
      <c r="L7621">
        <f t="shared" ca="1" si="837"/>
        <v>0</v>
      </c>
      <c r="M7621">
        <f t="shared" ca="1" si="838"/>
        <v>1</v>
      </c>
      <c r="N7621" t="str">
        <f t="shared" ca="1" si="839"/>
        <v>X</v>
      </c>
    </row>
    <row r="7622" spans="7:14" x14ac:dyDescent="0.3">
      <c r="G7622">
        <v>7621</v>
      </c>
      <c r="H7622">
        <f t="shared" ca="1" si="833"/>
        <v>64</v>
      </c>
      <c r="I7622">
        <f t="shared" ca="1" si="834"/>
        <v>1</v>
      </c>
      <c r="J7622">
        <f t="shared" ca="1" si="835"/>
        <v>142</v>
      </c>
      <c r="K7622">
        <f t="shared" ca="1" si="836"/>
        <v>0</v>
      </c>
      <c r="L7622">
        <f t="shared" ca="1" si="837"/>
        <v>0</v>
      </c>
      <c r="M7622">
        <f t="shared" ca="1" si="838"/>
        <v>0</v>
      </c>
      <c r="N7622" t="str">
        <f t="shared" ca="1" si="839"/>
        <v>X</v>
      </c>
    </row>
    <row r="7623" spans="7:14" x14ac:dyDescent="0.3">
      <c r="G7623">
        <v>7622</v>
      </c>
      <c r="H7623">
        <f t="shared" ca="1" si="833"/>
        <v>5</v>
      </c>
      <c r="I7623">
        <f t="shared" ca="1" si="834"/>
        <v>8</v>
      </c>
      <c r="J7623">
        <f t="shared" ca="1" si="835"/>
        <v>86</v>
      </c>
      <c r="K7623">
        <f t="shared" ca="1" si="836"/>
        <v>1</v>
      </c>
      <c r="L7623">
        <f t="shared" ca="1" si="837"/>
        <v>0</v>
      </c>
      <c r="M7623">
        <f t="shared" ca="1" si="838"/>
        <v>1</v>
      </c>
      <c r="N7623" t="str">
        <f t="shared" ca="1" si="839"/>
        <v>X</v>
      </c>
    </row>
    <row r="7624" spans="7:14" x14ac:dyDescent="0.3">
      <c r="G7624">
        <v>7623</v>
      </c>
      <c r="H7624">
        <f t="shared" ca="1" si="833"/>
        <v>43</v>
      </c>
      <c r="I7624">
        <f t="shared" ca="1" si="834"/>
        <v>1</v>
      </c>
      <c r="J7624">
        <f t="shared" ca="1" si="835"/>
        <v>120</v>
      </c>
      <c r="K7624">
        <f t="shared" ca="1" si="836"/>
        <v>1</v>
      </c>
      <c r="L7624">
        <f t="shared" ca="1" si="837"/>
        <v>0</v>
      </c>
      <c r="M7624">
        <f t="shared" ca="1" si="838"/>
        <v>1</v>
      </c>
      <c r="N7624" t="str">
        <f t="shared" ca="1" si="839"/>
        <v>X</v>
      </c>
    </row>
    <row r="7625" spans="7:14" x14ac:dyDescent="0.3">
      <c r="G7625">
        <v>7624</v>
      </c>
      <c r="H7625">
        <f t="shared" ca="1" si="833"/>
        <v>187</v>
      </c>
      <c r="I7625">
        <f t="shared" ca="1" si="834"/>
        <v>7</v>
      </c>
      <c r="J7625">
        <f t="shared" ca="1" si="835"/>
        <v>185</v>
      </c>
      <c r="K7625">
        <f t="shared" ca="1" si="836"/>
        <v>0</v>
      </c>
      <c r="L7625">
        <f t="shared" ca="1" si="837"/>
        <v>0</v>
      </c>
      <c r="M7625">
        <f t="shared" ca="1" si="838"/>
        <v>0</v>
      </c>
      <c r="N7625" t="str">
        <f t="shared" ca="1" si="839"/>
        <v>X</v>
      </c>
    </row>
    <row r="7626" spans="7:14" x14ac:dyDescent="0.3">
      <c r="G7626">
        <v>7625</v>
      </c>
      <c r="H7626">
        <f t="shared" ca="1" si="833"/>
        <v>195</v>
      </c>
      <c r="I7626">
        <f t="shared" ca="1" si="834"/>
        <v>15</v>
      </c>
      <c r="J7626">
        <f t="shared" ca="1" si="835"/>
        <v>51</v>
      </c>
      <c r="K7626">
        <f t="shared" ca="1" si="836"/>
        <v>0</v>
      </c>
      <c r="L7626">
        <f t="shared" ca="1" si="837"/>
        <v>0</v>
      </c>
      <c r="M7626">
        <f t="shared" ca="1" si="838"/>
        <v>0</v>
      </c>
      <c r="N7626" t="str">
        <f t="shared" ca="1" si="839"/>
        <v>X</v>
      </c>
    </row>
    <row r="7627" spans="7:14" x14ac:dyDescent="0.3">
      <c r="G7627">
        <v>7626</v>
      </c>
      <c r="H7627">
        <f t="shared" ca="1" si="833"/>
        <v>121</v>
      </c>
      <c r="I7627">
        <f t="shared" ca="1" si="834"/>
        <v>9</v>
      </c>
      <c r="J7627">
        <f t="shared" ca="1" si="835"/>
        <v>27</v>
      </c>
      <c r="K7627">
        <f t="shared" ca="1" si="836"/>
        <v>0</v>
      </c>
      <c r="L7627">
        <f t="shared" ca="1" si="837"/>
        <v>0</v>
      </c>
      <c r="M7627">
        <f t="shared" ca="1" si="838"/>
        <v>0</v>
      </c>
      <c r="N7627" t="str">
        <f t="shared" ca="1" si="839"/>
        <v>X</v>
      </c>
    </row>
    <row r="7628" spans="7:14" x14ac:dyDescent="0.3">
      <c r="G7628">
        <v>7627</v>
      </c>
      <c r="H7628">
        <f t="shared" ca="1" si="833"/>
        <v>191</v>
      </c>
      <c r="I7628">
        <f t="shared" ca="1" si="834"/>
        <v>16</v>
      </c>
      <c r="J7628">
        <f t="shared" ca="1" si="835"/>
        <v>109</v>
      </c>
      <c r="K7628">
        <f t="shared" ca="1" si="836"/>
        <v>0</v>
      </c>
      <c r="L7628">
        <f t="shared" ca="1" si="837"/>
        <v>0</v>
      </c>
      <c r="M7628">
        <f t="shared" ca="1" si="838"/>
        <v>0</v>
      </c>
      <c r="N7628" t="str">
        <f t="shared" ca="1" si="839"/>
        <v>X</v>
      </c>
    </row>
    <row r="7629" spans="7:14" x14ac:dyDescent="0.3">
      <c r="G7629">
        <v>7628</v>
      </c>
      <c r="H7629">
        <f t="shared" ca="1" si="833"/>
        <v>71</v>
      </c>
      <c r="I7629">
        <f t="shared" ca="1" si="834"/>
        <v>6</v>
      </c>
      <c r="J7629">
        <f t="shared" ca="1" si="835"/>
        <v>193</v>
      </c>
      <c r="K7629">
        <f t="shared" ca="1" si="836"/>
        <v>0</v>
      </c>
      <c r="L7629">
        <f t="shared" ca="1" si="837"/>
        <v>0</v>
      </c>
      <c r="M7629">
        <f t="shared" ca="1" si="838"/>
        <v>0</v>
      </c>
      <c r="N7629" t="str">
        <f t="shared" ca="1" si="839"/>
        <v>X</v>
      </c>
    </row>
    <row r="7630" spans="7:14" x14ac:dyDescent="0.3">
      <c r="G7630">
        <v>7629</v>
      </c>
      <c r="H7630">
        <f t="shared" ca="1" si="833"/>
        <v>134</v>
      </c>
      <c r="I7630">
        <f t="shared" ca="1" si="834"/>
        <v>9</v>
      </c>
      <c r="J7630">
        <f t="shared" ca="1" si="835"/>
        <v>112</v>
      </c>
      <c r="K7630">
        <f t="shared" ca="1" si="836"/>
        <v>0</v>
      </c>
      <c r="L7630">
        <f t="shared" ca="1" si="837"/>
        <v>0</v>
      </c>
      <c r="M7630">
        <f t="shared" ca="1" si="838"/>
        <v>0</v>
      </c>
      <c r="N7630" t="str">
        <f t="shared" ca="1" si="839"/>
        <v>X</v>
      </c>
    </row>
    <row r="7631" spans="7:14" x14ac:dyDescent="0.3">
      <c r="G7631">
        <v>7630</v>
      </c>
      <c r="H7631">
        <f t="shared" ca="1" si="833"/>
        <v>139</v>
      </c>
      <c r="I7631">
        <f t="shared" ca="1" si="834"/>
        <v>15</v>
      </c>
      <c r="J7631">
        <f t="shared" ca="1" si="835"/>
        <v>200</v>
      </c>
      <c r="K7631">
        <f t="shared" ca="1" si="836"/>
        <v>0</v>
      </c>
      <c r="L7631">
        <f t="shared" ca="1" si="837"/>
        <v>0</v>
      </c>
      <c r="M7631">
        <f t="shared" ca="1" si="838"/>
        <v>0</v>
      </c>
      <c r="N7631" t="str">
        <f t="shared" ca="1" si="839"/>
        <v>X</v>
      </c>
    </row>
    <row r="7632" spans="7:14" x14ac:dyDescent="0.3">
      <c r="G7632">
        <v>7631</v>
      </c>
      <c r="H7632">
        <f t="shared" ca="1" si="833"/>
        <v>93</v>
      </c>
      <c r="I7632">
        <f t="shared" ca="1" si="834"/>
        <v>17</v>
      </c>
      <c r="J7632">
        <f t="shared" ca="1" si="835"/>
        <v>131</v>
      </c>
      <c r="K7632">
        <f t="shared" ca="1" si="836"/>
        <v>0</v>
      </c>
      <c r="L7632">
        <f t="shared" ca="1" si="837"/>
        <v>0</v>
      </c>
      <c r="M7632">
        <f t="shared" ca="1" si="838"/>
        <v>0</v>
      </c>
      <c r="N7632" t="str">
        <f t="shared" ca="1" si="839"/>
        <v>X</v>
      </c>
    </row>
    <row r="7633" spans="7:14" x14ac:dyDescent="0.3">
      <c r="G7633">
        <v>7632</v>
      </c>
      <c r="H7633">
        <f t="shared" ca="1" si="833"/>
        <v>152</v>
      </c>
      <c r="I7633">
        <f t="shared" ca="1" si="834"/>
        <v>16</v>
      </c>
      <c r="J7633">
        <f t="shared" ca="1" si="835"/>
        <v>54</v>
      </c>
      <c r="K7633">
        <f t="shared" ca="1" si="836"/>
        <v>0</v>
      </c>
      <c r="L7633">
        <f t="shared" ca="1" si="837"/>
        <v>0</v>
      </c>
      <c r="M7633">
        <f t="shared" ca="1" si="838"/>
        <v>0</v>
      </c>
      <c r="N7633" t="str">
        <f t="shared" ca="1" si="839"/>
        <v>X</v>
      </c>
    </row>
    <row r="7634" spans="7:14" x14ac:dyDescent="0.3">
      <c r="G7634">
        <v>7633</v>
      </c>
      <c r="H7634">
        <f t="shared" ca="1" si="833"/>
        <v>185</v>
      </c>
      <c r="I7634">
        <f t="shared" ca="1" si="834"/>
        <v>9</v>
      </c>
      <c r="J7634">
        <f t="shared" ca="1" si="835"/>
        <v>118</v>
      </c>
      <c r="K7634">
        <f t="shared" ca="1" si="836"/>
        <v>0</v>
      </c>
      <c r="L7634">
        <f t="shared" ca="1" si="837"/>
        <v>0</v>
      </c>
      <c r="M7634">
        <f t="shared" ca="1" si="838"/>
        <v>0</v>
      </c>
      <c r="N7634" t="str">
        <f t="shared" ca="1" si="839"/>
        <v>X</v>
      </c>
    </row>
    <row r="7635" spans="7:14" x14ac:dyDescent="0.3">
      <c r="G7635">
        <v>7634</v>
      </c>
      <c r="H7635">
        <f t="shared" ca="1" si="833"/>
        <v>188</v>
      </c>
      <c r="I7635">
        <f t="shared" ca="1" si="834"/>
        <v>7</v>
      </c>
      <c r="J7635">
        <f t="shared" ca="1" si="835"/>
        <v>105</v>
      </c>
      <c r="K7635">
        <f t="shared" ca="1" si="836"/>
        <v>0</v>
      </c>
      <c r="L7635">
        <f t="shared" ca="1" si="837"/>
        <v>0</v>
      </c>
      <c r="M7635">
        <f t="shared" ca="1" si="838"/>
        <v>0</v>
      </c>
      <c r="N7635" t="str">
        <f t="shared" ca="1" si="839"/>
        <v>X</v>
      </c>
    </row>
    <row r="7636" spans="7:14" x14ac:dyDescent="0.3">
      <c r="G7636">
        <v>7635</v>
      </c>
      <c r="H7636">
        <f t="shared" ca="1" si="833"/>
        <v>165</v>
      </c>
      <c r="I7636">
        <f t="shared" ca="1" si="834"/>
        <v>8</v>
      </c>
      <c r="J7636">
        <f t="shared" ca="1" si="835"/>
        <v>191</v>
      </c>
      <c r="K7636">
        <f t="shared" ca="1" si="836"/>
        <v>0</v>
      </c>
      <c r="L7636">
        <f t="shared" ca="1" si="837"/>
        <v>0</v>
      </c>
      <c r="M7636">
        <f t="shared" ca="1" si="838"/>
        <v>0</v>
      </c>
      <c r="N7636" t="str">
        <f t="shared" ca="1" si="839"/>
        <v>X</v>
      </c>
    </row>
    <row r="7637" spans="7:14" x14ac:dyDescent="0.3">
      <c r="G7637">
        <v>7636</v>
      </c>
      <c r="H7637">
        <f t="shared" ca="1" si="833"/>
        <v>139</v>
      </c>
      <c r="I7637">
        <f t="shared" ca="1" si="834"/>
        <v>7</v>
      </c>
      <c r="J7637">
        <f t="shared" ca="1" si="835"/>
        <v>45</v>
      </c>
      <c r="K7637">
        <f t="shared" ca="1" si="836"/>
        <v>0</v>
      </c>
      <c r="L7637">
        <f t="shared" ca="1" si="837"/>
        <v>0</v>
      </c>
      <c r="M7637">
        <f t="shared" ca="1" si="838"/>
        <v>0</v>
      </c>
      <c r="N7637" t="str">
        <f t="shared" ca="1" si="839"/>
        <v>X</v>
      </c>
    </row>
    <row r="7638" spans="7:14" x14ac:dyDescent="0.3">
      <c r="G7638">
        <v>7637</v>
      </c>
      <c r="H7638">
        <f t="shared" ca="1" si="833"/>
        <v>34</v>
      </c>
      <c r="I7638">
        <f t="shared" ca="1" si="834"/>
        <v>18</v>
      </c>
      <c r="J7638">
        <f t="shared" ca="1" si="835"/>
        <v>128</v>
      </c>
      <c r="K7638">
        <f t="shared" ca="1" si="836"/>
        <v>0</v>
      </c>
      <c r="L7638">
        <f t="shared" ca="1" si="837"/>
        <v>0</v>
      </c>
      <c r="M7638">
        <f t="shared" ca="1" si="838"/>
        <v>0</v>
      </c>
      <c r="N7638" t="str">
        <f t="shared" ca="1" si="839"/>
        <v>X</v>
      </c>
    </row>
    <row r="7639" spans="7:14" x14ac:dyDescent="0.3">
      <c r="G7639">
        <v>7638</v>
      </c>
      <c r="H7639">
        <f t="shared" ca="1" si="833"/>
        <v>177</v>
      </c>
      <c r="I7639">
        <f t="shared" ca="1" si="834"/>
        <v>17</v>
      </c>
      <c r="J7639">
        <f t="shared" ca="1" si="835"/>
        <v>122</v>
      </c>
      <c r="K7639">
        <f t="shared" ca="1" si="836"/>
        <v>0</v>
      </c>
      <c r="L7639">
        <f t="shared" ca="1" si="837"/>
        <v>0</v>
      </c>
      <c r="M7639">
        <f t="shared" ca="1" si="838"/>
        <v>0</v>
      </c>
      <c r="N7639" t="str">
        <f t="shared" ca="1" si="839"/>
        <v>X</v>
      </c>
    </row>
    <row r="7640" spans="7:14" x14ac:dyDescent="0.3">
      <c r="G7640">
        <v>7639</v>
      </c>
      <c r="H7640">
        <f t="shared" ca="1" si="833"/>
        <v>197</v>
      </c>
      <c r="I7640">
        <f t="shared" ca="1" si="834"/>
        <v>0</v>
      </c>
      <c r="J7640">
        <f t="shared" ca="1" si="835"/>
        <v>53</v>
      </c>
      <c r="K7640">
        <f t="shared" ca="1" si="836"/>
        <v>0</v>
      </c>
      <c r="L7640">
        <f t="shared" ca="1" si="837"/>
        <v>0</v>
      </c>
      <c r="M7640">
        <f t="shared" ca="1" si="838"/>
        <v>0</v>
      </c>
      <c r="N7640" t="str">
        <f t="shared" ca="1" si="839"/>
        <v>X</v>
      </c>
    </row>
    <row r="7641" spans="7:14" x14ac:dyDescent="0.3">
      <c r="G7641">
        <v>7640</v>
      </c>
      <c r="H7641">
        <f t="shared" ca="1" si="833"/>
        <v>102</v>
      </c>
      <c r="I7641">
        <f t="shared" ca="1" si="834"/>
        <v>9</v>
      </c>
      <c r="J7641">
        <f t="shared" ca="1" si="835"/>
        <v>17</v>
      </c>
      <c r="K7641">
        <f t="shared" ca="1" si="836"/>
        <v>0</v>
      </c>
      <c r="L7641">
        <f t="shared" ca="1" si="837"/>
        <v>0</v>
      </c>
      <c r="M7641">
        <f t="shared" ca="1" si="838"/>
        <v>1</v>
      </c>
      <c r="N7641" t="str">
        <f t="shared" ca="1" si="839"/>
        <v>X</v>
      </c>
    </row>
    <row r="7642" spans="7:14" x14ac:dyDescent="0.3">
      <c r="G7642">
        <v>7641</v>
      </c>
      <c r="H7642">
        <f t="shared" ca="1" si="833"/>
        <v>161</v>
      </c>
      <c r="I7642">
        <f t="shared" ca="1" si="834"/>
        <v>13</v>
      </c>
      <c r="J7642">
        <f t="shared" ca="1" si="835"/>
        <v>147</v>
      </c>
      <c r="K7642">
        <f t="shared" ca="1" si="836"/>
        <v>0</v>
      </c>
      <c r="L7642">
        <f t="shared" ca="1" si="837"/>
        <v>0</v>
      </c>
      <c r="M7642">
        <f t="shared" ca="1" si="838"/>
        <v>0</v>
      </c>
      <c r="N7642" t="str">
        <f t="shared" ca="1" si="839"/>
        <v>X</v>
      </c>
    </row>
    <row r="7643" spans="7:14" x14ac:dyDescent="0.3">
      <c r="G7643">
        <v>7642</v>
      </c>
      <c r="H7643">
        <f t="shared" ca="1" si="833"/>
        <v>84</v>
      </c>
      <c r="I7643">
        <f t="shared" ca="1" si="834"/>
        <v>13</v>
      </c>
      <c r="J7643">
        <f t="shared" ca="1" si="835"/>
        <v>177</v>
      </c>
      <c r="K7643">
        <f t="shared" ca="1" si="836"/>
        <v>0</v>
      </c>
      <c r="L7643">
        <f t="shared" ca="1" si="837"/>
        <v>0</v>
      </c>
      <c r="M7643">
        <f t="shared" ca="1" si="838"/>
        <v>0</v>
      </c>
      <c r="N7643" t="str">
        <f t="shared" ca="1" si="839"/>
        <v>X</v>
      </c>
    </row>
    <row r="7644" spans="7:14" x14ac:dyDescent="0.3">
      <c r="G7644">
        <v>7643</v>
      </c>
      <c r="H7644">
        <f t="shared" ca="1" si="833"/>
        <v>20</v>
      </c>
      <c r="I7644">
        <f t="shared" ca="1" si="834"/>
        <v>16</v>
      </c>
      <c r="J7644">
        <f t="shared" ca="1" si="835"/>
        <v>46</v>
      </c>
      <c r="K7644">
        <f t="shared" ca="1" si="836"/>
        <v>0</v>
      </c>
      <c r="L7644">
        <f t="shared" ca="1" si="837"/>
        <v>0</v>
      </c>
      <c r="M7644">
        <f t="shared" ca="1" si="838"/>
        <v>0</v>
      </c>
      <c r="N7644" t="str">
        <f t="shared" ca="1" si="839"/>
        <v>X</v>
      </c>
    </row>
    <row r="7645" spans="7:14" x14ac:dyDescent="0.3">
      <c r="G7645">
        <v>7644</v>
      </c>
      <c r="H7645">
        <f t="shared" ca="1" si="833"/>
        <v>116</v>
      </c>
      <c r="I7645">
        <f t="shared" ca="1" si="834"/>
        <v>11</v>
      </c>
      <c r="J7645">
        <f t="shared" ca="1" si="835"/>
        <v>10</v>
      </c>
      <c r="K7645">
        <f t="shared" ca="1" si="836"/>
        <v>0</v>
      </c>
      <c r="L7645">
        <f t="shared" ca="1" si="837"/>
        <v>0</v>
      </c>
      <c r="M7645">
        <f t="shared" ca="1" si="838"/>
        <v>0</v>
      </c>
      <c r="N7645" t="str">
        <f t="shared" ca="1" si="839"/>
        <v>X</v>
      </c>
    </row>
    <row r="7646" spans="7:14" x14ac:dyDescent="0.3">
      <c r="G7646">
        <v>7645</v>
      </c>
      <c r="H7646">
        <f t="shared" ca="1" si="833"/>
        <v>6</v>
      </c>
      <c r="I7646">
        <f t="shared" ca="1" si="834"/>
        <v>10</v>
      </c>
      <c r="J7646">
        <f t="shared" ca="1" si="835"/>
        <v>194</v>
      </c>
      <c r="K7646">
        <f t="shared" ca="1" si="836"/>
        <v>1</v>
      </c>
      <c r="L7646">
        <f t="shared" ca="1" si="837"/>
        <v>0</v>
      </c>
      <c r="M7646">
        <f t="shared" ca="1" si="838"/>
        <v>0</v>
      </c>
      <c r="N7646" t="str">
        <f t="shared" ca="1" si="839"/>
        <v>X</v>
      </c>
    </row>
    <row r="7647" spans="7:14" x14ac:dyDescent="0.3">
      <c r="G7647">
        <v>7646</v>
      </c>
      <c r="H7647">
        <f t="shared" ca="1" si="833"/>
        <v>93</v>
      </c>
      <c r="I7647">
        <f t="shared" ca="1" si="834"/>
        <v>19</v>
      </c>
      <c r="J7647">
        <f t="shared" ca="1" si="835"/>
        <v>52</v>
      </c>
      <c r="K7647">
        <f t="shared" ca="1" si="836"/>
        <v>0</v>
      </c>
      <c r="L7647">
        <f t="shared" ca="1" si="837"/>
        <v>0</v>
      </c>
      <c r="M7647">
        <f t="shared" ca="1" si="838"/>
        <v>0</v>
      </c>
      <c r="N7647" t="str">
        <f t="shared" ca="1" si="839"/>
        <v>X</v>
      </c>
    </row>
    <row r="7648" spans="7:14" x14ac:dyDescent="0.3">
      <c r="G7648">
        <v>7647</v>
      </c>
      <c r="H7648">
        <f t="shared" ca="1" si="833"/>
        <v>102</v>
      </c>
      <c r="I7648">
        <f t="shared" ca="1" si="834"/>
        <v>14</v>
      </c>
      <c r="J7648">
        <f t="shared" ca="1" si="835"/>
        <v>100</v>
      </c>
      <c r="K7648">
        <f t="shared" ca="1" si="836"/>
        <v>0</v>
      </c>
      <c r="L7648">
        <f t="shared" ca="1" si="837"/>
        <v>0</v>
      </c>
      <c r="M7648">
        <f t="shared" ca="1" si="838"/>
        <v>0</v>
      </c>
      <c r="N7648" t="str">
        <f t="shared" ca="1" si="839"/>
        <v>X</v>
      </c>
    </row>
    <row r="7649" spans="7:14" x14ac:dyDescent="0.3">
      <c r="G7649">
        <v>7648</v>
      </c>
      <c r="H7649">
        <f t="shared" ca="1" si="833"/>
        <v>199</v>
      </c>
      <c r="I7649">
        <f t="shared" ca="1" si="834"/>
        <v>12</v>
      </c>
      <c r="J7649">
        <f t="shared" ca="1" si="835"/>
        <v>101</v>
      </c>
      <c r="K7649">
        <f t="shared" ca="1" si="836"/>
        <v>0</v>
      </c>
      <c r="L7649">
        <f t="shared" ca="1" si="837"/>
        <v>0</v>
      </c>
      <c r="M7649">
        <f t="shared" ca="1" si="838"/>
        <v>0</v>
      </c>
      <c r="N7649" t="str">
        <f t="shared" ca="1" si="839"/>
        <v>X</v>
      </c>
    </row>
    <row r="7650" spans="7:14" x14ac:dyDescent="0.3">
      <c r="G7650">
        <v>7649</v>
      </c>
      <c r="H7650">
        <f t="shared" ca="1" si="833"/>
        <v>9</v>
      </c>
      <c r="I7650">
        <f t="shared" ca="1" si="834"/>
        <v>4</v>
      </c>
      <c r="J7650">
        <f t="shared" ca="1" si="835"/>
        <v>192</v>
      </c>
      <c r="K7650">
        <f t="shared" ca="1" si="836"/>
        <v>1</v>
      </c>
      <c r="L7650">
        <f t="shared" ca="1" si="837"/>
        <v>0</v>
      </c>
      <c r="M7650">
        <f t="shared" ca="1" si="838"/>
        <v>0</v>
      </c>
      <c r="N7650" t="str">
        <f t="shared" ca="1" si="839"/>
        <v>X</v>
      </c>
    </row>
    <row r="7651" spans="7:14" x14ac:dyDescent="0.3">
      <c r="G7651">
        <v>7650</v>
      </c>
      <c r="H7651">
        <f t="shared" ca="1" si="833"/>
        <v>96</v>
      </c>
      <c r="I7651">
        <f t="shared" ca="1" si="834"/>
        <v>20</v>
      </c>
      <c r="J7651">
        <f t="shared" ca="1" si="835"/>
        <v>150</v>
      </c>
      <c r="K7651">
        <f t="shared" ca="1" si="836"/>
        <v>0</v>
      </c>
      <c r="L7651">
        <f t="shared" ca="1" si="837"/>
        <v>0</v>
      </c>
      <c r="M7651">
        <f t="shared" ca="1" si="838"/>
        <v>0</v>
      </c>
      <c r="N7651" t="str">
        <f t="shared" ca="1" si="839"/>
        <v>X</v>
      </c>
    </row>
    <row r="7652" spans="7:14" x14ac:dyDescent="0.3">
      <c r="G7652">
        <v>7651</v>
      </c>
      <c r="H7652">
        <f t="shared" ca="1" si="833"/>
        <v>21</v>
      </c>
      <c r="I7652">
        <f t="shared" ca="1" si="834"/>
        <v>17</v>
      </c>
      <c r="J7652">
        <f t="shared" ca="1" si="835"/>
        <v>17</v>
      </c>
      <c r="K7652">
        <f t="shared" ca="1" si="836"/>
        <v>0</v>
      </c>
      <c r="L7652">
        <f t="shared" ca="1" si="837"/>
        <v>0</v>
      </c>
      <c r="M7652">
        <f t="shared" ca="1" si="838"/>
        <v>0</v>
      </c>
      <c r="N7652" t="str">
        <f t="shared" ca="1" si="839"/>
        <v>X</v>
      </c>
    </row>
    <row r="7653" spans="7:14" x14ac:dyDescent="0.3">
      <c r="G7653">
        <v>7652</v>
      </c>
      <c r="H7653">
        <f t="shared" ca="1" si="833"/>
        <v>56</v>
      </c>
      <c r="I7653">
        <f t="shared" ca="1" si="834"/>
        <v>2</v>
      </c>
      <c r="J7653">
        <f t="shared" ca="1" si="835"/>
        <v>115</v>
      </c>
      <c r="K7653">
        <f t="shared" ca="1" si="836"/>
        <v>0</v>
      </c>
      <c r="L7653">
        <f t="shared" ca="1" si="837"/>
        <v>0</v>
      </c>
      <c r="M7653">
        <f t="shared" ca="1" si="838"/>
        <v>1</v>
      </c>
      <c r="N7653" t="str">
        <f t="shared" ca="1" si="839"/>
        <v>X</v>
      </c>
    </row>
    <row r="7654" spans="7:14" x14ac:dyDescent="0.3">
      <c r="G7654">
        <v>7653</v>
      </c>
      <c r="H7654">
        <f t="shared" ca="1" si="833"/>
        <v>169</v>
      </c>
      <c r="I7654">
        <f t="shared" ca="1" si="834"/>
        <v>0</v>
      </c>
      <c r="J7654">
        <f t="shared" ca="1" si="835"/>
        <v>19</v>
      </c>
      <c r="K7654">
        <f t="shared" ca="1" si="836"/>
        <v>0</v>
      </c>
      <c r="L7654">
        <f t="shared" ca="1" si="837"/>
        <v>0</v>
      </c>
      <c r="M7654">
        <f t="shared" ca="1" si="838"/>
        <v>1</v>
      </c>
      <c r="N7654" t="str">
        <f t="shared" ca="1" si="839"/>
        <v>X</v>
      </c>
    </row>
    <row r="7655" spans="7:14" x14ac:dyDescent="0.3">
      <c r="G7655">
        <v>7654</v>
      </c>
      <c r="H7655">
        <f t="shared" ca="1" si="833"/>
        <v>136</v>
      </c>
      <c r="I7655">
        <f t="shared" ca="1" si="834"/>
        <v>12</v>
      </c>
      <c r="J7655">
        <f t="shared" ca="1" si="835"/>
        <v>168</v>
      </c>
      <c r="K7655">
        <f t="shared" ca="1" si="836"/>
        <v>0</v>
      </c>
      <c r="L7655">
        <f t="shared" ca="1" si="837"/>
        <v>0</v>
      </c>
      <c r="M7655">
        <f t="shared" ca="1" si="838"/>
        <v>0</v>
      </c>
      <c r="N7655" t="str">
        <f t="shared" ca="1" si="839"/>
        <v>X</v>
      </c>
    </row>
    <row r="7656" spans="7:14" x14ac:dyDescent="0.3">
      <c r="G7656">
        <v>7655</v>
      </c>
      <c r="H7656">
        <f t="shared" ca="1" si="833"/>
        <v>12</v>
      </c>
      <c r="I7656">
        <f t="shared" ca="1" si="834"/>
        <v>5</v>
      </c>
      <c r="J7656">
        <f t="shared" ca="1" si="835"/>
        <v>9</v>
      </c>
      <c r="K7656">
        <f t="shared" ca="1" si="836"/>
        <v>1</v>
      </c>
      <c r="L7656">
        <f t="shared" ca="1" si="837"/>
        <v>0</v>
      </c>
      <c r="M7656">
        <f t="shared" ca="1" si="838"/>
        <v>1</v>
      </c>
      <c r="N7656" t="str">
        <f t="shared" ca="1" si="839"/>
        <v>X</v>
      </c>
    </row>
    <row r="7657" spans="7:14" x14ac:dyDescent="0.3">
      <c r="G7657">
        <v>7656</v>
      </c>
      <c r="H7657">
        <f t="shared" ca="1" si="833"/>
        <v>171</v>
      </c>
      <c r="I7657">
        <f t="shared" ca="1" si="834"/>
        <v>15</v>
      </c>
      <c r="J7657">
        <f t="shared" ca="1" si="835"/>
        <v>191</v>
      </c>
      <c r="K7657">
        <f t="shared" ca="1" si="836"/>
        <v>0</v>
      </c>
      <c r="L7657">
        <f t="shared" ca="1" si="837"/>
        <v>0</v>
      </c>
      <c r="M7657">
        <f t="shared" ca="1" si="838"/>
        <v>0</v>
      </c>
      <c r="N7657" t="str">
        <f t="shared" ca="1" si="839"/>
        <v>X</v>
      </c>
    </row>
    <row r="7658" spans="7:14" x14ac:dyDescent="0.3">
      <c r="G7658">
        <v>7657</v>
      </c>
      <c r="H7658">
        <f t="shared" ca="1" si="833"/>
        <v>190</v>
      </c>
      <c r="I7658">
        <f t="shared" ca="1" si="834"/>
        <v>2</v>
      </c>
      <c r="J7658">
        <f t="shared" ca="1" si="835"/>
        <v>59</v>
      </c>
      <c r="K7658">
        <f t="shared" ca="1" si="836"/>
        <v>0</v>
      </c>
      <c r="L7658">
        <f t="shared" ca="1" si="837"/>
        <v>0</v>
      </c>
      <c r="M7658">
        <f t="shared" ca="1" si="838"/>
        <v>0</v>
      </c>
      <c r="N7658" t="str">
        <f t="shared" ca="1" si="839"/>
        <v>X</v>
      </c>
    </row>
    <row r="7659" spans="7:14" x14ac:dyDescent="0.3">
      <c r="G7659">
        <v>7658</v>
      </c>
      <c r="H7659">
        <f t="shared" ca="1" si="833"/>
        <v>172</v>
      </c>
      <c r="I7659">
        <f t="shared" ca="1" si="834"/>
        <v>8</v>
      </c>
      <c r="J7659">
        <f t="shared" ca="1" si="835"/>
        <v>133</v>
      </c>
      <c r="K7659">
        <f t="shared" ca="1" si="836"/>
        <v>0</v>
      </c>
      <c r="L7659">
        <f t="shared" ca="1" si="837"/>
        <v>0</v>
      </c>
      <c r="M7659">
        <f t="shared" ca="1" si="838"/>
        <v>0</v>
      </c>
      <c r="N7659" t="str">
        <f t="shared" ca="1" si="839"/>
        <v>X</v>
      </c>
    </row>
    <row r="7660" spans="7:14" x14ac:dyDescent="0.3">
      <c r="G7660">
        <v>7659</v>
      </c>
      <c r="H7660">
        <f t="shared" ca="1" si="833"/>
        <v>47</v>
      </c>
      <c r="I7660">
        <f t="shared" ca="1" si="834"/>
        <v>3</v>
      </c>
      <c r="J7660">
        <f t="shared" ca="1" si="835"/>
        <v>55</v>
      </c>
      <c r="K7660">
        <f t="shared" ca="1" si="836"/>
        <v>0</v>
      </c>
      <c r="L7660">
        <f t="shared" ca="1" si="837"/>
        <v>0</v>
      </c>
      <c r="M7660">
        <f t="shared" ca="1" si="838"/>
        <v>1</v>
      </c>
      <c r="N7660" t="str">
        <f t="shared" ca="1" si="839"/>
        <v>X</v>
      </c>
    </row>
    <row r="7661" spans="7:14" x14ac:dyDescent="0.3">
      <c r="G7661">
        <v>7660</v>
      </c>
      <c r="H7661">
        <f t="shared" ca="1" si="833"/>
        <v>1</v>
      </c>
      <c r="I7661">
        <f t="shared" ca="1" si="834"/>
        <v>20</v>
      </c>
      <c r="J7661">
        <f t="shared" ca="1" si="835"/>
        <v>88</v>
      </c>
      <c r="K7661">
        <f t="shared" ca="1" si="836"/>
        <v>0</v>
      </c>
      <c r="L7661">
        <f t="shared" ca="1" si="837"/>
        <v>0</v>
      </c>
      <c r="M7661">
        <f t="shared" ca="1" si="838"/>
        <v>0</v>
      </c>
      <c r="N7661" t="str">
        <f t="shared" ca="1" si="839"/>
        <v>X</v>
      </c>
    </row>
    <row r="7662" spans="7:14" x14ac:dyDescent="0.3">
      <c r="G7662">
        <v>7661</v>
      </c>
      <c r="H7662">
        <f t="shared" ca="1" si="833"/>
        <v>113</v>
      </c>
      <c r="I7662">
        <f t="shared" ca="1" si="834"/>
        <v>2</v>
      </c>
      <c r="J7662">
        <f t="shared" ca="1" si="835"/>
        <v>50</v>
      </c>
      <c r="K7662">
        <f t="shared" ca="1" si="836"/>
        <v>0</v>
      </c>
      <c r="L7662">
        <f t="shared" ca="1" si="837"/>
        <v>0</v>
      </c>
      <c r="M7662">
        <f t="shared" ca="1" si="838"/>
        <v>1</v>
      </c>
      <c r="N7662" t="str">
        <f t="shared" ca="1" si="839"/>
        <v>X</v>
      </c>
    </row>
    <row r="7663" spans="7:14" x14ac:dyDescent="0.3">
      <c r="G7663">
        <v>7662</v>
      </c>
      <c r="H7663">
        <f t="shared" ca="1" si="833"/>
        <v>47</v>
      </c>
      <c r="I7663">
        <f t="shared" ca="1" si="834"/>
        <v>7</v>
      </c>
      <c r="J7663">
        <f t="shared" ca="1" si="835"/>
        <v>64</v>
      </c>
      <c r="K7663">
        <f t="shared" ca="1" si="836"/>
        <v>0</v>
      </c>
      <c r="L7663">
        <f t="shared" ca="1" si="837"/>
        <v>0</v>
      </c>
      <c r="M7663">
        <f t="shared" ca="1" si="838"/>
        <v>1</v>
      </c>
      <c r="N7663" t="str">
        <f t="shared" ca="1" si="839"/>
        <v>X</v>
      </c>
    </row>
    <row r="7664" spans="7:14" x14ac:dyDescent="0.3">
      <c r="G7664">
        <v>7663</v>
      </c>
      <c r="H7664">
        <f t="shared" ca="1" si="833"/>
        <v>44</v>
      </c>
      <c r="I7664">
        <f t="shared" ca="1" si="834"/>
        <v>14</v>
      </c>
      <c r="J7664">
        <f t="shared" ca="1" si="835"/>
        <v>200</v>
      </c>
      <c r="K7664">
        <f t="shared" ca="1" si="836"/>
        <v>0</v>
      </c>
      <c r="L7664">
        <f t="shared" ca="1" si="837"/>
        <v>0</v>
      </c>
      <c r="M7664">
        <f t="shared" ca="1" si="838"/>
        <v>0</v>
      </c>
      <c r="N7664" t="str">
        <f t="shared" ca="1" si="839"/>
        <v>X</v>
      </c>
    </row>
    <row r="7665" spans="7:14" x14ac:dyDescent="0.3">
      <c r="G7665">
        <v>7664</v>
      </c>
      <c r="H7665">
        <f t="shared" ca="1" si="833"/>
        <v>118</v>
      </c>
      <c r="I7665">
        <f t="shared" ca="1" si="834"/>
        <v>8</v>
      </c>
      <c r="J7665">
        <f t="shared" ca="1" si="835"/>
        <v>74</v>
      </c>
      <c r="K7665">
        <f t="shared" ca="1" si="836"/>
        <v>0</v>
      </c>
      <c r="L7665">
        <f t="shared" ca="1" si="837"/>
        <v>0</v>
      </c>
      <c r="M7665">
        <f t="shared" ca="1" si="838"/>
        <v>0</v>
      </c>
      <c r="N7665" t="str">
        <f t="shared" ca="1" si="839"/>
        <v>X</v>
      </c>
    </row>
    <row r="7666" spans="7:14" x14ac:dyDescent="0.3">
      <c r="G7666">
        <v>7665</v>
      </c>
      <c r="H7666">
        <f t="shared" ca="1" si="833"/>
        <v>89</v>
      </c>
      <c r="I7666">
        <f t="shared" ca="1" si="834"/>
        <v>0</v>
      </c>
      <c r="J7666">
        <f t="shared" ca="1" si="835"/>
        <v>57</v>
      </c>
      <c r="K7666">
        <f t="shared" ca="1" si="836"/>
        <v>0</v>
      </c>
      <c r="L7666">
        <f t="shared" ca="1" si="837"/>
        <v>0</v>
      </c>
      <c r="M7666">
        <f t="shared" ca="1" si="838"/>
        <v>1</v>
      </c>
      <c r="N7666" t="str">
        <f t="shared" ca="1" si="839"/>
        <v>X</v>
      </c>
    </row>
    <row r="7667" spans="7:14" x14ac:dyDescent="0.3">
      <c r="G7667">
        <v>7666</v>
      </c>
      <c r="H7667">
        <f t="shared" ca="1" si="833"/>
        <v>84</v>
      </c>
      <c r="I7667">
        <f t="shared" ca="1" si="834"/>
        <v>5</v>
      </c>
      <c r="J7667">
        <f t="shared" ca="1" si="835"/>
        <v>144</v>
      </c>
      <c r="K7667">
        <f t="shared" ca="1" si="836"/>
        <v>0</v>
      </c>
      <c r="L7667">
        <f t="shared" ca="1" si="837"/>
        <v>0</v>
      </c>
      <c r="M7667">
        <f t="shared" ca="1" si="838"/>
        <v>0</v>
      </c>
      <c r="N7667" t="str">
        <f t="shared" ca="1" si="839"/>
        <v>X</v>
      </c>
    </row>
    <row r="7668" spans="7:14" x14ac:dyDescent="0.3">
      <c r="G7668">
        <v>7667</v>
      </c>
      <c r="H7668">
        <f t="shared" ca="1" si="833"/>
        <v>26</v>
      </c>
      <c r="I7668">
        <f t="shared" ca="1" si="834"/>
        <v>12</v>
      </c>
      <c r="J7668">
        <f t="shared" ca="1" si="835"/>
        <v>13</v>
      </c>
      <c r="K7668">
        <f t="shared" ca="1" si="836"/>
        <v>0</v>
      </c>
      <c r="L7668">
        <f t="shared" ca="1" si="837"/>
        <v>0</v>
      </c>
      <c r="M7668">
        <f t="shared" ca="1" si="838"/>
        <v>1</v>
      </c>
      <c r="N7668" t="str">
        <f t="shared" ca="1" si="839"/>
        <v>X</v>
      </c>
    </row>
    <row r="7669" spans="7:14" x14ac:dyDescent="0.3">
      <c r="G7669">
        <v>7668</v>
      </c>
      <c r="H7669">
        <f t="shared" ca="1" si="833"/>
        <v>114</v>
      </c>
      <c r="I7669">
        <f t="shared" ca="1" si="834"/>
        <v>3</v>
      </c>
      <c r="J7669">
        <f t="shared" ca="1" si="835"/>
        <v>4</v>
      </c>
      <c r="K7669">
        <f t="shared" ca="1" si="836"/>
        <v>0</v>
      </c>
      <c r="L7669">
        <f t="shared" ca="1" si="837"/>
        <v>0</v>
      </c>
      <c r="M7669">
        <f t="shared" ca="1" si="838"/>
        <v>1</v>
      </c>
      <c r="N7669" t="str">
        <f t="shared" ca="1" si="839"/>
        <v>X</v>
      </c>
    </row>
    <row r="7670" spans="7:14" x14ac:dyDescent="0.3">
      <c r="G7670">
        <v>7669</v>
      </c>
      <c r="H7670">
        <f t="shared" ca="1" si="833"/>
        <v>3</v>
      </c>
      <c r="I7670">
        <f t="shared" ca="1" si="834"/>
        <v>11</v>
      </c>
      <c r="J7670">
        <f t="shared" ca="1" si="835"/>
        <v>62</v>
      </c>
      <c r="K7670">
        <f t="shared" ca="1" si="836"/>
        <v>1</v>
      </c>
      <c r="L7670">
        <f t="shared" ca="1" si="837"/>
        <v>0</v>
      </c>
      <c r="M7670">
        <f t="shared" ca="1" si="838"/>
        <v>1</v>
      </c>
      <c r="N7670" t="str">
        <f t="shared" ca="1" si="839"/>
        <v>X</v>
      </c>
    </row>
    <row r="7671" spans="7:14" x14ac:dyDescent="0.3">
      <c r="G7671">
        <v>7670</v>
      </c>
      <c r="H7671">
        <f t="shared" ca="1" si="833"/>
        <v>11</v>
      </c>
      <c r="I7671">
        <f t="shared" ca="1" si="834"/>
        <v>7</v>
      </c>
      <c r="J7671">
        <f t="shared" ca="1" si="835"/>
        <v>74</v>
      </c>
      <c r="K7671">
        <f t="shared" ca="1" si="836"/>
        <v>1</v>
      </c>
      <c r="L7671">
        <f t="shared" ca="1" si="837"/>
        <v>0</v>
      </c>
      <c r="M7671">
        <f t="shared" ca="1" si="838"/>
        <v>1</v>
      </c>
      <c r="N7671" t="str">
        <f t="shared" ca="1" si="839"/>
        <v>X</v>
      </c>
    </row>
    <row r="7672" spans="7:14" x14ac:dyDescent="0.3">
      <c r="G7672">
        <v>7671</v>
      </c>
      <c r="H7672">
        <f t="shared" ca="1" si="833"/>
        <v>27</v>
      </c>
      <c r="I7672">
        <f t="shared" ca="1" si="834"/>
        <v>0</v>
      </c>
      <c r="J7672">
        <f t="shared" ca="1" si="835"/>
        <v>52</v>
      </c>
      <c r="K7672">
        <f t="shared" ca="1" si="836"/>
        <v>1</v>
      </c>
      <c r="L7672">
        <f t="shared" ca="1" si="837"/>
        <v>0</v>
      </c>
      <c r="M7672">
        <f t="shared" ca="1" si="838"/>
        <v>1</v>
      </c>
      <c r="N7672" t="str">
        <f t="shared" ca="1" si="839"/>
        <v>X</v>
      </c>
    </row>
    <row r="7673" spans="7:14" x14ac:dyDescent="0.3">
      <c r="G7673">
        <v>7672</v>
      </c>
      <c r="H7673">
        <f t="shared" ca="1" si="833"/>
        <v>19</v>
      </c>
      <c r="I7673">
        <f t="shared" ca="1" si="834"/>
        <v>1</v>
      </c>
      <c r="J7673">
        <f t="shared" ca="1" si="835"/>
        <v>33</v>
      </c>
      <c r="K7673">
        <f t="shared" ca="1" si="836"/>
        <v>1</v>
      </c>
      <c r="L7673">
        <f t="shared" ca="1" si="837"/>
        <v>0</v>
      </c>
      <c r="M7673">
        <f t="shared" ca="1" si="838"/>
        <v>1</v>
      </c>
      <c r="N7673" t="str">
        <f t="shared" ca="1" si="839"/>
        <v>X</v>
      </c>
    </row>
    <row r="7674" spans="7:14" x14ac:dyDescent="0.3">
      <c r="G7674">
        <v>7673</v>
      </c>
      <c r="H7674">
        <f t="shared" ca="1" si="833"/>
        <v>76</v>
      </c>
      <c r="I7674">
        <f t="shared" ca="1" si="834"/>
        <v>0</v>
      </c>
      <c r="J7674">
        <f t="shared" ca="1" si="835"/>
        <v>66</v>
      </c>
      <c r="K7674">
        <f t="shared" ca="1" si="836"/>
        <v>0</v>
      </c>
      <c r="L7674">
        <f t="shared" ca="1" si="837"/>
        <v>0</v>
      </c>
      <c r="M7674">
        <f t="shared" ca="1" si="838"/>
        <v>1</v>
      </c>
      <c r="N7674" t="str">
        <f t="shared" ca="1" si="839"/>
        <v>X</v>
      </c>
    </row>
    <row r="7675" spans="7:14" x14ac:dyDescent="0.3">
      <c r="G7675">
        <v>7674</v>
      </c>
      <c r="H7675">
        <f t="shared" ca="1" si="833"/>
        <v>15</v>
      </c>
      <c r="I7675">
        <f t="shared" ca="1" si="834"/>
        <v>1</v>
      </c>
      <c r="J7675">
        <f t="shared" ca="1" si="835"/>
        <v>90</v>
      </c>
      <c r="K7675">
        <f t="shared" ca="1" si="836"/>
        <v>1</v>
      </c>
      <c r="L7675">
        <f t="shared" ca="1" si="837"/>
        <v>0</v>
      </c>
      <c r="M7675">
        <f t="shared" ca="1" si="838"/>
        <v>1</v>
      </c>
      <c r="N7675" t="str">
        <f t="shared" ca="1" si="839"/>
        <v>X</v>
      </c>
    </row>
    <row r="7676" spans="7:14" x14ac:dyDescent="0.3">
      <c r="G7676">
        <v>7675</v>
      </c>
      <c r="H7676">
        <f t="shared" ca="1" si="833"/>
        <v>25</v>
      </c>
      <c r="I7676">
        <f t="shared" ca="1" si="834"/>
        <v>11</v>
      </c>
      <c r="J7676">
        <f t="shared" ca="1" si="835"/>
        <v>47</v>
      </c>
      <c r="K7676">
        <f t="shared" ca="1" si="836"/>
        <v>0</v>
      </c>
      <c r="L7676">
        <f t="shared" ca="1" si="837"/>
        <v>0</v>
      </c>
      <c r="M7676">
        <f t="shared" ca="1" si="838"/>
        <v>1</v>
      </c>
      <c r="N7676" t="str">
        <f t="shared" ca="1" si="839"/>
        <v>X</v>
      </c>
    </row>
    <row r="7677" spans="7:14" x14ac:dyDescent="0.3">
      <c r="G7677">
        <v>7676</v>
      </c>
      <c r="H7677">
        <f t="shared" ca="1" si="833"/>
        <v>162</v>
      </c>
      <c r="I7677">
        <f t="shared" ca="1" si="834"/>
        <v>19</v>
      </c>
      <c r="J7677">
        <f t="shared" ca="1" si="835"/>
        <v>160</v>
      </c>
      <c r="K7677">
        <f t="shared" ca="1" si="836"/>
        <v>0</v>
      </c>
      <c r="L7677">
        <f t="shared" ca="1" si="837"/>
        <v>0</v>
      </c>
      <c r="M7677">
        <f t="shared" ca="1" si="838"/>
        <v>0</v>
      </c>
      <c r="N7677" t="str">
        <f t="shared" ca="1" si="839"/>
        <v>X</v>
      </c>
    </row>
    <row r="7678" spans="7:14" x14ac:dyDescent="0.3">
      <c r="G7678">
        <v>7677</v>
      </c>
      <c r="H7678">
        <f t="shared" ca="1" si="833"/>
        <v>189</v>
      </c>
      <c r="I7678">
        <f t="shared" ca="1" si="834"/>
        <v>1</v>
      </c>
      <c r="J7678">
        <f t="shared" ca="1" si="835"/>
        <v>122</v>
      </c>
      <c r="K7678">
        <f t="shared" ca="1" si="836"/>
        <v>0</v>
      </c>
      <c r="L7678">
        <f t="shared" ca="1" si="837"/>
        <v>0</v>
      </c>
      <c r="M7678">
        <f t="shared" ca="1" si="838"/>
        <v>0</v>
      </c>
      <c r="N7678" t="str">
        <f t="shared" ca="1" si="839"/>
        <v>X</v>
      </c>
    </row>
    <row r="7679" spans="7:14" x14ac:dyDescent="0.3">
      <c r="G7679">
        <v>7678</v>
      </c>
      <c r="H7679">
        <f t="shared" ca="1" si="833"/>
        <v>103</v>
      </c>
      <c r="I7679">
        <f t="shared" ca="1" si="834"/>
        <v>20</v>
      </c>
      <c r="J7679">
        <f t="shared" ca="1" si="835"/>
        <v>161</v>
      </c>
      <c r="K7679">
        <f t="shared" ca="1" si="836"/>
        <v>0</v>
      </c>
      <c r="L7679">
        <f t="shared" ca="1" si="837"/>
        <v>0</v>
      </c>
      <c r="M7679">
        <f t="shared" ca="1" si="838"/>
        <v>0</v>
      </c>
      <c r="N7679" t="str">
        <f t="shared" ca="1" si="839"/>
        <v>X</v>
      </c>
    </row>
    <row r="7680" spans="7:14" x14ac:dyDescent="0.3">
      <c r="G7680">
        <v>7679</v>
      </c>
      <c r="H7680">
        <f t="shared" ca="1" si="833"/>
        <v>38</v>
      </c>
      <c r="I7680">
        <f t="shared" ca="1" si="834"/>
        <v>8</v>
      </c>
      <c r="J7680">
        <f t="shared" ca="1" si="835"/>
        <v>36</v>
      </c>
      <c r="K7680">
        <f t="shared" ca="1" si="836"/>
        <v>0</v>
      </c>
      <c r="L7680">
        <f t="shared" ca="1" si="837"/>
        <v>0</v>
      </c>
      <c r="M7680">
        <f t="shared" ca="1" si="838"/>
        <v>1</v>
      </c>
      <c r="N7680" t="str">
        <f t="shared" ca="1" si="839"/>
        <v>X</v>
      </c>
    </row>
    <row r="7681" spans="7:14" x14ac:dyDescent="0.3">
      <c r="G7681">
        <v>7680</v>
      </c>
      <c r="H7681">
        <f t="shared" ca="1" si="833"/>
        <v>14</v>
      </c>
      <c r="I7681">
        <f t="shared" ca="1" si="834"/>
        <v>13</v>
      </c>
      <c r="J7681">
        <f t="shared" ca="1" si="835"/>
        <v>71</v>
      </c>
      <c r="K7681">
        <f t="shared" ca="1" si="836"/>
        <v>1</v>
      </c>
      <c r="L7681">
        <f t="shared" ca="1" si="837"/>
        <v>0</v>
      </c>
      <c r="M7681">
        <f t="shared" ca="1" si="838"/>
        <v>0</v>
      </c>
      <c r="N7681" t="str">
        <f t="shared" ca="1" si="839"/>
        <v>X</v>
      </c>
    </row>
    <row r="7682" spans="7:14" x14ac:dyDescent="0.3">
      <c r="G7682">
        <v>7681</v>
      </c>
      <c r="H7682">
        <f t="shared" ca="1" si="833"/>
        <v>136</v>
      </c>
      <c r="I7682">
        <f t="shared" ca="1" si="834"/>
        <v>7</v>
      </c>
      <c r="J7682">
        <f t="shared" ca="1" si="835"/>
        <v>129</v>
      </c>
      <c r="K7682">
        <f t="shared" ca="1" si="836"/>
        <v>0</v>
      </c>
      <c r="L7682">
        <f t="shared" ca="1" si="837"/>
        <v>0</v>
      </c>
      <c r="M7682">
        <f t="shared" ca="1" si="838"/>
        <v>0</v>
      </c>
      <c r="N7682" t="str">
        <f t="shared" ca="1" si="839"/>
        <v>X</v>
      </c>
    </row>
    <row r="7683" spans="7:14" x14ac:dyDescent="0.3">
      <c r="G7683">
        <v>7682</v>
      </c>
      <c r="H7683">
        <f t="shared" ref="H7683:H7746" ca="1" si="840">RANDBETWEEN(0,200)</f>
        <v>102</v>
      </c>
      <c r="I7683">
        <f t="shared" ref="I7683:I7746" ca="1" si="841">RANDBETWEEN(0,20)</f>
        <v>1</v>
      </c>
      <c r="J7683">
        <f t="shared" ref="J7683:J7746" ca="1" si="842">RANDBETWEEN(0,200)</f>
        <v>112</v>
      </c>
      <c r="K7683">
        <f t="shared" ref="K7683:K7746" ca="1" si="843">IF(2*H7683+5*I7683&lt;=100,1,0)</f>
        <v>0</v>
      </c>
      <c r="L7683">
        <f t="shared" ref="L7683:L7746" ca="1" si="844">IF(I7683-J7683&gt;=10,1,0)</f>
        <v>0</v>
      </c>
      <c r="M7683">
        <f t="shared" ref="M7683:M7746" ca="1" si="845">IF(H7683+I7683^2+J7683&lt;=200,1,0)</f>
        <v>0</v>
      </c>
      <c r="N7683" t="str">
        <f t="shared" ref="N7683:N7746" ca="1" si="846">IF(K7683*L7683*M7683=1,2*H7683^3+4*I7683+J7683,"X")</f>
        <v>X</v>
      </c>
    </row>
    <row r="7684" spans="7:14" x14ac:dyDescent="0.3">
      <c r="G7684">
        <v>7683</v>
      </c>
      <c r="H7684">
        <f t="shared" ca="1" si="840"/>
        <v>29</v>
      </c>
      <c r="I7684">
        <f t="shared" ca="1" si="841"/>
        <v>5</v>
      </c>
      <c r="J7684">
        <f t="shared" ca="1" si="842"/>
        <v>51</v>
      </c>
      <c r="K7684">
        <f t="shared" ca="1" si="843"/>
        <v>1</v>
      </c>
      <c r="L7684">
        <f t="shared" ca="1" si="844"/>
        <v>0</v>
      </c>
      <c r="M7684">
        <f t="shared" ca="1" si="845"/>
        <v>1</v>
      </c>
      <c r="N7684" t="str">
        <f t="shared" ca="1" si="846"/>
        <v>X</v>
      </c>
    </row>
    <row r="7685" spans="7:14" x14ac:dyDescent="0.3">
      <c r="G7685">
        <v>7684</v>
      </c>
      <c r="H7685">
        <f t="shared" ca="1" si="840"/>
        <v>101</v>
      </c>
      <c r="I7685">
        <f t="shared" ca="1" si="841"/>
        <v>9</v>
      </c>
      <c r="J7685">
        <f t="shared" ca="1" si="842"/>
        <v>22</v>
      </c>
      <c r="K7685">
        <f t="shared" ca="1" si="843"/>
        <v>0</v>
      </c>
      <c r="L7685">
        <f t="shared" ca="1" si="844"/>
        <v>0</v>
      </c>
      <c r="M7685">
        <f t="shared" ca="1" si="845"/>
        <v>0</v>
      </c>
      <c r="N7685" t="str">
        <f t="shared" ca="1" si="846"/>
        <v>X</v>
      </c>
    </row>
    <row r="7686" spans="7:14" x14ac:dyDescent="0.3">
      <c r="G7686">
        <v>7685</v>
      </c>
      <c r="H7686">
        <f t="shared" ca="1" si="840"/>
        <v>199</v>
      </c>
      <c r="I7686">
        <f t="shared" ca="1" si="841"/>
        <v>7</v>
      </c>
      <c r="J7686">
        <f t="shared" ca="1" si="842"/>
        <v>183</v>
      </c>
      <c r="K7686">
        <f t="shared" ca="1" si="843"/>
        <v>0</v>
      </c>
      <c r="L7686">
        <f t="shared" ca="1" si="844"/>
        <v>0</v>
      </c>
      <c r="M7686">
        <f t="shared" ca="1" si="845"/>
        <v>0</v>
      </c>
      <c r="N7686" t="str">
        <f t="shared" ca="1" si="846"/>
        <v>X</v>
      </c>
    </row>
    <row r="7687" spans="7:14" x14ac:dyDescent="0.3">
      <c r="G7687">
        <v>7686</v>
      </c>
      <c r="H7687">
        <f t="shared" ca="1" si="840"/>
        <v>8</v>
      </c>
      <c r="I7687">
        <f t="shared" ca="1" si="841"/>
        <v>13</v>
      </c>
      <c r="J7687">
        <f t="shared" ca="1" si="842"/>
        <v>108</v>
      </c>
      <c r="K7687">
        <f t="shared" ca="1" si="843"/>
        <v>1</v>
      </c>
      <c r="L7687">
        <f t="shared" ca="1" si="844"/>
        <v>0</v>
      </c>
      <c r="M7687">
        <f t="shared" ca="1" si="845"/>
        <v>0</v>
      </c>
      <c r="N7687" t="str">
        <f t="shared" ca="1" si="846"/>
        <v>X</v>
      </c>
    </row>
    <row r="7688" spans="7:14" x14ac:dyDescent="0.3">
      <c r="G7688">
        <v>7687</v>
      </c>
      <c r="H7688">
        <f t="shared" ca="1" si="840"/>
        <v>22</v>
      </c>
      <c r="I7688">
        <f t="shared" ca="1" si="841"/>
        <v>4</v>
      </c>
      <c r="J7688">
        <f t="shared" ca="1" si="842"/>
        <v>5</v>
      </c>
      <c r="K7688">
        <f t="shared" ca="1" si="843"/>
        <v>1</v>
      </c>
      <c r="L7688">
        <f t="shared" ca="1" si="844"/>
        <v>0</v>
      </c>
      <c r="M7688">
        <f t="shared" ca="1" si="845"/>
        <v>1</v>
      </c>
      <c r="N7688" t="str">
        <f t="shared" ca="1" si="846"/>
        <v>X</v>
      </c>
    </row>
    <row r="7689" spans="7:14" x14ac:dyDescent="0.3">
      <c r="G7689">
        <v>7688</v>
      </c>
      <c r="H7689">
        <f t="shared" ca="1" si="840"/>
        <v>126</v>
      </c>
      <c r="I7689">
        <f t="shared" ca="1" si="841"/>
        <v>7</v>
      </c>
      <c r="J7689">
        <f t="shared" ca="1" si="842"/>
        <v>42</v>
      </c>
      <c r="K7689">
        <f t="shared" ca="1" si="843"/>
        <v>0</v>
      </c>
      <c r="L7689">
        <f t="shared" ca="1" si="844"/>
        <v>0</v>
      </c>
      <c r="M7689">
        <f t="shared" ca="1" si="845"/>
        <v>0</v>
      </c>
      <c r="N7689" t="str">
        <f t="shared" ca="1" si="846"/>
        <v>X</v>
      </c>
    </row>
    <row r="7690" spans="7:14" x14ac:dyDescent="0.3">
      <c r="G7690">
        <v>7689</v>
      </c>
      <c r="H7690">
        <f t="shared" ca="1" si="840"/>
        <v>74</v>
      </c>
      <c r="I7690">
        <f t="shared" ca="1" si="841"/>
        <v>10</v>
      </c>
      <c r="J7690">
        <f t="shared" ca="1" si="842"/>
        <v>167</v>
      </c>
      <c r="K7690">
        <f t="shared" ca="1" si="843"/>
        <v>0</v>
      </c>
      <c r="L7690">
        <f t="shared" ca="1" si="844"/>
        <v>0</v>
      </c>
      <c r="M7690">
        <f t="shared" ca="1" si="845"/>
        <v>0</v>
      </c>
      <c r="N7690" t="str">
        <f t="shared" ca="1" si="846"/>
        <v>X</v>
      </c>
    </row>
    <row r="7691" spans="7:14" x14ac:dyDescent="0.3">
      <c r="G7691">
        <v>7690</v>
      </c>
      <c r="H7691">
        <f t="shared" ca="1" si="840"/>
        <v>147</v>
      </c>
      <c r="I7691">
        <f t="shared" ca="1" si="841"/>
        <v>15</v>
      </c>
      <c r="J7691">
        <f t="shared" ca="1" si="842"/>
        <v>117</v>
      </c>
      <c r="K7691">
        <f t="shared" ca="1" si="843"/>
        <v>0</v>
      </c>
      <c r="L7691">
        <f t="shared" ca="1" si="844"/>
        <v>0</v>
      </c>
      <c r="M7691">
        <f t="shared" ca="1" si="845"/>
        <v>0</v>
      </c>
      <c r="N7691" t="str">
        <f t="shared" ca="1" si="846"/>
        <v>X</v>
      </c>
    </row>
    <row r="7692" spans="7:14" x14ac:dyDescent="0.3">
      <c r="G7692">
        <v>7691</v>
      </c>
      <c r="H7692">
        <f t="shared" ca="1" si="840"/>
        <v>169</v>
      </c>
      <c r="I7692">
        <f t="shared" ca="1" si="841"/>
        <v>7</v>
      </c>
      <c r="J7692">
        <f t="shared" ca="1" si="842"/>
        <v>180</v>
      </c>
      <c r="K7692">
        <f t="shared" ca="1" si="843"/>
        <v>0</v>
      </c>
      <c r="L7692">
        <f t="shared" ca="1" si="844"/>
        <v>0</v>
      </c>
      <c r="M7692">
        <f t="shared" ca="1" si="845"/>
        <v>0</v>
      </c>
      <c r="N7692" t="str">
        <f t="shared" ca="1" si="846"/>
        <v>X</v>
      </c>
    </row>
    <row r="7693" spans="7:14" x14ac:dyDescent="0.3">
      <c r="G7693">
        <v>7692</v>
      </c>
      <c r="H7693">
        <f t="shared" ca="1" si="840"/>
        <v>115</v>
      </c>
      <c r="I7693">
        <f t="shared" ca="1" si="841"/>
        <v>15</v>
      </c>
      <c r="J7693">
        <f t="shared" ca="1" si="842"/>
        <v>49</v>
      </c>
      <c r="K7693">
        <f t="shared" ca="1" si="843"/>
        <v>0</v>
      </c>
      <c r="L7693">
        <f t="shared" ca="1" si="844"/>
        <v>0</v>
      </c>
      <c r="M7693">
        <f t="shared" ca="1" si="845"/>
        <v>0</v>
      </c>
      <c r="N7693" t="str">
        <f t="shared" ca="1" si="846"/>
        <v>X</v>
      </c>
    </row>
    <row r="7694" spans="7:14" x14ac:dyDescent="0.3">
      <c r="G7694">
        <v>7693</v>
      </c>
      <c r="H7694">
        <f t="shared" ca="1" si="840"/>
        <v>196</v>
      </c>
      <c r="I7694">
        <f t="shared" ca="1" si="841"/>
        <v>19</v>
      </c>
      <c r="J7694">
        <f t="shared" ca="1" si="842"/>
        <v>123</v>
      </c>
      <c r="K7694">
        <f t="shared" ca="1" si="843"/>
        <v>0</v>
      </c>
      <c r="L7694">
        <f t="shared" ca="1" si="844"/>
        <v>0</v>
      </c>
      <c r="M7694">
        <f t="shared" ca="1" si="845"/>
        <v>0</v>
      </c>
      <c r="N7694" t="str">
        <f t="shared" ca="1" si="846"/>
        <v>X</v>
      </c>
    </row>
    <row r="7695" spans="7:14" x14ac:dyDescent="0.3">
      <c r="G7695">
        <v>7694</v>
      </c>
      <c r="H7695">
        <f t="shared" ca="1" si="840"/>
        <v>121</v>
      </c>
      <c r="I7695">
        <f t="shared" ca="1" si="841"/>
        <v>18</v>
      </c>
      <c r="J7695">
        <f t="shared" ca="1" si="842"/>
        <v>98</v>
      </c>
      <c r="K7695">
        <f t="shared" ca="1" si="843"/>
        <v>0</v>
      </c>
      <c r="L7695">
        <f t="shared" ca="1" si="844"/>
        <v>0</v>
      </c>
      <c r="M7695">
        <f t="shared" ca="1" si="845"/>
        <v>0</v>
      </c>
      <c r="N7695" t="str">
        <f t="shared" ca="1" si="846"/>
        <v>X</v>
      </c>
    </row>
    <row r="7696" spans="7:14" x14ac:dyDescent="0.3">
      <c r="G7696">
        <v>7695</v>
      </c>
      <c r="H7696">
        <f t="shared" ca="1" si="840"/>
        <v>43</v>
      </c>
      <c r="I7696">
        <f t="shared" ca="1" si="841"/>
        <v>4</v>
      </c>
      <c r="J7696">
        <f t="shared" ca="1" si="842"/>
        <v>161</v>
      </c>
      <c r="K7696">
        <f t="shared" ca="1" si="843"/>
        <v>0</v>
      </c>
      <c r="L7696">
        <f t="shared" ca="1" si="844"/>
        <v>0</v>
      </c>
      <c r="M7696">
        <f t="shared" ca="1" si="845"/>
        <v>0</v>
      </c>
      <c r="N7696" t="str">
        <f t="shared" ca="1" si="846"/>
        <v>X</v>
      </c>
    </row>
    <row r="7697" spans="7:14" x14ac:dyDescent="0.3">
      <c r="G7697">
        <v>7696</v>
      </c>
      <c r="H7697">
        <f t="shared" ca="1" si="840"/>
        <v>169</v>
      </c>
      <c r="I7697">
        <f t="shared" ca="1" si="841"/>
        <v>19</v>
      </c>
      <c r="J7697">
        <f t="shared" ca="1" si="842"/>
        <v>50</v>
      </c>
      <c r="K7697">
        <f t="shared" ca="1" si="843"/>
        <v>0</v>
      </c>
      <c r="L7697">
        <f t="shared" ca="1" si="844"/>
        <v>0</v>
      </c>
      <c r="M7697">
        <f t="shared" ca="1" si="845"/>
        <v>0</v>
      </c>
      <c r="N7697" t="str">
        <f t="shared" ca="1" si="846"/>
        <v>X</v>
      </c>
    </row>
    <row r="7698" spans="7:14" x14ac:dyDescent="0.3">
      <c r="G7698">
        <v>7697</v>
      </c>
      <c r="H7698">
        <f t="shared" ca="1" si="840"/>
        <v>145</v>
      </c>
      <c r="I7698">
        <f t="shared" ca="1" si="841"/>
        <v>15</v>
      </c>
      <c r="J7698">
        <f t="shared" ca="1" si="842"/>
        <v>155</v>
      </c>
      <c r="K7698">
        <f t="shared" ca="1" si="843"/>
        <v>0</v>
      </c>
      <c r="L7698">
        <f t="shared" ca="1" si="844"/>
        <v>0</v>
      </c>
      <c r="M7698">
        <f t="shared" ca="1" si="845"/>
        <v>0</v>
      </c>
      <c r="N7698" t="str">
        <f t="shared" ca="1" si="846"/>
        <v>X</v>
      </c>
    </row>
    <row r="7699" spans="7:14" x14ac:dyDescent="0.3">
      <c r="G7699">
        <v>7698</v>
      </c>
      <c r="H7699">
        <f t="shared" ca="1" si="840"/>
        <v>158</v>
      </c>
      <c r="I7699">
        <f t="shared" ca="1" si="841"/>
        <v>10</v>
      </c>
      <c r="J7699">
        <f t="shared" ca="1" si="842"/>
        <v>174</v>
      </c>
      <c r="K7699">
        <f t="shared" ca="1" si="843"/>
        <v>0</v>
      </c>
      <c r="L7699">
        <f t="shared" ca="1" si="844"/>
        <v>0</v>
      </c>
      <c r="M7699">
        <f t="shared" ca="1" si="845"/>
        <v>0</v>
      </c>
      <c r="N7699" t="str">
        <f t="shared" ca="1" si="846"/>
        <v>X</v>
      </c>
    </row>
    <row r="7700" spans="7:14" x14ac:dyDescent="0.3">
      <c r="G7700">
        <v>7699</v>
      </c>
      <c r="H7700">
        <f t="shared" ca="1" si="840"/>
        <v>89</v>
      </c>
      <c r="I7700">
        <f t="shared" ca="1" si="841"/>
        <v>10</v>
      </c>
      <c r="J7700">
        <f t="shared" ca="1" si="842"/>
        <v>192</v>
      </c>
      <c r="K7700">
        <f t="shared" ca="1" si="843"/>
        <v>0</v>
      </c>
      <c r="L7700">
        <f t="shared" ca="1" si="844"/>
        <v>0</v>
      </c>
      <c r="M7700">
        <f t="shared" ca="1" si="845"/>
        <v>0</v>
      </c>
      <c r="N7700" t="str">
        <f t="shared" ca="1" si="846"/>
        <v>X</v>
      </c>
    </row>
    <row r="7701" spans="7:14" x14ac:dyDescent="0.3">
      <c r="G7701">
        <v>7700</v>
      </c>
      <c r="H7701">
        <f t="shared" ca="1" si="840"/>
        <v>25</v>
      </c>
      <c r="I7701">
        <f t="shared" ca="1" si="841"/>
        <v>19</v>
      </c>
      <c r="J7701">
        <f t="shared" ca="1" si="842"/>
        <v>88</v>
      </c>
      <c r="K7701">
        <f t="shared" ca="1" si="843"/>
        <v>0</v>
      </c>
      <c r="L7701">
        <f t="shared" ca="1" si="844"/>
        <v>0</v>
      </c>
      <c r="M7701">
        <f t="shared" ca="1" si="845"/>
        <v>0</v>
      </c>
      <c r="N7701" t="str">
        <f t="shared" ca="1" si="846"/>
        <v>X</v>
      </c>
    </row>
    <row r="7702" spans="7:14" x14ac:dyDescent="0.3">
      <c r="G7702">
        <v>7701</v>
      </c>
      <c r="H7702">
        <f t="shared" ca="1" si="840"/>
        <v>88</v>
      </c>
      <c r="I7702">
        <f t="shared" ca="1" si="841"/>
        <v>14</v>
      </c>
      <c r="J7702">
        <f t="shared" ca="1" si="842"/>
        <v>160</v>
      </c>
      <c r="K7702">
        <f t="shared" ca="1" si="843"/>
        <v>0</v>
      </c>
      <c r="L7702">
        <f t="shared" ca="1" si="844"/>
        <v>0</v>
      </c>
      <c r="M7702">
        <f t="shared" ca="1" si="845"/>
        <v>0</v>
      </c>
      <c r="N7702" t="str">
        <f t="shared" ca="1" si="846"/>
        <v>X</v>
      </c>
    </row>
    <row r="7703" spans="7:14" x14ac:dyDescent="0.3">
      <c r="G7703">
        <v>7702</v>
      </c>
      <c r="H7703">
        <f t="shared" ca="1" si="840"/>
        <v>5</v>
      </c>
      <c r="I7703">
        <f t="shared" ca="1" si="841"/>
        <v>17</v>
      </c>
      <c r="J7703">
        <f t="shared" ca="1" si="842"/>
        <v>47</v>
      </c>
      <c r="K7703">
        <f t="shared" ca="1" si="843"/>
        <v>1</v>
      </c>
      <c r="L7703">
        <f t="shared" ca="1" si="844"/>
        <v>0</v>
      </c>
      <c r="M7703">
        <f t="shared" ca="1" si="845"/>
        <v>0</v>
      </c>
      <c r="N7703" t="str">
        <f t="shared" ca="1" si="846"/>
        <v>X</v>
      </c>
    </row>
    <row r="7704" spans="7:14" x14ac:dyDescent="0.3">
      <c r="G7704">
        <v>7703</v>
      </c>
      <c r="H7704">
        <f t="shared" ca="1" si="840"/>
        <v>71</v>
      </c>
      <c r="I7704">
        <f t="shared" ca="1" si="841"/>
        <v>6</v>
      </c>
      <c r="J7704">
        <f t="shared" ca="1" si="842"/>
        <v>158</v>
      </c>
      <c r="K7704">
        <f t="shared" ca="1" si="843"/>
        <v>0</v>
      </c>
      <c r="L7704">
        <f t="shared" ca="1" si="844"/>
        <v>0</v>
      </c>
      <c r="M7704">
        <f t="shared" ca="1" si="845"/>
        <v>0</v>
      </c>
      <c r="N7704" t="str">
        <f t="shared" ca="1" si="846"/>
        <v>X</v>
      </c>
    </row>
    <row r="7705" spans="7:14" x14ac:dyDescent="0.3">
      <c r="G7705">
        <v>7704</v>
      </c>
      <c r="H7705">
        <f t="shared" ca="1" si="840"/>
        <v>129</v>
      </c>
      <c r="I7705">
        <f t="shared" ca="1" si="841"/>
        <v>2</v>
      </c>
      <c r="J7705">
        <f t="shared" ca="1" si="842"/>
        <v>93</v>
      </c>
      <c r="K7705">
        <f t="shared" ca="1" si="843"/>
        <v>0</v>
      </c>
      <c r="L7705">
        <f t="shared" ca="1" si="844"/>
        <v>0</v>
      </c>
      <c r="M7705">
        <f t="shared" ca="1" si="845"/>
        <v>0</v>
      </c>
      <c r="N7705" t="str">
        <f t="shared" ca="1" si="846"/>
        <v>X</v>
      </c>
    </row>
    <row r="7706" spans="7:14" x14ac:dyDescent="0.3">
      <c r="G7706">
        <v>7705</v>
      </c>
      <c r="H7706">
        <f t="shared" ca="1" si="840"/>
        <v>43</v>
      </c>
      <c r="I7706">
        <f t="shared" ca="1" si="841"/>
        <v>19</v>
      </c>
      <c r="J7706">
        <f t="shared" ca="1" si="842"/>
        <v>8</v>
      </c>
      <c r="K7706">
        <f t="shared" ca="1" si="843"/>
        <v>0</v>
      </c>
      <c r="L7706">
        <f t="shared" ca="1" si="844"/>
        <v>1</v>
      </c>
      <c r="M7706">
        <f t="shared" ca="1" si="845"/>
        <v>0</v>
      </c>
      <c r="N7706" t="str">
        <f t="shared" ca="1" si="846"/>
        <v>X</v>
      </c>
    </row>
    <row r="7707" spans="7:14" x14ac:dyDescent="0.3">
      <c r="G7707">
        <v>7706</v>
      </c>
      <c r="H7707">
        <f t="shared" ca="1" si="840"/>
        <v>116</v>
      </c>
      <c r="I7707">
        <f t="shared" ca="1" si="841"/>
        <v>14</v>
      </c>
      <c r="J7707">
        <f t="shared" ca="1" si="842"/>
        <v>187</v>
      </c>
      <c r="K7707">
        <f t="shared" ca="1" si="843"/>
        <v>0</v>
      </c>
      <c r="L7707">
        <f t="shared" ca="1" si="844"/>
        <v>0</v>
      </c>
      <c r="M7707">
        <f t="shared" ca="1" si="845"/>
        <v>0</v>
      </c>
      <c r="N7707" t="str">
        <f t="shared" ca="1" si="846"/>
        <v>X</v>
      </c>
    </row>
    <row r="7708" spans="7:14" x14ac:dyDescent="0.3">
      <c r="G7708">
        <v>7707</v>
      </c>
      <c r="H7708">
        <f t="shared" ca="1" si="840"/>
        <v>89</v>
      </c>
      <c r="I7708">
        <f t="shared" ca="1" si="841"/>
        <v>0</v>
      </c>
      <c r="J7708">
        <f t="shared" ca="1" si="842"/>
        <v>173</v>
      </c>
      <c r="K7708">
        <f t="shared" ca="1" si="843"/>
        <v>0</v>
      </c>
      <c r="L7708">
        <f t="shared" ca="1" si="844"/>
        <v>0</v>
      </c>
      <c r="M7708">
        <f t="shared" ca="1" si="845"/>
        <v>0</v>
      </c>
      <c r="N7708" t="str">
        <f t="shared" ca="1" si="846"/>
        <v>X</v>
      </c>
    </row>
    <row r="7709" spans="7:14" x14ac:dyDescent="0.3">
      <c r="G7709">
        <v>7708</v>
      </c>
      <c r="H7709">
        <f t="shared" ca="1" si="840"/>
        <v>149</v>
      </c>
      <c r="I7709">
        <f t="shared" ca="1" si="841"/>
        <v>20</v>
      </c>
      <c r="J7709">
        <f t="shared" ca="1" si="842"/>
        <v>191</v>
      </c>
      <c r="K7709">
        <f t="shared" ca="1" si="843"/>
        <v>0</v>
      </c>
      <c r="L7709">
        <f t="shared" ca="1" si="844"/>
        <v>0</v>
      </c>
      <c r="M7709">
        <f t="shared" ca="1" si="845"/>
        <v>0</v>
      </c>
      <c r="N7709" t="str">
        <f t="shared" ca="1" si="846"/>
        <v>X</v>
      </c>
    </row>
    <row r="7710" spans="7:14" x14ac:dyDescent="0.3">
      <c r="G7710">
        <v>7709</v>
      </c>
      <c r="H7710">
        <f t="shared" ca="1" si="840"/>
        <v>76</v>
      </c>
      <c r="I7710">
        <f t="shared" ca="1" si="841"/>
        <v>2</v>
      </c>
      <c r="J7710">
        <f t="shared" ca="1" si="842"/>
        <v>54</v>
      </c>
      <c r="K7710">
        <f t="shared" ca="1" si="843"/>
        <v>0</v>
      </c>
      <c r="L7710">
        <f t="shared" ca="1" si="844"/>
        <v>0</v>
      </c>
      <c r="M7710">
        <f t="shared" ca="1" si="845"/>
        <v>1</v>
      </c>
      <c r="N7710" t="str">
        <f t="shared" ca="1" si="846"/>
        <v>X</v>
      </c>
    </row>
    <row r="7711" spans="7:14" x14ac:dyDescent="0.3">
      <c r="G7711">
        <v>7710</v>
      </c>
      <c r="H7711">
        <f t="shared" ca="1" si="840"/>
        <v>41</v>
      </c>
      <c r="I7711">
        <f t="shared" ca="1" si="841"/>
        <v>2</v>
      </c>
      <c r="J7711">
        <f t="shared" ca="1" si="842"/>
        <v>168</v>
      </c>
      <c r="K7711">
        <f t="shared" ca="1" si="843"/>
        <v>1</v>
      </c>
      <c r="L7711">
        <f t="shared" ca="1" si="844"/>
        <v>0</v>
      </c>
      <c r="M7711">
        <f t="shared" ca="1" si="845"/>
        <v>0</v>
      </c>
      <c r="N7711" t="str">
        <f t="shared" ca="1" si="846"/>
        <v>X</v>
      </c>
    </row>
    <row r="7712" spans="7:14" x14ac:dyDescent="0.3">
      <c r="G7712">
        <v>7711</v>
      </c>
      <c r="H7712">
        <f t="shared" ca="1" si="840"/>
        <v>16</v>
      </c>
      <c r="I7712">
        <f t="shared" ca="1" si="841"/>
        <v>13</v>
      </c>
      <c r="J7712">
        <f t="shared" ca="1" si="842"/>
        <v>140</v>
      </c>
      <c r="K7712">
        <f t="shared" ca="1" si="843"/>
        <v>1</v>
      </c>
      <c r="L7712">
        <f t="shared" ca="1" si="844"/>
        <v>0</v>
      </c>
      <c r="M7712">
        <f t="shared" ca="1" si="845"/>
        <v>0</v>
      </c>
      <c r="N7712" t="str">
        <f t="shared" ca="1" si="846"/>
        <v>X</v>
      </c>
    </row>
    <row r="7713" spans="7:14" x14ac:dyDescent="0.3">
      <c r="G7713">
        <v>7712</v>
      </c>
      <c r="H7713">
        <f t="shared" ca="1" si="840"/>
        <v>25</v>
      </c>
      <c r="I7713">
        <f t="shared" ca="1" si="841"/>
        <v>5</v>
      </c>
      <c r="J7713">
        <f t="shared" ca="1" si="842"/>
        <v>77</v>
      </c>
      <c r="K7713">
        <f t="shared" ca="1" si="843"/>
        <v>1</v>
      </c>
      <c r="L7713">
        <f t="shared" ca="1" si="844"/>
        <v>0</v>
      </c>
      <c r="M7713">
        <f t="shared" ca="1" si="845"/>
        <v>1</v>
      </c>
      <c r="N7713" t="str">
        <f t="shared" ca="1" si="846"/>
        <v>X</v>
      </c>
    </row>
    <row r="7714" spans="7:14" x14ac:dyDescent="0.3">
      <c r="G7714">
        <v>7713</v>
      </c>
      <c r="H7714">
        <f t="shared" ca="1" si="840"/>
        <v>34</v>
      </c>
      <c r="I7714">
        <f t="shared" ca="1" si="841"/>
        <v>3</v>
      </c>
      <c r="J7714">
        <f t="shared" ca="1" si="842"/>
        <v>116</v>
      </c>
      <c r="K7714">
        <f t="shared" ca="1" si="843"/>
        <v>1</v>
      </c>
      <c r="L7714">
        <f t="shared" ca="1" si="844"/>
        <v>0</v>
      </c>
      <c r="M7714">
        <f t="shared" ca="1" si="845"/>
        <v>1</v>
      </c>
      <c r="N7714" t="str">
        <f t="shared" ca="1" si="846"/>
        <v>X</v>
      </c>
    </row>
    <row r="7715" spans="7:14" x14ac:dyDescent="0.3">
      <c r="G7715">
        <v>7714</v>
      </c>
      <c r="H7715">
        <f t="shared" ca="1" si="840"/>
        <v>97</v>
      </c>
      <c r="I7715">
        <f t="shared" ca="1" si="841"/>
        <v>3</v>
      </c>
      <c r="J7715">
        <f t="shared" ca="1" si="842"/>
        <v>47</v>
      </c>
      <c r="K7715">
        <f t="shared" ca="1" si="843"/>
        <v>0</v>
      </c>
      <c r="L7715">
        <f t="shared" ca="1" si="844"/>
        <v>0</v>
      </c>
      <c r="M7715">
        <f t="shared" ca="1" si="845"/>
        <v>1</v>
      </c>
      <c r="N7715" t="str">
        <f t="shared" ca="1" si="846"/>
        <v>X</v>
      </c>
    </row>
    <row r="7716" spans="7:14" x14ac:dyDescent="0.3">
      <c r="G7716">
        <v>7715</v>
      </c>
      <c r="H7716">
        <f t="shared" ca="1" si="840"/>
        <v>103</v>
      </c>
      <c r="I7716">
        <f t="shared" ca="1" si="841"/>
        <v>4</v>
      </c>
      <c r="J7716">
        <f t="shared" ca="1" si="842"/>
        <v>78</v>
      </c>
      <c r="K7716">
        <f t="shared" ca="1" si="843"/>
        <v>0</v>
      </c>
      <c r="L7716">
        <f t="shared" ca="1" si="844"/>
        <v>0</v>
      </c>
      <c r="M7716">
        <f t="shared" ca="1" si="845"/>
        <v>1</v>
      </c>
      <c r="N7716" t="str">
        <f t="shared" ca="1" si="846"/>
        <v>X</v>
      </c>
    </row>
    <row r="7717" spans="7:14" x14ac:dyDescent="0.3">
      <c r="G7717">
        <v>7716</v>
      </c>
      <c r="H7717">
        <f t="shared" ca="1" si="840"/>
        <v>161</v>
      </c>
      <c r="I7717">
        <f t="shared" ca="1" si="841"/>
        <v>19</v>
      </c>
      <c r="J7717">
        <f t="shared" ca="1" si="842"/>
        <v>45</v>
      </c>
      <c r="K7717">
        <f t="shared" ca="1" si="843"/>
        <v>0</v>
      </c>
      <c r="L7717">
        <f t="shared" ca="1" si="844"/>
        <v>0</v>
      </c>
      <c r="M7717">
        <f t="shared" ca="1" si="845"/>
        <v>0</v>
      </c>
      <c r="N7717" t="str">
        <f t="shared" ca="1" si="846"/>
        <v>X</v>
      </c>
    </row>
    <row r="7718" spans="7:14" x14ac:dyDescent="0.3">
      <c r="G7718">
        <v>7717</v>
      </c>
      <c r="H7718">
        <f t="shared" ca="1" si="840"/>
        <v>105</v>
      </c>
      <c r="I7718">
        <f t="shared" ca="1" si="841"/>
        <v>0</v>
      </c>
      <c r="J7718">
        <f t="shared" ca="1" si="842"/>
        <v>25</v>
      </c>
      <c r="K7718">
        <f t="shared" ca="1" si="843"/>
        <v>0</v>
      </c>
      <c r="L7718">
        <f t="shared" ca="1" si="844"/>
        <v>0</v>
      </c>
      <c r="M7718">
        <f t="shared" ca="1" si="845"/>
        <v>1</v>
      </c>
      <c r="N7718" t="str">
        <f t="shared" ca="1" si="846"/>
        <v>X</v>
      </c>
    </row>
    <row r="7719" spans="7:14" x14ac:dyDescent="0.3">
      <c r="G7719">
        <v>7718</v>
      </c>
      <c r="H7719">
        <f t="shared" ca="1" si="840"/>
        <v>4</v>
      </c>
      <c r="I7719">
        <f t="shared" ca="1" si="841"/>
        <v>7</v>
      </c>
      <c r="J7719">
        <f t="shared" ca="1" si="842"/>
        <v>84</v>
      </c>
      <c r="K7719">
        <f t="shared" ca="1" si="843"/>
        <v>1</v>
      </c>
      <c r="L7719">
        <f t="shared" ca="1" si="844"/>
        <v>0</v>
      </c>
      <c r="M7719">
        <f t="shared" ca="1" si="845"/>
        <v>1</v>
      </c>
      <c r="N7719" t="str">
        <f t="shared" ca="1" si="846"/>
        <v>X</v>
      </c>
    </row>
    <row r="7720" spans="7:14" x14ac:dyDescent="0.3">
      <c r="G7720">
        <v>7719</v>
      </c>
      <c r="H7720">
        <f t="shared" ca="1" si="840"/>
        <v>168</v>
      </c>
      <c r="I7720">
        <f t="shared" ca="1" si="841"/>
        <v>16</v>
      </c>
      <c r="J7720">
        <f t="shared" ca="1" si="842"/>
        <v>43</v>
      </c>
      <c r="K7720">
        <f t="shared" ca="1" si="843"/>
        <v>0</v>
      </c>
      <c r="L7720">
        <f t="shared" ca="1" si="844"/>
        <v>0</v>
      </c>
      <c r="M7720">
        <f t="shared" ca="1" si="845"/>
        <v>0</v>
      </c>
      <c r="N7720" t="str">
        <f t="shared" ca="1" si="846"/>
        <v>X</v>
      </c>
    </row>
    <row r="7721" spans="7:14" x14ac:dyDescent="0.3">
      <c r="G7721">
        <v>7720</v>
      </c>
      <c r="H7721">
        <f t="shared" ca="1" si="840"/>
        <v>120</v>
      </c>
      <c r="I7721">
        <f t="shared" ca="1" si="841"/>
        <v>9</v>
      </c>
      <c r="J7721">
        <f t="shared" ca="1" si="842"/>
        <v>163</v>
      </c>
      <c r="K7721">
        <f t="shared" ca="1" si="843"/>
        <v>0</v>
      </c>
      <c r="L7721">
        <f t="shared" ca="1" si="844"/>
        <v>0</v>
      </c>
      <c r="M7721">
        <f t="shared" ca="1" si="845"/>
        <v>0</v>
      </c>
      <c r="N7721" t="str">
        <f t="shared" ca="1" si="846"/>
        <v>X</v>
      </c>
    </row>
    <row r="7722" spans="7:14" x14ac:dyDescent="0.3">
      <c r="G7722">
        <v>7721</v>
      </c>
      <c r="H7722">
        <f t="shared" ca="1" si="840"/>
        <v>185</v>
      </c>
      <c r="I7722">
        <f t="shared" ca="1" si="841"/>
        <v>20</v>
      </c>
      <c r="J7722">
        <f t="shared" ca="1" si="842"/>
        <v>178</v>
      </c>
      <c r="K7722">
        <f t="shared" ca="1" si="843"/>
        <v>0</v>
      </c>
      <c r="L7722">
        <f t="shared" ca="1" si="844"/>
        <v>0</v>
      </c>
      <c r="M7722">
        <f t="shared" ca="1" si="845"/>
        <v>0</v>
      </c>
      <c r="N7722" t="str">
        <f t="shared" ca="1" si="846"/>
        <v>X</v>
      </c>
    </row>
    <row r="7723" spans="7:14" x14ac:dyDescent="0.3">
      <c r="G7723">
        <v>7722</v>
      </c>
      <c r="H7723">
        <f t="shared" ca="1" si="840"/>
        <v>159</v>
      </c>
      <c r="I7723">
        <f t="shared" ca="1" si="841"/>
        <v>20</v>
      </c>
      <c r="J7723">
        <f t="shared" ca="1" si="842"/>
        <v>49</v>
      </c>
      <c r="K7723">
        <f t="shared" ca="1" si="843"/>
        <v>0</v>
      </c>
      <c r="L7723">
        <f t="shared" ca="1" si="844"/>
        <v>0</v>
      </c>
      <c r="M7723">
        <f t="shared" ca="1" si="845"/>
        <v>0</v>
      </c>
      <c r="N7723" t="str">
        <f t="shared" ca="1" si="846"/>
        <v>X</v>
      </c>
    </row>
    <row r="7724" spans="7:14" x14ac:dyDescent="0.3">
      <c r="G7724">
        <v>7723</v>
      </c>
      <c r="H7724">
        <f t="shared" ca="1" si="840"/>
        <v>28</v>
      </c>
      <c r="I7724">
        <f t="shared" ca="1" si="841"/>
        <v>18</v>
      </c>
      <c r="J7724">
        <f t="shared" ca="1" si="842"/>
        <v>99</v>
      </c>
      <c r="K7724">
        <f t="shared" ca="1" si="843"/>
        <v>0</v>
      </c>
      <c r="L7724">
        <f t="shared" ca="1" si="844"/>
        <v>0</v>
      </c>
      <c r="M7724">
        <f t="shared" ca="1" si="845"/>
        <v>0</v>
      </c>
      <c r="N7724" t="str">
        <f t="shared" ca="1" si="846"/>
        <v>X</v>
      </c>
    </row>
    <row r="7725" spans="7:14" x14ac:dyDescent="0.3">
      <c r="G7725">
        <v>7724</v>
      </c>
      <c r="H7725">
        <f t="shared" ca="1" si="840"/>
        <v>170</v>
      </c>
      <c r="I7725">
        <f t="shared" ca="1" si="841"/>
        <v>12</v>
      </c>
      <c r="J7725">
        <f t="shared" ca="1" si="842"/>
        <v>78</v>
      </c>
      <c r="K7725">
        <f t="shared" ca="1" si="843"/>
        <v>0</v>
      </c>
      <c r="L7725">
        <f t="shared" ca="1" si="844"/>
        <v>0</v>
      </c>
      <c r="M7725">
        <f t="shared" ca="1" si="845"/>
        <v>0</v>
      </c>
      <c r="N7725" t="str">
        <f t="shared" ca="1" si="846"/>
        <v>X</v>
      </c>
    </row>
    <row r="7726" spans="7:14" x14ac:dyDescent="0.3">
      <c r="G7726">
        <v>7725</v>
      </c>
      <c r="H7726">
        <f t="shared" ca="1" si="840"/>
        <v>59</v>
      </c>
      <c r="I7726">
        <f t="shared" ca="1" si="841"/>
        <v>5</v>
      </c>
      <c r="J7726">
        <f t="shared" ca="1" si="842"/>
        <v>83</v>
      </c>
      <c r="K7726">
        <f t="shared" ca="1" si="843"/>
        <v>0</v>
      </c>
      <c r="L7726">
        <f t="shared" ca="1" si="844"/>
        <v>0</v>
      </c>
      <c r="M7726">
        <f t="shared" ca="1" si="845"/>
        <v>1</v>
      </c>
      <c r="N7726" t="str">
        <f t="shared" ca="1" si="846"/>
        <v>X</v>
      </c>
    </row>
    <row r="7727" spans="7:14" x14ac:dyDescent="0.3">
      <c r="G7727">
        <v>7726</v>
      </c>
      <c r="H7727">
        <f t="shared" ca="1" si="840"/>
        <v>38</v>
      </c>
      <c r="I7727">
        <f t="shared" ca="1" si="841"/>
        <v>20</v>
      </c>
      <c r="J7727">
        <f t="shared" ca="1" si="842"/>
        <v>111</v>
      </c>
      <c r="K7727">
        <f t="shared" ca="1" si="843"/>
        <v>0</v>
      </c>
      <c r="L7727">
        <f t="shared" ca="1" si="844"/>
        <v>0</v>
      </c>
      <c r="M7727">
        <f t="shared" ca="1" si="845"/>
        <v>0</v>
      </c>
      <c r="N7727" t="str">
        <f t="shared" ca="1" si="846"/>
        <v>X</v>
      </c>
    </row>
    <row r="7728" spans="7:14" x14ac:dyDescent="0.3">
      <c r="G7728">
        <v>7727</v>
      </c>
      <c r="H7728">
        <f t="shared" ca="1" si="840"/>
        <v>67</v>
      </c>
      <c r="I7728">
        <f t="shared" ca="1" si="841"/>
        <v>14</v>
      </c>
      <c r="J7728">
        <f t="shared" ca="1" si="842"/>
        <v>185</v>
      </c>
      <c r="K7728">
        <f t="shared" ca="1" si="843"/>
        <v>0</v>
      </c>
      <c r="L7728">
        <f t="shared" ca="1" si="844"/>
        <v>0</v>
      </c>
      <c r="M7728">
        <f t="shared" ca="1" si="845"/>
        <v>0</v>
      </c>
      <c r="N7728" t="str">
        <f t="shared" ca="1" si="846"/>
        <v>X</v>
      </c>
    </row>
    <row r="7729" spans="7:14" x14ac:dyDescent="0.3">
      <c r="G7729">
        <v>7728</v>
      </c>
      <c r="H7729">
        <f t="shared" ca="1" si="840"/>
        <v>175</v>
      </c>
      <c r="I7729">
        <f t="shared" ca="1" si="841"/>
        <v>11</v>
      </c>
      <c r="J7729">
        <f t="shared" ca="1" si="842"/>
        <v>78</v>
      </c>
      <c r="K7729">
        <f t="shared" ca="1" si="843"/>
        <v>0</v>
      </c>
      <c r="L7729">
        <f t="shared" ca="1" si="844"/>
        <v>0</v>
      </c>
      <c r="M7729">
        <f t="shared" ca="1" si="845"/>
        <v>0</v>
      </c>
      <c r="N7729" t="str">
        <f t="shared" ca="1" si="846"/>
        <v>X</v>
      </c>
    </row>
    <row r="7730" spans="7:14" x14ac:dyDescent="0.3">
      <c r="G7730">
        <v>7729</v>
      </c>
      <c r="H7730">
        <f t="shared" ca="1" si="840"/>
        <v>6</v>
      </c>
      <c r="I7730">
        <f t="shared" ca="1" si="841"/>
        <v>9</v>
      </c>
      <c r="J7730">
        <f t="shared" ca="1" si="842"/>
        <v>99</v>
      </c>
      <c r="K7730">
        <f t="shared" ca="1" si="843"/>
        <v>1</v>
      </c>
      <c r="L7730">
        <f t="shared" ca="1" si="844"/>
        <v>0</v>
      </c>
      <c r="M7730">
        <f t="shared" ca="1" si="845"/>
        <v>1</v>
      </c>
      <c r="N7730" t="str">
        <f t="shared" ca="1" si="846"/>
        <v>X</v>
      </c>
    </row>
    <row r="7731" spans="7:14" x14ac:dyDescent="0.3">
      <c r="G7731">
        <v>7730</v>
      </c>
      <c r="H7731">
        <f t="shared" ca="1" si="840"/>
        <v>136</v>
      </c>
      <c r="I7731">
        <f t="shared" ca="1" si="841"/>
        <v>19</v>
      </c>
      <c r="J7731">
        <f t="shared" ca="1" si="842"/>
        <v>9</v>
      </c>
      <c r="K7731">
        <f t="shared" ca="1" si="843"/>
        <v>0</v>
      </c>
      <c r="L7731">
        <f t="shared" ca="1" si="844"/>
        <v>1</v>
      </c>
      <c r="M7731">
        <f t="shared" ca="1" si="845"/>
        <v>0</v>
      </c>
      <c r="N7731" t="str">
        <f t="shared" ca="1" si="846"/>
        <v>X</v>
      </c>
    </row>
    <row r="7732" spans="7:14" x14ac:dyDescent="0.3">
      <c r="G7732">
        <v>7731</v>
      </c>
      <c r="H7732">
        <f t="shared" ca="1" si="840"/>
        <v>21</v>
      </c>
      <c r="I7732">
        <f t="shared" ca="1" si="841"/>
        <v>16</v>
      </c>
      <c r="J7732">
        <f t="shared" ca="1" si="842"/>
        <v>125</v>
      </c>
      <c r="K7732">
        <f t="shared" ca="1" si="843"/>
        <v>0</v>
      </c>
      <c r="L7732">
        <f t="shared" ca="1" si="844"/>
        <v>0</v>
      </c>
      <c r="M7732">
        <f t="shared" ca="1" si="845"/>
        <v>0</v>
      </c>
      <c r="N7732" t="str">
        <f t="shared" ca="1" si="846"/>
        <v>X</v>
      </c>
    </row>
    <row r="7733" spans="7:14" x14ac:dyDescent="0.3">
      <c r="G7733">
        <v>7732</v>
      </c>
      <c r="H7733">
        <f t="shared" ca="1" si="840"/>
        <v>198</v>
      </c>
      <c r="I7733">
        <f t="shared" ca="1" si="841"/>
        <v>19</v>
      </c>
      <c r="J7733">
        <f t="shared" ca="1" si="842"/>
        <v>60</v>
      </c>
      <c r="K7733">
        <f t="shared" ca="1" si="843"/>
        <v>0</v>
      </c>
      <c r="L7733">
        <f t="shared" ca="1" si="844"/>
        <v>0</v>
      </c>
      <c r="M7733">
        <f t="shared" ca="1" si="845"/>
        <v>0</v>
      </c>
      <c r="N7733" t="str">
        <f t="shared" ca="1" si="846"/>
        <v>X</v>
      </c>
    </row>
    <row r="7734" spans="7:14" x14ac:dyDescent="0.3">
      <c r="G7734">
        <v>7733</v>
      </c>
      <c r="H7734">
        <f t="shared" ca="1" si="840"/>
        <v>11</v>
      </c>
      <c r="I7734">
        <f t="shared" ca="1" si="841"/>
        <v>7</v>
      </c>
      <c r="J7734">
        <f t="shared" ca="1" si="842"/>
        <v>197</v>
      </c>
      <c r="K7734">
        <f t="shared" ca="1" si="843"/>
        <v>1</v>
      </c>
      <c r="L7734">
        <f t="shared" ca="1" si="844"/>
        <v>0</v>
      </c>
      <c r="M7734">
        <f t="shared" ca="1" si="845"/>
        <v>0</v>
      </c>
      <c r="N7734" t="str">
        <f t="shared" ca="1" si="846"/>
        <v>X</v>
      </c>
    </row>
    <row r="7735" spans="7:14" x14ac:dyDescent="0.3">
      <c r="G7735">
        <v>7734</v>
      </c>
      <c r="H7735">
        <f t="shared" ca="1" si="840"/>
        <v>86</v>
      </c>
      <c r="I7735">
        <f t="shared" ca="1" si="841"/>
        <v>12</v>
      </c>
      <c r="J7735">
        <f t="shared" ca="1" si="842"/>
        <v>97</v>
      </c>
      <c r="K7735">
        <f t="shared" ca="1" si="843"/>
        <v>0</v>
      </c>
      <c r="L7735">
        <f t="shared" ca="1" si="844"/>
        <v>0</v>
      </c>
      <c r="M7735">
        <f t="shared" ca="1" si="845"/>
        <v>0</v>
      </c>
      <c r="N7735" t="str">
        <f t="shared" ca="1" si="846"/>
        <v>X</v>
      </c>
    </row>
    <row r="7736" spans="7:14" x14ac:dyDescent="0.3">
      <c r="G7736">
        <v>7735</v>
      </c>
      <c r="H7736">
        <f t="shared" ca="1" si="840"/>
        <v>195</v>
      </c>
      <c r="I7736">
        <f t="shared" ca="1" si="841"/>
        <v>14</v>
      </c>
      <c r="J7736">
        <f t="shared" ca="1" si="842"/>
        <v>172</v>
      </c>
      <c r="K7736">
        <f t="shared" ca="1" si="843"/>
        <v>0</v>
      </c>
      <c r="L7736">
        <f t="shared" ca="1" si="844"/>
        <v>0</v>
      </c>
      <c r="M7736">
        <f t="shared" ca="1" si="845"/>
        <v>0</v>
      </c>
      <c r="N7736" t="str">
        <f t="shared" ca="1" si="846"/>
        <v>X</v>
      </c>
    </row>
    <row r="7737" spans="7:14" x14ac:dyDescent="0.3">
      <c r="G7737">
        <v>7736</v>
      </c>
      <c r="H7737">
        <f t="shared" ca="1" si="840"/>
        <v>174</v>
      </c>
      <c r="I7737">
        <f t="shared" ca="1" si="841"/>
        <v>1</v>
      </c>
      <c r="J7737">
        <f t="shared" ca="1" si="842"/>
        <v>20</v>
      </c>
      <c r="K7737">
        <f t="shared" ca="1" si="843"/>
        <v>0</v>
      </c>
      <c r="L7737">
        <f t="shared" ca="1" si="844"/>
        <v>0</v>
      </c>
      <c r="M7737">
        <f t="shared" ca="1" si="845"/>
        <v>1</v>
      </c>
      <c r="N7737" t="str">
        <f t="shared" ca="1" si="846"/>
        <v>X</v>
      </c>
    </row>
    <row r="7738" spans="7:14" x14ac:dyDescent="0.3">
      <c r="G7738">
        <v>7737</v>
      </c>
      <c r="H7738">
        <f t="shared" ca="1" si="840"/>
        <v>47</v>
      </c>
      <c r="I7738">
        <f t="shared" ca="1" si="841"/>
        <v>12</v>
      </c>
      <c r="J7738">
        <f t="shared" ca="1" si="842"/>
        <v>93</v>
      </c>
      <c r="K7738">
        <f t="shared" ca="1" si="843"/>
        <v>0</v>
      </c>
      <c r="L7738">
        <f t="shared" ca="1" si="844"/>
        <v>0</v>
      </c>
      <c r="M7738">
        <f t="shared" ca="1" si="845"/>
        <v>0</v>
      </c>
      <c r="N7738" t="str">
        <f t="shared" ca="1" si="846"/>
        <v>X</v>
      </c>
    </row>
    <row r="7739" spans="7:14" x14ac:dyDescent="0.3">
      <c r="G7739">
        <v>7738</v>
      </c>
      <c r="H7739">
        <f t="shared" ca="1" si="840"/>
        <v>71</v>
      </c>
      <c r="I7739">
        <f t="shared" ca="1" si="841"/>
        <v>14</v>
      </c>
      <c r="J7739">
        <f t="shared" ca="1" si="842"/>
        <v>141</v>
      </c>
      <c r="K7739">
        <f t="shared" ca="1" si="843"/>
        <v>0</v>
      </c>
      <c r="L7739">
        <f t="shared" ca="1" si="844"/>
        <v>0</v>
      </c>
      <c r="M7739">
        <f t="shared" ca="1" si="845"/>
        <v>0</v>
      </c>
      <c r="N7739" t="str">
        <f t="shared" ca="1" si="846"/>
        <v>X</v>
      </c>
    </row>
    <row r="7740" spans="7:14" x14ac:dyDescent="0.3">
      <c r="G7740">
        <v>7739</v>
      </c>
      <c r="H7740">
        <f t="shared" ca="1" si="840"/>
        <v>180</v>
      </c>
      <c r="I7740">
        <f t="shared" ca="1" si="841"/>
        <v>6</v>
      </c>
      <c r="J7740">
        <f t="shared" ca="1" si="842"/>
        <v>48</v>
      </c>
      <c r="K7740">
        <f t="shared" ca="1" si="843"/>
        <v>0</v>
      </c>
      <c r="L7740">
        <f t="shared" ca="1" si="844"/>
        <v>0</v>
      </c>
      <c r="M7740">
        <f t="shared" ca="1" si="845"/>
        <v>0</v>
      </c>
      <c r="N7740" t="str">
        <f t="shared" ca="1" si="846"/>
        <v>X</v>
      </c>
    </row>
    <row r="7741" spans="7:14" x14ac:dyDescent="0.3">
      <c r="G7741">
        <v>7740</v>
      </c>
      <c r="H7741">
        <f t="shared" ca="1" si="840"/>
        <v>42</v>
      </c>
      <c r="I7741">
        <f t="shared" ca="1" si="841"/>
        <v>14</v>
      </c>
      <c r="J7741">
        <f t="shared" ca="1" si="842"/>
        <v>140</v>
      </c>
      <c r="K7741">
        <f t="shared" ca="1" si="843"/>
        <v>0</v>
      </c>
      <c r="L7741">
        <f t="shared" ca="1" si="844"/>
        <v>0</v>
      </c>
      <c r="M7741">
        <f t="shared" ca="1" si="845"/>
        <v>0</v>
      </c>
      <c r="N7741" t="str">
        <f t="shared" ca="1" si="846"/>
        <v>X</v>
      </c>
    </row>
    <row r="7742" spans="7:14" x14ac:dyDescent="0.3">
      <c r="G7742">
        <v>7741</v>
      </c>
      <c r="H7742">
        <f t="shared" ca="1" si="840"/>
        <v>175</v>
      </c>
      <c r="I7742">
        <f t="shared" ca="1" si="841"/>
        <v>18</v>
      </c>
      <c r="J7742">
        <f t="shared" ca="1" si="842"/>
        <v>199</v>
      </c>
      <c r="K7742">
        <f t="shared" ca="1" si="843"/>
        <v>0</v>
      </c>
      <c r="L7742">
        <f t="shared" ca="1" si="844"/>
        <v>0</v>
      </c>
      <c r="M7742">
        <f t="shared" ca="1" si="845"/>
        <v>0</v>
      </c>
      <c r="N7742" t="str">
        <f t="shared" ca="1" si="846"/>
        <v>X</v>
      </c>
    </row>
    <row r="7743" spans="7:14" x14ac:dyDescent="0.3">
      <c r="G7743">
        <v>7742</v>
      </c>
      <c r="H7743">
        <f t="shared" ca="1" si="840"/>
        <v>52</v>
      </c>
      <c r="I7743">
        <f t="shared" ca="1" si="841"/>
        <v>10</v>
      </c>
      <c r="J7743">
        <f t="shared" ca="1" si="842"/>
        <v>79</v>
      </c>
      <c r="K7743">
        <f t="shared" ca="1" si="843"/>
        <v>0</v>
      </c>
      <c r="L7743">
        <f t="shared" ca="1" si="844"/>
        <v>0</v>
      </c>
      <c r="M7743">
        <f t="shared" ca="1" si="845"/>
        <v>0</v>
      </c>
      <c r="N7743" t="str">
        <f t="shared" ca="1" si="846"/>
        <v>X</v>
      </c>
    </row>
    <row r="7744" spans="7:14" x14ac:dyDescent="0.3">
      <c r="G7744">
        <v>7743</v>
      </c>
      <c r="H7744">
        <f t="shared" ca="1" si="840"/>
        <v>7</v>
      </c>
      <c r="I7744">
        <f t="shared" ca="1" si="841"/>
        <v>5</v>
      </c>
      <c r="J7744">
        <f t="shared" ca="1" si="842"/>
        <v>37</v>
      </c>
      <c r="K7744">
        <f t="shared" ca="1" si="843"/>
        <v>1</v>
      </c>
      <c r="L7744">
        <f t="shared" ca="1" si="844"/>
        <v>0</v>
      </c>
      <c r="M7744">
        <f t="shared" ca="1" si="845"/>
        <v>1</v>
      </c>
      <c r="N7744" t="str">
        <f t="shared" ca="1" si="846"/>
        <v>X</v>
      </c>
    </row>
    <row r="7745" spans="7:14" x14ac:dyDescent="0.3">
      <c r="G7745">
        <v>7744</v>
      </c>
      <c r="H7745">
        <f t="shared" ca="1" si="840"/>
        <v>100</v>
      </c>
      <c r="I7745">
        <f t="shared" ca="1" si="841"/>
        <v>9</v>
      </c>
      <c r="J7745">
        <f t="shared" ca="1" si="842"/>
        <v>96</v>
      </c>
      <c r="K7745">
        <f t="shared" ca="1" si="843"/>
        <v>0</v>
      </c>
      <c r="L7745">
        <f t="shared" ca="1" si="844"/>
        <v>0</v>
      </c>
      <c r="M7745">
        <f t="shared" ca="1" si="845"/>
        <v>0</v>
      </c>
      <c r="N7745" t="str">
        <f t="shared" ca="1" si="846"/>
        <v>X</v>
      </c>
    </row>
    <row r="7746" spans="7:14" x14ac:dyDescent="0.3">
      <c r="G7746">
        <v>7745</v>
      </c>
      <c r="H7746">
        <f t="shared" ca="1" si="840"/>
        <v>50</v>
      </c>
      <c r="I7746">
        <f t="shared" ca="1" si="841"/>
        <v>4</v>
      </c>
      <c r="J7746">
        <f t="shared" ca="1" si="842"/>
        <v>52</v>
      </c>
      <c r="K7746">
        <f t="shared" ca="1" si="843"/>
        <v>0</v>
      </c>
      <c r="L7746">
        <f t="shared" ca="1" si="844"/>
        <v>0</v>
      </c>
      <c r="M7746">
        <f t="shared" ca="1" si="845"/>
        <v>1</v>
      </c>
      <c r="N7746" t="str">
        <f t="shared" ca="1" si="846"/>
        <v>X</v>
      </c>
    </row>
    <row r="7747" spans="7:14" x14ac:dyDescent="0.3">
      <c r="G7747">
        <v>7746</v>
      </c>
      <c r="H7747">
        <f t="shared" ref="H7747:H7810" ca="1" si="847">RANDBETWEEN(0,200)</f>
        <v>147</v>
      </c>
      <c r="I7747">
        <f t="shared" ref="I7747:I7810" ca="1" si="848">RANDBETWEEN(0,20)</f>
        <v>11</v>
      </c>
      <c r="J7747">
        <f t="shared" ref="J7747:J7810" ca="1" si="849">RANDBETWEEN(0,200)</f>
        <v>107</v>
      </c>
      <c r="K7747">
        <f t="shared" ref="K7747:K7810" ca="1" si="850">IF(2*H7747+5*I7747&lt;=100,1,0)</f>
        <v>0</v>
      </c>
      <c r="L7747">
        <f t="shared" ref="L7747:L7810" ca="1" si="851">IF(I7747-J7747&gt;=10,1,0)</f>
        <v>0</v>
      </c>
      <c r="M7747">
        <f t="shared" ref="M7747:M7810" ca="1" si="852">IF(H7747+I7747^2+J7747&lt;=200,1,0)</f>
        <v>0</v>
      </c>
      <c r="N7747" t="str">
        <f t="shared" ref="N7747:N7810" ca="1" si="853">IF(K7747*L7747*M7747=1,2*H7747^3+4*I7747+J7747,"X")</f>
        <v>X</v>
      </c>
    </row>
    <row r="7748" spans="7:14" x14ac:dyDescent="0.3">
      <c r="G7748">
        <v>7747</v>
      </c>
      <c r="H7748">
        <f t="shared" ca="1" si="847"/>
        <v>199</v>
      </c>
      <c r="I7748">
        <f t="shared" ca="1" si="848"/>
        <v>8</v>
      </c>
      <c r="J7748">
        <f t="shared" ca="1" si="849"/>
        <v>24</v>
      </c>
      <c r="K7748">
        <f t="shared" ca="1" si="850"/>
        <v>0</v>
      </c>
      <c r="L7748">
        <f t="shared" ca="1" si="851"/>
        <v>0</v>
      </c>
      <c r="M7748">
        <f t="shared" ca="1" si="852"/>
        <v>0</v>
      </c>
      <c r="N7748" t="str">
        <f t="shared" ca="1" si="853"/>
        <v>X</v>
      </c>
    </row>
    <row r="7749" spans="7:14" x14ac:dyDescent="0.3">
      <c r="G7749">
        <v>7748</v>
      </c>
      <c r="H7749">
        <f t="shared" ca="1" si="847"/>
        <v>122</v>
      </c>
      <c r="I7749">
        <f t="shared" ca="1" si="848"/>
        <v>11</v>
      </c>
      <c r="J7749">
        <f t="shared" ca="1" si="849"/>
        <v>117</v>
      </c>
      <c r="K7749">
        <f t="shared" ca="1" si="850"/>
        <v>0</v>
      </c>
      <c r="L7749">
        <f t="shared" ca="1" si="851"/>
        <v>0</v>
      </c>
      <c r="M7749">
        <f t="shared" ca="1" si="852"/>
        <v>0</v>
      </c>
      <c r="N7749" t="str">
        <f t="shared" ca="1" si="853"/>
        <v>X</v>
      </c>
    </row>
    <row r="7750" spans="7:14" x14ac:dyDescent="0.3">
      <c r="G7750">
        <v>7749</v>
      </c>
      <c r="H7750">
        <f t="shared" ca="1" si="847"/>
        <v>173</v>
      </c>
      <c r="I7750">
        <f t="shared" ca="1" si="848"/>
        <v>0</v>
      </c>
      <c r="J7750">
        <f t="shared" ca="1" si="849"/>
        <v>190</v>
      </c>
      <c r="K7750">
        <f t="shared" ca="1" si="850"/>
        <v>0</v>
      </c>
      <c r="L7750">
        <f t="shared" ca="1" si="851"/>
        <v>0</v>
      </c>
      <c r="M7750">
        <f t="shared" ca="1" si="852"/>
        <v>0</v>
      </c>
      <c r="N7750" t="str">
        <f t="shared" ca="1" si="853"/>
        <v>X</v>
      </c>
    </row>
    <row r="7751" spans="7:14" x14ac:dyDescent="0.3">
      <c r="G7751">
        <v>7750</v>
      </c>
      <c r="H7751">
        <f t="shared" ca="1" si="847"/>
        <v>80</v>
      </c>
      <c r="I7751">
        <f t="shared" ca="1" si="848"/>
        <v>14</v>
      </c>
      <c r="J7751">
        <f t="shared" ca="1" si="849"/>
        <v>170</v>
      </c>
      <c r="K7751">
        <f t="shared" ca="1" si="850"/>
        <v>0</v>
      </c>
      <c r="L7751">
        <f t="shared" ca="1" si="851"/>
        <v>0</v>
      </c>
      <c r="M7751">
        <f t="shared" ca="1" si="852"/>
        <v>0</v>
      </c>
      <c r="N7751" t="str">
        <f t="shared" ca="1" si="853"/>
        <v>X</v>
      </c>
    </row>
    <row r="7752" spans="7:14" x14ac:dyDescent="0.3">
      <c r="G7752">
        <v>7751</v>
      </c>
      <c r="H7752">
        <f t="shared" ca="1" si="847"/>
        <v>34</v>
      </c>
      <c r="I7752">
        <f t="shared" ca="1" si="848"/>
        <v>2</v>
      </c>
      <c r="J7752">
        <f t="shared" ca="1" si="849"/>
        <v>49</v>
      </c>
      <c r="K7752">
        <f t="shared" ca="1" si="850"/>
        <v>1</v>
      </c>
      <c r="L7752">
        <f t="shared" ca="1" si="851"/>
        <v>0</v>
      </c>
      <c r="M7752">
        <f t="shared" ca="1" si="852"/>
        <v>1</v>
      </c>
      <c r="N7752" t="str">
        <f t="shared" ca="1" si="853"/>
        <v>X</v>
      </c>
    </row>
    <row r="7753" spans="7:14" x14ac:dyDescent="0.3">
      <c r="G7753">
        <v>7752</v>
      </c>
      <c r="H7753">
        <f t="shared" ca="1" si="847"/>
        <v>158</v>
      </c>
      <c r="I7753">
        <f t="shared" ca="1" si="848"/>
        <v>18</v>
      </c>
      <c r="J7753">
        <f t="shared" ca="1" si="849"/>
        <v>128</v>
      </c>
      <c r="K7753">
        <f t="shared" ca="1" si="850"/>
        <v>0</v>
      </c>
      <c r="L7753">
        <f t="shared" ca="1" si="851"/>
        <v>0</v>
      </c>
      <c r="M7753">
        <f t="shared" ca="1" si="852"/>
        <v>0</v>
      </c>
      <c r="N7753" t="str">
        <f t="shared" ca="1" si="853"/>
        <v>X</v>
      </c>
    </row>
    <row r="7754" spans="7:14" x14ac:dyDescent="0.3">
      <c r="G7754">
        <v>7753</v>
      </c>
      <c r="H7754">
        <f t="shared" ca="1" si="847"/>
        <v>192</v>
      </c>
      <c r="I7754">
        <f t="shared" ca="1" si="848"/>
        <v>17</v>
      </c>
      <c r="J7754">
        <f t="shared" ca="1" si="849"/>
        <v>69</v>
      </c>
      <c r="K7754">
        <f t="shared" ca="1" si="850"/>
        <v>0</v>
      </c>
      <c r="L7754">
        <f t="shared" ca="1" si="851"/>
        <v>0</v>
      </c>
      <c r="M7754">
        <f t="shared" ca="1" si="852"/>
        <v>0</v>
      </c>
      <c r="N7754" t="str">
        <f t="shared" ca="1" si="853"/>
        <v>X</v>
      </c>
    </row>
    <row r="7755" spans="7:14" x14ac:dyDescent="0.3">
      <c r="G7755">
        <v>7754</v>
      </c>
      <c r="H7755">
        <f t="shared" ca="1" si="847"/>
        <v>88</v>
      </c>
      <c r="I7755">
        <f t="shared" ca="1" si="848"/>
        <v>2</v>
      </c>
      <c r="J7755">
        <f t="shared" ca="1" si="849"/>
        <v>7</v>
      </c>
      <c r="K7755">
        <f t="shared" ca="1" si="850"/>
        <v>0</v>
      </c>
      <c r="L7755">
        <f t="shared" ca="1" si="851"/>
        <v>0</v>
      </c>
      <c r="M7755">
        <f t="shared" ca="1" si="852"/>
        <v>1</v>
      </c>
      <c r="N7755" t="str">
        <f t="shared" ca="1" si="853"/>
        <v>X</v>
      </c>
    </row>
    <row r="7756" spans="7:14" x14ac:dyDescent="0.3">
      <c r="G7756">
        <v>7755</v>
      </c>
      <c r="H7756">
        <f t="shared" ca="1" si="847"/>
        <v>89</v>
      </c>
      <c r="I7756">
        <f t="shared" ca="1" si="848"/>
        <v>14</v>
      </c>
      <c r="J7756">
        <f t="shared" ca="1" si="849"/>
        <v>30</v>
      </c>
      <c r="K7756">
        <f t="shared" ca="1" si="850"/>
        <v>0</v>
      </c>
      <c r="L7756">
        <f t="shared" ca="1" si="851"/>
        <v>0</v>
      </c>
      <c r="M7756">
        <f t="shared" ca="1" si="852"/>
        <v>0</v>
      </c>
      <c r="N7756" t="str">
        <f t="shared" ca="1" si="853"/>
        <v>X</v>
      </c>
    </row>
    <row r="7757" spans="7:14" x14ac:dyDescent="0.3">
      <c r="G7757">
        <v>7756</v>
      </c>
      <c r="H7757">
        <f t="shared" ca="1" si="847"/>
        <v>5</v>
      </c>
      <c r="I7757">
        <f t="shared" ca="1" si="848"/>
        <v>9</v>
      </c>
      <c r="J7757">
        <f t="shared" ca="1" si="849"/>
        <v>58</v>
      </c>
      <c r="K7757">
        <f t="shared" ca="1" si="850"/>
        <v>1</v>
      </c>
      <c r="L7757">
        <f t="shared" ca="1" si="851"/>
        <v>0</v>
      </c>
      <c r="M7757">
        <f t="shared" ca="1" si="852"/>
        <v>1</v>
      </c>
      <c r="N7757" t="str">
        <f t="shared" ca="1" si="853"/>
        <v>X</v>
      </c>
    </row>
    <row r="7758" spans="7:14" x14ac:dyDescent="0.3">
      <c r="G7758">
        <v>7757</v>
      </c>
      <c r="H7758">
        <f t="shared" ca="1" si="847"/>
        <v>34</v>
      </c>
      <c r="I7758">
        <f t="shared" ca="1" si="848"/>
        <v>20</v>
      </c>
      <c r="J7758">
        <f t="shared" ca="1" si="849"/>
        <v>163</v>
      </c>
      <c r="K7758">
        <f t="shared" ca="1" si="850"/>
        <v>0</v>
      </c>
      <c r="L7758">
        <f t="shared" ca="1" si="851"/>
        <v>0</v>
      </c>
      <c r="M7758">
        <f t="shared" ca="1" si="852"/>
        <v>0</v>
      </c>
      <c r="N7758" t="str">
        <f t="shared" ca="1" si="853"/>
        <v>X</v>
      </c>
    </row>
    <row r="7759" spans="7:14" x14ac:dyDescent="0.3">
      <c r="G7759">
        <v>7758</v>
      </c>
      <c r="H7759">
        <f t="shared" ca="1" si="847"/>
        <v>26</v>
      </c>
      <c r="I7759">
        <f t="shared" ca="1" si="848"/>
        <v>10</v>
      </c>
      <c r="J7759">
        <f t="shared" ca="1" si="849"/>
        <v>137</v>
      </c>
      <c r="K7759">
        <f t="shared" ca="1" si="850"/>
        <v>0</v>
      </c>
      <c r="L7759">
        <f t="shared" ca="1" si="851"/>
        <v>0</v>
      </c>
      <c r="M7759">
        <f t="shared" ca="1" si="852"/>
        <v>0</v>
      </c>
      <c r="N7759" t="str">
        <f t="shared" ca="1" si="853"/>
        <v>X</v>
      </c>
    </row>
    <row r="7760" spans="7:14" x14ac:dyDescent="0.3">
      <c r="G7760">
        <v>7759</v>
      </c>
      <c r="H7760">
        <f t="shared" ca="1" si="847"/>
        <v>134</v>
      </c>
      <c r="I7760">
        <f t="shared" ca="1" si="848"/>
        <v>6</v>
      </c>
      <c r="J7760">
        <f t="shared" ca="1" si="849"/>
        <v>85</v>
      </c>
      <c r="K7760">
        <f t="shared" ca="1" si="850"/>
        <v>0</v>
      </c>
      <c r="L7760">
        <f t="shared" ca="1" si="851"/>
        <v>0</v>
      </c>
      <c r="M7760">
        <f t="shared" ca="1" si="852"/>
        <v>0</v>
      </c>
      <c r="N7760" t="str">
        <f t="shared" ca="1" si="853"/>
        <v>X</v>
      </c>
    </row>
    <row r="7761" spans="7:14" x14ac:dyDescent="0.3">
      <c r="G7761">
        <v>7760</v>
      </c>
      <c r="H7761">
        <f t="shared" ca="1" si="847"/>
        <v>6</v>
      </c>
      <c r="I7761">
        <f t="shared" ca="1" si="848"/>
        <v>19</v>
      </c>
      <c r="J7761">
        <f t="shared" ca="1" si="849"/>
        <v>169</v>
      </c>
      <c r="K7761">
        <f t="shared" ca="1" si="850"/>
        <v>0</v>
      </c>
      <c r="L7761">
        <f t="shared" ca="1" si="851"/>
        <v>0</v>
      </c>
      <c r="M7761">
        <f t="shared" ca="1" si="852"/>
        <v>0</v>
      </c>
      <c r="N7761" t="str">
        <f t="shared" ca="1" si="853"/>
        <v>X</v>
      </c>
    </row>
    <row r="7762" spans="7:14" x14ac:dyDescent="0.3">
      <c r="G7762">
        <v>7761</v>
      </c>
      <c r="H7762">
        <f t="shared" ca="1" si="847"/>
        <v>40</v>
      </c>
      <c r="I7762">
        <f t="shared" ca="1" si="848"/>
        <v>11</v>
      </c>
      <c r="J7762">
        <f t="shared" ca="1" si="849"/>
        <v>44</v>
      </c>
      <c r="K7762">
        <f t="shared" ca="1" si="850"/>
        <v>0</v>
      </c>
      <c r="L7762">
        <f t="shared" ca="1" si="851"/>
        <v>0</v>
      </c>
      <c r="M7762">
        <f t="shared" ca="1" si="852"/>
        <v>0</v>
      </c>
      <c r="N7762" t="str">
        <f t="shared" ca="1" si="853"/>
        <v>X</v>
      </c>
    </row>
    <row r="7763" spans="7:14" x14ac:dyDescent="0.3">
      <c r="G7763">
        <v>7762</v>
      </c>
      <c r="H7763">
        <f t="shared" ca="1" si="847"/>
        <v>154</v>
      </c>
      <c r="I7763">
        <f t="shared" ca="1" si="848"/>
        <v>2</v>
      </c>
      <c r="J7763">
        <f t="shared" ca="1" si="849"/>
        <v>117</v>
      </c>
      <c r="K7763">
        <f t="shared" ca="1" si="850"/>
        <v>0</v>
      </c>
      <c r="L7763">
        <f t="shared" ca="1" si="851"/>
        <v>0</v>
      </c>
      <c r="M7763">
        <f t="shared" ca="1" si="852"/>
        <v>0</v>
      </c>
      <c r="N7763" t="str">
        <f t="shared" ca="1" si="853"/>
        <v>X</v>
      </c>
    </row>
    <row r="7764" spans="7:14" x14ac:dyDescent="0.3">
      <c r="G7764">
        <v>7763</v>
      </c>
      <c r="H7764">
        <f t="shared" ca="1" si="847"/>
        <v>144</v>
      </c>
      <c r="I7764">
        <f t="shared" ca="1" si="848"/>
        <v>7</v>
      </c>
      <c r="J7764">
        <f t="shared" ca="1" si="849"/>
        <v>50</v>
      </c>
      <c r="K7764">
        <f t="shared" ca="1" si="850"/>
        <v>0</v>
      </c>
      <c r="L7764">
        <f t="shared" ca="1" si="851"/>
        <v>0</v>
      </c>
      <c r="M7764">
        <f t="shared" ca="1" si="852"/>
        <v>0</v>
      </c>
      <c r="N7764" t="str">
        <f t="shared" ca="1" si="853"/>
        <v>X</v>
      </c>
    </row>
    <row r="7765" spans="7:14" x14ac:dyDescent="0.3">
      <c r="G7765">
        <v>7764</v>
      </c>
      <c r="H7765">
        <f t="shared" ca="1" si="847"/>
        <v>97</v>
      </c>
      <c r="I7765">
        <f t="shared" ca="1" si="848"/>
        <v>2</v>
      </c>
      <c r="J7765">
        <f t="shared" ca="1" si="849"/>
        <v>181</v>
      </c>
      <c r="K7765">
        <f t="shared" ca="1" si="850"/>
        <v>0</v>
      </c>
      <c r="L7765">
        <f t="shared" ca="1" si="851"/>
        <v>0</v>
      </c>
      <c r="M7765">
        <f t="shared" ca="1" si="852"/>
        <v>0</v>
      </c>
      <c r="N7765" t="str">
        <f t="shared" ca="1" si="853"/>
        <v>X</v>
      </c>
    </row>
    <row r="7766" spans="7:14" x14ac:dyDescent="0.3">
      <c r="G7766">
        <v>7765</v>
      </c>
      <c r="H7766">
        <f t="shared" ca="1" si="847"/>
        <v>141</v>
      </c>
      <c r="I7766">
        <f t="shared" ca="1" si="848"/>
        <v>9</v>
      </c>
      <c r="J7766">
        <f t="shared" ca="1" si="849"/>
        <v>124</v>
      </c>
      <c r="K7766">
        <f t="shared" ca="1" si="850"/>
        <v>0</v>
      </c>
      <c r="L7766">
        <f t="shared" ca="1" si="851"/>
        <v>0</v>
      </c>
      <c r="M7766">
        <f t="shared" ca="1" si="852"/>
        <v>0</v>
      </c>
      <c r="N7766" t="str">
        <f t="shared" ca="1" si="853"/>
        <v>X</v>
      </c>
    </row>
    <row r="7767" spans="7:14" x14ac:dyDescent="0.3">
      <c r="G7767">
        <v>7766</v>
      </c>
      <c r="H7767">
        <f t="shared" ca="1" si="847"/>
        <v>182</v>
      </c>
      <c r="I7767">
        <f t="shared" ca="1" si="848"/>
        <v>14</v>
      </c>
      <c r="J7767">
        <f t="shared" ca="1" si="849"/>
        <v>65</v>
      </c>
      <c r="K7767">
        <f t="shared" ca="1" si="850"/>
        <v>0</v>
      </c>
      <c r="L7767">
        <f t="shared" ca="1" si="851"/>
        <v>0</v>
      </c>
      <c r="M7767">
        <f t="shared" ca="1" si="852"/>
        <v>0</v>
      </c>
      <c r="N7767" t="str">
        <f t="shared" ca="1" si="853"/>
        <v>X</v>
      </c>
    </row>
    <row r="7768" spans="7:14" x14ac:dyDescent="0.3">
      <c r="G7768">
        <v>7767</v>
      </c>
      <c r="H7768">
        <f t="shared" ca="1" si="847"/>
        <v>49</v>
      </c>
      <c r="I7768">
        <f t="shared" ca="1" si="848"/>
        <v>11</v>
      </c>
      <c r="J7768">
        <f t="shared" ca="1" si="849"/>
        <v>131</v>
      </c>
      <c r="K7768">
        <f t="shared" ca="1" si="850"/>
        <v>0</v>
      </c>
      <c r="L7768">
        <f t="shared" ca="1" si="851"/>
        <v>0</v>
      </c>
      <c r="M7768">
        <f t="shared" ca="1" si="852"/>
        <v>0</v>
      </c>
      <c r="N7768" t="str">
        <f t="shared" ca="1" si="853"/>
        <v>X</v>
      </c>
    </row>
    <row r="7769" spans="7:14" x14ac:dyDescent="0.3">
      <c r="G7769">
        <v>7768</v>
      </c>
      <c r="H7769">
        <f t="shared" ca="1" si="847"/>
        <v>126</v>
      </c>
      <c r="I7769">
        <f t="shared" ca="1" si="848"/>
        <v>15</v>
      </c>
      <c r="J7769">
        <f t="shared" ca="1" si="849"/>
        <v>153</v>
      </c>
      <c r="K7769">
        <f t="shared" ca="1" si="850"/>
        <v>0</v>
      </c>
      <c r="L7769">
        <f t="shared" ca="1" si="851"/>
        <v>0</v>
      </c>
      <c r="M7769">
        <f t="shared" ca="1" si="852"/>
        <v>0</v>
      </c>
      <c r="N7769" t="str">
        <f t="shared" ca="1" si="853"/>
        <v>X</v>
      </c>
    </row>
    <row r="7770" spans="7:14" x14ac:dyDescent="0.3">
      <c r="G7770">
        <v>7769</v>
      </c>
      <c r="H7770">
        <f t="shared" ca="1" si="847"/>
        <v>51</v>
      </c>
      <c r="I7770">
        <f t="shared" ca="1" si="848"/>
        <v>17</v>
      </c>
      <c r="J7770">
        <f t="shared" ca="1" si="849"/>
        <v>61</v>
      </c>
      <c r="K7770">
        <f t="shared" ca="1" si="850"/>
        <v>0</v>
      </c>
      <c r="L7770">
        <f t="shared" ca="1" si="851"/>
        <v>0</v>
      </c>
      <c r="M7770">
        <f t="shared" ca="1" si="852"/>
        <v>0</v>
      </c>
      <c r="N7770" t="str">
        <f t="shared" ca="1" si="853"/>
        <v>X</v>
      </c>
    </row>
    <row r="7771" spans="7:14" x14ac:dyDescent="0.3">
      <c r="G7771">
        <v>7770</v>
      </c>
      <c r="H7771">
        <f t="shared" ca="1" si="847"/>
        <v>74</v>
      </c>
      <c r="I7771">
        <f t="shared" ca="1" si="848"/>
        <v>11</v>
      </c>
      <c r="J7771">
        <f t="shared" ca="1" si="849"/>
        <v>83</v>
      </c>
      <c r="K7771">
        <f t="shared" ca="1" si="850"/>
        <v>0</v>
      </c>
      <c r="L7771">
        <f t="shared" ca="1" si="851"/>
        <v>0</v>
      </c>
      <c r="M7771">
        <f t="shared" ca="1" si="852"/>
        <v>0</v>
      </c>
      <c r="N7771" t="str">
        <f t="shared" ca="1" si="853"/>
        <v>X</v>
      </c>
    </row>
    <row r="7772" spans="7:14" x14ac:dyDescent="0.3">
      <c r="G7772">
        <v>7771</v>
      </c>
      <c r="H7772">
        <f t="shared" ca="1" si="847"/>
        <v>172</v>
      </c>
      <c r="I7772">
        <f t="shared" ca="1" si="848"/>
        <v>3</v>
      </c>
      <c r="J7772">
        <f t="shared" ca="1" si="849"/>
        <v>88</v>
      </c>
      <c r="K7772">
        <f t="shared" ca="1" si="850"/>
        <v>0</v>
      </c>
      <c r="L7772">
        <f t="shared" ca="1" si="851"/>
        <v>0</v>
      </c>
      <c r="M7772">
        <f t="shared" ca="1" si="852"/>
        <v>0</v>
      </c>
      <c r="N7772" t="str">
        <f t="shared" ca="1" si="853"/>
        <v>X</v>
      </c>
    </row>
    <row r="7773" spans="7:14" x14ac:dyDescent="0.3">
      <c r="G7773">
        <v>7772</v>
      </c>
      <c r="H7773">
        <f t="shared" ca="1" si="847"/>
        <v>3</v>
      </c>
      <c r="I7773">
        <f t="shared" ca="1" si="848"/>
        <v>16</v>
      </c>
      <c r="J7773">
        <f t="shared" ca="1" si="849"/>
        <v>62</v>
      </c>
      <c r="K7773">
        <f t="shared" ca="1" si="850"/>
        <v>1</v>
      </c>
      <c r="L7773">
        <f t="shared" ca="1" si="851"/>
        <v>0</v>
      </c>
      <c r="M7773">
        <f t="shared" ca="1" si="852"/>
        <v>0</v>
      </c>
      <c r="N7773" t="str">
        <f t="shared" ca="1" si="853"/>
        <v>X</v>
      </c>
    </row>
    <row r="7774" spans="7:14" x14ac:dyDescent="0.3">
      <c r="G7774">
        <v>7773</v>
      </c>
      <c r="H7774">
        <f t="shared" ca="1" si="847"/>
        <v>93</v>
      </c>
      <c r="I7774">
        <f t="shared" ca="1" si="848"/>
        <v>7</v>
      </c>
      <c r="J7774">
        <f t="shared" ca="1" si="849"/>
        <v>116</v>
      </c>
      <c r="K7774">
        <f t="shared" ca="1" si="850"/>
        <v>0</v>
      </c>
      <c r="L7774">
        <f t="shared" ca="1" si="851"/>
        <v>0</v>
      </c>
      <c r="M7774">
        <f t="shared" ca="1" si="852"/>
        <v>0</v>
      </c>
      <c r="N7774" t="str">
        <f t="shared" ca="1" si="853"/>
        <v>X</v>
      </c>
    </row>
    <row r="7775" spans="7:14" x14ac:dyDescent="0.3">
      <c r="G7775">
        <v>7774</v>
      </c>
      <c r="H7775">
        <f t="shared" ca="1" si="847"/>
        <v>5</v>
      </c>
      <c r="I7775">
        <f t="shared" ca="1" si="848"/>
        <v>10</v>
      </c>
      <c r="J7775">
        <f t="shared" ca="1" si="849"/>
        <v>110</v>
      </c>
      <c r="K7775">
        <f t="shared" ca="1" si="850"/>
        <v>1</v>
      </c>
      <c r="L7775">
        <f t="shared" ca="1" si="851"/>
        <v>0</v>
      </c>
      <c r="M7775">
        <f t="shared" ca="1" si="852"/>
        <v>0</v>
      </c>
      <c r="N7775" t="str">
        <f t="shared" ca="1" si="853"/>
        <v>X</v>
      </c>
    </row>
    <row r="7776" spans="7:14" x14ac:dyDescent="0.3">
      <c r="G7776">
        <v>7775</v>
      </c>
      <c r="H7776">
        <f t="shared" ca="1" si="847"/>
        <v>124</v>
      </c>
      <c r="I7776">
        <f t="shared" ca="1" si="848"/>
        <v>4</v>
      </c>
      <c r="J7776">
        <f t="shared" ca="1" si="849"/>
        <v>20</v>
      </c>
      <c r="K7776">
        <f t="shared" ca="1" si="850"/>
        <v>0</v>
      </c>
      <c r="L7776">
        <f t="shared" ca="1" si="851"/>
        <v>0</v>
      </c>
      <c r="M7776">
        <f t="shared" ca="1" si="852"/>
        <v>1</v>
      </c>
      <c r="N7776" t="str">
        <f t="shared" ca="1" si="853"/>
        <v>X</v>
      </c>
    </row>
    <row r="7777" spans="7:14" x14ac:dyDescent="0.3">
      <c r="G7777">
        <v>7776</v>
      </c>
      <c r="H7777">
        <f t="shared" ca="1" si="847"/>
        <v>29</v>
      </c>
      <c r="I7777">
        <f t="shared" ca="1" si="848"/>
        <v>11</v>
      </c>
      <c r="J7777">
        <f t="shared" ca="1" si="849"/>
        <v>142</v>
      </c>
      <c r="K7777">
        <f t="shared" ca="1" si="850"/>
        <v>0</v>
      </c>
      <c r="L7777">
        <f t="shared" ca="1" si="851"/>
        <v>0</v>
      </c>
      <c r="M7777">
        <f t="shared" ca="1" si="852"/>
        <v>0</v>
      </c>
      <c r="N7777" t="str">
        <f t="shared" ca="1" si="853"/>
        <v>X</v>
      </c>
    </row>
    <row r="7778" spans="7:14" x14ac:dyDescent="0.3">
      <c r="G7778">
        <v>7777</v>
      </c>
      <c r="H7778">
        <f t="shared" ca="1" si="847"/>
        <v>153</v>
      </c>
      <c r="I7778">
        <f t="shared" ca="1" si="848"/>
        <v>20</v>
      </c>
      <c r="J7778">
        <f t="shared" ca="1" si="849"/>
        <v>52</v>
      </c>
      <c r="K7778">
        <f t="shared" ca="1" si="850"/>
        <v>0</v>
      </c>
      <c r="L7778">
        <f t="shared" ca="1" si="851"/>
        <v>0</v>
      </c>
      <c r="M7778">
        <f t="shared" ca="1" si="852"/>
        <v>0</v>
      </c>
      <c r="N7778" t="str">
        <f t="shared" ca="1" si="853"/>
        <v>X</v>
      </c>
    </row>
    <row r="7779" spans="7:14" x14ac:dyDescent="0.3">
      <c r="G7779">
        <v>7778</v>
      </c>
      <c r="H7779">
        <f t="shared" ca="1" si="847"/>
        <v>171</v>
      </c>
      <c r="I7779">
        <f t="shared" ca="1" si="848"/>
        <v>10</v>
      </c>
      <c r="J7779">
        <f t="shared" ca="1" si="849"/>
        <v>141</v>
      </c>
      <c r="K7779">
        <f t="shared" ca="1" si="850"/>
        <v>0</v>
      </c>
      <c r="L7779">
        <f t="shared" ca="1" si="851"/>
        <v>0</v>
      </c>
      <c r="M7779">
        <f t="shared" ca="1" si="852"/>
        <v>0</v>
      </c>
      <c r="N7779" t="str">
        <f t="shared" ca="1" si="853"/>
        <v>X</v>
      </c>
    </row>
    <row r="7780" spans="7:14" x14ac:dyDescent="0.3">
      <c r="G7780">
        <v>7779</v>
      </c>
      <c r="H7780">
        <f t="shared" ca="1" si="847"/>
        <v>104</v>
      </c>
      <c r="I7780">
        <f t="shared" ca="1" si="848"/>
        <v>7</v>
      </c>
      <c r="J7780">
        <f t="shared" ca="1" si="849"/>
        <v>132</v>
      </c>
      <c r="K7780">
        <f t="shared" ca="1" si="850"/>
        <v>0</v>
      </c>
      <c r="L7780">
        <f t="shared" ca="1" si="851"/>
        <v>0</v>
      </c>
      <c r="M7780">
        <f t="shared" ca="1" si="852"/>
        <v>0</v>
      </c>
      <c r="N7780" t="str">
        <f t="shared" ca="1" si="853"/>
        <v>X</v>
      </c>
    </row>
    <row r="7781" spans="7:14" x14ac:dyDescent="0.3">
      <c r="G7781">
        <v>7780</v>
      </c>
      <c r="H7781">
        <f t="shared" ca="1" si="847"/>
        <v>86</v>
      </c>
      <c r="I7781">
        <f t="shared" ca="1" si="848"/>
        <v>14</v>
      </c>
      <c r="J7781">
        <f t="shared" ca="1" si="849"/>
        <v>150</v>
      </c>
      <c r="K7781">
        <f t="shared" ca="1" si="850"/>
        <v>0</v>
      </c>
      <c r="L7781">
        <f t="shared" ca="1" si="851"/>
        <v>0</v>
      </c>
      <c r="M7781">
        <f t="shared" ca="1" si="852"/>
        <v>0</v>
      </c>
      <c r="N7781" t="str">
        <f t="shared" ca="1" si="853"/>
        <v>X</v>
      </c>
    </row>
    <row r="7782" spans="7:14" x14ac:dyDescent="0.3">
      <c r="G7782">
        <v>7781</v>
      </c>
      <c r="H7782">
        <f t="shared" ca="1" si="847"/>
        <v>66</v>
      </c>
      <c r="I7782">
        <f t="shared" ca="1" si="848"/>
        <v>5</v>
      </c>
      <c r="J7782">
        <f t="shared" ca="1" si="849"/>
        <v>55</v>
      </c>
      <c r="K7782">
        <f t="shared" ca="1" si="850"/>
        <v>0</v>
      </c>
      <c r="L7782">
        <f t="shared" ca="1" si="851"/>
        <v>0</v>
      </c>
      <c r="M7782">
        <f t="shared" ca="1" si="852"/>
        <v>1</v>
      </c>
      <c r="N7782" t="str">
        <f t="shared" ca="1" si="853"/>
        <v>X</v>
      </c>
    </row>
    <row r="7783" spans="7:14" x14ac:dyDescent="0.3">
      <c r="G7783">
        <v>7782</v>
      </c>
      <c r="H7783">
        <f t="shared" ca="1" si="847"/>
        <v>169</v>
      </c>
      <c r="I7783">
        <f t="shared" ca="1" si="848"/>
        <v>5</v>
      </c>
      <c r="J7783">
        <f t="shared" ca="1" si="849"/>
        <v>5</v>
      </c>
      <c r="K7783">
        <f t="shared" ca="1" si="850"/>
        <v>0</v>
      </c>
      <c r="L7783">
        <f t="shared" ca="1" si="851"/>
        <v>0</v>
      </c>
      <c r="M7783">
        <f t="shared" ca="1" si="852"/>
        <v>1</v>
      </c>
      <c r="N7783" t="str">
        <f t="shared" ca="1" si="853"/>
        <v>X</v>
      </c>
    </row>
    <row r="7784" spans="7:14" x14ac:dyDescent="0.3">
      <c r="G7784">
        <v>7783</v>
      </c>
      <c r="H7784">
        <f t="shared" ca="1" si="847"/>
        <v>42</v>
      </c>
      <c r="I7784">
        <f t="shared" ca="1" si="848"/>
        <v>17</v>
      </c>
      <c r="J7784">
        <f t="shared" ca="1" si="849"/>
        <v>165</v>
      </c>
      <c r="K7784">
        <f t="shared" ca="1" si="850"/>
        <v>0</v>
      </c>
      <c r="L7784">
        <f t="shared" ca="1" si="851"/>
        <v>0</v>
      </c>
      <c r="M7784">
        <f t="shared" ca="1" si="852"/>
        <v>0</v>
      </c>
      <c r="N7784" t="str">
        <f t="shared" ca="1" si="853"/>
        <v>X</v>
      </c>
    </row>
    <row r="7785" spans="7:14" x14ac:dyDescent="0.3">
      <c r="G7785">
        <v>7784</v>
      </c>
      <c r="H7785">
        <f t="shared" ca="1" si="847"/>
        <v>96</v>
      </c>
      <c r="I7785">
        <f t="shared" ca="1" si="848"/>
        <v>7</v>
      </c>
      <c r="J7785">
        <f t="shared" ca="1" si="849"/>
        <v>97</v>
      </c>
      <c r="K7785">
        <f t="shared" ca="1" si="850"/>
        <v>0</v>
      </c>
      <c r="L7785">
        <f t="shared" ca="1" si="851"/>
        <v>0</v>
      </c>
      <c r="M7785">
        <f t="shared" ca="1" si="852"/>
        <v>0</v>
      </c>
      <c r="N7785" t="str">
        <f t="shared" ca="1" si="853"/>
        <v>X</v>
      </c>
    </row>
    <row r="7786" spans="7:14" x14ac:dyDescent="0.3">
      <c r="G7786">
        <v>7785</v>
      </c>
      <c r="H7786">
        <f t="shared" ca="1" si="847"/>
        <v>40</v>
      </c>
      <c r="I7786">
        <f t="shared" ca="1" si="848"/>
        <v>4</v>
      </c>
      <c r="J7786">
        <f t="shared" ca="1" si="849"/>
        <v>155</v>
      </c>
      <c r="K7786">
        <f t="shared" ca="1" si="850"/>
        <v>1</v>
      </c>
      <c r="L7786">
        <f t="shared" ca="1" si="851"/>
        <v>0</v>
      </c>
      <c r="M7786">
        <f t="shared" ca="1" si="852"/>
        <v>0</v>
      </c>
      <c r="N7786" t="str">
        <f t="shared" ca="1" si="853"/>
        <v>X</v>
      </c>
    </row>
    <row r="7787" spans="7:14" x14ac:dyDescent="0.3">
      <c r="G7787">
        <v>7786</v>
      </c>
      <c r="H7787">
        <f t="shared" ca="1" si="847"/>
        <v>156</v>
      </c>
      <c r="I7787">
        <f t="shared" ca="1" si="848"/>
        <v>17</v>
      </c>
      <c r="J7787">
        <f t="shared" ca="1" si="849"/>
        <v>93</v>
      </c>
      <c r="K7787">
        <f t="shared" ca="1" si="850"/>
        <v>0</v>
      </c>
      <c r="L7787">
        <f t="shared" ca="1" si="851"/>
        <v>0</v>
      </c>
      <c r="M7787">
        <f t="shared" ca="1" si="852"/>
        <v>0</v>
      </c>
      <c r="N7787" t="str">
        <f t="shared" ca="1" si="853"/>
        <v>X</v>
      </c>
    </row>
    <row r="7788" spans="7:14" x14ac:dyDescent="0.3">
      <c r="G7788">
        <v>7787</v>
      </c>
      <c r="H7788">
        <f t="shared" ca="1" si="847"/>
        <v>156</v>
      </c>
      <c r="I7788">
        <f t="shared" ca="1" si="848"/>
        <v>1</v>
      </c>
      <c r="J7788">
        <f t="shared" ca="1" si="849"/>
        <v>46</v>
      </c>
      <c r="K7788">
        <f t="shared" ca="1" si="850"/>
        <v>0</v>
      </c>
      <c r="L7788">
        <f t="shared" ca="1" si="851"/>
        <v>0</v>
      </c>
      <c r="M7788">
        <f t="shared" ca="1" si="852"/>
        <v>0</v>
      </c>
      <c r="N7788" t="str">
        <f t="shared" ca="1" si="853"/>
        <v>X</v>
      </c>
    </row>
    <row r="7789" spans="7:14" x14ac:dyDescent="0.3">
      <c r="G7789">
        <v>7788</v>
      </c>
      <c r="H7789">
        <f t="shared" ca="1" si="847"/>
        <v>66</v>
      </c>
      <c r="I7789">
        <f t="shared" ca="1" si="848"/>
        <v>13</v>
      </c>
      <c r="J7789">
        <f t="shared" ca="1" si="849"/>
        <v>200</v>
      </c>
      <c r="K7789">
        <f t="shared" ca="1" si="850"/>
        <v>0</v>
      </c>
      <c r="L7789">
        <f t="shared" ca="1" si="851"/>
        <v>0</v>
      </c>
      <c r="M7789">
        <f t="shared" ca="1" si="852"/>
        <v>0</v>
      </c>
      <c r="N7789" t="str">
        <f t="shared" ca="1" si="853"/>
        <v>X</v>
      </c>
    </row>
    <row r="7790" spans="7:14" x14ac:dyDescent="0.3">
      <c r="G7790">
        <v>7789</v>
      </c>
      <c r="H7790">
        <f t="shared" ca="1" si="847"/>
        <v>160</v>
      </c>
      <c r="I7790">
        <f t="shared" ca="1" si="848"/>
        <v>20</v>
      </c>
      <c r="J7790">
        <f t="shared" ca="1" si="849"/>
        <v>164</v>
      </c>
      <c r="K7790">
        <f t="shared" ca="1" si="850"/>
        <v>0</v>
      </c>
      <c r="L7790">
        <f t="shared" ca="1" si="851"/>
        <v>0</v>
      </c>
      <c r="M7790">
        <f t="shared" ca="1" si="852"/>
        <v>0</v>
      </c>
      <c r="N7790" t="str">
        <f t="shared" ca="1" si="853"/>
        <v>X</v>
      </c>
    </row>
    <row r="7791" spans="7:14" x14ac:dyDescent="0.3">
      <c r="G7791">
        <v>7790</v>
      </c>
      <c r="H7791">
        <f t="shared" ca="1" si="847"/>
        <v>140</v>
      </c>
      <c r="I7791">
        <f t="shared" ca="1" si="848"/>
        <v>0</v>
      </c>
      <c r="J7791">
        <f t="shared" ca="1" si="849"/>
        <v>165</v>
      </c>
      <c r="K7791">
        <f t="shared" ca="1" si="850"/>
        <v>0</v>
      </c>
      <c r="L7791">
        <f t="shared" ca="1" si="851"/>
        <v>0</v>
      </c>
      <c r="M7791">
        <f t="shared" ca="1" si="852"/>
        <v>0</v>
      </c>
      <c r="N7791" t="str">
        <f t="shared" ca="1" si="853"/>
        <v>X</v>
      </c>
    </row>
    <row r="7792" spans="7:14" x14ac:dyDescent="0.3">
      <c r="G7792">
        <v>7791</v>
      </c>
      <c r="H7792">
        <f t="shared" ca="1" si="847"/>
        <v>94</v>
      </c>
      <c r="I7792">
        <f t="shared" ca="1" si="848"/>
        <v>0</v>
      </c>
      <c r="J7792">
        <f t="shared" ca="1" si="849"/>
        <v>80</v>
      </c>
      <c r="K7792">
        <f t="shared" ca="1" si="850"/>
        <v>0</v>
      </c>
      <c r="L7792">
        <f t="shared" ca="1" si="851"/>
        <v>0</v>
      </c>
      <c r="M7792">
        <f t="shared" ca="1" si="852"/>
        <v>1</v>
      </c>
      <c r="N7792" t="str">
        <f t="shared" ca="1" si="853"/>
        <v>X</v>
      </c>
    </row>
    <row r="7793" spans="7:14" x14ac:dyDescent="0.3">
      <c r="G7793">
        <v>7792</v>
      </c>
      <c r="H7793">
        <f t="shared" ca="1" si="847"/>
        <v>110</v>
      </c>
      <c r="I7793">
        <f t="shared" ca="1" si="848"/>
        <v>11</v>
      </c>
      <c r="J7793">
        <f t="shared" ca="1" si="849"/>
        <v>12</v>
      </c>
      <c r="K7793">
        <f t="shared" ca="1" si="850"/>
        <v>0</v>
      </c>
      <c r="L7793">
        <f t="shared" ca="1" si="851"/>
        <v>0</v>
      </c>
      <c r="M7793">
        <f t="shared" ca="1" si="852"/>
        <v>0</v>
      </c>
      <c r="N7793" t="str">
        <f t="shared" ca="1" si="853"/>
        <v>X</v>
      </c>
    </row>
    <row r="7794" spans="7:14" x14ac:dyDescent="0.3">
      <c r="G7794">
        <v>7793</v>
      </c>
      <c r="H7794">
        <f t="shared" ca="1" si="847"/>
        <v>95</v>
      </c>
      <c r="I7794">
        <f t="shared" ca="1" si="848"/>
        <v>0</v>
      </c>
      <c r="J7794">
        <f t="shared" ca="1" si="849"/>
        <v>165</v>
      </c>
      <c r="K7794">
        <f t="shared" ca="1" si="850"/>
        <v>0</v>
      </c>
      <c r="L7794">
        <f t="shared" ca="1" si="851"/>
        <v>0</v>
      </c>
      <c r="M7794">
        <f t="shared" ca="1" si="852"/>
        <v>0</v>
      </c>
      <c r="N7794" t="str">
        <f t="shared" ca="1" si="853"/>
        <v>X</v>
      </c>
    </row>
    <row r="7795" spans="7:14" x14ac:dyDescent="0.3">
      <c r="G7795">
        <v>7794</v>
      </c>
      <c r="H7795">
        <f t="shared" ca="1" si="847"/>
        <v>50</v>
      </c>
      <c r="I7795">
        <f t="shared" ca="1" si="848"/>
        <v>8</v>
      </c>
      <c r="J7795">
        <f t="shared" ca="1" si="849"/>
        <v>30</v>
      </c>
      <c r="K7795">
        <f t="shared" ca="1" si="850"/>
        <v>0</v>
      </c>
      <c r="L7795">
        <f t="shared" ca="1" si="851"/>
        <v>0</v>
      </c>
      <c r="M7795">
        <f t="shared" ca="1" si="852"/>
        <v>1</v>
      </c>
      <c r="N7795" t="str">
        <f t="shared" ca="1" si="853"/>
        <v>X</v>
      </c>
    </row>
    <row r="7796" spans="7:14" x14ac:dyDescent="0.3">
      <c r="G7796">
        <v>7795</v>
      </c>
      <c r="H7796">
        <f t="shared" ca="1" si="847"/>
        <v>114</v>
      </c>
      <c r="I7796">
        <f t="shared" ca="1" si="848"/>
        <v>2</v>
      </c>
      <c r="J7796">
        <f t="shared" ca="1" si="849"/>
        <v>129</v>
      </c>
      <c r="K7796">
        <f t="shared" ca="1" si="850"/>
        <v>0</v>
      </c>
      <c r="L7796">
        <f t="shared" ca="1" si="851"/>
        <v>0</v>
      </c>
      <c r="M7796">
        <f t="shared" ca="1" si="852"/>
        <v>0</v>
      </c>
      <c r="N7796" t="str">
        <f t="shared" ca="1" si="853"/>
        <v>X</v>
      </c>
    </row>
    <row r="7797" spans="7:14" x14ac:dyDescent="0.3">
      <c r="G7797">
        <v>7796</v>
      </c>
      <c r="H7797">
        <f t="shared" ca="1" si="847"/>
        <v>100</v>
      </c>
      <c r="I7797">
        <f t="shared" ca="1" si="848"/>
        <v>11</v>
      </c>
      <c r="J7797">
        <f t="shared" ca="1" si="849"/>
        <v>116</v>
      </c>
      <c r="K7797">
        <f t="shared" ca="1" si="850"/>
        <v>0</v>
      </c>
      <c r="L7797">
        <f t="shared" ca="1" si="851"/>
        <v>0</v>
      </c>
      <c r="M7797">
        <f t="shared" ca="1" si="852"/>
        <v>0</v>
      </c>
      <c r="N7797" t="str">
        <f t="shared" ca="1" si="853"/>
        <v>X</v>
      </c>
    </row>
    <row r="7798" spans="7:14" x14ac:dyDescent="0.3">
      <c r="G7798">
        <v>7797</v>
      </c>
      <c r="H7798">
        <f t="shared" ca="1" si="847"/>
        <v>59</v>
      </c>
      <c r="I7798">
        <f t="shared" ca="1" si="848"/>
        <v>9</v>
      </c>
      <c r="J7798">
        <f t="shared" ca="1" si="849"/>
        <v>64</v>
      </c>
      <c r="K7798">
        <f t="shared" ca="1" si="850"/>
        <v>0</v>
      </c>
      <c r="L7798">
        <f t="shared" ca="1" si="851"/>
        <v>0</v>
      </c>
      <c r="M7798">
        <f t="shared" ca="1" si="852"/>
        <v>0</v>
      </c>
      <c r="N7798" t="str">
        <f t="shared" ca="1" si="853"/>
        <v>X</v>
      </c>
    </row>
    <row r="7799" spans="7:14" x14ac:dyDescent="0.3">
      <c r="G7799">
        <v>7798</v>
      </c>
      <c r="H7799">
        <f t="shared" ca="1" si="847"/>
        <v>55</v>
      </c>
      <c r="I7799">
        <f t="shared" ca="1" si="848"/>
        <v>6</v>
      </c>
      <c r="J7799">
        <f t="shared" ca="1" si="849"/>
        <v>185</v>
      </c>
      <c r="K7799">
        <f t="shared" ca="1" si="850"/>
        <v>0</v>
      </c>
      <c r="L7799">
        <f t="shared" ca="1" si="851"/>
        <v>0</v>
      </c>
      <c r="M7799">
        <f t="shared" ca="1" si="852"/>
        <v>0</v>
      </c>
      <c r="N7799" t="str">
        <f t="shared" ca="1" si="853"/>
        <v>X</v>
      </c>
    </row>
    <row r="7800" spans="7:14" x14ac:dyDescent="0.3">
      <c r="G7800">
        <v>7799</v>
      </c>
      <c r="H7800">
        <f t="shared" ca="1" si="847"/>
        <v>88</v>
      </c>
      <c r="I7800">
        <f t="shared" ca="1" si="848"/>
        <v>11</v>
      </c>
      <c r="J7800">
        <f t="shared" ca="1" si="849"/>
        <v>19</v>
      </c>
      <c r="K7800">
        <f t="shared" ca="1" si="850"/>
        <v>0</v>
      </c>
      <c r="L7800">
        <f t="shared" ca="1" si="851"/>
        <v>0</v>
      </c>
      <c r="M7800">
        <f t="shared" ca="1" si="852"/>
        <v>0</v>
      </c>
      <c r="N7800" t="str">
        <f t="shared" ca="1" si="853"/>
        <v>X</v>
      </c>
    </row>
    <row r="7801" spans="7:14" x14ac:dyDescent="0.3">
      <c r="G7801">
        <v>7800</v>
      </c>
      <c r="H7801">
        <f t="shared" ca="1" si="847"/>
        <v>0</v>
      </c>
      <c r="I7801">
        <f t="shared" ca="1" si="848"/>
        <v>19</v>
      </c>
      <c r="J7801">
        <f t="shared" ca="1" si="849"/>
        <v>13</v>
      </c>
      <c r="K7801">
        <f t="shared" ca="1" si="850"/>
        <v>1</v>
      </c>
      <c r="L7801">
        <f t="shared" ca="1" si="851"/>
        <v>0</v>
      </c>
      <c r="M7801">
        <f t="shared" ca="1" si="852"/>
        <v>0</v>
      </c>
      <c r="N7801" t="str">
        <f t="shared" ca="1" si="853"/>
        <v>X</v>
      </c>
    </row>
    <row r="7802" spans="7:14" x14ac:dyDescent="0.3">
      <c r="G7802">
        <v>7801</v>
      </c>
      <c r="H7802">
        <f t="shared" ca="1" si="847"/>
        <v>154</v>
      </c>
      <c r="I7802">
        <f t="shared" ca="1" si="848"/>
        <v>14</v>
      </c>
      <c r="J7802">
        <f t="shared" ca="1" si="849"/>
        <v>179</v>
      </c>
      <c r="K7802">
        <f t="shared" ca="1" si="850"/>
        <v>0</v>
      </c>
      <c r="L7802">
        <f t="shared" ca="1" si="851"/>
        <v>0</v>
      </c>
      <c r="M7802">
        <f t="shared" ca="1" si="852"/>
        <v>0</v>
      </c>
      <c r="N7802" t="str">
        <f t="shared" ca="1" si="853"/>
        <v>X</v>
      </c>
    </row>
    <row r="7803" spans="7:14" x14ac:dyDescent="0.3">
      <c r="G7803">
        <v>7802</v>
      </c>
      <c r="H7803">
        <f t="shared" ca="1" si="847"/>
        <v>148</v>
      </c>
      <c r="I7803">
        <f t="shared" ca="1" si="848"/>
        <v>0</v>
      </c>
      <c r="J7803">
        <f t="shared" ca="1" si="849"/>
        <v>68</v>
      </c>
      <c r="K7803">
        <f t="shared" ca="1" si="850"/>
        <v>0</v>
      </c>
      <c r="L7803">
        <f t="shared" ca="1" si="851"/>
        <v>0</v>
      </c>
      <c r="M7803">
        <f t="shared" ca="1" si="852"/>
        <v>0</v>
      </c>
      <c r="N7803" t="str">
        <f t="shared" ca="1" si="853"/>
        <v>X</v>
      </c>
    </row>
    <row r="7804" spans="7:14" x14ac:dyDescent="0.3">
      <c r="G7804">
        <v>7803</v>
      </c>
      <c r="H7804">
        <f t="shared" ca="1" si="847"/>
        <v>47</v>
      </c>
      <c r="I7804">
        <f t="shared" ca="1" si="848"/>
        <v>12</v>
      </c>
      <c r="J7804">
        <f t="shared" ca="1" si="849"/>
        <v>98</v>
      </c>
      <c r="K7804">
        <f t="shared" ca="1" si="850"/>
        <v>0</v>
      </c>
      <c r="L7804">
        <f t="shared" ca="1" si="851"/>
        <v>0</v>
      </c>
      <c r="M7804">
        <f t="shared" ca="1" si="852"/>
        <v>0</v>
      </c>
      <c r="N7804" t="str">
        <f t="shared" ca="1" si="853"/>
        <v>X</v>
      </c>
    </row>
    <row r="7805" spans="7:14" x14ac:dyDescent="0.3">
      <c r="G7805">
        <v>7804</v>
      </c>
      <c r="H7805">
        <f t="shared" ca="1" si="847"/>
        <v>99</v>
      </c>
      <c r="I7805">
        <f t="shared" ca="1" si="848"/>
        <v>4</v>
      </c>
      <c r="J7805">
        <f t="shared" ca="1" si="849"/>
        <v>36</v>
      </c>
      <c r="K7805">
        <f t="shared" ca="1" si="850"/>
        <v>0</v>
      </c>
      <c r="L7805">
        <f t="shared" ca="1" si="851"/>
        <v>0</v>
      </c>
      <c r="M7805">
        <f t="shared" ca="1" si="852"/>
        <v>1</v>
      </c>
      <c r="N7805" t="str">
        <f t="shared" ca="1" si="853"/>
        <v>X</v>
      </c>
    </row>
    <row r="7806" spans="7:14" x14ac:dyDescent="0.3">
      <c r="G7806">
        <v>7805</v>
      </c>
      <c r="H7806">
        <f t="shared" ca="1" si="847"/>
        <v>190</v>
      </c>
      <c r="I7806">
        <f t="shared" ca="1" si="848"/>
        <v>1</v>
      </c>
      <c r="J7806">
        <f t="shared" ca="1" si="849"/>
        <v>141</v>
      </c>
      <c r="K7806">
        <f t="shared" ca="1" si="850"/>
        <v>0</v>
      </c>
      <c r="L7806">
        <f t="shared" ca="1" si="851"/>
        <v>0</v>
      </c>
      <c r="M7806">
        <f t="shared" ca="1" si="852"/>
        <v>0</v>
      </c>
      <c r="N7806" t="str">
        <f t="shared" ca="1" si="853"/>
        <v>X</v>
      </c>
    </row>
    <row r="7807" spans="7:14" x14ac:dyDescent="0.3">
      <c r="G7807">
        <v>7806</v>
      </c>
      <c r="H7807">
        <f t="shared" ca="1" si="847"/>
        <v>8</v>
      </c>
      <c r="I7807">
        <f t="shared" ca="1" si="848"/>
        <v>7</v>
      </c>
      <c r="J7807">
        <f t="shared" ca="1" si="849"/>
        <v>190</v>
      </c>
      <c r="K7807">
        <f t="shared" ca="1" si="850"/>
        <v>1</v>
      </c>
      <c r="L7807">
        <f t="shared" ca="1" si="851"/>
        <v>0</v>
      </c>
      <c r="M7807">
        <f t="shared" ca="1" si="852"/>
        <v>0</v>
      </c>
      <c r="N7807" t="str">
        <f t="shared" ca="1" si="853"/>
        <v>X</v>
      </c>
    </row>
    <row r="7808" spans="7:14" x14ac:dyDescent="0.3">
      <c r="G7808">
        <v>7807</v>
      </c>
      <c r="H7808">
        <f t="shared" ca="1" si="847"/>
        <v>63</v>
      </c>
      <c r="I7808">
        <f t="shared" ca="1" si="848"/>
        <v>19</v>
      </c>
      <c r="J7808">
        <f t="shared" ca="1" si="849"/>
        <v>14</v>
      </c>
      <c r="K7808">
        <f t="shared" ca="1" si="850"/>
        <v>0</v>
      </c>
      <c r="L7808">
        <f t="shared" ca="1" si="851"/>
        <v>0</v>
      </c>
      <c r="M7808">
        <f t="shared" ca="1" si="852"/>
        <v>0</v>
      </c>
      <c r="N7808" t="str">
        <f t="shared" ca="1" si="853"/>
        <v>X</v>
      </c>
    </row>
    <row r="7809" spans="7:14" x14ac:dyDescent="0.3">
      <c r="G7809">
        <v>7808</v>
      </c>
      <c r="H7809">
        <f t="shared" ca="1" si="847"/>
        <v>30</v>
      </c>
      <c r="I7809">
        <f t="shared" ca="1" si="848"/>
        <v>12</v>
      </c>
      <c r="J7809">
        <f t="shared" ca="1" si="849"/>
        <v>134</v>
      </c>
      <c r="K7809">
        <f t="shared" ca="1" si="850"/>
        <v>0</v>
      </c>
      <c r="L7809">
        <f t="shared" ca="1" si="851"/>
        <v>0</v>
      </c>
      <c r="M7809">
        <f t="shared" ca="1" si="852"/>
        <v>0</v>
      </c>
      <c r="N7809" t="str">
        <f t="shared" ca="1" si="853"/>
        <v>X</v>
      </c>
    </row>
    <row r="7810" spans="7:14" x14ac:dyDescent="0.3">
      <c r="G7810">
        <v>7809</v>
      </c>
      <c r="H7810">
        <f t="shared" ca="1" si="847"/>
        <v>69</v>
      </c>
      <c r="I7810">
        <f t="shared" ca="1" si="848"/>
        <v>1</v>
      </c>
      <c r="J7810">
        <f t="shared" ca="1" si="849"/>
        <v>29</v>
      </c>
      <c r="K7810">
        <f t="shared" ca="1" si="850"/>
        <v>0</v>
      </c>
      <c r="L7810">
        <f t="shared" ca="1" si="851"/>
        <v>0</v>
      </c>
      <c r="M7810">
        <f t="shared" ca="1" si="852"/>
        <v>1</v>
      </c>
      <c r="N7810" t="str">
        <f t="shared" ca="1" si="853"/>
        <v>X</v>
      </c>
    </row>
    <row r="7811" spans="7:14" x14ac:dyDescent="0.3">
      <c r="G7811">
        <v>7810</v>
      </c>
      <c r="H7811">
        <f t="shared" ref="H7811:H7874" ca="1" si="854">RANDBETWEEN(0,200)</f>
        <v>163</v>
      </c>
      <c r="I7811">
        <f t="shared" ref="I7811:I7874" ca="1" si="855">RANDBETWEEN(0,20)</f>
        <v>17</v>
      </c>
      <c r="J7811">
        <f t="shared" ref="J7811:J7874" ca="1" si="856">RANDBETWEEN(0,200)</f>
        <v>39</v>
      </c>
      <c r="K7811">
        <f t="shared" ref="K7811:K7874" ca="1" si="857">IF(2*H7811+5*I7811&lt;=100,1,0)</f>
        <v>0</v>
      </c>
      <c r="L7811">
        <f t="shared" ref="L7811:L7874" ca="1" si="858">IF(I7811-J7811&gt;=10,1,0)</f>
        <v>0</v>
      </c>
      <c r="M7811">
        <f t="shared" ref="M7811:M7874" ca="1" si="859">IF(H7811+I7811^2+J7811&lt;=200,1,0)</f>
        <v>0</v>
      </c>
      <c r="N7811" t="str">
        <f t="shared" ref="N7811:N7874" ca="1" si="860">IF(K7811*L7811*M7811=1,2*H7811^3+4*I7811+J7811,"X")</f>
        <v>X</v>
      </c>
    </row>
    <row r="7812" spans="7:14" x14ac:dyDescent="0.3">
      <c r="G7812">
        <v>7811</v>
      </c>
      <c r="H7812">
        <f t="shared" ca="1" si="854"/>
        <v>98</v>
      </c>
      <c r="I7812">
        <f t="shared" ca="1" si="855"/>
        <v>20</v>
      </c>
      <c r="J7812">
        <f t="shared" ca="1" si="856"/>
        <v>22</v>
      </c>
      <c r="K7812">
        <f t="shared" ca="1" si="857"/>
        <v>0</v>
      </c>
      <c r="L7812">
        <f t="shared" ca="1" si="858"/>
        <v>0</v>
      </c>
      <c r="M7812">
        <f t="shared" ca="1" si="859"/>
        <v>0</v>
      </c>
      <c r="N7812" t="str">
        <f t="shared" ca="1" si="860"/>
        <v>X</v>
      </c>
    </row>
    <row r="7813" spans="7:14" x14ac:dyDescent="0.3">
      <c r="G7813">
        <v>7812</v>
      </c>
      <c r="H7813">
        <f t="shared" ca="1" si="854"/>
        <v>193</v>
      </c>
      <c r="I7813">
        <f t="shared" ca="1" si="855"/>
        <v>13</v>
      </c>
      <c r="J7813">
        <f t="shared" ca="1" si="856"/>
        <v>48</v>
      </c>
      <c r="K7813">
        <f t="shared" ca="1" si="857"/>
        <v>0</v>
      </c>
      <c r="L7813">
        <f t="shared" ca="1" si="858"/>
        <v>0</v>
      </c>
      <c r="M7813">
        <f t="shared" ca="1" si="859"/>
        <v>0</v>
      </c>
      <c r="N7813" t="str">
        <f t="shared" ca="1" si="860"/>
        <v>X</v>
      </c>
    </row>
    <row r="7814" spans="7:14" x14ac:dyDescent="0.3">
      <c r="G7814">
        <v>7813</v>
      </c>
      <c r="H7814">
        <f t="shared" ca="1" si="854"/>
        <v>70</v>
      </c>
      <c r="I7814">
        <f t="shared" ca="1" si="855"/>
        <v>19</v>
      </c>
      <c r="J7814">
        <f t="shared" ca="1" si="856"/>
        <v>189</v>
      </c>
      <c r="K7814">
        <f t="shared" ca="1" si="857"/>
        <v>0</v>
      </c>
      <c r="L7814">
        <f t="shared" ca="1" si="858"/>
        <v>0</v>
      </c>
      <c r="M7814">
        <f t="shared" ca="1" si="859"/>
        <v>0</v>
      </c>
      <c r="N7814" t="str">
        <f t="shared" ca="1" si="860"/>
        <v>X</v>
      </c>
    </row>
    <row r="7815" spans="7:14" x14ac:dyDescent="0.3">
      <c r="G7815">
        <v>7814</v>
      </c>
      <c r="H7815">
        <f t="shared" ca="1" si="854"/>
        <v>81</v>
      </c>
      <c r="I7815">
        <f t="shared" ca="1" si="855"/>
        <v>15</v>
      </c>
      <c r="J7815">
        <f t="shared" ca="1" si="856"/>
        <v>49</v>
      </c>
      <c r="K7815">
        <f t="shared" ca="1" si="857"/>
        <v>0</v>
      </c>
      <c r="L7815">
        <f t="shared" ca="1" si="858"/>
        <v>0</v>
      </c>
      <c r="M7815">
        <f t="shared" ca="1" si="859"/>
        <v>0</v>
      </c>
      <c r="N7815" t="str">
        <f t="shared" ca="1" si="860"/>
        <v>X</v>
      </c>
    </row>
    <row r="7816" spans="7:14" x14ac:dyDescent="0.3">
      <c r="G7816">
        <v>7815</v>
      </c>
      <c r="H7816">
        <f t="shared" ca="1" si="854"/>
        <v>175</v>
      </c>
      <c r="I7816">
        <f t="shared" ca="1" si="855"/>
        <v>20</v>
      </c>
      <c r="J7816">
        <f t="shared" ca="1" si="856"/>
        <v>9</v>
      </c>
      <c r="K7816">
        <f t="shared" ca="1" si="857"/>
        <v>0</v>
      </c>
      <c r="L7816">
        <f t="shared" ca="1" si="858"/>
        <v>1</v>
      </c>
      <c r="M7816">
        <f t="shared" ca="1" si="859"/>
        <v>0</v>
      </c>
      <c r="N7816" t="str">
        <f t="shared" ca="1" si="860"/>
        <v>X</v>
      </c>
    </row>
    <row r="7817" spans="7:14" x14ac:dyDescent="0.3">
      <c r="G7817">
        <v>7816</v>
      </c>
      <c r="H7817">
        <f t="shared" ca="1" si="854"/>
        <v>25</v>
      </c>
      <c r="I7817">
        <f t="shared" ca="1" si="855"/>
        <v>11</v>
      </c>
      <c r="J7817">
        <f t="shared" ca="1" si="856"/>
        <v>170</v>
      </c>
      <c r="K7817">
        <f t="shared" ca="1" si="857"/>
        <v>0</v>
      </c>
      <c r="L7817">
        <f t="shared" ca="1" si="858"/>
        <v>0</v>
      </c>
      <c r="M7817">
        <f t="shared" ca="1" si="859"/>
        <v>0</v>
      </c>
      <c r="N7817" t="str">
        <f t="shared" ca="1" si="860"/>
        <v>X</v>
      </c>
    </row>
    <row r="7818" spans="7:14" x14ac:dyDescent="0.3">
      <c r="G7818">
        <v>7817</v>
      </c>
      <c r="H7818">
        <f t="shared" ca="1" si="854"/>
        <v>176</v>
      </c>
      <c r="I7818">
        <f t="shared" ca="1" si="855"/>
        <v>16</v>
      </c>
      <c r="J7818">
        <f t="shared" ca="1" si="856"/>
        <v>136</v>
      </c>
      <c r="K7818">
        <f t="shared" ca="1" si="857"/>
        <v>0</v>
      </c>
      <c r="L7818">
        <f t="shared" ca="1" si="858"/>
        <v>0</v>
      </c>
      <c r="M7818">
        <f t="shared" ca="1" si="859"/>
        <v>0</v>
      </c>
      <c r="N7818" t="str">
        <f t="shared" ca="1" si="860"/>
        <v>X</v>
      </c>
    </row>
    <row r="7819" spans="7:14" x14ac:dyDescent="0.3">
      <c r="G7819">
        <v>7818</v>
      </c>
      <c r="H7819">
        <f t="shared" ca="1" si="854"/>
        <v>55</v>
      </c>
      <c r="I7819">
        <f t="shared" ca="1" si="855"/>
        <v>20</v>
      </c>
      <c r="J7819">
        <f t="shared" ca="1" si="856"/>
        <v>133</v>
      </c>
      <c r="K7819">
        <f t="shared" ca="1" si="857"/>
        <v>0</v>
      </c>
      <c r="L7819">
        <f t="shared" ca="1" si="858"/>
        <v>0</v>
      </c>
      <c r="M7819">
        <f t="shared" ca="1" si="859"/>
        <v>0</v>
      </c>
      <c r="N7819" t="str">
        <f t="shared" ca="1" si="860"/>
        <v>X</v>
      </c>
    </row>
    <row r="7820" spans="7:14" x14ac:dyDescent="0.3">
      <c r="G7820">
        <v>7819</v>
      </c>
      <c r="H7820">
        <f t="shared" ca="1" si="854"/>
        <v>141</v>
      </c>
      <c r="I7820">
        <f t="shared" ca="1" si="855"/>
        <v>7</v>
      </c>
      <c r="J7820">
        <f t="shared" ca="1" si="856"/>
        <v>179</v>
      </c>
      <c r="K7820">
        <f t="shared" ca="1" si="857"/>
        <v>0</v>
      </c>
      <c r="L7820">
        <f t="shared" ca="1" si="858"/>
        <v>0</v>
      </c>
      <c r="M7820">
        <f t="shared" ca="1" si="859"/>
        <v>0</v>
      </c>
      <c r="N7820" t="str">
        <f t="shared" ca="1" si="860"/>
        <v>X</v>
      </c>
    </row>
    <row r="7821" spans="7:14" x14ac:dyDescent="0.3">
      <c r="G7821">
        <v>7820</v>
      </c>
      <c r="H7821">
        <f t="shared" ca="1" si="854"/>
        <v>5</v>
      </c>
      <c r="I7821">
        <f t="shared" ca="1" si="855"/>
        <v>18</v>
      </c>
      <c r="J7821">
        <f t="shared" ca="1" si="856"/>
        <v>27</v>
      </c>
      <c r="K7821">
        <f t="shared" ca="1" si="857"/>
        <v>1</v>
      </c>
      <c r="L7821">
        <f t="shared" ca="1" si="858"/>
        <v>0</v>
      </c>
      <c r="M7821">
        <f t="shared" ca="1" si="859"/>
        <v>0</v>
      </c>
      <c r="N7821" t="str">
        <f t="shared" ca="1" si="860"/>
        <v>X</v>
      </c>
    </row>
    <row r="7822" spans="7:14" x14ac:dyDescent="0.3">
      <c r="G7822">
        <v>7821</v>
      </c>
      <c r="H7822">
        <f t="shared" ca="1" si="854"/>
        <v>33</v>
      </c>
      <c r="I7822">
        <f t="shared" ca="1" si="855"/>
        <v>20</v>
      </c>
      <c r="J7822">
        <f t="shared" ca="1" si="856"/>
        <v>68</v>
      </c>
      <c r="K7822">
        <f t="shared" ca="1" si="857"/>
        <v>0</v>
      </c>
      <c r="L7822">
        <f t="shared" ca="1" si="858"/>
        <v>0</v>
      </c>
      <c r="M7822">
        <f t="shared" ca="1" si="859"/>
        <v>0</v>
      </c>
      <c r="N7822" t="str">
        <f t="shared" ca="1" si="860"/>
        <v>X</v>
      </c>
    </row>
    <row r="7823" spans="7:14" x14ac:dyDescent="0.3">
      <c r="G7823">
        <v>7822</v>
      </c>
      <c r="H7823">
        <f t="shared" ca="1" si="854"/>
        <v>20</v>
      </c>
      <c r="I7823">
        <f t="shared" ca="1" si="855"/>
        <v>10</v>
      </c>
      <c r="J7823">
        <f t="shared" ca="1" si="856"/>
        <v>169</v>
      </c>
      <c r="K7823">
        <f t="shared" ca="1" si="857"/>
        <v>1</v>
      </c>
      <c r="L7823">
        <f t="shared" ca="1" si="858"/>
        <v>0</v>
      </c>
      <c r="M7823">
        <f t="shared" ca="1" si="859"/>
        <v>0</v>
      </c>
      <c r="N7823" t="str">
        <f t="shared" ca="1" si="860"/>
        <v>X</v>
      </c>
    </row>
    <row r="7824" spans="7:14" x14ac:dyDescent="0.3">
      <c r="G7824">
        <v>7823</v>
      </c>
      <c r="H7824">
        <f t="shared" ca="1" si="854"/>
        <v>132</v>
      </c>
      <c r="I7824">
        <f t="shared" ca="1" si="855"/>
        <v>8</v>
      </c>
      <c r="J7824">
        <f t="shared" ca="1" si="856"/>
        <v>3</v>
      </c>
      <c r="K7824">
        <f t="shared" ca="1" si="857"/>
        <v>0</v>
      </c>
      <c r="L7824">
        <f t="shared" ca="1" si="858"/>
        <v>0</v>
      </c>
      <c r="M7824">
        <f t="shared" ca="1" si="859"/>
        <v>1</v>
      </c>
      <c r="N7824" t="str">
        <f t="shared" ca="1" si="860"/>
        <v>X</v>
      </c>
    </row>
    <row r="7825" spans="7:14" x14ac:dyDescent="0.3">
      <c r="G7825">
        <v>7824</v>
      </c>
      <c r="H7825">
        <f t="shared" ca="1" si="854"/>
        <v>180</v>
      </c>
      <c r="I7825">
        <f t="shared" ca="1" si="855"/>
        <v>17</v>
      </c>
      <c r="J7825">
        <f t="shared" ca="1" si="856"/>
        <v>199</v>
      </c>
      <c r="K7825">
        <f t="shared" ca="1" si="857"/>
        <v>0</v>
      </c>
      <c r="L7825">
        <f t="shared" ca="1" si="858"/>
        <v>0</v>
      </c>
      <c r="M7825">
        <f t="shared" ca="1" si="859"/>
        <v>0</v>
      </c>
      <c r="N7825" t="str">
        <f t="shared" ca="1" si="860"/>
        <v>X</v>
      </c>
    </row>
    <row r="7826" spans="7:14" x14ac:dyDescent="0.3">
      <c r="G7826">
        <v>7825</v>
      </c>
      <c r="H7826">
        <f t="shared" ca="1" si="854"/>
        <v>119</v>
      </c>
      <c r="I7826">
        <f t="shared" ca="1" si="855"/>
        <v>9</v>
      </c>
      <c r="J7826">
        <f t="shared" ca="1" si="856"/>
        <v>184</v>
      </c>
      <c r="K7826">
        <f t="shared" ca="1" si="857"/>
        <v>0</v>
      </c>
      <c r="L7826">
        <f t="shared" ca="1" si="858"/>
        <v>0</v>
      </c>
      <c r="M7826">
        <f t="shared" ca="1" si="859"/>
        <v>0</v>
      </c>
      <c r="N7826" t="str">
        <f t="shared" ca="1" si="860"/>
        <v>X</v>
      </c>
    </row>
    <row r="7827" spans="7:14" x14ac:dyDescent="0.3">
      <c r="G7827">
        <v>7826</v>
      </c>
      <c r="H7827">
        <f t="shared" ca="1" si="854"/>
        <v>47</v>
      </c>
      <c r="I7827">
        <f t="shared" ca="1" si="855"/>
        <v>19</v>
      </c>
      <c r="J7827">
        <f t="shared" ca="1" si="856"/>
        <v>151</v>
      </c>
      <c r="K7827">
        <f t="shared" ca="1" si="857"/>
        <v>0</v>
      </c>
      <c r="L7827">
        <f t="shared" ca="1" si="858"/>
        <v>0</v>
      </c>
      <c r="M7827">
        <f t="shared" ca="1" si="859"/>
        <v>0</v>
      </c>
      <c r="N7827" t="str">
        <f t="shared" ca="1" si="860"/>
        <v>X</v>
      </c>
    </row>
    <row r="7828" spans="7:14" x14ac:dyDescent="0.3">
      <c r="G7828">
        <v>7827</v>
      </c>
      <c r="H7828">
        <f t="shared" ca="1" si="854"/>
        <v>147</v>
      </c>
      <c r="I7828">
        <f t="shared" ca="1" si="855"/>
        <v>7</v>
      </c>
      <c r="J7828">
        <f t="shared" ca="1" si="856"/>
        <v>159</v>
      </c>
      <c r="K7828">
        <f t="shared" ca="1" si="857"/>
        <v>0</v>
      </c>
      <c r="L7828">
        <f t="shared" ca="1" si="858"/>
        <v>0</v>
      </c>
      <c r="M7828">
        <f t="shared" ca="1" si="859"/>
        <v>0</v>
      </c>
      <c r="N7828" t="str">
        <f t="shared" ca="1" si="860"/>
        <v>X</v>
      </c>
    </row>
    <row r="7829" spans="7:14" x14ac:dyDescent="0.3">
      <c r="G7829">
        <v>7828</v>
      </c>
      <c r="H7829">
        <f t="shared" ca="1" si="854"/>
        <v>151</v>
      </c>
      <c r="I7829">
        <f t="shared" ca="1" si="855"/>
        <v>0</v>
      </c>
      <c r="J7829">
        <f t="shared" ca="1" si="856"/>
        <v>131</v>
      </c>
      <c r="K7829">
        <f t="shared" ca="1" si="857"/>
        <v>0</v>
      </c>
      <c r="L7829">
        <f t="shared" ca="1" si="858"/>
        <v>0</v>
      </c>
      <c r="M7829">
        <f t="shared" ca="1" si="859"/>
        <v>0</v>
      </c>
      <c r="N7829" t="str">
        <f t="shared" ca="1" si="860"/>
        <v>X</v>
      </c>
    </row>
    <row r="7830" spans="7:14" x14ac:dyDescent="0.3">
      <c r="G7830">
        <v>7829</v>
      </c>
      <c r="H7830">
        <f t="shared" ca="1" si="854"/>
        <v>163</v>
      </c>
      <c r="I7830">
        <f t="shared" ca="1" si="855"/>
        <v>11</v>
      </c>
      <c r="J7830">
        <f t="shared" ca="1" si="856"/>
        <v>11</v>
      </c>
      <c r="K7830">
        <f t="shared" ca="1" si="857"/>
        <v>0</v>
      </c>
      <c r="L7830">
        <f t="shared" ca="1" si="858"/>
        <v>0</v>
      </c>
      <c r="M7830">
        <f t="shared" ca="1" si="859"/>
        <v>0</v>
      </c>
      <c r="N7830" t="str">
        <f t="shared" ca="1" si="860"/>
        <v>X</v>
      </c>
    </row>
    <row r="7831" spans="7:14" x14ac:dyDescent="0.3">
      <c r="G7831">
        <v>7830</v>
      </c>
      <c r="H7831">
        <f t="shared" ca="1" si="854"/>
        <v>193</v>
      </c>
      <c r="I7831">
        <f t="shared" ca="1" si="855"/>
        <v>13</v>
      </c>
      <c r="J7831">
        <f t="shared" ca="1" si="856"/>
        <v>122</v>
      </c>
      <c r="K7831">
        <f t="shared" ca="1" si="857"/>
        <v>0</v>
      </c>
      <c r="L7831">
        <f t="shared" ca="1" si="858"/>
        <v>0</v>
      </c>
      <c r="M7831">
        <f t="shared" ca="1" si="859"/>
        <v>0</v>
      </c>
      <c r="N7831" t="str">
        <f t="shared" ca="1" si="860"/>
        <v>X</v>
      </c>
    </row>
    <row r="7832" spans="7:14" x14ac:dyDescent="0.3">
      <c r="G7832">
        <v>7831</v>
      </c>
      <c r="H7832">
        <f t="shared" ca="1" si="854"/>
        <v>107</v>
      </c>
      <c r="I7832">
        <f t="shared" ca="1" si="855"/>
        <v>5</v>
      </c>
      <c r="J7832">
        <f t="shared" ca="1" si="856"/>
        <v>61</v>
      </c>
      <c r="K7832">
        <f t="shared" ca="1" si="857"/>
        <v>0</v>
      </c>
      <c r="L7832">
        <f t="shared" ca="1" si="858"/>
        <v>0</v>
      </c>
      <c r="M7832">
        <f t="shared" ca="1" si="859"/>
        <v>1</v>
      </c>
      <c r="N7832" t="str">
        <f t="shared" ca="1" si="860"/>
        <v>X</v>
      </c>
    </row>
    <row r="7833" spans="7:14" x14ac:dyDescent="0.3">
      <c r="G7833">
        <v>7832</v>
      </c>
      <c r="H7833">
        <f t="shared" ca="1" si="854"/>
        <v>0</v>
      </c>
      <c r="I7833">
        <f t="shared" ca="1" si="855"/>
        <v>19</v>
      </c>
      <c r="J7833">
        <f t="shared" ca="1" si="856"/>
        <v>117</v>
      </c>
      <c r="K7833">
        <f t="shared" ca="1" si="857"/>
        <v>1</v>
      </c>
      <c r="L7833">
        <f t="shared" ca="1" si="858"/>
        <v>0</v>
      </c>
      <c r="M7833">
        <f t="shared" ca="1" si="859"/>
        <v>0</v>
      </c>
      <c r="N7833" t="str">
        <f t="shared" ca="1" si="860"/>
        <v>X</v>
      </c>
    </row>
    <row r="7834" spans="7:14" x14ac:dyDescent="0.3">
      <c r="G7834">
        <v>7833</v>
      </c>
      <c r="H7834">
        <f t="shared" ca="1" si="854"/>
        <v>161</v>
      </c>
      <c r="I7834">
        <f t="shared" ca="1" si="855"/>
        <v>9</v>
      </c>
      <c r="J7834">
        <f t="shared" ca="1" si="856"/>
        <v>5</v>
      </c>
      <c r="K7834">
        <f t="shared" ca="1" si="857"/>
        <v>0</v>
      </c>
      <c r="L7834">
        <f t="shared" ca="1" si="858"/>
        <v>0</v>
      </c>
      <c r="M7834">
        <f t="shared" ca="1" si="859"/>
        <v>0</v>
      </c>
      <c r="N7834" t="str">
        <f t="shared" ca="1" si="860"/>
        <v>X</v>
      </c>
    </row>
    <row r="7835" spans="7:14" x14ac:dyDescent="0.3">
      <c r="G7835">
        <v>7834</v>
      </c>
      <c r="H7835">
        <f t="shared" ca="1" si="854"/>
        <v>137</v>
      </c>
      <c r="I7835">
        <f t="shared" ca="1" si="855"/>
        <v>12</v>
      </c>
      <c r="J7835">
        <f t="shared" ca="1" si="856"/>
        <v>171</v>
      </c>
      <c r="K7835">
        <f t="shared" ca="1" si="857"/>
        <v>0</v>
      </c>
      <c r="L7835">
        <f t="shared" ca="1" si="858"/>
        <v>0</v>
      </c>
      <c r="M7835">
        <f t="shared" ca="1" si="859"/>
        <v>0</v>
      </c>
      <c r="N7835" t="str">
        <f t="shared" ca="1" si="860"/>
        <v>X</v>
      </c>
    </row>
    <row r="7836" spans="7:14" x14ac:dyDescent="0.3">
      <c r="G7836">
        <v>7835</v>
      </c>
      <c r="H7836">
        <f t="shared" ca="1" si="854"/>
        <v>91</v>
      </c>
      <c r="I7836">
        <f t="shared" ca="1" si="855"/>
        <v>8</v>
      </c>
      <c r="J7836">
        <f t="shared" ca="1" si="856"/>
        <v>46</v>
      </c>
      <c r="K7836">
        <f t="shared" ca="1" si="857"/>
        <v>0</v>
      </c>
      <c r="L7836">
        <f t="shared" ca="1" si="858"/>
        <v>0</v>
      </c>
      <c r="M7836">
        <f t="shared" ca="1" si="859"/>
        <v>0</v>
      </c>
      <c r="N7836" t="str">
        <f t="shared" ca="1" si="860"/>
        <v>X</v>
      </c>
    </row>
    <row r="7837" spans="7:14" x14ac:dyDescent="0.3">
      <c r="G7837">
        <v>7836</v>
      </c>
      <c r="H7837">
        <f t="shared" ca="1" si="854"/>
        <v>14</v>
      </c>
      <c r="I7837">
        <f t="shared" ca="1" si="855"/>
        <v>10</v>
      </c>
      <c r="J7837">
        <f t="shared" ca="1" si="856"/>
        <v>120</v>
      </c>
      <c r="K7837">
        <f t="shared" ca="1" si="857"/>
        <v>1</v>
      </c>
      <c r="L7837">
        <f t="shared" ca="1" si="858"/>
        <v>0</v>
      </c>
      <c r="M7837">
        <f t="shared" ca="1" si="859"/>
        <v>0</v>
      </c>
      <c r="N7837" t="str">
        <f t="shared" ca="1" si="860"/>
        <v>X</v>
      </c>
    </row>
    <row r="7838" spans="7:14" x14ac:dyDescent="0.3">
      <c r="G7838">
        <v>7837</v>
      </c>
      <c r="H7838">
        <f t="shared" ca="1" si="854"/>
        <v>136</v>
      </c>
      <c r="I7838">
        <f t="shared" ca="1" si="855"/>
        <v>2</v>
      </c>
      <c r="J7838">
        <f t="shared" ca="1" si="856"/>
        <v>5</v>
      </c>
      <c r="K7838">
        <f t="shared" ca="1" si="857"/>
        <v>0</v>
      </c>
      <c r="L7838">
        <f t="shared" ca="1" si="858"/>
        <v>0</v>
      </c>
      <c r="M7838">
        <f t="shared" ca="1" si="859"/>
        <v>1</v>
      </c>
      <c r="N7838" t="str">
        <f t="shared" ca="1" si="860"/>
        <v>X</v>
      </c>
    </row>
    <row r="7839" spans="7:14" x14ac:dyDescent="0.3">
      <c r="G7839">
        <v>7838</v>
      </c>
      <c r="H7839">
        <f t="shared" ca="1" si="854"/>
        <v>164</v>
      </c>
      <c r="I7839">
        <f t="shared" ca="1" si="855"/>
        <v>3</v>
      </c>
      <c r="J7839">
        <f t="shared" ca="1" si="856"/>
        <v>136</v>
      </c>
      <c r="K7839">
        <f t="shared" ca="1" si="857"/>
        <v>0</v>
      </c>
      <c r="L7839">
        <f t="shared" ca="1" si="858"/>
        <v>0</v>
      </c>
      <c r="M7839">
        <f t="shared" ca="1" si="859"/>
        <v>0</v>
      </c>
      <c r="N7839" t="str">
        <f t="shared" ca="1" si="860"/>
        <v>X</v>
      </c>
    </row>
    <row r="7840" spans="7:14" x14ac:dyDescent="0.3">
      <c r="G7840">
        <v>7839</v>
      </c>
      <c r="H7840">
        <f t="shared" ca="1" si="854"/>
        <v>145</v>
      </c>
      <c r="I7840">
        <f t="shared" ca="1" si="855"/>
        <v>10</v>
      </c>
      <c r="J7840">
        <f t="shared" ca="1" si="856"/>
        <v>105</v>
      </c>
      <c r="K7840">
        <f t="shared" ca="1" si="857"/>
        <v>0</v>
      </c>
      <c r="L7840">
        <f t="shared" ca="1" si="858"/>
        <v>0</v>
      </c>
      <c r="M7840">
        <f t="shared" ca="1" si="859"/>
        <v>0</v>
      </c>
      <c r="N7840" t="str">
        <f t="shared" ca="1" si="860"/>
        <v>X</v>
      </c>
    </row>
    <row r="7841" spans="7:14" x14ac:dyDescent="0.3">
      <c r="G7841">
        <v>7840</v>
      </c>
      <c r="H7841">
        <f t="shared" ca="1" si="854"/>
        <v>198</v>
      </c>
      <c r="I7841">
        <f t="shared" ca="1" si="855"/>
        <v>8</v>
      </c>
      <c r="J7841">
        <f t="shared" ca="1" si="856"/>
        <v>181</v>
      </c>
      <c r="K7841">
        <f t="shared" ca="1" si="857"/>
        <v>0</v>
      </c>
      <c r="L7841">
        <f t="shared" ca="1" si="858"/>
        <v>0</v>
      </c>
      <c r="M7841">
        <f t="shared" ca="1" si="859"/>
        <v>0</v>
      </c>
      <c r="N7841" t="str">
        <f t="shared" ca="1" si="860"/>
        <v>X</v>
      </c>
    </row>
    <row r="7842" spans="7:14" x14ac:dyDescent="0.3">
      <c r="G7842">
        <v>7841</v>
      </c>
      <c r="H7842">
        <f t="shared" ca="1" si="854"/>
        <v>65</v>
      </c>
      <c r="I7842">
        <f t="shared" ca="1" si="855"/>
        <v>19</v>
      </c>
      <c r="J7842">
        <f t="shared" ca="1" si="856"/>
        <v>88</v>
      </c>
      <c r="K7842">
        <f t="shared" ca="1" si="857"/>
        <v>0</v>
      </c>
      <c r="L7842">
        <f t="shared" ca="1" si="858"/>
        <v>0</v>
      </c>
      <c r="M7842">
        <f t="shared" ca="1" si="859"/>
        <v>0</v>
      </c>
      <c r="N7842" t="str">
        <f t="shared" ca="1" si="860"/>
        <v>X</v>
      </c>
    </row>
    <row r="7843" spans="7:14" x14ac:dyDescent="0.3">
      <c r="G7843">
        <v>7842</v>
      </c>
      <c r="H7843">
        <f t="shared" ca="1" si="854"/>
        <v>118</v>
      </c>
      <c r="I7843">
        <f t="shared" ca="1" si="855"/>
        <v>13</v>
      </c>
      <c r="J7843">
        <f t="shared" ca="1" si="856"/>
        <v>198</v>
      </c>
      <c r="K7843">
        <f t="shared" ca="1" si="857"/>
        <v>0</v>
      </c>
      <c r="L7843">
        <f t="shared" ca="1" si="858"/>
        <v>0</v>
      </c>
      <c r="M7843">
        <f t="shared" ca="1" si="859"/>
        <v>0</v>
      </c>
      <c r="N7843" t="str">
        <f t="shared" ca="1" si="860"/>
        <v>X</v>
      </c>
    </row>
    <row r="7844" spans="7:14" x14ac:dyDescent="0.3">
      <c r="G7844">
        <v>7843</v>
      </c>
      <c r="H7844">
        <f t="shared" ca="1" si="854"/>
        <v>191</v>
      </c>
      <c r="I7844">
        <f t="shared" ca="1" si="855"/>
        <v>5</v>
      </c>
      <c r="J7844">
        <f t="shared" ca="1" si="856"/>
        <v>72</v>
      </c>
      <c r="K7844">
        <f t="shared" ca="1" si="857"/>
        <v>0</v>
      </c>
      <c r="L7844">
        <f t="shared" ca="1" si="858"/>
        <v>0</v>
      </c>
      <c r="M7844">
        <f t="shared" ca="1" si="859"/>
        <v>0</v>
      </c>
      <c r="N7844" t="str">
        <f t="shared" ca="1" si="860"/>
        <v>X</v>
      </c>
    </row>
    <row r="7845" spans="7:14" x14ac:dyDescent="0.3">
      <c r="G7845">
        <v>7844</v>
      </c>
      <c r="H7845">
        <f t="shared" ca="1" si="854"/>
        <v>74</v>
      </c>
      <c r="I7845">
        <f t="shared" ca="1" si="855"/>
        <v>19</v>
      </c>
      <c r="J7845">
        <f t="shared" ca="1" si="856"/>
        <v>102</v>
      </c>
      <c r="K7845">
        <f t="shared" ca="1" si="857"/>
        <v>0</v>
      </c>
      <c r="L7845">
        <f t="shared" ca="1" si="858"/>
        <v>0</v>
      </c>
      <c r="M7845">
        <f t="shared" ca="1" si="859"/>
        <v>0</v>
      </c>
      <c r="N7845" t="str">
        <f t="shared" ca="1" si="860"/>
        <v>X</v>
      </c>
    </row>
    <row r="7846" spans="7:14" x14ac:dyDescent="0.3">
      <c r="G7846">
        <v>7845</v>
      </c>
      <c r="H7846">
        <f t="shared" ca="1" si="854"/>
        <v>70</v>
      </c>
      <c r="I7846">
        <f t="shared" ca="1" si="855"/>
        <v>13</v>
      </c>
      <c r="J7846">
        <f t="shared" ca="1" si="856"/>
        <v>26</v>
      </c>
      <c r="K7846">
        <f t="shared" ca="1" si="857"/>
        <v>0</v>
      </c>
      <c r="L7846">
        <f t="shared" ca="1" si="858"/>
        <v>0</v>
      </c>
      <c r="M7846">
        <f t="shared" ca="1" si="859"/>
        <v>0</v>
      </c>
      <c r="N7846" t="str">
        <f t="shared" ca="1" si="860"/>
        <v>X</v>
      </c>
    </row>
    <row r="7847" spans="7:14" x14ac:dyDescent="0.3">
      <c r="G7847">
        <v>7846</v>
      </c>
      <c r="H7847">
        <f t="shared" ca="1" si="854"/>
        <v>22</v>
      </c>
      <c r="I7847">
        <f t="shared" ca="1" si="855"/>
        <v>4</v>
      </c>
      <c r="J7847">
        <f t="shared" ca="1" si="856"/>
        <v>159</v>
      </c>
      <c r="K7847">
        <f t="shared" ca="1" si="857"/>
        <v>1</v>
      </c>
      <c r="L7847">
        <f t="shared" ca="1" si="858"/>
        <v>0</v>
      </c>
      <c r="M7847">
        <f t="shared" ca="1" si="859"/>
        <v>1</v>
      </c>
      <c r="N7847" t="str">
        <f t="shared" ca="1" si="860"/>
        <v>X</v>
      </c>
    </row>
    <row r="7848" spans="7:14" x14ac:dyDescent="0.3">
      <c r="G7848">
        <v>7847</v>
      </c>
      <c r="H7848">
        <f t="shared" ca="1" si="854"/>
        <v>96</v>
      </c>
      <c r="I7848">
        <f t="shared" ca="1" si="855"/>
        <v>10</v>
      </c>
      <c r="J7848">
        <f t="shared" ca="1" si="856"/>
        <v>112</v>
      </c>
      <c r="K7848">
        <f t="shared" ca="1" si="857"/>
        <v>0</v>
      </c>
      <c r="L7848">
        <f t="shared" ca="1" si="858"/>
        <v>0</v>
      </c>
      <c r="M7848">
        <f t="shared" ca="1" si="859"/>
        <v>0</v>
      </c>
      <c r="N7848" t="str">
        <f t="shared" ca="1" si="860"/>
        <v>X</v>
      </c>
    </row>
    <row r="7849" spans="7:14" x14ac:dyDescent="0.3">
      <c r="G7849">
        <v>7848</v>
      </c>
      <c r="H7849">
        <f t="shared" ca="1" si="854"/>
        <v>192</v>
      </c>
      <c r="I7849">
        <f t="shared" ca="1" si="855"/>
        <v>4</v>
      </c>
      <c r="J7849">
        <f t="shared" ca="1" si="856"/>
        <v>62</v>
      </c>
      <c r="K7849">
        <f t="shared" ca="1" si="857"/>
        <v>0</v>
      </c>
      <c r="L7849">
        <f t="shared" ca="1" si="858"/>
        <v>0</v>
      </c>
      <c r="M7849">
        <f t="shared" ca="1" si="859"/>
        <v>0</v>
      </c>
      <c r="N7849" t="str">
        <f t="shared" ca="1" si="860"/>
        <v>X</v>
      </c>
    </row>
    <row r="7850" spans="7:14" x14ac:dyDescent="0.3">
      <c r="G7850">
        <v>7849</v>
      </c>
      <c r="H7850">
        <f t="shared" ca="1" si="854"/>
        <v>34</v>
      </c>
      <c r="I7850">
        <f t="shared" ca="1" si="855"/>
        <v>0</v>
      </c>
      <c r="J7850">
        <f t="shared" ca="1" si="856"/>
        <v>85</v>
      </c>
      <c r="K7850">
        <f t="shared" ca="1" si="857"/>
        <v>1</v>
      </c>
      <c r="L7850">
        <f t="shared" ca="1" si="858"/>
        <v>0</v>
      </c>
      <c r="M7850">
        <f t="shared" ca="1" si="859"/>
        <v>1</v>
      </c>
      <c r="N7850" t="str">
        <f t="shared" ca="1" si="860"/>
        <v>X</v>
      </c>
    </row>
    <row r="7851" spans="7:14" x14ac:dyDescent="0.3">
      <c r="G7851">
        <v>7850</v>
      </c>
      <c r="H7851">
        <f t="shared" ca="1" si="854"/>
        <v>74</v>
      </c>
      <c r="I7851">
        <f t="shared" ca="1" si="855"/>
        <v>11</v>
      </c>
      <c r="J7851">
        <f t="shared" ca="1" si="856"/>
        <v>151</v>
      </c>
      <c r="K7851">
        <f t="shared" ca="1" si="857"/>
        <v>0</v>
      </c>
      <c r="L7851">
        <f t="shared" ca="1" si="858"/>
        <v>0</v>
      </c>
      <c r="M7851">
        <f t="shared" ca="1" si="859"/>
        <v>0</v>
      </c>
      <c r="N7851" t="str">
        <f t="shared" ca="1" si="860"/>
        <v>X</v>
      </c>
    </row>
    <row r="7852" spans="7:14" x14ac:dyDescent="0.3">
      <c r="G7852">
        <v>7851</v>
      </c>
      <c r="H7852">
        <f t="shared" ca="1" si="854"/>
        <v>36</v>
      </c>
      <c r="I7852">
        <f t="shared" ca="1" si="855"/>
        <v>7</v>
      </c>
      <c r="J7852">
        <f t="shared" ca="1" si="856"/>
        <v>40</v>
      </c>
      <c r="K7852">
        <f t="shared" ca="1" si="857"/>
        <v>0</v>
      </c>
      <c r="L7852">
        <f t="shared" ca="1" si="858"/>
        <v>0</v>
      </c>
      <c r="M7852">
        <f t="shared" ca="1" si="859"/>
        <v>1</v>
      </c>
      <c r="N7852" t="str">
        <f t="shared" ca="1" si="860"/>
        <v>X</v>
      </c>
    </row>
    <row r="7853" spans="7:14" x14ac:dyDescent="0.3">
      <c r="G7853">
        <v>7852</v>
      </c>
      <c r="H7853">
        <f t="shared" ca="1" si="854"/>
        <v>130</v>
      </c>
      <c r="I7853">
        <f t="shared" ca="1" si="855"/>
        <v>16</v>
      </c>
      <c r="J7853">
        <f t="shared" ca="1" si="856"/>
        <v>89</v>
      </c>
      <c r="K7853">
        <f t="shared" ca="1" si="857"/>
        <v>0</v>
      </c>
      <c r="L7853">
        <f t="shared" ca="1" si="858"/>
        <v>0</v>
      </c>
      <c r="M7853">
        <f t="shared" ca="1" si="859"/>
        <v>0</v>
      </c>
      <c r="N7853" t="str">
        <f t="shared" ca="1" si="860"/>
        <v>X</v>
      </c>
    </row>
    <row r="7854" spans="7:14" x14ac:dyDescent="0.3">
      <c r="G7854">
        <v>7853</v>
      </c>
      <c r="H7854">
        <f t="shared" ca="1" si="854"/>
        <v>4</v>
      </c>
      <c r="I7854">
        <f t="shared" ca="1" si="855"/>
        <v>1</v>
      </c>
      <c r="J7854">
        <f t="shared" ca="1" si="856"/>
        <v>75</v>
      </c>
      <c r="K7854">
        <f t="shared" ca="1" si="857"/>
        <v>1</v>
      </c>
      <c r="L7854">
        <f t="shared" ca="1" si="858"/>
        <v>0</v>
      </c>
      <c r="M7854">
        <f t="shared" ca="1" si="859"/>
        <v>1</v>
      </c>
      <c r="N7854" t="str">
        <f t="shared" ca="1" si="860"/>
        <v>X</v>
      </c>
    </row>
    <row r="7855" spans="7:14" x14ac:dyDescent="0.3">
      <c r="G7855">
        <v>7854</v>
      </c>
      <c r="H7855">
        <f t="shared" ca="1" si="854"/>
        <v>177</v>
      </c>
      <c r="I7855">
        <f t="shared" ca="1" si="855"/>
        <v>3</v>
      </c>
      <c r="J7855">
        <f t="shared" ca="1" si="856"/>
        <v>28</v>
      </c>
      <c r="K7855">
        <f t="shared" ca="1" si="857"/>
        <v>0</v>
      </c>
      <c r="L7855">
        <f t="shared" ca="1" si="858"/>
        <v>0</v>
      </c>
      <c r="M7855">
        <f t="shared" ca="1" si="859"/>
        <v>0</v>
      </c>
      <c r="N7855" t="str">
        <f t="shared" ca="1" si="860"/>
        <v>X</v>
      </c>
    </row>
    <row r="7856" spans="7:14" x14ac:dyDescent="0.3">
      <c r="G7856">
        <v>7855</v>
      </c>
      <c r="H7856">
        <f t="shared" ca="1" si="854"/>
        <v>62</v>
      </c>
      <c r="I7856">
        <f t="shared" ca="1" si="855"/>
        <v>13</v>
      </c>
      <c r="J7856">
        <f t="shared" ca="1" si="856"/>
        <v>53</v>
      </c>
      <c r="K7856">
        <f t="shared" ca="1" si="857"/>
        <v>0</v>
      </c>
      <c r="L7856">
        <f t="shared" ca="1" si="858"/>
        <v>0</v>
      </c>
      <c r="M7856">
        <f t="shared" ca="1" si="859"/>
        <v>0</v>
      </c>
      <c r="N7856" t="str">
        <f t="shared" ca="1" si="860"/>
        <v>X</v>
      </c>
    </row>
    <row r="7857" spans="7:14" x14ac:dyDescent="0.3">
      <c r="G7857">
        <v>7856</v>
      </c>
      <c r="H7857">
        <f t="shared" ca="1" si="854"/>
        <v>153</v>
      </c>
      <c r="I7857">
        <f t="shared" ca="1" si="855"/>
        <v>16</v>
      </c>
      <c r="J7857">
        <f t="shared" ca="1" si="856"/>
        <v>19</v>
      </c>
      <c r="K7857">
        <f t="shared" ca="1" si="857"/>
        <v>0</v>
      </c>
      <c r="L7857">
        <f t="shared" ca="1" si="858"/>
        <v>0</v>
      </c>
      <c r="M7857">
        <f t="shared" ca="1" si="859"/>
        <v>0</v>
      </c>
      <c r="N7857" t="str">
        <f t="shared" ca="1" si="860"/>
        <v>X</v>
      </c>
    </row>
    <row r="7858" spans="7:14" x14ac:dyDescent="0.3">
      <c r="G7858">
        <v>7857</v>
      </c>
      <c r="H7858">
        <f t="shared" ca="1" si="854"/>
        <v>153</v>
      </c>
      <c r="I7858">
        <f t="shared" ca="1" si="855"/>
        <v>20</v>
      </c>
      <c r="J7858">
        <f t="shared" ca="1" si="856"/>
        <v>89</v>
      </c>
      <c r="K7858">
        <f t="shared" ca="1" si="857"/>
        <v>0</v>
      </c>
      <c r="L7858">
        <f t="shared" ca="1" si="858"/>
        <v>0</v>
      </c>
      <c r="M7858">
        <f t="shared" ca="1" si="859"/>
        <v>0</v>
      </c>
      <c r="N7858" t="str">
        <f t="shared" ca="1" si="860"/>
        <v>X</v>
      </c>
    </row>
    <row r="7859" spans="7:14" x14ac:dyDescent="0.3">
      <c r="G7859">
        <v>7858</v>
      </c>
      <c r="H7859">
        <f t="shared" ca="1" si="854"/>
        <v>87</v>
      </c>
      <c r="I7859">
        <f t="shared" ca="1" si="855"/>
        <v>2</v>
      </c>
      <c r="J7859">
        <f t="shared" ca="1" si="856"/>
        <v>58</v>
      </c>
      <c r="K7859">
        <f t="shared" ca="1" si="857"/>
        <v>0</v>
      </c>
      <c r="L7859">
        <f t="shared" ca="1" si="858"/>
        <v>0</v>
      </c>
      <c r="M7859">
        <f t="shared" ca="1" si="859"/>
        <v>1</v>
      </c>
      <c r="N7859" t="str">
        <f t="shared" ca="1" si="860"/>
        <v>X</v>
      </c>
    </row>
    <row r="7860" spans="7:14" x14ac:dyDescent="0.3">
      <c r="G7860">
        <v>7859</v>
      </c>
      <c r="H7860">
        <f t="shared" ca="1" si="854"/>
        <v>69</v>
      </c>
      <c r="I7860">
        <f t="shared" ca="1" si="855"/>
        <v>20</v>
      </c>
      <c r="J7860">
        <f t="shared" ca="1" si="856"/>
        <v>134</v>
      </c>
      <c r="K7860">
        <f t="shared" ca="1" si="857"/>
        <v>0</v>
      </c>
      <c r="L7860">
        <f t="shared" ca="1" si="858"/>
        <v>0</v>
      </c>
      <c r="M7860">
        <f t="shared" ca="1" si="859"/>
        <v>0</v>
      </c>
      <c r="N7860" t="str">
        <f t="shared" ca="1" si="860"/>
        <v>X</v>
      </c>
    </row>
    <row r="7861" spans="7:14" x14ac:dyDescent="0.3">
      <c r="G7861">
        <v>7860</v>
      </c>
      <c r="H7861">
        <f t="shared" ca="1" si="854"/>
        <v>83</v>
      </c>
      <c r="I7861">
        <f t="shared" ca="1" si="855"/>
        <v>16</v>
      </c>
      <c r="J7861">
        <f t="shared" ca="1" si="856"/>
        <v>103</v>
      </c>
      <c r="K7861">
        <f t="shared" ca="1" si="857"/>
        <v>0</v>
      </c>
      <c r="L7861">
        <f t="shared" ca="1" si="858"/>
        <v>0</v>
      </c>
      <c r="M7861">
        <f t="shared" ca="1" si="859"/>
        <v>0</v>
      </c>
      <c r="N7861" t="str">
        <f t="shared" ca="1" si="860"/>
        <v>X</v>
      </c>
    </row>
    <row r="7862" spans="7:14" x14ac:dyDescent="0.3">
      <c r="G7862">
        <v>7861</v>
      </c>
      <c r="H7862">
        <f t="shared" ca="1" si="854"/>
        <v>157</v>
      </c>
      <c r="I7862">
        <f t="shared" ca="1" si="855"/>
        <v>1</v>
      </c>
      <c r="J7862">
        <f t="shared" ca="1" si="856"/>
        <v>5</v>
      </c>
      <c r="K7862">
        <f t="shared" ca="1" si="857"/>
        <v>0</v>
      </c>
      <c r="L7862">
        <f t="shared" ca="1" si="858"/>
        <v>0</v>
      </c>
      <c r="M7862">
        <f t="shared" ca="1" si="859"/>
        <v>1</v>
      </c>
      <c r="N7862" t="str">
        <f t="shared" ca="1" si="860"/>
        <v>X</v>
      </c>
    </row>
    <row r="7863" spans="7:14" x14ac:dyDescent="0.3">
      <c r="G7863">
        <v>7862</v>
      </c>
      <c r="H7863">
        <f t="shared" ca="1" si="854"/>
        <v>197</v>
      </c>
      <c r="I7863">
        <f t="shared" ca="1" si="855"/>
        <v>11</v>
      </c>
      <c r="J7863">
        <f t="shared" ca="1" si="856"/>
        <v>110</v>
      </c>
      <c r="K7863">
        <f t="shared" ca="1" si="857"/>
        <v>0</v>
      </c>
      <c r="L7863">
        <f t="shared" ca="1" si="858"/>
        <v>0</v>
      </c>
      <c r="M7863">
        <f t="shared" ca="1" si="859"/>
        <v>0</v>
      </c>
      <c r="N7863" t="str">
        <f t="shared" ca="1" si="860"/>
        <v>X</v>
      </c>
    </row>
    <row r="7864" spans="7:14" x14ac:dyDescent="0.3">
      <c r="G7864">
        <v>7863</v>
      </c>
      <c r="H7864">
        <f t="shared" ca="1" si="854"/>
        <v>70</v>
      </c>
      <c r="I7864">
        <f t="shared" ca="1" si="855"/>
        <v>18</v>
      </c>
      <c r="J7864">
        <f t="shared" ca="1" si="856"/>
        <v>23</v>
      </c>
      <c r="K7864">
        <f t="shared" ca="1" si="857"/>
        <v>0</v>
      </c>
      <c r="L7864">
        <f t="shared" ca="1" si="858"/>
        <v>0</v>
      </c>
      <c r="M7864">
        <f t="shared" ca="1" si="859"/>
        <v>0</v>
      </c>
      <c r="N7864" t="str">
        <f t="shared" ca="1" si="860"/>
        <v>X</v>
      </c>
    </row>
    <row r="7865" spans="7:14" x14ac:dyDescent="0.3">
      <c r="G7865">
        <v>7864</v>
      </c>
      <c r="H7865">
        <f t="shared" ca="1" si="854"/>
        <v>1</v>
      </c>
      <c r="I7865">
        <f t="shared" ca="1" si="855"/>
        <v>20</v>
      </c>
      <c r="J7865">
        <f t="shared" ca="1" si="856"/>
        <v>102</v>
      </c>
      <c r="K7865">
        <f t="shared" ca="1" si="857"/>
        <v>0</v>
      </c>
      <c r="L7865">
        <f t="shared" ca="1" si="858"/>
        <v>0</v>
      </c>
      <c r="M7865">
        <f t="shared" ca="1" si="859"/>
        <v>0</v>
      </c>
      <c r="N7865" t="str">
        <f t="shared" ca="1" si="860"/>
        <v>X</v>
      </c>
    </row>
    <row r="7866" spans="7:14" x14ac:dyDescent="0.3">
      <c r="G7866">
        <v>7865</v>
      </c>
      <c r="H7866">
        <f t="shared" ca="1" si="854"/>
        <v>196</v>
      </c>
      <c r="I7866">
        <f t="shared" ca="1" si="855"/>
        <v>13</v>
      </c>
      <c r="J7866">
        <f t="shared" ca="1" si="856"/>
        <v>64</v>
      </c>
      <c r="K7866">
        <f t="shared" ca="1" si="857"/>
        <v>0</v>
      </c>
      <c r="L7866">
        <f t="shared" ca="1" si="858"/>
        <v>0</v>
      </c>
      <c r="M7866">
        <f t="shared" ca="1" si="859"/>
        <v>0</v>
      </c>
      <c r="N7866" t="str">
        <f t="shared" ca="1" si="860"/>
        <v>X</v>
      </c>
    </row>
    <row r="7867" spans="7:14" x14ac:dyDescent="0.3">
      <c r="G7867">
        <v>7866</v>
      </c>
      <c r="H7867">
        <f t="shared" ca="1" si="854"/>
        <v>62</v>
      </c>
      <c r="I7867">
        <f t="shared" ca="1" si="855"/>
        <v>5</v>
      </c>
      <c r="J7867">
        <f t="shared" ca="1" si="856"/>
        <v>8</v>
      </c>
      <c r="K7867">
        <f t="shared" ca="1" si="857"/>
        <v>0</v>
      </c>
      <c r="L7867">
        <f t="shared" ca="1" si="858"/>
        <v>0</v>
      </c>
      <c r="M7867">
        <f t="shared" ca="1" si="859"/>
        <v>1</v>
      </c>
      <c r="N7867" t="str">
        <f t="shared" ca="1" si="860"/>
        <v>X</v>
      </c>
    </row>
    <row r="7868" spans="7:14" x14ac:dyDescent="0.3">
      <c r="G7868">
        <v>7867</v>
      </c>
      <c r="H7868">
        <f t="shared" ca="1" si="854"/>
        <v>199</v>
      </c>
      <c r="I7868">
        <f t="shared" ca="1" si="855"/>
        <v>6</v>
      </c>
      <c r="J7868">
        <f t="shared" ca="1" si="856"/>
        <v>59</v>
      </c>
      <c r="K7868">
        <f t="shared" ca="1" si="857"/>
        <v>0</v>
      </c>
      <c r="L7868">
        <f t="shared" ca="1" si="858"/>
        <v>0</v>
      </c>
      <c r="M7868">
        <f t="shared" ca="1" si="859"/>
        <v>0</v>
      </c>
      <c r="N7868" t="str">
        <f t="shared" ca="1" si="860"/>
        <v>X</v>
      </c>
    </row>
    <row r="7869" spans="7:14" x14ac:dyDescent="0.3">
      <c r="G7869">
        <v>7868</v>
      </c>
      <c r="H7869">
        <f t="shared" ca="1" si="854"/>
        <v>156</v>
      </c>
      <c r="I7869">
        <f t="shared" ca="1" si="855"/>
        <v>6</v>
      </c>
      <c r="J7869">
        <f t="shared" ca="1" si="856"/>
        <v>113</v>
      </c>
      <c r="K7869">
        <f t="shared" ca="1" si="857"/>
        <v>0</v>
      </c>
      <c r="L7869">
        <f t="shared" ca="1" si="858"/>
        <v>0</v>
      </c>
      <c r="M7869">
        <f t="shared" ca="1" si="859"/>
        <v>0</v>
      </c>
      <c r="N7869" t="str">
        <f t="shared" ca="1" si="860"/>
        <v>X</v>
      </c>
    </row>
    <row r="7870" spans="7:14" x14ac:dyDescent="0.3">
      <c r="G7870">
        <v>7869</v>
      </c>
      <c r="H7870">
        <f t="shared" ca="1" si="854"/>
        <v>71</v>
      </c>
      <c r="I7870">
        <f t="shared" ca="1" si="855"/>
        <v>11</v>
      </c>
      <c r="J7870">
        <f t="shared" ca="1" si="856"/>
        <v>69</v>
      </c>
      <c r="K7870">
        <f t="shared" ca="1" si="857"/>
        <v>0</v>
      </c>
      <c r="L7870">
        <f t="shared" ca="1" si="858"/>
        <v>0</v>
      </c>
      <c r="M7870">
        <f t="shared" ca="1" si="859"/>
        <v>0</v>
      </c>
      <c r="N7870" t="str">
        <f t="shared" ca="1" si="860"/>
        <v>X</v>
      </c>
    </row>
    <row r="7871" spans="7:14" x14ac:dyDescent="0.3">
      <c r="G7871">
        <v>7870</v>
      </c>
      <c r="H7871">
        <f t="shared" ca="1" si="854"/>
        <v>103</v>
      </c>
      <c r="I7871">
        <f t="shared" ca="1" si="855"/>
        <v>18</v>
      </c>
      <c r="J7871">
        <f t="shared" ca="1" si="856"/>
        <v>38</v>
      </c>
      <c r="K7871">
        <f t="shared" ca="1" si="857"/>
        <v>0</v>
      </c>
      <c r="L7871">
        <f t="shared" ca="1" si="858"/>
        <v>0</v>
      </c>
      <c r="M7871">
        <f t="shared" ca="1" si="859"/>
        <v>0</v>
      </c>
      <c r="N7871" t="str">
        <f t="shared" ca="1" si="860"/>
        <v>X</v>
      </c>
    </row>
    <row r="7872" spans="7:14" x14ac:dyDescent="0.3">
      <c r="G7872">
        <v>7871</v>
      </c>
      <c r="H7872">
        <f t="shared" ca="1" si="854"/>
        <v>150</v>
      </c>
      <c r="I7872">
        <f t="shared" ca="1" si="855"/>
        <v>4</v>
      </c>
      <c r="J7872">
        <f t="shared" ca="1" si="856"/>
        <v>57</v>
      </c>
      <c r="K7872">
        <f t="shared" ca="1" si="857"/>
        <v>0</v>
      </c>
      <c r="L7872">
        <f t="shared" ca="1" si="858"/>
        <v>0</v>
      </c>
      <c r="M7872">
        <f t="shared" ca="1" si="859"/>
        <v>0</v>
      </c>
      <c r="N7872" t="str">
        <f t="shared" ca="1" si="860"/>
        <v>X</v>
      </c>
    </row>
    <row r="7873" spans="7:14" x14ac:dyDescent="0.3">
      <c r="G7873">
        <v>7872</v>
      </c>
      <c r="H7873">
        <f t="shared" ca="1" si="854"/>
        <v>115</v>
      </c>
      <c r="I7873">
        <f t="shared" ca="1" si="855"/>
        <v>8</v>
      </c>
      <c r="J7873">
        <f t="shared" ca="1" si="856"/>
        <v>179</v>
      </c>
      <c r="K7873">
        <f t="shared" ca="1" si="857"/>
        <v>0</v>
      </c>
      <c r="L7873">
        <f t="shared" ca="1" si="858"/>
        <v>0</v>
      </c>
      <c r="M7873">
        <f t="shared" ca="1" si="859"/>
        <v>0</v>
      </c>
      <c r="N7873" t="str">
        <f t="shared" ca="1" si="860"/>
        <v>X</v>
      </c>
    </row>
    <row r="7874" spans="7:14" x14ac:dyDescent="0.3">
      <c r="G7874">
        <v>7873</v>
      </c>
      <c r="H7874">
        <f t="shared" ca="1" si="854"/>
        <v>21</v>
      </c>
      <c r="I7874">
        <f t="shared" ca="1" si="855"/>
        <v>16</v>
      </c>
      <c r="J7874">
        <f t="shared" ca="1" si="856"/>
        <v>67</v>
      </c>
      <c r="K7874">
        <f t="shared" ca="1" si="857"/>
        <v>0</v>
      </c>
      <c r="L7874">
        <f t="shared" ca="1" si="858"/>
        <v>0</v>
      </c>
      <c r="M7874">
        <f t="shared" ca="1" si="859"/>
        <v>0</v>
      </c>
      <c r="N7874" t="str">
        <f t="shared" ca="1" si="860"/>
        <v>X</v>
      </c>
    </row>
    <row r="7875" spans="7:14" x14ac:dyDescent="0.3">
      <c r="G7875">
        <v>7874</v>
      </c>
      <c r="H7875">
        <f t="shared" ref="H7875:H7938" ca="1" si="861">RANDBETWEEN(0,200)</f>
        <v>188</v>
      </c>
      <c r="I7875">
        <f t="shared" ref="I7875:I7938" ca="1" si="862">RANDBETWEEN(0,20)</f>
        <v>15</v>
      </c>
      <c r="J7875">
        <f t="shared" ref="J7875:J7938" ca="1" si="863">RANDBETWEEN(0,200)</f>
        <v>193</v>
      </c>
      <c r="K7875">
        <f t="shared" ref="K7875:K7938" ca="1" si="864">IF(2*H7875+5*I7875&lt;=100,1,0)</f>
        <v>0</v>
      </c>
      <c r="L7875">
        <f t="shared" ref="L7875:L7938" ca="1" si="865">IF(I7875-J7875&gt;=10,1,0)</f>
        <v>0</v>
      </c>
      <c r="M7875">
        <f t="shared" ref="M7875:M7938" ca="1" si="866">IF(H7875+I7875^2+J7875&lt;=200,1,0)</f>
        <v>0</v>
      </c>
      <c r="N7875" t="str">
        <f t="shared" ref="N7875:N7938" ca="1" si="867">IF(K7875*L7875*M7875=1,2*H7875^3+4*I7875+J7875,"X")</f>
        <v>X</v>
      </c>
    </row>
    <row r="7876" spans="7:14" x14ac:dyDescent="0.3">
      <c r="G7876">
        <v>7875</v>
      </c>
      <c r="H7876">
        <f t="shared" ca="1" si="861"/>
        <v>131</v>
      </c>
      <c r="I7876">
        <f t="shared" ca="1" si="862"/>
        <v>9</v>
      </c>
      <c r="J7876">
        <f t="shared" ca="1" si="863"/>
        <v>133</v>
      </c>
      <c r="K7876">
        <f t="shared" ca="1" si="864"/>
        <v>0</v>
      </c>
      <c r="L7876">
        <f t="shared" ca="1" si="865"/>
        <v>0</v>
      </c>
      <c r="M7876">
        <f t="shared" ca="1" si="866"/>
        <v>0</v>
      </c>
      <c r="N7876" t="str">
        <f t="shared" ca="1" si="867"/>
        <v>X</v>
      </c>
    </row>
    <row r="7877" spans="7:14" x14ac:dyDescent="0.3">
      <c r="G7877">
        <v>7876</v>
      </c>
      <c r="H7877">
        <f t="shared" ca="1" si="861"/>
        <v>84</v>
      </c>
      <c r="I7877">
        <f t="shared" ca="1" si="862"/>
        <v>7</v>
      </c>
      <c r="J7877">
        <f t="shared" ca="1" si="863"/>
        <v>119</v>
      </c>
      <c r="K7877">
        <f t="shared" ca="1" si="864"/>
        <v>0</v>
      </c>
      <c r="L7877">
        <f t="shared" ca="1" si="865"/>
        <v>0</v>
      </c>
      <c r="M7877">
        <f t="shared" ca="1" si="866"/>
        <v>0</v>
      </c>
      <c r="N7877" t="str">
        <f t="shared" ca="1" si="867"/>
        <v>X</v>
      </c>
    </row>
    <row r="7878" spans="7:14" x14ac:dyDescent="0.3">
      <c r="G7878">
        <v>7877</v>
      </c>
      <c r="H7878">
        <f t="shared" ca="1" si="861"/>
        <v>158</v>
      </c>
      <c r="I7878">
        <f t="shared" ca="1" si="862"/>
        <v>17</v>
      </c>
      <c r="J7878">
        <f t="shared" ca="1" si="863"/>
        <v>140</v>
      </c>
      <c r="K7878">
        <f t="shared" ca="1" si="864"/>
        <v>0</v>
      </c>
      <c r="L7878">
        <f t="shared" ca="1" si="865"/>
        <v>0</v>
      </c>
      <c r="M7878">
        <f t="shared" ca="1" si="866"/>
        <v>0</v>
      </c>
      <c r="N7878" t="str">
        <f t="shared" ca="1" si="867"/>
        <v>X</v>
      </c>
    </row>
    <row r="7879" spans="7:14" x14ac:dyDescent="0.3">
      <c r="G7879">
        <v>7878</v>
      </c>
      <c r="H7879">
        <f t="shared" ca="1" si="861"/>
        <v>131</v>
      </c>
      <c r="I7879">
        <f t="shared" ca="1" si="862"/>
        <v>15</v>
      </c>
      <c r="J7879">
        <f t="shared" ca="1" si="863"/>
        <v>123</v>
      </c>
      <c r="K7879">
        <f t="shared" ca="1" si="864"/>
        <v>0</v>
      </c>
      <c r="L7879">
        <f t="shared" ca="1" si="865"/>
        <v>0</v>
      </c>
      <c r="M7879">
        <f t="shared" ca="1" si="866"/>
        <v>0</v>
      </c>
      <c r="N7879" t="str">
        <f t="shared" ca="1" si="867"/>
        <v>X</v>
      </c>
    </row>
    <row r="7880" spans="7:14" x14ac:dyDescent="0.3">
      <c r="G7880">
        <v>7879</v>
      </c>
      <c r="H7880">
        <f t="shared" ca="1" si="861"/>
        <v>183</v>
      </c>
      <c r="I7880">
        <f t="shared" ca="1" si="862"/>
        <v>6</v>
      </c>
      <c r="J7880">
        <f t="shared" ca="1" si="863"/>
        <v>88</v>
      </c>
      <c r="K7880">
        <f t="shared" ca="1" si="864"/>
        <v>0</v>
      </c>
      <c r="L7880">
        <f t="shared" ca="1" si="865"/>
        <v>0</v>
      </c>
      <c r="M7880">
        <f t="shared" ca="1" si="866"/>
        <v>0</v>
      </c>
      <c r="N7880" t="str">
        <f t="shared" ca="1" si="867"/>
        <v>X</v>
      </c>
    </row>
    <row r="7881" spans="7:14" x14ac:dyDescent="0.3">
      <c r="G7881">
        <v>7880</v>
      </c>
      <c r="H7881">
        <f t="shared" ca="1" si="861"/>
        <v>184</v>
      </c>
      <c r="I7881">
        <f t="shared" ca="1" si="862"/>
        <v>0</v>
      </c>
      <c r="J7881">
        <f t="shared" ca="1" si="863"/>
        <v>61</v>
      </c>
      <c r="K7881">
        <f t="shared" ca="1" si="864"/>
        <v>0</v>
      </c>
      <c r="L7881">
        <f t="shared" ca="1" si="865"/>
        <v>0</v>
      </c>
      <c r="M7881">
        <f t="shared" ca="1" si="866"/>
        <v>0</v>
      </c>
      <c r="N7881" t="str">
        <f t="shared" ca="1" si="867"/>
        <v>X</v>
      </c>
    </row>
    <row r="7882" spans="7:14" x14ac:dyDescent="0.3">
      <c r="G7882">
        <v>7881</v>
      </c>
      <c r="H7882">
        <f t="shared" ca="1" si="861"/>
        <v>143</v>
      </c>
      <c r="I7882">
        <f t="shared" ca="1" si="862"/>
        <v>20</v>
      </c>
      <c r="J7882">
        <f t="shared" ca="1" si="863"/>
        <v>11</v>
      </c>
      <c r="K7882">
        <f t="shared" ca="1" si="864"/>
        <v>0</v>
      </c>
      <c r="L7882">
        <f t="shared" ca="1" si="865"/>
        <v>0</v>
      </c>
      <c r="M7882">
        <f t="shared" ca="1" si="866"/>
        <v>0</v>
      </c>
      <c r="N7882" t="str">
        <f t="shared" ca="1" si="867"/>
        <v>X</v>
      </c>
    </row>
    <row r="7883" spans="7:14" x14ac:dyDescent="0.3">
      <c r="G7883">
        <v>7882</v>
      </c>
      <c r="H7883">
        <f t="shared" ca="1" si="861"/>
        <v>168</v>
      </c>
      <c r="I7883">
        <f t="shared" ca="1" si="862"/>
        <v>3</v>
      </c>
      <c r="J7883">
        <f t="shared" ca="1" si="863"/>
        <v>31</v>
      </c>
      <c r="K7883">
        <f t="shared" ca="1" si="864"/>
        <v>0</v>
      </c>
      <c r="L7883">
        <f t="shared" ca="1" si="865"/>
        <v>0</v>
      </c>
      <c r="M7883">
        <f t="shared" ca="1" si="866"/>
        <v>0</v>
      </c>
      <c r="N7883" t="str">
        <f t="shared" ca="1" si="867"/>
        <v>X</v>
      </c>
    </row>
    <row r="7884" spans="7:14" x14ac:dyDescent="0.3">
      <c r="G7884">
        <v>7883</v>
      </c>
      <c r="H7884">
        <f t="shared" ca="1" si="861"/>
        <v>137</v>
      </c>
      <c r="I7884">
        <f t="shared" ca="1" si="862"/>
        <v>11</v>
      </c>
      <c r="J7884">
        <f t="shared" ca="1" si="863"/>
        <v>120</v>
      </c>
      <c r="K7884">
        <f t="shared" ca="1" si="864"/>
        <v>0</v>
      </c>
      <c r="L7884">
        <f t="shared" ca="1" si="865"/>
        <v>0</v>
      </c>
      <c r="M7884">
        <f t="shared" ca="1" si="866"/>
        <v>0</v>
      </c>
      <c r="N7884" t="str">
        <f t="shared" ca="1" si="867"/>
        <v>X</v>
      </c>
    </row>
    <row r="7885" spans="7:14" x14ac:dyDescent="0.3">
      <c r="G7885">
        <v>7884</v>
      </c>
      <c r="H7885">
        <f t="shared" ca="1" si="861"/>
        <v>37</v>
      </c>
      <c r="I7885">
        <f t="shared" ca="1" si="862"/>
        <v>8</v>
      </c>
      <c r="J7885">
        <f t="shared" ca="1" si="863"/>
        <v>128</v>
      </c>
      <c r="K7885">
        <f t="shared" ca="1" si="864"/>
        <v>0</v>
      </c>
      <c r="L7885">
        <f t="shared" ca="1" si="865"/>
        <v>0</v>
      </c>
      <c r="M7885">
        <f t="shared" ca="1" si="866"/>
        <v>0</v>
      </c>
      <c r="N7885" t="str">
        <f t="shared" ca="1" si="867"/>
        <v>X</v>
      </c>
    </row>
    <row r="7886" spans="7:14" x14ac:dyDescent="0.3">
      <c r="G7886">
        <v>7885</v>
      </c>
      <c r="H7886">
        <f t="shared" ca="1" si="861"/>
        <v>195</v>
      </c>
      <c r="I7886">
        <f t="shared" ca="1" si="862"/>
        <v>11</v>
      </c>
      <c r="J7886">
        <f t="shared" ca="1" si="863"/>
        <v>115</v>
      </c>
      <c r="K7886">
        <f t="shared" ca="1" si="864"/>
        <v>0</v>
      </c>
      <c r="L7886">
        <f t="shared" ca="1" si="865"/>
        <v>0</v>
      </c>
      <c r="M7886">
        <f t="shared" ca="1" si="866"/>
        <v>0</v>
      </c>
      <c r="N7886" t="str">
        <f t="shared" ca="1" si="867"/>
        <v>X</v>
      </c>
    </row>
    <row r="7887" spans="7:14" x14ac:dyDescent="0.3">
      <c r="G7887">
        <v>7886</v>
      </c>
      <c r="H7887">
        <f t="shared" ca="1" si="861"/>
        <v>40</v>
      </c>
      <c r="I7887">
        <f t="shared" ca="1" si="862"/>
        <v>3</v>
      </c>
      <c r="J7887">
        <f t="shared" ca="1" si="863"/>
        <v>150</v>
      </c>
      <c r="K7887">
        <f t="shared" ca="1" si="864"/>
        <v>1</v>
      </c>
      <c r="L7887">
        <f t="shared" ca="1" si="865"/>
        <v>0</v>
      </c>
      <c r="M7887">
        <f t="shared" ca="1" si="866"/>
        <v>1</v>
      </c>
      <c r="N7887" t="str">
        <f t="shared" ca="1" si="867"/>
        <v>X</v>
      </c>
    </row>
    <row r="7888" spans="7:14" x14ac:dyDescent="0.3">
      <c r="G7888">
        <v>7887</v>
      </c>
      <c r="H7888">
        <f t="shared" ca="1" si="861"/>
        <v>99</v>
      </c>
      <c r="I7888">
        <f t="shared" ca="1" si="862"/>
        <v>10</v>
      </c>
      <c r="J7888">
        <f t="shared" ca="1" si="863"/>
        <v>34</v>
      </c>
      <c r="K7888">
        <f t="shared" ca="1" si="864"/>
        <v>0</v>
      </c>
      <c r="L7888">
        <f t="shared" ca="1" si="865"/>
        <v>0</v>
      </c>
      <c r="M7888">
        <f t="shared" ca="1" si="866"/>
        <v>0</v>
      </c>
      <c r="N7888" t="str">
        <f t="shared" ca="1" si="867"/>
        <v>X</v>
      </c>
    </row>
    <row r="7889" spans="7:14" x14ac:dyDescent="0.3">
      <c r="G7889">
        <v>7888</v>
      </c>
      <c r="H7889">
        <f t="shared" ca="1" si="861"/>
        <v>99</v>
      </c>
      <c r="I7889">
        <f t="shared" ca="1" si="862"/>
        <v>20</v>
      </c>
      <c r="J7889">
        <f t="shared" ca="1" si="863"/>
        <v>116</v>
      </c>
      <c r="K7889">
        <f t="shared" ca="1" si="864"/>
        <v>0</v>
      </c>
      <c r="L7889">
        <f t="shared" ca="1" si="865"/>
        <v>0</v>
      </c>
      <c r="M7889">
        <f t="shared" ca="1" si="866"/>
        <v>0</v>
      </c>
      <c r="N7889" t="str">
        <f t="shared" ca="1" si="867"/>
        <v>X</v>
      </c>
    </row>
    <row r="7890" spans="7:14" x14ac:dyDescent="0.3">
      <c r="G7890">
        <v>7889</v>
      </c>
      <c r="H7890">
        <f t="shared" ca="1" si="861"/>
        <v>41</v>
      </c>
      <c r="I7890">
        <f t="shared" ca="1" si="862"/>
        <v>8</v>
      </c>
      <c r="J7890">
        <f t="shared" ca="1" si="863"/>
        <v>119</v>
      </c>
      <c r="K7890">
        <f t="shared" ca="1" si="864"/>
        <v>0</v>
      </c>
      <c r="L7890">
        <f t="shared" ca="1" si="865"/>
        <v>0</v>
      </c>
      <c r="M7890">
        <f t="shared" ca="1" si="866"/>
        <v>0</v>
      </c>
      <c r="N7890" t="str">
        <f t="shared" ca="1" si="867"/>
        <v>X</v>
      </c>
    </row>
    <row r="7891" spans="7:14" x14ac:dyDescent="0.3">
      <c r="G7891">
        <v>7890</v>
      </c>
      <c r="H7891">
        <f t="shared" ca="1" si="861"/>
        <v>120</v>
      </c>
      <c r="I7891">
        <f t="shared" ca="1" si="862"/>
        <v>19</v>
      </c>
      <c r="J7891">
        <f t="shared" ca="1" si="863"/>
        <v>180</v>
      </c>
      <c r="K7891">
        <f t="shared" ca="1" si="864"/>
        <v>0</v>
      </c>
      <c r="L7891">
        <f t="shared" ca="1" si="865"/>
        <v>0</v>
      </c>
      <c r="M7891">
        <f t="shared" ca="1" si="866"/>
        <v>0</v>
      </c>
      <c r="N7891" t="str">
        <f t="shared" ca="1" si="867"/>
        <v>X</v>
      </c>
    </row>
    <row r="7892" spans="7:14" x14ac:dyDescent="0.3">
      <c r="G7892">
        <v>7891</v>
      </c>
      <c r="H7892">
        <f t="shared" ca="1" si="861"/>
        <v>44</v>
      </c>
      <c r="I7892">
        <f t="shared" ca="1" si="862"/>
        <v>19</v>
      </c>
      <c r="J7892">
        <f t="shared" ca="1" si="863"/>
        <v>130</v>
      </c>
      <c r="K7892">
        <f t="shared" ca="1" si="864"/>
        <v>0</v>
      </c>
      <c r="L7892">
        <f t="shared" ca="1" si="865"/>
        <v>0</v>
      </c>
      <c r="M7892">
        <f t="shared" ca="1" si="866"/>
        <v>0</v>
      </c>
      <c r="N7892" t="str">
        <f t="shared" ca="1" si="867"/>
        <v>X</v>
      </c>
    </row>
    <row r="7893" spans="7:14" x14ac:dyDescent="0.3">
      <c r="G7893">
        <v>7892</v>
      </c>
      <c r="H7893">
        <f t="shared" ca="1" si="861"/>
        <v>122</v>
      </c>
      <c r="I7893">
        <f t="shared" ca="1" si="862"/>
        <v>5</v>
      </c>
      <c r="J7893">
        <f t="shared" ca="1" si="863"/>
        <v>157</v>
      </c>
      <c r="K7893">
        <f t="shared" ca="1" si="864"/>
        <v>0</v>
      </c>
      <c r="L7893">
        <f t="shared" ca="1" si="865"/>
        <v>0</v>
      </c>
      <c r="M7893">
        <f t="shared" ca="1" si="866"/>
        <v>0</v>
      </c>
      <c r="N7893" t="str">
        <f t="shared" ca="1" si="867"/>
        <v>X</v>
      </c>
    </row>
    <row r="7894" spans="7:14" x14ac:dyDescent="0.3">
      <c r="G7894">
        <v>7893</v>
      </c>
      <c r="H7894">
        <f t="shared" ca="1" si="861"/>
        <v>10</v>
      </c>
      <c r="I7894">
        <f t="shared" ca="1" si="862"/>
        <v>11</v>
      </c>
      <c r="J7894">
        <f t="shared" ca="1" si="863"/>
        <v>127</v>
      </c>
      <c r="K7894">
        <f t="shared" ca="1" si="864"/>
        <v>1</v>
      </c>
      <c r="L7894">
        <f t="shared" ca="1" si="865"/>
        <v>0</v>
      </c>
      <c r="M7894">
        <f t="shared" ca="1" si="866"/>
        <v>0</v>
      </c>
      <c r="N7894" t="str">
        <f t="shared" ca="1" si="867"/>
        <v>X</v>
      </c>
    </row>
    <row r="7895" spans="7:14" x14ac:dyDescent="0.3">
      <c r="G7895">
        <v>7894</v>
      </c>
      <c r="H7895">
        <f t="shared" ca="1" si="861"/>
        <v>188</v>
      </c>
      <c r="I7895">
        <f t="shared" ca="1" si="862"/>
        <v>13</v>
      </c>
      <c r="J7895">
        <f t="shared" ca="1" si="863"/>
        <v>13</v>
      </c>
      <c r="K7895">
        <f t="shared" ca="1" si="864"/>
        <v>0</v>
      </c>
      <c r="L7895">
        <f t="shared" ca="1" si="865"/>
        <v>0</v>
      </c>
      <c r="M7895">
        <f t="shared" ca="1" si="866"/>
        <v>0</v>
      </c>
      <c r="N7895" t="str">
        <f t="shared" ca="1" si="867"/>
        <v>X</v>
      </c>
    </row>
    <row r="7896" spans="7:14" x14ac:dyDescent="0.3">
      <c r="G7896">
        <v>7895</v>
      </c>
      <c r="H7896">
        <f t="shared" ca="1" si="861"/>
        <v>140</v>
      </c>
      <c r="I7896">
        <f t="shared" ca="1" si="862"/>
        <v>11</v>
      </c>
      <c r="J7896">
        <f t="shared" ca="1" si="863"/>
        <v>138</v>
      </c>
      <c r="K7896">
        <f t="shared" ca="1" si="864"/>
        <v>0</v>
      </c>
      <c r="L7896">
        <f t="shared" ca="1" si="865"/>
        <v>0</v>
      </c>
      <c r="M7896">
        <f t="shared" ca="1" si="866"/>
        <v>0</v>
      </c>
      <c r="N7896" t="str">
        <f t="shared" ca="1" si="867"/>
        <v>X</v>
      </c>
    </row>
    <row r="7897" spans="7:14" x14ac:dyDescent="0.3">
      <c r="G7897">
        <v>7896</v>
      </c>
      <c r="H7897">
        <f t="shared" ca="1" si="861"/>
        <v>79</v>
      </c>
      <c r="I7897">
        <f t="shared" ca="1" si="862"/>
        <v>17</v>
      </c>
      <c r="J7897">
        <f t="shared" ca="1" si="863"/>
        <v>195</v>
      </c>
      <c r="K7897">
        <f t="shared" ca="1" si="864"/>
        <v>0</v>
      </c>
      <c r="L7897">
        <f t="shared" ca="1" si="865"/>
        <v>0</v>
      </c>
      <c r="M7897">
        <f t="shared" ca="1" si="866"/>
        <v>0</v>
      </c>
      <c r="N7897" t="str">
        <f t="shared" ca="1" si="867"/>
        <v>X</v>
      </c>
    </row>
    <row r="7898" spans="7:14" x14ac:dyDescent="0.3">
      <c r="G7898">
        <v>7897</v>
      </c>
      <c r="H7898">
        <f t="shared" ca="1" si="861"/>
        <v>8</v>
      </c>
      <c r="I7898">
        <f t="shared" ca="1" si="862"/>
        <v>14</v>
      </c>
      <c r="J7898">
        <f t="shared" ca="1" si="863"/>
        <v>157</v>
      </c>
      <c r="K7898">
        <f t="shared" ca="1" si="864"/>
        <v>1</v>
      </c>
      <c r="L7898">
        <f t="shared" ca="1" si="865"/>
        <v>0</v>
      </c>
      <c r="M7898">
        <f t="shared" ca="1" si="866"/>
        <v>0</v>
      </c>
      <c r="N7898" t="str">
        <f t="shared" ca="1" si="867"/>
        <v>X</v>
      </c>
    </row>
    <row r="7899" spans="7:14" x14ac:dyDescent="0.3">
      <c r="G7899">
        <v>7898</v>
      </c>
      <c r="H7899">
        <f t="shared" ca="1" si="861"/>
        <v>177</v>
      </c>
      <c r="I7899">
        <f t="shared" ca="1" si="862"/>
        <v>17</v>
      </c>
      <c r="J7899">
        <f t="shared" ca="1" si="863"/>
        <v>40</v>
      </c>
      <c r="K7899">
        <f t="shared" ca="1" si="864"/>
        <v>0</v>
      </c>
      <c r="L7899">
        <f t="shared" ca="1" si="865"/>
        <v>0</v>
      </c>
      <c r="M7899">
        <f t="shared" ca="1" si="866"/>
        <v>0</v>
      </c>
      <c r="N7899" t="str">
        <f t="shared" ca="1" si="867"/>
        <v>X</v>
      </c>
    </row>
    <row r="7900" spans="7:14" x14ac:dyDescent="0.3">
      <c r="G7900">
        <v>7899</v>
      </c>
      <c r="H7900">
        <f t="shared" ca="1" si="861"/>
        <v>82</v>
      </c>
      <c r="I7900">
        <f t="shared" ca="1" si="862"/>
        <v>18</v>
      </c>
      <c r="J7900">
        <f t="shared" ca="1" si="863"/>
        <v>81</v>
      </c>
      <c r="K7900">
        <f t="shared" ca="1" si="864"/>
        <v>0</v>
      </c>
      <c r="L7900">
        <f t="shared" ca="1" si="865"/>
        <v>0</v>
      </c>
      <c r="M7900">
        <f t="shared" ca="1" si="866"/>
        <v>0</v>
      </c>
      <c r="N7900" t="str">
        <f t="shared" ca="1" si="867"/>
        <v>X</v>
      </c>
    </row>
    <row r="7901" spans="7:14" x14ac:dyDescent="0.3">
      <c r="G7901">
        <v>7900</v>
      </c>
      <c r="H7901">
        <f t="shared" ca="1" si="861"/>
        <v>192</v>
      </c>
      <c r="I7901">
        <f t="shared" ca="1" si="862"/>
        <v>10</v>
      </c>
      <c r="J7901">
        <f t="shared" ca="1" si="863"/>
        <v>5</v>
      </c>
      <c r="K7901">
        <f t="shared" ca="1" si="864"/>
        <v>0</v>
      </c>
      <c r="L7901">
        <f t="shared" ca="1" si="865"/>
        <v>0</v>
      </c>
      <c r="M7901">
        <f t="shared" ca="1" si="866"/>
        <v>0</v>
      </c>
      <c r="N7901" t="str">
        <f t="shared" ca="1" si="867"/>
        <v>X</v>
      </c>
    </row>
    <row r="7902" spans="7:14" x14ac:dyDescent="0.3">
      <c r="G7902">
        <v>7901</v>
      </c>
      <c r="H7902">
        <f t="shared" ca="1" si="861"/>
        <v>165</v>
      </c>
      <c r="I7902">
        <f t="shared" ca="1" si="862"/>
        <v>1</v>
      </c>
      <c r="J7902">
        <f t="shared" ca="1" si="863"/>
        <v>129</v>
      </c>
      <c r="K7902">
        <f t="shared" ca="1" si="864"/>
        <v>0</v>
      </c>
      <c r="L7902">
        <f t="shared" ca="1" si="865"/>
        <v>0</v>
      </c>
      <c r="M7902">
        <f t="shared" ca="1" si="866"/>
        <v>0</v>
      </c>
      <c r="N7902" t="str">
        <f t="shared" ca="1" si="867"/>
        <v>X</v>
      </c>
    </row>
    <row r="7903" spans="7:14" x14ac:dyDescent="0.3">
      <c r="G7903">
        <v>7902</v>
      </c>
      <c r="H7903">
        <f t="shared" ca="1" si="861"/>
        <v>84</v>
      </c>
      <c r="I7903">
        <f t="shared" ca="1" si="862"/>
        <v>7</v>
      </c>
      <c r="J7903">
        <f t="shared" ca="1" si="863"/>
        <v>170</v>
      </c>
      <c r="K7903">
        <f t="shared" ca="1" si="864"/>
        <v>0</v>
      </c>
      <c r="L7903">
        <f t="shared" ca="1" si="865"/>
        <v>0</v>
      </c>
      <c r="M7903">
        <f t="shared" ca="1" si="866"/>
        <v>0</v>
      </c>
      <c r="N7903" t="str">
        <f t="shared" ca="1" si="867"/>
        <v>X</v>
      </c>
    </row>
    <row r="7904" spans="7:14" x14ac:dyDescent="0.3">
      <c r="G7904">
        <v>7903</v>
      </c>
      <c r="H7904">
        <f t="shared" ca="1" si="861"/>
        <v>69</v>
      </c>
      <c r="I7904">
        <f t="shared" ca="1" si="862"/>
        <v>6</v>
      </c>
      <c r="J7904">
        <f t="shared" ca="1" si="863"/>
        <v>142</v>
      </c>
      <c r="K7904">
        <f t="shared" ca="1" si="864"/>
        <v>0</v>
      </c>
      <c r="L7904">
        <f t="shared" ca="1" si="865"/>
        <v>0</v>
      </c>
      <c r="M7904">
        <f t="shared" ca="1" si="866"/>
        <v>0</v>
      </c>
      <c r="N7904" t="str">
        <f t="shared" ca="1" si="867"/>
        <v>X</v>
      </c>
    </row>
    <row r="7905" spans="7:14" x14ac:dyDescent="0.3">
      <c r="G7905">
        <v>7904</v>
      </c>
      <c r="H7905">
        <f t="shared" ca="1" si="861"/>
        <v>137</v>
      </c>
      <c r="I7905">
        <f t="shared" ca="1" si="862"/>
        <v>11</v>
      </c>
      <c r="J7905">
        <f t="shared" ca="1" si="863"/>
        <v>140</v>
      </c>
      <c r="K7905">
        <f t="shared" ca="1" si="864"/>
        <v>0</v>
      </c>
      <c r="L7905">
        <f t="shared" ca="1" si="865"/>
        <v>0</v>
      </c>
      <c r="M7905">
        <f t="shared" ca="1" si="866"/>
        <v>0</v>
      </c>
      <c r="N7905" t="str">
        <f t="shared" ca="1" si="867"/>
        <v>X</v>
      </c>
    </row>
    <row r="7906" spans="7:14" x14ac:dyDescent="0.3">
      <c r="G7906">
        <v>7905</v>
      </c>
      <c r="H7906">
        <f t="shared" ca="1" si="861"/>
        <v>34</v>
      </c>
      <c r="I7906">
        <f t="shared" ca="1" si="862"/>
        <v>6</v>
      </c>
      <c r="J7906">
        <f t="shared" ca="1" si="863"/>
        <v>93</v>
      </c>
      <c r="K7906">
        <f t="shared" ca="1" si="864"/>
        <v>1</v>
      </c>
      <c r="L7906">
        <f t="shared" ca="1" si="865"/>
        <v>0</v>
      </c>
      <c r="M7906">
        <f t="shared" ca="1" si="866"/>
        <v>1</v>
      </c>
      <c r="N7906" t="str">
        <f t="shared" ca="1" si="867"/>
        <v>X</v>
      </c>
    </row>
    <row r="7907" spans="7:14" x14ac:dyDescent="0.3">
      <c r="G7907">
        <v>7906</v>
      </c>
      <c r="H7907">
        <f t="shared" ca="1" si="861"/>
        <v>78</v>
      </c>
      <c r="I7907">
        <f t="shared" ca="1" si="862"/>
        <v>4</v>
      </c>
      <c r="J7907">
        <f t="shared" ca="1" si="863"/>
        <v>144</v>
      </c>
      <c r="K7907">
        <f t="shared" ca="1" si="864"/>
        <v>0</v>
      </c>
      <c r="L7907">
        <f t="shared" ca="1" si="865"/>
        <v>0</v>
      </c>
      <c r="M7907">
        <f t="shared" ca="1" si="866"/>
        <v>0</v>
      </c>
      <c r="N7907" t="str">
        <f t="shared" ca="1" si="867"/>
        <v>X</v>
      </c>
    </row>
    <row r="7908" spans="7:14" x14ac:dyDescent="0.3">
      <c r="G7908">
        <v>7907</v>
      </c>
      <c r="H7908">
        <f t="shared" ca="1" si="861"/>
        <v>60</v>
      </c>
      <c r="I7908">
        <f t="shared" ca="1" si="862"/>
        <v>18</v>
      </c>
      <c r="J7908">
        <f t="shared" ca="1" si="863"/>
        <v>152</v>
      </c>
      <c r="K7908">
        <f t="shared" ca="1" si="864"/>
        <v>0</v>
      </c>
      <c r="L7908">
        <f t="shared" ca="1" si="865"/>
        <v>0</v>
      </c>
      <c r="M7908">
        <f t="shared" ca="1" si="866"/>
        <v>0</v>
      </c>
      <c r="N7908" t="str">
        <f t="shared" ca="1" si="867"/>
        <v>X</v>
      </c>
    </row>
    <row r="7909" spans="7:14" x14ac:dyDescent="0.3">
      <c r="G7909">
        <v>7908</v>
      </c>
      <c r="H7909">
        <f t="shared" ca="1" si="861"/>
        <v>43</v>
      </c>
      <c r="I7909">
        <f t="shared" ca="1" si="862"/>
        <v>2</v>
      </c>
      <c r="J7909">
        <f t="shared" ca="1" si="863"/>
        <v>100</v>
      </c>
      <c r="K7909">
        <f t="shared" ca="1" si="864"/>
        <v>1</v>
      </c>
      <c r="L7909">
        <f t="shared" ca="1" si="865"/>
        <v>0</v>
      </c>
      <c r="M7909">
        <f t="shared" ca="1" si="866"/>
        <v>1</v>
      </c>
      <c r="N7909" t="str">
        <f t="shared" ca="1" si="867"/>
        <v>X</v>
      </c>
    </row>
    <row r="7910" spans="7:14" x14ac:dyDescent="0.3">
      <c r="G7910">
        <v>7909</v>
      </c>
      <c r="H7910">
        <f t="shared" ca="1" si="861"/>
        <v>172</v>
      </c>
      <c r="I7910">
        <f t="shared" ca="1" si="862"/>
        <v>3</v>
      </c>
      <c r="J7910">
        <f t="shared" ca="1" si="863"/>
        <v>34</v>
      </c>
      <c r="K7910">
        <f t="shared" ca="1" si="864"/>
        <v>0</v>
      </c>
      <c r="L7910">
        <f t="shared" ca="1" si="865"/>
        <v>0</v>
      </c>
      <c r="M7910">
        <f t="shared" ca="1" si="866"/>
        <v>0</v>
      </c>
      <c r="N7910" t="str">
        <f t="shared" ca="1" si="867"/>
        <v>X</v>
      </c>
    </row>
    <row r="7911" spans="7:14" x14ac:dyDescent="0.3">
      <c r="G7911">
        <v>7910</v>
      </c>
      <c r="H7911">
        <f t="shared" ca="1" si="861"/>
        <v>3</v>
      </c>
      <c r="I7911">
        <f t="shared" ca="1" si="862"/>
        <v>18</v>
      </c>
      <c r="J7911">
        <f t="shared" ca="1" si="863"/>
        <v>72</v>
      </c>
      <c r="K7911">
        <f t="shared" ca="1" si="864"/>
        <v>1</v>
      </c>
      <c r="L7911">
        <f t="shared" ca="1" si="865"/>
        <v>0</v>
      </c>
      <c r="M7911">
        <f t="shared" ca="1" si="866"/>
        <v>0</v>
      </c>
      <c r="N7911" t="str">
        <f t="shared" ca="1" si="867"/>
        <v>X</v>
      </c>
    </row>
    <row r="7912" spans="7:14" x14ac:dyDescent="0.3">
      <c r="G7912">
        <v>7911</v>
      </c>
      <c r="H7912">
        <f t="shared" ca="1" si="861"/>
        <v>67</v>
      </c>
      <c r="I7912">
        <f t="shared" ca="1" si="862"/>
        <v>4</v>
      </c>
      <c r="J7912">
        <f t="shared" ca="1" si="863"/>
        <v>165</v>
      </c>
      <c r="K7912">
        <f t="shared" ca="1" si="864"/>
        <v>0</v>
      </c>
      <c r="L7912">
        <f t="shared" ca="1" si="865"/>
        <v>0</v>
      </c>
      <c r="M7912">
        <f t="shared" ca="1" si="866"/>
        <v>0</v>
      </c>
      <c r="N7912" t="str">
        <f t="shared" ca="1" si="867"/>
        <v>X</v>
      </c>
    </row>
    <row r="7913" spans="7:14" x14ac:dyDescent="0.3">
      <c r="G7913">
        <v>7912</v>
      </c>
      <c r="H7913">
        <f t="shared" ca="1" si="861"/>
        <v>96</v>
      </c>
      <c r="I7913">
        <f t="shared" ca="1" si="862"/>
        <v>5</v>
      </c>
      <c r="J7913">
        <f t="shared" ca="1" si="863"/>
        <v>8</v>
      </c>
      <c r="K7913">
        <f t="shared" ca="1" si="864"/>
        <v>0</v>
      </c>
      <c r="L7913">
        <f t="shared" ca="1" si="865"/>
        <v>0</v>
      </c>
      <c r="M7913">
        <f t="shared" ca="1" si="866"/>
        <v>1</v>
      </c>
      <c r="N7913" t="str">
        <f t="shared" ca="1" si="867"/>
        <v>X</v>
      </c>
    </row>
    <row r="7914" spans="7:14" x14ac:dyDescent="0.3">
      <c r="G7914">
        <v>7913</v>
      </c>
      <c r="H7914">
        <f t="shared" ca="1" si="861"/>
        <v>28</v>
      </c>
      <c r="I7914">
        <f t="shared" ca="1" si="862"/>
        <v>2</v>
      </c>
      <c r="J7914">
        <f t="shared" ca="1" si="863"/>
        <v>172</v>
      </c>
      <c r="K7914">
        <f t="shared" ca="1" si="864"/>
        <v>1</v>
      </c>
      <c r="L7914">
        <f t="shared" ca="1" si="865"/>
        <v>0</v>
      </c>
      <c r="M7914">
        <f t="shared" ca="1" si="866"/>
        <v>0</v>
      </c>
      <c r="N7914" t="str">
        <f t="shared" ca="1" si="867"/>
        <v>X</v>
      </c>
    </row>
    <row r="7915" spans="7:14" x14ac:dyDescent="0.3">
      <c r="G7915">
        <v>7914</v>
      </c>
      <c r="H7915">
        <f t="shared" ca="1" si="861"/>
        <v>181</v>
      </c>
      <c r="I7915">
        <f t="shared" ca="1" si="862"/>
        <v>18</v>
      </c>
      <c r="J7915">
        <f t="shared" ca="1" si="863"/>
        <v>158</v>
      </c>
      <c r="K7915">
        <f t="shared" ca="1" si="864"/>
        <v>0</v>
      </c>
      <c r="L7915">
        <f t="shared" ca="1" si="865"/>
        <v>0</v>
      </c>
      <c r="M7915">
        <f t="shared" ca="1" si="866"/>
        <v>0</v>
      </c>
      <c r="N7915" t="str">
        <f t="shared" ca="1" si="867"/>
        <v>X</v>
      </c>
    </row>
    <row r="7916" spans="7:14" x14ac:dyDescent="0.3">
      <c r="G7916">
        <v>7915</v>
      </c>
      <c r="H7916">
        <f t="shared" ca="1" si="861"/>
        <v>181</v>
      </c>
      <c r="I7916">
        <f t="shared" ca="1" si="862"/>
        <v>5</v>
      </c>
      <c r="J7916">
        <f t="shared" ca="1" si="863"/>
        <v>39</v>
      </c>
      <c r="K7916">
        <f t="shared" ca="1" si="864"/>
        <v>0</v>
      </c>
      <c r="L7916">
        <f t="shared" ca="1" si="865"/>
        <v>0</v>
      </c>
      <c r="M7916">
        <f t="shared" ca="1" si="866"/>
        <v>0</v>
      </c>
      <c r="N7916" t="str">
        <f t="shared" ca="1" si="867"/>
        <v>X</v>
      </c>
    </row>
    <row r="7917" spans="7:14" x14ac:dyDescent="0.3">
      <c r="G7917">
        <v>7916</v>
      </c>
      <c r="H7917">
        <f t="shared" ca="1" si="861"/>
        <v>64</v>
      </c>
      <c r="I7917">
        <f t="shared" ca="1" si="862"/>
        <v>13</v>
      </c>
      <c r="J7917">
        <f t="shared" ca="1" si="863"/>
        <v>121</v>
      </c>
      <c r="K7917">
        <f t="shared" ca="1" si="864"/>
        <v>0</v>
      </c>
      <c r="L7917">
        <f t="shared" ca="1" si="865"/>
        <v>0</v>
      </c>
      <c r="M7917">
        <f t="shared" ca="1" si="866"/>
        <v>0</v>
      </c>
      <c r="N7917" t="str">
        <f t="shared" ca="1" si="867"/>
        <v>X</v>
      </c>
    </row>
    <row r="7918" spans="7:14" x14ac:dyDescent="0.3">
      <c r="G7918">
        <v>7917</v>
      </c>
      <c r="H7918">
        <f t="shared" ca="1" si="861"/>
        <v>94</v>
      </c>
      <c r="I7918">
        <f t="shared" ca="1" si="862"/>
        <v>14</v>
      </c>
      <c r="J7918">
        <f t="shared" ca="1" si="863"/>
        <v>34</v>
      </c>
      <c r="K7918">
        <f t="shared" ca="1" si="864"/>
        <v>0</v>
      </c>
      <c r="L7918">
        <f t="shared" ca="1" si="865"/>
        <v>0</v>
      </c>
      <c r="M7918">
        <f t="shared" ca="1" si="866"/>
        <v>0</v>
      </c>
      <c r="N7918" t="str">
        <f t="shared" ca="1" si="867"/>
        <v>X</v>
      </c>
    </row>
    <row r="7919" spans="7:14" x14ac:dyDescent="0.3">
      <c r="G7919">
        <v>7918</v>
      </c>
      <c r="H7919">
        <f t="shared" ca="1" si="861"/>
        <v>162</v>
      </c>
      <c r="I7919">
        <f t="shared" ca="1" si="862"/>
        <v>2</v>
      </c>
      <c r="J7919">
        <f t="shared" ca="1" si="863"/>
        <v>129</v>
      </c>
      <c r="K7919">
        <f t="shared" ca="1" si="864"/>
        <v>0</v>
      </c>
      <c r="L7919">
        <f t="shared" ca="1" si="865"/>
        <v>0</v>
      </c>
      <c r="M7919">
        <f t="shared" ca="1" si="866"/>
        <v>0</v>
      </c>
      <c r="N7919" t="str">
        <f t="shared" ca="1" si="867"/>
        <v>X</v>
      </c>
    </row>
    <row r="7920" spans="7:14" x14ac:dyDescent="0.3">
      <c r="G7920">
        <v>7919</v>
      </c>
      <c r="H7920">
        <f t="shared" ca="1" si="861"/>
        <v>114</v>
      </c>
      <c r="I7920">
        <f t="shared" ca="1" si="862"/>
        <v>13</v>
      </c>
      <c r="J7920">
        <f t="shared" ca="1" si="863"/>
        <v>170</v>
      </c>
      <c r="K7920">
        <f t="shared" ca="1" si="864"/>
        <v>0</v>
      </c>
      <c r="L7920">
        <f t="shared" ca="1" si="865"/>
        <v>0</v>
      </c>
      <c r="M7920">
        <f t="shared" ca="1" si="866"/>
        <v>0</v>
      </c>
      <c r="N7920" t="str">
        <f t="shared" ca="1" si="867"/>
        <v>X</v>
      </c>
    </row>
    <row r="7921" spans="7:14" x14ac:dyDescent="0.3">
      <c r="G7921">
        <v>7920</v>
      </c>
      <c r="H7921">
        <f t="shared" ca="1" si="861"/>
        <v>31</v>
      </c>
      <c r="I7921">
        <f t="shared" ca="1" si="862"/>
        <v>8</v>
      </c>
      <c r="J7921">
        <f t="shared" ca="1" si="863"/>
        <v>118</v>
      </c>
      <c r="K7921">
        <f t="shared" ca="1" si="864"/>
        <v>0</v>
      </c>
      <c r="L7921">
        <f t="shared" ca="1" si="865"/>
        <v>0</v>
      </c>
      <c r="M7921">
        <f t="shared" ca="1" si="866"/>
        <v>0</v>
      </c>
      <c r="N7921" t="str">
        <f t="shared" ca="1" si="867"/>
        <v>X</v>
      </c>
    </row>
    <row r="7922" spans="7:14" x14ac:dyDescent="0.3">
      <c r="G7922">
        <v>7921</v>
      </c>
      <c r="H7922">
        <f t="shared" ca="1" si="861"/>
        <v>79</v>
      </c>
      <c r="I7922">
        <f t="shared" ca="1" si="862"/>
        <v>18</v>
      </c>
      <c r="J7922">
        <f t="shared" ca="1" si="863"/>
        <v>153</v>
      </c>
      <c r="K7922">
        <f t="shared" ca="1" si="864"/>
        <v>0</v>
      </c>
      <c r="L7922">
        <f t="shared" ca="1" si="865"/>
        <v>0</v>
      </c>
      <c r="M7922">
        <f t="shared" ca="1" si="866"/>
        <v>0</v>
      </c>
      <c r="N7922" t="str">
        <f t="shared" ca="1" si="867"/>
        <v>X</v>
      </c>
    </row>
    <row r="7923" spans="7:14" x14ac:dyDescent="0.3">
      <c r="G7923">
        <v>7922</v>
      </c>
      <c r="H7923">
        <f t="shared" ca="1" si="861"/>
        <v>53</v>
      </c>
      <c r="I7923">
        <f t="shared" ca="1" si="862"/>
        <v>20</v>
      </c>
      <c r="J7923">
        <f t="shared" ca="1" si="863"/>
        <v>9</v>
      </c>
      <c r="K7923">
        <f t="shared" ca="1" si="864"/>
        <v>0</v>
      </c>
      <c r="L7923">
        <f t="shared" ca="1" si="865"/>
        <v>1</v>
      </c>
      <c r="M7923">
        <f t="shared" ca="1" si="866"/>
        <v>0</v>
      </c>
      <c r="N7923" t="str">
        <f t="shared" ca="1" si="867"/>
        <v>X</v>
      </c>
    </row>
    <row r="7924" spans="7:14" x14ac:dyDescent="0.3">
      <c r="G7924">
        <v>7923</v>
      </c>
      <c r="H7924">
        <f t="shared" ca="1" si="861"/>
        <v>156</v>
      </c>
      <c r="I7924">
        <f t="shared" ca="1" si="862"/>
        <v>10</v>
      </c>
      <c r="J7924">
        <f t="shared" ca="1" si="863"/>
        <v>88</v>
      </c>
      <c r="K7924">
        <f t="shared" ca="1" si="864"/>
        <v>0</v>
      </c>
      <c r="L7924">
        <f t="shared" ca="1" si="865"/>
        <v>0</v>
      </c>
      <c r="M7924">
        <f t="shared" ca="1" si="866"/>
        <v>0</v>
      </c>
      <c r="N7924" t="str">
        <f t="shared" ca="1" si="867"/>
        <v>X</v>
      </c>
    </row>
    <row r="7925" spans="7:14" x14ac:dyDescent="0.3">
      <c r="G7925">
        <v>7924</v>
      </c>
      <c r="H7925">
        <f t="shared" ca="1" si="861"/>
        <v>73</v>
      </c>
      <c r="I7925">
        <f t="shared" ca="1" si="862"/>
        <v>0</v>
      </c>
      <c r="J7925">
        <f t="shared" ca="1" si="863"/>
        <v>187</v>
      </c>
      <c r="K7925">
        <f t="shared" ca="1" si="864"/>
        <v>0</v>
      </c>
      <c r="L7925">
        <f t="shared" ca="1" si="865"/>
        <v>0</v>
      </c>
      <c r="M7925">
        <f t="shared" ca="1" si="866"/>
        <v>0</v>
      </c>
      <c r="N7925" t="str">
        <f t="shared" ca="1" si="867"/>
        <v>X</v>
      </c>
    </row>
    <row r="7926" spans="7:14" x14ac:dyDescent="0.3">
      <c r="G7926">
        <v>7925</v>
      </c>
      <c r="H7926">
        <f t="shared" ca="1" si="861"/>
        <v>116</v>
      </c>
      <c r="I7926">
        <f t="shared" ca="1" si="862"/>
        <v>13</v>
      </c>
      <c r="J7926">
        <f t="shared" ca="1" si="863"/>
        <v>124</v>
      </c>
      <c r="K7926">
        <f t="shared" ca="1" si="864"/>
        <v>0</v>
      </c>
      <c r="L7926">
        <f t="shared" ca="1" si="865"/>
        <v>0</v>
      </c>
      <c r="M7926">
        <f t="shared" ca="1" si="866"/>
        <v>0</v>
      </c>
      <c r="N7926" t="str">
        <f t="shared" ca="1" si="867"/>
        <v>X</v>
      </c>
    </row>
    <row r="7927" spans="7:14" x14ac:dyDescent="0.3">
      <c r="G7927">
        <v>7926</v>
      </c>
      <c r="H7927">
        <f t="shared" ca="1" si="861"/>
        <v>76</v>
      </c>
      <c r="I7927">
        <f t="shared" ca="1" si="862"/>
        <v>14</v>
      </c>
      <c r="J7927">
        <f t="shared" ca="1" si="863"/>
        <v>168</v>
      </c>
      <c r="K7927">
        <f t="shared" ca="1" si="864"/>
        <v>0</v>
      </c>
      <c r="L7927">
        <f t="shared" ca="1" si="865"/>
        <v>0</v>
      </c>
      <c r="M7927">
        <f t="shared" ca="1" si="866"/>
        <v>0</v>
      </c>
      <c r="N7927" t="str">
        <f t="shared" ca="1" si="867"/>
        <v>X</v>
      </c>
    </row>
    <row r="7928" spans="7:14" x14ac:dyDescent="0.3">
      <c r="G7928">
        <v>7927</v>
      </c>
      <c r="H7928">
        <f t="shared" ca="1" si="861"/>
        <v>165</v>
      </c>
      <c r="I7928">
        <f t="shared" ca="1" si="862"/>
        <v>9</v>
      </c>
      <c r="J7928">
        <f t="shared" ca="1" si="863"/>
        <v>137</v>
      </c>
      <c r="K7928">
        <f t="shared" ca="1" si="864"/>
        <v>0</v>
      </c>
      <c r="L7928">
        <f t="shared" ca="1" si="865"/>
        <v>0</v>
      </c>
      <c r="M7928">
        <f t="shared" ca="1" si="866"/>
        <v>0</v>
      </c>
      <c r="N7928" t="str">
        <f t="shared" ca="1" si="867"/>
        <v>X</v>
      </c>
    </row>
    <row r="7929" spans="7:14" x14ac:dyDescent="0.3">
      <c r="G7929">
        <v>7928</v>
      </c>
      <c r="H7929">
        <f t="shared" ca="1" si="861"/>
        <v>171</v>
      </c>
      <c r="I7929">
        <f t="shared" ca="1" si="862"/>
        <v>7</v>
      </c>
      <c r="J7929">
        <f t="shared" ca="1" si="863"/>
        <v>40</v>
      </c>
      <c r="K7929">
        <f t="shared" ca="1" si="864"/>
        <v>0</v>
      </c>
      <c r="L7929">
        <f t="shared" ca="1" si="865"/>
        <v>0</v>
      </c>
      <c r="M7929">
        <f t="shared" ca="1" si="866"/>
        <v>0</v>
      </c>
      <c r="N7929" t="str">
        <f t="shared" ca="1" si="867"/>
        <v>X</v>
      </c>
    </row>
    <row r="7930" spans="7:14" x14ac:dyDescent="0.3">
      <c r="G7930">
        <v>7929</v>
      </c>
      <c r="H7930">
        <f t="shared" ca="1" si="861"/>
        <v>131</v>
      </c>
      <c r="I7930">
        <f t="shared" ca="1" si="862"/>
        <v>16</v>
      </c>
      <c r="J7930">
        <f t="shared" ca="1" si="863"/>
        <v>2</v>
      </c>
      <c r="K7930">
        <f t="shared" ca="1" si="864"/>
        <v>0</v>
      </c>
      <c r="L7930">
        <f t="shared" ca="1" si="865"/>
        <v>1</v>
      </c>
      <c r="M7930">
        <f t="shared" ca="1" si="866"/>
        <v>0</v>
      </c>
      <c r="N7930" t="str">
        <f t="shared" ca="1" si="867"/>
        <v>X</v>
      </c>
    </row>
    <row r="7931" spans="7:14" x14ac:dyDescent="0.3">
      <c r="G7931">
        <v>7930</v>
      </c>
      <c r="H7931">
        <f t="shared" ca="1" si="861"/>
        <v>60</v>
      </c>
      <c r="I7931">
        <f t="shared" ca="1" si="862"/>
        <v>20</v>
      </c>
      <c r="J7931">
        <f t="shared" ca="1" si="863"/>
        <v>75</v>
      </c>
      <c r="K7931">
        <f t="shared" ca="1" si="864"/>
        <v>0</v>
      </c>
      <c r="L7931">
        <f t="shared" ca="1" si="865"/>
        <v>0</v>
      </c>
      <c r="M7931">
        <f t="shared" ca="1" si="866"/>
        <v>0</v>
      </c>
      <c r="N7931" t="str">
        <f t="shared" ca="1" si="867"/>
        <v>X</v>
      </c>
    </row>
    <row r="7932" spans="7:14" x14ac:dyDescent="0.3">
      <c r="G7932">
        <v>7931</v>
      </c>
      <c r="H7932">
        <f t="shared" ca="1" si="861"/>
        <v>67</v>
      </c>
      <c r="I7932">
        <f t="shared" ca="1" si="862"/>
        <v>1</v>
      </c>
      <c r="J7932">
        <f t="shared" ca="1" si="863"/>
        <v>22</v>
      </c>
      <c r="K7932">
        <f t="shared" ca="1" si="864"/>
        <v>0</v>
      </c>
      <c r="L7932">
        <f t="shared" ca="1" si="865"/>
        <v>0</v>
      </c>
      <c r="M7932">
        <f t="shared" ca="1" si="866"/>
        <v>1</v>
      </c>
      <c r="N7932" t="str">
        <f t="shared" ca="1" si="867"/>
        <v>X</v>
      </c>
    </row>
    <row r="7933" spans="7:14" x14ac:dyDescent="0.3">
      <c r="G7933">
        <v>7932</v>
      </c>
      <c r="H7933">
        <f t="shared" ca="1" si="861"/>
        <v>44</v>
      </c>
      <c r="I7933">
        <f t="shared" ca="1" si="862"/>
        <v>6</v>
      </c>
      <c r="J7933">
        <f t="shared" ca="1" si="863"/>
        <v>115</v>
      </c>
      <c r="K7933">
        <f t="shared" ca="1" si="864"/>
        <v>0</v>
      </c>
      <c r="L7933">
        <f t="shared" ca="1" si="865"/>
        <v>0</v>
      </c>
      <c r="M7933">
        <f t="shared" ca="1" si="866"/>
        <v>1</v>
      </c>
      <c r="N7933" t="str">
        <f t="shared" ca="1" si="867"/>
        <v>X</v>
      </c>
    </row>
    <row r="7934" spans="7:14" x14ac:dyDescent="0.3">
      <c r="G7934">
        <v>7933</v>
      </c>
      <c r="H7934">
        <f t="shared" ca="1" si="861"/>
        <v>89</v>
      </c>
      <c r="I7934">
        <f t="shared" ca="1" si="862"/>
        <v>0</v>
      </c>
      <c r="J7934">
        <f t="shared" ca="1" si="863"/>
        <v>128</v>
      </c>
      <c r="K7934">
        <f t="shared" ca="1" si="864"/>
        <v>0</v>
      </c>
      <c r="L7934">
        <f t="shared" ca="1" si="865"/>
        <v>0</v>
      </c>
      <c r="M7934">
        <f t="shared" ca="1" si="866"/>
        <v>0</v>
      </c>
      <c r="N7934" t="str">
        <f t="shared" ca="1" si="867"/>
        <v>X</v>
      </c>
    </row>
    <row r="7935" spans="7:14" x14ac:dyDescent="0.3">
      <c r="G7935">
        <v>7934</v>
      </c>
      <c r="H7935">
        <f t="shared" ca="1" si="861"/>
        <v>168</v>
      </c>
      <c r="I7935">
        <f t="shared" ca="1" si="862"/>
        <v>9</v>
      </c>
      <c r="J7935">
        <f t="shared" ca="1" si="863"/>
        <v>179</v>
      </c>
      <c r="K7935">
        <f t="shared" ca="1" si="864"/>
        <v>0</v>
      </c>
      <c r="L7935">
        <f t="shared" ca="1" si="865"/>
        <v>0</v>
      </c>
      <c r="M7935">
        <f t="shared" ca="1" si="866"/>
        <v>0</v>
      </c>
      <c r="N7935" t="str">
        <f t="shared" ca="1" si="867"/>
        <v>X</v>
      </c>
    </row>
    <row r="7936" spans="7:14" x14ac:dyDescent="0.3">
      <c r="G7936">
        <v>7935</v>
      </c>
      <c r="H7936">
        <f t="shared" ca="1" si="861"/>
        <v>16</v>
      </c>
      <c r="I7936">
        <f t="shared" ca="1" si="862"/>
        <v>18</v>
      </c>
      <c r="J7936">
        <f t="shared" ca="1" si="863"/>
        <v>163</v>
      </c>
      <c r="K7936">
        <f t="shared" ca="1" si="864"/>
        <v>0</v>
      </c>
      <c r="L7936">
        <f t="shared" ca="1" si="865"/>
        <v>0</v>
      </c>
      <c r="M7936">
        <f t="shared" ca="1" si="866"/>
        <v>0</v>
      </c>
      <c r="N7936" t="str">
        <f t="shared" ca="1" si="867"/>
        <v>X</v>
      </c>
    </row>
    <row r="7937" spans="7:14" x14ac:dyDescent="0.3">
      <c r="G7937">
        <v>7936</v>
      </c>
      <c r="H7937">
        <f t="shared" ca="1" si="861"/>
        <v>76</v>
      </c>
      <c r="I7937">
        <f t="shared" ca="1" si="862"/>
        <v>18</v>
      </c>
      <c r="J7937">
        <f t="shared" ca="1" si="863"/>
        <v>56</v>
      </c>
      <c r="K7937">
        <f t="shared" ca="1" si="864"/>
        <v>0</v>
      </c>
      <c r="L7937">
        <f t="shared" ca="1" si="865"/>
        <v>0</v>
      </c>
      <c r="M7937">
        <f t="shared" ca="1" si="866"/>
        <v>0</v>
      </c>
      <c r="N7937" t="str">
        <f t="shared" ca="1" si="867"/>
        <v>X</v>
      </c>
    </row>
    <row r="7938" spans="7:14" x14ac:dyDescent="0.3">
      <c r="G7938">
        <v>7937</v>
      </c>
      <c r="H7938">
        <f t="shared" ca="1" si="861"/>
        <v>70</v>
      </c>
      <c r="I7938">
        <f t="shared" ca="1" si="862"/>
        <v>8</v>
      </c>
      <c r="J7938">
        <f t="shared" ca="1" si="863"/>
        <v>22</v>
      </c>
      <c r="K7938">
        <f t="shared" ca="1" si="864"/>
        <v>0</v>
      </c>
      <c r="L7938">
        <f t="shared" ca="1" si="865"/>
        <v>0</v>
      </c>
      <c r="M7938">
        <f t="shared" ca="1" si="866"/>
        <v>1</v>
      </c>
      <c r="N7938" t="str">
        <f t="shared" ca="1" si="867"/>
        <v>X</v>
      </c>
    </row>
    <row r="7939" spans="7:14" x14ac:dyDescent="0.3">
      <c r="G7939">
        <v>7938</v>
      </c>
      <c r="H7939">
        <f t="shared" ref="H7939:H8002" ca="1" si="868">RANDBETWEEN(0,200)</f>
        <v>188</v>
      </c>
      <c r="I7939">
        <f t="shared" ref="I7939:I8002" ca="1" si="869">RANDBETWEEN(0,20)</f>
        <v>2</v>
      </c>
      <c r="J7939">
        <f t="shared" ref="J7939:J8002" ca="1" si="870">RANDBETWEEN(0,200)</f>
        <v>74</v>
      </c>
      <c r="K7939">
        <f t="shared" ref="K7939:K8002" ca="1" si="871">IF(2*H7939+5*I7939&lt;=100,1,0)</f>
        <v>0</v>
      </c>
      <c r="L7939">
        <f t="shared" ref="L7939:L8002" ca="1" si="872">IF(I7939-J7939&gt;=10,1,0)</f>
        <v>0</v>
      </c>
      <c r="M7939">
        <f t="shared" ref="M7939:M8002" ca="1" si="873">IF(H7939+I7939^2+J7939&lt;=200,1,0)</f>
        <v>0</v>
      </c>
      <c r="N7939" t="str">
        <f t="shared" ref="N7939:N8002" ca="1" si="874">IF(K7939*L7939*M7939=1,2*H7939^3+4*I7939+J7939,"X")</f>
        <v>X</v>
      </c>
    </row>
    <row r="7940" spans="7:14" x14ac:dyDescent="0.3">
      <c r="G7940">
        <v>7939</v>
      </c>
      <c r="H7940">
        <f t="shared" ca="1" si="868"/>
        <v>156</v>
      </c>
      <c r="I7940">
        <f t="shared" ca="1" si="869"/>
        <v>4</v>
      </c>
      <c r="J7940">
        <f t="shared" ca="1" si="870"/>
        <v>78</v>
      </c>
      <c r="K7940">
        <f t="shared" ca="1" si="871"/>
        <v>0</v>
      </c>
      <c r="L7940">
        <f t="shared" ca="1" si="872"/>
        <v>0</v>
      </c>
      <c r="M7940">
        <f t="shared" ca="1" si="873"/>
        <v>0</v>
      </c>
      <c r="N7940" t="str">
        <f t="shared" ca="1" si="874"/>
        <v>X</v>
      </c>
    </row>
    <row r="7941" spans="7:14" x14ac:dyDescent="0.3">
      <c r="G7941">
        <v>7940</v>
      </c>
      <c r="H7941">
        <f t="shared" ca="1" si="868"/>
        <v>83</v>
      </c>
      <c r="I7941">
        <f t="shared" ca="1" si="869"/>
        <v>17</v>
      </c>
      <c r="J7941">
        <f t="shared" ca="1" si="870"/>
        <v>71</v>
      </c>
      <c r="K7941">
        <f t="shared" ca="1" si="871"/>
        <v>0</v>
      </c>
      <c r="L7941">
        <f t="shared" ca="1" si="872"/>
        <v>0</v>
      </c>
      <c r="M7941">
        <f t="shared" ca="1" si="873"/>
        <v>0</v>
      </c>
      <c r="N7941" t="str">
        <f t="shared" ca="1" si="874"/>
        <v>X</v>
      </c>
    </row>
    <row r="7942" spans="7:14" x14ac:dyDescent="0.3">
      <c r="G7942">
        <v>7941</v>
      </c>
      <c r="H7942">
        <f t="shared" ca="1" si="868"/>
        <v>44</v>
      </c>
      <c r="I7942">
        <f t="shared" ca="1" si="869"/>
        <v>3</v>
      </c>
      <c r="J7942">
        <f t="shared" ca="1" si="870"/>
        <v>95</v>
      </c>
      <c r="K7942">
        <f t="shared" ca="1" si="871"/>
        <v>0</v>
      </c>
      <c r="L7942">
        <f t="shared" ca="1" si="872"/>
        <v>0</v>
      </c>
      <c r="M7942">
        <f t="shared" ca="1" si="873"/>
        <v>1</v>
      </c>
      <c r="N7942" t="str">
        <f t="shared" ca="1" si="874"/>
        <v>X</v>
      </c>
    </row>
    <row r="7943" spans="7:14" x14ac:dyDescent="0.3">
      <c r="G7943">
        <v>7942</v>
      </c>
      <c r="H7943">
        <f t="shared" ca="1" si="868"/>
        <v>136</v>
      </c>
      <c r="I7943">
        <f t="shared" ca="1" si="869"/>
        <v>10</v>
      </c>
      <c r="J7943">
        <f t="shared" ca="1" si="870"/>
        <v>71</v>
      </c>
      <c r="K7943">
        <f t="shared" ca="1" si="871"/>
        <v>0</v>
      </c>
      <c r="L7943">
        <f t="shared" ca="1" si="872"/>
        <v>0</v>
      </c>
      <c r="M7943">
        <f t="shared" ca="1" si="873"/>
        <v>0</v>
      </c>
      <c r="N7943" t="str">
        <f t="shared" ca="1" si="874"/>
        <v>X</v>
      </c>
    </row>
    <row r="7944" spans="7:14" x14ac:dyDescent="0.3">
      <c r="G7944">
        <v>7943</v>
      </c>
      <c r="H7944">
        <f t="shared" ca="1" si="868"/>
        <v>129</v>
      </c>
      <c r="I7944">
        <f t="shared" ca="1" si="869"/>
        <v>13</v>
      </c>
      <c r="J7944">
        <f t="shared" ca="1" si="870"/>
        <v>149</v>
      </c>
      <c r="K7944">
        <f t="shared" ca="1" si="871"/>
        <v>0</v>
      </c>
      <c r="L7944">
        <f t="shared" ca="1" si="872"/>
        <v>0</v>
      </c>
      <c r="M7944">
        <f t="shared" ca="1" si="873"/>
        <v>0</v>
      </c>
      <c r="N7944" t="str">
        <f t="shared" ca="1" si="874"/>
        <v>X</v>
      </c>
    </row>
    <row r="7945" spans="7:14" x14ac:dyDescent="0.3">
      <c r="G7945">
        <v>7944</v>
      </c>
      <c r="H7945">
        <f t="shared" ca="1" si="868"/>
        <v>39</v>
      </c>
      <c r="I7945">
        <f t="shared" ca="1" si="869"/>
        <v>9</v>
      </c>
      <c r="J7945">
        <f t="shared" ca="1" si="870"/>
        <v>92</v>
      </c>
      <c r="K7945">
        <f t="shared" ca="1" si="871"/>
        <v>0</v>
      </c>
      <c r="L7945">
        <f t="shared" ca="1" si="872"/>
        <v>0</v>
      </c>
      <c r="M7945">
        <f t="shared" ca="1" si="873"/>
        <v>0</v>
      </c>
      <c r="N7945" t="str">
        <f t="shared" ca="1" si="874"/>
        <v>X</v>
      </c>
    </row>
    <row r="7946" spans="7:14" x14ac:dyDescent="0.3">
      <c r="G7946">
        <v>7945</v>
      </c>
      <c r="H7946">
        <f t="shared" ca="1" si="868"/>
        <v>131</v>
      </c>
      <c r="I7946">
        <f t="shared" ca="1" si="869"/>
        <v>13</v>
      </c>
      <c r="J7946">
        <f t="shared" ca="1" si="870"/>
        <v>55</v>
      </c>
      <c r="K7946">
        <f t="shared" ca="1" si="871"/>
        <v>0</v>
      </c>
      <c r="L7946">
        <f t="shared" ca="1" si="872"/>
        <v>0</v>
      </c>
      <c r="M7946">
        <f t="shared" ca="1" si="873"/>
        <v>0</v>
      </c>
      <c r="N7946" t="str">
        <f t="shared" ca="1" si="874"/>
        <v>X</v>
      </c>
    </row>
    <row r="7947" spans="7:14" x14ac:dyDescent="0.3">
      <c r="G7947">
        <v>7946</v>
      </c>
      <c r="H7947">
        <f t="shared" ca="1" si="868"/>
        <v>134</v>
      </c>
      <c r="I7947">
        <f t="shared" ca="1" si="869"/>
        <v>18</v>
      </c>
      <c r="J7947">
        <f t="shared" ca="1" si="870"/>
        <v>165</v>
      </c>
      <c r="K7947">
        <f t="shared" ca="1" si="871"/>
        <v>0</v>
      </c>
      <c r="L7947">
        <f t="shared" ca="1" si="872"/>
        <v>0</v>
      </c>
      <c r="M7947">
        <f t="shared" ca="1" si="873"/>
        <v>0</v>
      </c>
      <c r="N7947" t="str">
        <f t="shared" ca="1" si="874"/>
        <v>X</v>
      </c>
    </row>
    <row r="7948" spans="7:14" x14ac:dyDescent="0.3">
      <c r="G7948">
        <v>7947</v>
      </c>
      <c r="H7948">
        <f t="shared" ca="1" si="868"/>
        <v>7</v>
      </c>
      <c r="I7948">
        <f t="shared" ca="1" si="869"/>
        <v>11</v>
      </c>
      <c r="J7948">
        <f t="shared" ca="1" si="870"/>
        <v>58</v>
      </c>
      <c r="K7948">
        <f t="shared" ca="1" si="871"/>
        <v>1</v>
      </c>
      <c r="L7948">
        <f t="shared" ca="1" si="872"/>
        <v>0</v>
      </c>
      <c r="M7948">
        <f t="shared" ca="1" si="873"/>
        <v>1</v>
      </c>
      <c r="N7948" t="str">
        <f t="shared" ca="1" si="874"/>
        <v>X</v>
      </c>
    </row>
    <row r="7949" spans="7:14" x14ac:dyDescent="0.3">
      <c r="G7949">
        <v>7948</v>
      </c>
      <c r="H7949">
        <f t="shared" ca="1" si="868"/>
        <v>108</v>
      </c>
      <c r="I7949">
        <f t="shared" ca="1" si="869"/>
        <v>18</v>
      </c>
      <c r="J7949">
        <f t="shared" ca="1" si="870"/>
        <v>3</v>
      </c>
      <c r="K7949">
        <f t="shared" ca="1" si="871"/>
        <v>0</v>
      </c>
      <c r="L7949">
        <f t="shared" ca="1" si="872"/>
        <v>1</v>
      </c>
      <c r="M7949">
        <f t="shared" ca="1" si="873"/>
        <v>0</v>
      </c>
      <c r="N7949" t="str">
        <f t="shared" ca="1" si="874"/>
        <v>X</v>
      </c>
    </row>
    <row r="7950" spans="7:14" x14ac:dyDescent="0.3">
      <c r="G7950">
        <v>7949</v>
      </c>
      <c r="H7950">
        <f t="shared" ca="1" si="868"/>
        <v>62</v>
      </c>
      <c r="I7950">
        <f t="shared" ca="1" si="869"/>
        <v>19</v>
      </c>
      <c r="J7950">
        <f t="shared" ca="1" si="870"/>
        <v>164</v>
      </c>
      <c r="K7950">
        <f t="shared" ca="1" si="871"/>
        <v>0</v>
      </c>
      <c r="L7950">
        <f t="shared" ca="1" si="872"/>
        <v>0</v>
      </c>
      <c r="M7950">
        <f t="shared" ca="1" si="873"/>
        <v>0</v>
      </c>
      <c r="N7950" t="str">
        <f t="shared" ca="1" si="874"/>
        <v>X</v>
      </c>
    </row>
    <row r="7951" spans="7:14" x14ac:dyDescent="0.3">
      <c r="G7951">
        <v>7950</v>
      </c>
      <c r="H7951">
        <f t="shared" ca="1" si="868"/>
        <v>107</v>
      </c>
      <c r="I7951">
        <f t="shared" ca="1" si="869"/>
        <v>2</v>
      </c>
      <c r="J7951">
        <f t="shared" ca="1" si="870"/>
        <v>56</v>
      </c>
      <c r="K7951">
        <f t="shared" ca="1" si="871"/>
        <v>0</v>
      </c>
      <c r="L7951">
        <f t="shared" ca="1" si="872"/>
        <v>0</v>
      </c>
      <c r="M7951">
        <f t="shared" ca="1" si="873"/>
        <v>1</v>
      </c>
      <c r="N7951" t="str">
        <f t="shared" ca="1" si="874"/>
        <v>X</v>
      </c>
    </row>
    <row r="7952" spans="7:14" x14ac:dyDescent="0.3">
      <c r="G7952">
        <v>7951</v>
      </c>
      <c r="H7952">
        <f t="shared" ca="1" si="868"/>
        <v>150</v>
      </c>
      <c r="I7952">
        <f t="shared" ca="1" si="869"/>
        <v>5</v>
      </c>
      <c r="J7952">
        <f t="shared" ca="1" si="870"/>
        <v>105</v>
      </c>
      <c r="K7952">
        <f t="shared" ca="1" si="871"/>
        <v>0</v>
      </c>
      <c r="L7952">
        <f t="shared" ca="1" si="872"/>
        <v>0</v>
      </c>
      <c r="M7952">
        <f t="shared" ca="1" si="873"/>
        <v>0</v>
      </c>
      <c r="N7952" t="str">
        <f t="shared" ca="1" si="874"/>
        <v>X</v>
      </c>
    </row>
    <row r="7953" spans="7:14" x14ac:dyDescent="0.3">
      <c r="G7953">
        <v>7952</v>
      </c>
      <c r="H7953">
        <f t="shared" ca="1" si="868"/>
        <v>113</v>
      </c>
      <c r="I7953">
        <f t="shared" ca="1" si="869"/>
        <v>10</v>
      </c>
      <c r="J7953">
        <f t="shared" ca="1" si="870"/>
        <v>15</v>
      </c>
      <c r="K7953">
        <f t="shared" ca="1" si="871"/>
        <v>0</v>
      </c>
      <c r="L7953">
        <f t="shared" ca="1" si="872"/>
        <v>0</v>
      </c>
      <c r="M7953">
        <f t="shared" ca="1" si="873"/>
        <v>0</v>
      </c>
      <c r="N7953" t="str">
        <f t="shared" ca="1" si="874"/>
        <v>X</v>
      </c>
    </row>
    <row r="7954" spans="7:14" x14ac:dyDescent="0.3">
      <c r="G7954">
        <v>7953</v>
      </c>
      <c r="H7954">
        <f t="shared" ca="1" si="868"/>
        <v>177</v>
      </c>
      <c r="I7954">
        <f t="shared" ca="1" si="869"/>
        <v>3</v>
      </c>
      <c r="J7954">
        <f t="shared" ca="1" si="870"/>
        <v>119</v>
      </c>
      <c r="K7954">
        <f t="shared" ca="1" si="871"/>
        <v>0</v>
      </c>
      <c r="L7954">
        <f t="shared" ca="1" si="872"/>
        <v>0</v>
      </c>
      <c r="M7954">
        <f t="shared" ca="1" si="873"/>
        <v>0</v>
      </c>
      <c r="N7954" t="str">
        <f t="shared" ca="1" si="874"/>
        <v>X</v>
      </c>
    </row>
    <row r="7955" spans="7:14" x14ac:dyDescent="0.3">
      <c r="G7955">
        <v>7954</v>
      </c>
      <c r="H7955">
        <f t="shared" ca="1" si="868"/>
        <v>107</v>
      </c>
      <c r="I7955">
        <f t="shared" ca="1" si="869"/>
        <v>19</v>
      </c>
      <c r="J7955">
        <f t="shared" ca="1" si="870"/>
        <v>103</v>
      </c>
      <c r="K7955">
        <f t="shared" ca="1" si="871"/>
        <v>0</v>
      </c>
      <c r="L7955">
        <f t="shared" ca="1" si="872"/>
        <v>0</v>
      </c>
      <c r="M7955">
        <f t="shared" ca="1" si="873"/>
        <v>0</v>
      </c>
      <c r="N7955" t="str">
        <f t="shared" ca="1" si="874"/>
        <v>X</v>
      </c>
    </row>
    <row r="7956" spans="7:14" x14ac:dyDescent="0.3">
      <c r="G7956">
        <v>7955</v>
      </c>
      <c r="H7956">
        <f t="shared" ca="1" si="868"/>
        <v>20</v>
      </c>
      <c r="I7956">
        <f t="shared" ca="1" si="869"/>
        <v>12</v>
      </c>
      <c r="J7956">
        <f t="shared" ca="1" si="870"/>
        <v>3</v>
      </c>
      <c r="K7956">
        <f t="shared" ca="1" si="871"/>
        <v>1</v>
      </c>
      <c r="L7956">
        <f t="shared" ca="1" si="872"/>
        <v>0</v>
      </c>
      <c r="M7956">
        <f t="shared" ca="1" si="873"/>
        <v>1</v>
      </c>
      <c r="N7956" t="str">
        <f t="shared" ca="1" si="874"/>
        <v>X</v>
      </c>
    </row>
    <row r="7957" spans="7:14" x14ac:dyDescent="0.3">
      <c r="G7957">
        <v>7956</v>
      </c>
      <c r="H7957">
        <f t="shared" ca="1" si="868"/>
        <v>153</v>
      </c>
      <c r="I7957">
        <f t="shared" ca="1" si="869"/>
        <v>3</v>
      </c>
      <c r="J7957">
        <f t="shared" ca="1" si="870"/>
        <v>106</v>
      </c>
      <c r="K7957">
        <f t="shared" ca="1" si="871"/>
        <v>0</v>
      </c>
      <c r="L7957">
        <f t="shared" ca="1" si="872"/>
        <v>0</v>
      </c>
      <c r="M7957">
        <f t="shared" ca="1" si="873"/>
        <v>0</v>
      </c>
      <c r="N7957" t="str">
        <f t="shared" ca="1" si="874"/>
        <v>X</v>
      </c>
    </row>
    <row r="7958" spans="7:14" x14ac:dyDescent="0.3">
      <c r="G7958">
        <v>7957</v>
      </c>
      <c r="H7958">
        <f t="shared" ca="1" si="868"/>
        <v>82</v>
      </c>
      <c r="I7958">
        <f t="shared" ca="1" si="869"/>
        <v>0</v>
      </c>
      <c r="J7958">
        <f t="shared" ca="1" si="870"/>
        <v>48</v>
      </c>
      <c r="K7958">
        <f t="shared" ca="1" si="871"/>
        <v>0</v>
      </c>
      <c r="L7958">
        <f t="shared" ca="1" si="872"/>
        <v>0</v>
      </c>
      <c r="M7958">
        <f t="shared" ca="1" si="873"/>
        <v>1</v>
      </c>
      <c r="N7958" t="str">
        <f t="shared" ca="1" si="874"/>
        <v>X</v>
      </c>
    </row>
    <row r="7959" spans="7:14" x14ac:dyDescent="0.3">
      <c r="G7959">
        <v>7958</v>
      </c>
      <c r="H7959">
        <f t="shared" ca="1" si="868"/>
        <v>137</v>
      </c>
      <c r="I7959">
        <f t="shared" ca="1" si="869"/>
        <v>16</v>
      </c>
      <c r="J7959">
        <f t="shared" ca="1" si="870"/>
        <v>141</v>
      </c>
      <c r="K7959">
        <f t="shared" ca="1" si="871"/>
        <v>0</v>
      </c>
      <c r="L7959">
        <f t="shared" ca="1" si="872"/>
        <v>0</v>
      </c>
      <c r="M7959">
        <f t="shared" ca="1" si="873"/>
        <v>0</v>
      </c>
      <c r="N7959" t="str">
        <f t="shared" ca="1" si="874"/>
        <v>X</v>
      </c>
    </row>
    <row r="7960" spans="7:14" x14ac:dyDescent="0.3">
      <c r="G7960">
        <v>7959</v>
      </c>
      <c r="H7960">
        <f t="shared" ca="1" si="868"/>
        <v>93</v>
      </c>
      <c r="I7960">
        <f t="shared" ca="1" si="869"/>
        <v>15</v>
      </c>
      <c r="J7960">
        <f t="shared" ca="1" si="870"/>
        <v>81</v>
      </c>
      <c r="K7960">
        <f t="shared" ca="1" si="871"/>
        <v>0</v>
      </c>
      <c r="L7960">
        <f t="shared" ca="1" si="872"/>
        <v>0</v>
      </c>
      <c r="M7960">
        <f t="shared" ca="1" si="873"/>
        <v>0</v>
      </c>
      <c r="N7960" t="str">
        <f t="shared" ca="1" si="874"/>
        <v>X</v>
      </c>
    </row>
    <row r="7961" spans="7:14" x14ac:dyDescent="0.3">
      <c r="G7961">
        <v>7960</v>
      </c>
      <c r="H7961">
        <f t="shared" ca="1" si="868"/>
        <v>153</v>
      </c>
      <c r="I7961">
        <f t="shared" ca="1" si="869"/>
        <v>2</v>
      </c>
      <c r="J7961">
        <f t="shared" ca="1" si="870"/>
        <v>11</v>
      </c>
      <c r="K7961">
        <f t="shared" ca="1" si="871"/>
        <v>0</v>
      </c>
      <c r="L7961">
        <f t="shared" ca="1" si="872"/>
        <v>0</v>
      </c>
      <c r="M7961">
        <f t="shared" ca="1" si="873"/>
        <v>1</v>
      </c>
      <c r="N7961" t="str">
        <f t="shared" ca="1" si="874"/>
        <v>X</v>
      </c>
    </row>
    <row r="7962" spans="7:14" x14ac:dyDescent="0.3">
      <c r="G7962">
        <v>7961</v>
      </c>
      <c r="H7962">
        <f t="shared" ca="1" si="868"/>
        <v>29</v>
      </c>
      <c r="I7962">
        <f t="shared" ca="1" si="869"/>
        <v>11</v>
      </c>
      <c r="J7962">
        <f t="shared" ca="1" si="870"/>
        <v>163</v>
      </c>
      <c r="K7962">
        <f t="shared" ca="1" si="871"/>
        <v>0</v>
      </c>
      <c r="L7962">
        <f t="shared" ca="1" si="872"/>
        <v>0</v>
      </c>
      <c r="M7962">
        <f t="shared" ca="1" si="873"/>
        <v>0</v>
      </c>
      <c r="N7962" t="str">
        <f t="shared" ca="1" si="874"/>
        <v>X</v>
      </c>
    </row>
    <row r="7963" spans="7:14" x14ac:dyDescent="0.3">
      <c r="G7963">
        <v>7962</v>
      </c>
      <c r="H7963">
        <f t="shared" ca="1" si="868"/>
        <v>190</v>
      </c>
      <c r="I7963">
        <f t="shared" ca="1" si="869"/>
        <v>13</v>
      </c>
      <c r="J7963">
        <f t="shared" ca="1" si="870"/>
        <v>196</v>
      </c>
      <c r="K7963">
        <f t="shared" ca="1" si="871"/>
        <v>0</v>
      </c>
      <c r="L7963">
        <f t="shared" ca="1" si="872"/>
        <v>0</v>
      </c>
      <c r="M7963">
        <f t="shared" ca="1" si="873"/>
        <v>0</v>
      </c>
      <c r="N7963" t="str">
        <f t="shared" ca="1" si="874"/>
        <v>X</v>
      </c>
    </row>
    <row r="7964" spans="7:14" x14ac:dyDescent="0.3">
      <c r="G7964">
        <v>7963</v>
      </c>
      <c r="H7964">
        <f t="shared" ca="1" si="868"/>
        <v>82</v>
      </c>
      <c r="I7964">
        <f t="shared" ca="1" si="869"/>
        <v>2</v>
      </c>
      <c r="J7964">
        <f t="shared" ca="1" si="870"/>
        <v>191</v>
      </c>
      <c r="K7964">
        <f t="shared" ca="1" si="871"/>
        <v>0</v>
      </c>
      <c r="L7964">
        <f t="shared" ca="1" si="872"/>
        <v>0</v>
      </c>
      <c r="M7964">
        <f t="shared" ca="1" si="873"/>
        <v>0</v>
      </c>
      <c r="N7964" t="str">
        <f t="shared" ca="1" si="874"/>
        <v>X</v>
      </c>
    </row>
    <row r="7965" spans="7:14" x14ac:dyDescent="0.3">
      <c r="G7965">
        <v>7964</v>
      </c>
      <c r="H7965">
        <f t="shared" ca="1" si="868"/>
        <v>101</v>
      </c>
      <c r="I7965">
        <f t="shared" ca="1" si="869"/>
        <v>0</v>
      </c>
      <c r="J7965">
        <f t="shared" ca="1" si="870"/>
        <v>72</v>
      </c>
      <c r="K7965">
        <f t="shared" ca="1" si="871"/>
        <v>0</v>
      </c>
      <c r="L7965">
        <f t="shared" ca="1" si="872"/>
        <v>0</v>
      </c>
      <c r="M7965">
        <f t="shared" ca="1" si="873"/>
        <v>1</v>
      </c>
      <c r="N7965" t="str">
        <f t="shared" ca="1" si="874"/>
        <v>X</v>
      </c>
    </row>
    <row r="7966" spans="7:14" x14ac:dyDescent="0.3">
      <c r="G7966">
        <v>7965</v>
      </c>
      <c r="H7966">
        <f t="shared" ca="1" si="868"/>
        <v>69</v>
      </c>
      <c r="I7966">
        <f t="shared" ca="1" si="869"/>
        <v>18</v>
      </c>
      <c r="J7966">
        <f t="shared" ca="1" si="870"/>
        <v>139</v>
      </c>
      <c r="K7966">
        <f t="shared" ca="1" si="871"/>
        <v>0</v>
      </c>
      <c r="L7966">
        <f t="shared" ca="1" si="872"/>
        <v>0</v>
      </c>
      <c r="M7966">
        <f t="shared" ca="1" si="873"/>
        <v>0</v>
      </c>
      <c r="N7966" t="str">
        <f t="shared" ca="1" si="874"/>
        <v>X</v>
      </c>
    </row>
    <row r="7967" spans="7:14" x14ac:dyDescent="0.3">
      <c r="G7967">
        <v>7966</v>
      </c>
      <c r="H7967">
        <f t="shared" ca="1" si="868"/>
        <v>65</v>
      </c>
      <c r="I7967">
        <f t="shared" ca="1" si="869"/>
        <v>7</v>
      </c>
      <c r="J7967">
        <f t="shared" ca="1" si="870"/>
        <v>171</v>
      </c>
      <c r="K7967">
        <f t="shared" ca="1" si="871"/>
        <v>0</v>
      </c>
      <c r="L7967">
        <f t="shared" ca="1" si="872"/>
        <v>0</v>
      </c>
      <c r="M7967">
        <f t="shared" ca="1" si="873"/>
        <v>0</v>
      </c>
      <c r="N7967" t="str">
        <f t="shared" ca="1" si="874"/>
        <v>X</v>
      </c>
    </row>
    <row r="7968" spans="7:14" x14ac:dyDescent="0.3">
      <c r="G7968">
        <v>7967</v>
      </c>
      <c r="H7968">
        <f t="shared" ca="1" si="868"/>
        <v>36</v>
      </c>
      <c r="I7968">
        <f t="shared" ca="1" si="869"/>
        <v>17</v>
      </c>
      <c r="J7968">
        <f t="shared" ca="1" si="870"/>
        <v>161</v>
      </c>
      <c r="K7968">
        <f t="shared" ca="1" si="871"/>
        <v>0</v>
      </c>
      <c r="L7968">
        <f t="shared" ca="1" si="872"/>
        <v>0</v>
      </c>
      <c r="M7968">
        <f t="shared" ca="1" si="873"/>
        <v>0</v>
      </c>
      <c r="N7968" t="str">
        <f t="shared" ca="1" si="874"/>
        <v>X</v>
      </c>
    </row>
    <row r="7969" spans="7:14" x14ac:dyDescent="0.3">
      <c r="G7969">
        <v>7968</v>
      </c>
      <c r="H7969">
        <f t="shared" ca="1" si="868"/>
        <v>131</v>
      </c>
      <c r="I7969">
        <f t="shared" ca="1" si="869"/>
        <v>6</v>
      </c>
      <c r="J7969">
        <f t="shared" ca="1" si="870"/>
        <v>165</v>
      </c>
      <c r="K7969">
        <f t="shared" ca="1" si="871"/>
        <v>0</v>
      </c>
      <c r="L7969">
        <f t="shared" ca="1" si="872"/>
        <v>0</v>
      </c>
      <c r="M7969">
        <f t="shared" ca="1" si="873"/>
        <v>0</v>
      </c>
      <c r="N7969" t="str">
        <f t="shared" ca="1" si="874"/>
        <v>X</v>
      </c>
    </row>
    <row r="7970" spans="7:14" x14ac:dyDescent="0.3">
      <c r="G7970">
        <v>7969</v>
      </c>
      <c r="H7970">
        <f t="shared" ca="1" si="868"/>
        <v>0</v>
      </c>
      <c r="I7970">
        <f t="shared" ca="1" si="869"/>
        <v>3</v>
      </c>
      <c r="J7970">
        <f t="shared" ca="1" si="870"/>
        <v>76</v>
      </c>
      <c r="K7970">
        <f t="shared" ca="1" si="871"/>
        <v>1</v>
      </c>
      <c r="L7970">
        <f t="shared" ca="1" si="872"/>
        <v>0</v>
      </c>
      <c r="M7970">
        <f t="shared" ca="1" si="873"/>
        <v>1</v>
      </c>
      <c r="N7970" t="str">
        <f t="shared" ca="1" si="874"/>
        <v>X</v>
      </c>
    </row>
    <row r="7971" spans="7:14" x14ac:dyDescent="0.3">
      <c r="G7971">
        <v>7970</v>
      </c>
      <c r="H7971">
        <f t="shared" ca="1" si="868"/>
        <v>54</v>
      </c>
      <c r="I7971">
        <f t="shared" ca="1" si="869"/>
        <v>17</v>
      </c>
      <c r="J7971">
        <f t="shared" ca="1" si="870"/>
        <v>24</v>
      </c>
      <c r="K7971">
        <f t="shared" ca="1" si="871"/>
        <v>0</v>
      </c>
      <c r="L7971">
        <f t="shared" ca="1" si="872"/>
        <v>0</v>
      </c>
      <c r="M7971">
        <f t="shared" ca="1" si="873"/>
        <v>0</v>
      </c>
      <c r="N7971" t="str">
        <f t="shared" ca="1" si="874"/>
        <v>X</v>
      </c>
    </row>
    <row r="7972" spans="7:14" x14ac:dyDescent="0.3">
      <c r="G7972">
        <v>7971</v>
      </c>
      <c r="H7972">
        <f t="shared" ca="1" si="868"/>
        <v>81</v>
      </c>
      <c r="I7972">
        <f t="shared" ca="1" si="869"/>
        <v>20</v>
      </c>
      <c r="J7972">
        <f t="shared" ca="1" si="870"/>
        <v>151</v>
      </c>
      <c r="K7972">
        <f t="shared" ca="1" si="871"/>
        <v>0</v>
      </c>
      <c r="L7972">
        <f t="shared" ca="1" si="872"/>
        <v>0</v>
      </c>
      <c r="M7972">
        <f t="shared" ca="1" si="873"/>
        <v>0</v>
      </c>
      <c r="N7972" t="str">
        <f t="shared" ca="1" si="874"/>
        <v>X</v>
      </c>
    </row>
    <row r="7973" spans="7:14" x14ac:dyDescent="0.3">
      <c r="G7973">
        <v>7972</v>
      </c>
      <c r="H7973">
        <f t="shared" ca="1" si="868"/>
        <v>181</v>
      </c>
      <c r="I7973">
        <f t="shared" ca="1" si="869"/>
        <v>18</v>
      </c>
      <c r="J7973">
        <f t="shared" ca="1" si="870"/>
        <v>23</v>
      </c>
      <c r="K7973">
        <f t="shared" ca="1" si="871"/>
        <v>0</v>
      </c>
      <c r="L7973">
        <f t="shared" ca="1" si="872"/>
        <v>0</v>
      </c>
      <c r="M7973">
        <f t="shared" ca="1" si="873"/>
        <v>0</v>
      </c>
      <c r="N7973" t="str">
        <f t="shared" ca="1" si="874"/>
        <v>X</v>
      </c>
    </row>
    <row r="7974" spans="7:14" x14ac:dyDescent="0.3">
      <c r="G7974">
        <v>7973</v>
      </c>
      <c r="H7974">
        <f t="shared" ca="1" si="868"/>
        <v>1</v>
      </c>
      <c r="I7974">
        <f t="shared" ca="1" si="869"/>
        <v>14</v>
      </c>
      <c r="J7974">
        <f t="shared" ca="1" si="870"/>
        <v>61</v>
      </c>
      <c r="K7974">
        <f t="shared" ca="1" si="871"/>
        <v>1</v>
      </c>
      <c r="L7974">
        <f t="shared" ca="1" si="872"/>
        <v>0</v>
      </c>
      <c r="M7974">
        <f t="shared" ca="1" si="873"/>
        <v>0</v>
      </c>
      <c r="N7974" t="str">
        <f t="shared" ca="1" si="874"/>
        <v>X</v>
      </c>
    </row>
    <row r="7975" spans="7:14" x14ac:dyDescent="0.3">
      <c r="G7975">
        <v>7974</v>
      </c>
      <c r="H7975">
        <f t="shared" ca="1" si="868"/>
        <v>84</v>
      </c>
      <c r="I7975">
        <f t="shared" ca="1" si="869"/>
        <v>18</v>
      </c>
      <c r="J7975">
        <f t="shared" ca="1" si="870"/>
        <v>46</v>
      </c>
      <c r="K7975">
        <f t="shared" ca="1" si="871"/>
        <v>0</v>
      </c>
      <c r="L7975">
        <f t="shared" ca="1" si="872"/>
        <v>0</v>
      </c>
      <c r="M7975">
        <f t="shared" ca="1" si="873"/>
        <v>0</v>
      </c>
      <c r="N7975" t="str">
        <f t="shared" ca="1" si="874"/>
        <v>X</v>
      </c>
    </row>
    <row r="7976" spans="7:14" x14ac:dyDescent="0.3">
      <c r="G7976">
        <v>7975</v>
      </c>
      <c r="H7976">
        <f t="shared" ca="1" si="868"/>
        <v>121</v>
      </c>
      <c r="I7976">
        <f t="shared" ca="1" si="869"/>
        <v>3</v>
      </c>
      <c r="J7976">
        <f t="shared" ca="1" si="870"/>
        <v>41</v>
      </c>
      <c r="K7976">
        <f t="shared" ca="1" si="871"/>
        <v>0</v>
      </c>
      <c r="L7976">
        <f t="shared" ca="1" si="872"/>
        <v>0</v>
      </c>
      <c r="M7976">
        <f t="shared" ca="1" si="873"/>
        <v>1</v>
      </c>
      <c r="N7976" t="str">
        <f t="shared" ca="1" si="874"/>
        <v>X</v>
      </c>
    </row>
    <row r="7977" spans="7:14" x14ac:dyDescent="0.3">
      <c r="G7977">
        <v>7976</v>
      </c>
      <c r="H7977">
        <f t="shared" ca="1" si="868"/>
        <v>11</v>
      </c>
      <c r="I7977">
        <f t="shared" ca="1" si="869"/>
        <v>3</v>
      </c>
      <c r="J7977">
        <f t="shared" ca="1" si="870"/>
        <v>92</v>
      </c>
      <c r="K7977">
        <f t="shared" ca="1" si="871"/>
        <v>1</v>
      </c>
      <c r="L7977">
        <f t="shared" ca="1" si="872"/>
        <v>0</v>
      </c>
      <c r="M7977">
        <f t="shared" ca="1" si="873"/>
        <v>1</v>
      </c>
      <c r="N7977" t="str">
        <f t="shared" ca="1" si="874"/>
        <v>X</v>
      </c>
    </row>
    <row r="7978" spans="7:14" x14ac:dyDescent="0.3">
      <c r="G7978">
        <v>7977</v>
      </c>
      <c r="H7978">
        <f t="shared" ca="1" si="868"/>
        <v>0</v>
      </c>
      <c r="I7978">
        <f t="shared" ca="1" si="869"/>
        <v>0</v>
      </c>
      <c r="J7978">
        <f t="shared" ca="1" si="870"/>
        <v>70</v>
      </c>
      <c r="K7978">
        <f t="shared" ca="1" si="871"/>
        <v>1</v>
      </c>
      <c r="L7978">
        <f t="shared" ca="1" si="872"/>
        <v>0</v>
      </c>
      <c r="M7978">
        <f t="shared" ca="1" si="873"/>
        <v>1</v>
      </c>
      <c r="N7978" t="str">
        <f t="shared" ca="1" si="874"/>
        <v>X</v>
      </c>
    </row>
    <row r="7979" spans="7:14" x14ac:dyDescent="0.3">
      <c r="G7979">
        <v>7978</v>
      </c>
      <c r="H7979">
        <f t="shared" ca="1" si="868"/>
        <v>173</v>
      </c>
      <c r="I7979">
        <f t="shared" ca="1" si="869"/>
        <v>4</v>
      </c>
      <c r="J7979">
        <f t="shared" ca="1" si="870"/>
        <v>195</v>
      </c>
      <c r="K7979">
        <f t="shared" ca="1" si="871"/>
        <v>0</v>
      </c>
      <c r="L7979">
        <f t="shared" ca="1" si="872"/>
        <v>0</v>
      </c>
      <c r="M7979">
        <f t="shared" ca="1" si="873"/>
        <v>0</v>
      </c>
      <c r="N7979" t="str">
        <f t="shared" ca="1" si="874"/>
        <v>X</v>
      </c>
    </row>
    <row r="7980" spans="7:14" x14ac:dyDescent="0.3">
      <c r="G7980">
        <v>7979</v>
      </c>
      <c r="H7980">
        <f t="shared" ca="1" si="868"/>
        <v>183</v>
      </c>
      <c r="I7980">
        <f t="shared" ca="1" si="869"/>
        <v>11</v>
      </c>
      <c r="J7980">
        <f t="shared" ca="1" si="870"/>
        <v>158</v>
      </c>
      <c r="K7980">
        <f t="shared" ca="1" si="871"/>
        <v>0</v>
      </c>
      <c r="L7980">
        <f t="shared" ca="1" si="872"/>
        <v>0</v>
      </c>
      <c r="M7980">
        <f t="shared" ca="1" si="873"/>
        <v>0</v>
      </c>
      <c r="N7980" t="str">
        <f t="shared" ca="1" si="874"/>
        <v>X</v>
      </c>
    </row>
    <row r="7981" spans="7:14" x14ac:dyDescent="0.3">
      <c r="G7981">
        <v>7980</v>
      </c>
      <c r="H7981">
        <f t="shared" ca="1" si="868"/>
        <v>45</v>
      </c>
      <c r="I7981">
        <f t="shared" ca="1" si="869"/>
        <v>16</v>
      </c>
      <c r="J7981">
        <f t="shared" ca="1" si="870"/>
        <v>51</v>
      </c>
      <c r="K7981">
        <f t="shared" ca="1" si="871"/>
        <v>0</v>
      </c>
      <c r="L7981">
        <f t="shared" ca="1" si="872"/>
        <v>0</v>
      </c>
      <c r="M7981">
        <f t="shared" ca="1" si="873"/>
        <v>0</v>
      </c>
      <c r="N7981" t="str">
        <f t="shared" ca="1" si="874"/>
        <v>X</v>
      </c>
    </row>
    <row r="7982" spans="7:14" x14ac:dyDescent="0.3">
      <c r="G7982">
        <v>7981</v>
      </c>
      <c r="H7982">
        <f t="shared" ca="1" si="868"/>
        <v>49</v>
      </c>
      <c r="I7982">
        <f t="shared" ca="1" si="869"/>
        <v>5</v>
      </c>
      <c r="J7982">
        <f t="shared" ca="1" si="870"/>
        <v>103</v>
      </c>
      <c r="K7982">
        <f t="shared" ca="1" si="871"/>
        <v>0</v>
      </c>
      <c r="L7982">
        <f t="shared" ca="1" si="872"/>
        <v>0</v>
      </c>
      <c r="M7982">
        <f t="shared" ca="1" si="873"/>
        <v>1</v>
      </c>
      <c r="N7982" t="str">
        <f t="shared" ca="1" si="874"/>
        <v>X</v>
      </c>
    </row>
    <row r="7983" spans="7:14" x14ac:dyDescent="0.3">
      <c r="G7983">
        <v>7982</v>
      </c>
      <c r="H7983">
        <f t="shared" ca="1" si="868"/>
        <v>107</v>
      </c>
      <c r="I7983">
        <f t="shared" ca="1" si="869"/>
        <v>20</v>
      </c>
      <c r="J7983">
        <f t="shared" ca="1" si="870"/>
        <v>90</v>
      </c>
      <c r="K7983">
        <f t="shared" ca="1" si="871"/>
        <v>0</v>
      </c>
      <c r="L7983">
        <f t="shared" ca="1" si="872"/>
        <v>0</v>
      </c>
      <c r="M7983">
        <f t="shared" ca="1" si="873"/>
        <v>0</v>
      </c>
      <c r="N7983" t="str">
        <f t="shared" ca="1" si="874"/>
        <v>X</v>
      </c>
    </row>
    <row r="7984" spans="7:14" x14ac:dyDescent="0.3">
      <c r="G7984">
        <v>7983</v>
      </c>
      <c r="H7984">
        <f t="shared" ca="1" si="868"/>
        <v>100</v>
      </c>
      <c r="I7984">
        <f t="shared" ca="1" si="869"/>
        <v>15</v>
      </c>
      <c r="J7984">
        <f t="shared" ca="1" si="870"/>
        <v>184</v>
      </c>
      <c r="K7984">
        <f t="shared" ca="1" si="871"/>
        <v>0</v>
      </c>
      <c r="L7984">
        <f t="shared" ca="1" si="872"/>
        <v>0</v>
      </c>
      <c r="M7984">
        <f t="shared" ca="1" si="873"/>
        <v>0</v>
      </c>
      <c r="N7984" t="str">
        <f t="shared" ca="1" si="874"/>
        <v>X</v>
      </c>
    </row>
    <row r="7985" spans="7:14" x14ac:dyDescent="0.3">
      <c r="G7985">
        <v>7984</v>
      </c>
      <c r="H7985">
        <f t="shared" ca="1" si="868"/>
        <v>36</v>
      </c>
      <c r="I7985">
        <f t="shared" ca="1" si="869"/>
        <v>15</v>
      </c>
      <c r="J7985">
        <f t="shared" ca="1" si="870"/>
        <v>106</v>
      </c>
      <c r="K7985">
        <f t="shared" ca="1" si="871"/>
        <v>0</v>
      </c>
      <c r="L7985">
        <f t="shared" ca="1" si="872"/>
        <v>0</v>
      </c>
      <c r="M7985">
        <f t="shared" ca="1" si="873"/>
        <v>0</v>
      </c>
      <c r="N7985" t="str">
        <f t="shared" ca="1" si="874"/>
        <v>X</v>
      </c>
    </row>
    <row r="7986" spans="7:14" x14ac:dyDescent="0.3">
      <c r="G7986">
        <v>7985</v>
      </c>
      <c r="H7986">
        <f t="shared" ca="1" si="868"/>
        <v>64</v>
      </c>
      <c r="I7986">
        <f t="shared" ca="1" si="869"/>
        <v>0</v>
      </c>
      <c r="J7986">
        <f t="shared" ca="1" si="870"/>
        <v>74</v>
      </c>
      <c r="K7986">
        <f t="shared" ca="1" si="871"/>
        <v>0</v>
      </c>
      <c r="L7986">
        <f t="shared" ca="1" si="872"/>
        <v>0</v>
      </c>
      <c r="M7986">
        <f t="shared" ca="1" si="873"/>
        <v>1</v>
      </c>
      <c r="N7986" t="str">
        <f t="shared" ca="1" si="874"/>
        <v>X</v>
      </c>
    </row>
    <row r="7987" spans="7:14" x14ac:dyDescent="0.3">
      <c r="G7987">
        <v>7986</v>
      </c>
      <c r="H7987">
        <f t="shared" ca="1" si="868"/>
        <v>156</v>
      </c>
      <c r="I7987">
        <f t="shared" ca="1" si="869"/>
        <v>1</v>
      </c>
      <c r="J7987">
        <f t="shared" ca="1" si="870"/>
        <v>44</v>
      </c>
      <c r="K7987">
        <f t="shared" ca="1" si="871"/>
        <v>0</v>
      </c>
      <c r="L7987">
        <f t="shared" ca="1" si="872"/>
        <v>0</v>
      </c>
      <c r="M7987">
        <f t="shared" ca="1" si="873"/>
        <v>0</v>
      </c>
      <c r="N7987" t="str">
        <f t="shared" ca="1" si="874"/>
        <v>X</v>
      </c>
    </row>
    <row r="7988" spans="7:14" x14ac:dyDescent="0.3">
      <c r="G7988">
        <v>7987</v>
      </c>
      <c r="H7988">
        <f t="shared" ca="1" si="868"/>
        <v>115</v>
      </c>
      <c r="I7988">
        <f t="shared" ca="1" si="869"/>
        <v>11</v>
      </c>
      <c r="J7988">
        <f t="shared" ca="1" si="870"/>
        <v>193</v>
      </c>
      <c r="K7988">
        <f t="shared" ca="1" si="871"/>
        <v>0</v>
      </c>
      <c r="L7988">
        <f t="shared" ca="1" si="872"/>
        <v>0</v>
      </c>
      <c r="M7988">
        <f t="shared" ca="1" si="873"/>
        <v>0</v>
      </c>
      <c r="N7988" t="str">
        <f t="shared" ca="1" si="874"/>
        <v>X</v>
      </c>
    </row>
    <row r="7989" spans="7:14" x14ac:dyDescent="0.3">
      <c r="G7989">
        <v>7988</v>
      </c>
      <c r="H7989">
        <f t="shared" ca="1" si="868"/>
        <v>117</v>
      </c>
      <c r="I7989">
        <f t="shared" ca="1" si="869"/>
        <v>17</v>
      </c>
      <c r="J7989">
        <f t="shared" ca="1" si="870"/>
        <v>190</v>
      </c>
      <c r="K7989">
        <f t="shared" ca="1" si="871"/>
        <v>0</v>
      </c>
      <c r="L7989">
        <f t="shared" ca="1" si="872"/>
        <v>0</v>
      </c>
      <c r="M7989">
        <f t="shared" ca="1" si="873"/>
        <v>0</v>
      </c>
      <c r="N7989" t="str">
        <f t="shared" ca="1" si="874"/>
        <v>X</v>
      </c>
    </row>
    <row r="7990" spans="7:14" x14ac:dyDescent="0.3">
      <c r="G7990">
        <v>7989</v>
      </c>
      <c r="H7990">
        <f t="shared" ca="1" si="868"/>
        <v>33</v>
      </c>
      <c r="I7990">
        <f t="shared" ca="1" si="869"/>
        <v>15</v>
      </c>
      <c r="J7990">
        <f t="shared" ca="1" si="870"/>
        <v>61</v>
      </c>
      <c r="K7990">
        <f t="shared" ca="1" si="871"/>
        <v>0</v>
      </c>
      <c r="L7990">
        <f t="shared" ca="1" si="872"/>
        <v>0</v>
      </c>
      <c r="M7990">
        <f t="shared" ca="1" si="873"/>
        <v>0</v>
      </c>
      <c r="N7990" t="str">
        <f t="shared" ca="1" si="874"/>
        <v>X</v>
      </c>
    </row>
    <row r="7991" spans="7:14" x14ac:dyDescent="0.3">
      <c r="G7991">
        <v>7990</v>
      </c>
      <c r="H7991">
        <f t="shared" ca="1" si="868"/>
        <v>128</v>
      </c>
      <c r="I7991">
        <f t="shared" ca="1" si="869"/>
        <v>8</v>
      </c>
      <c r="J7991">
        <f t="shared" ca="1" si="870"/>
        <v>146</v>
      </c>
      <c r="K7991">
        <f t="shared" ca="1" si="871"/>
        <v>0</v>
      </c>
      <c r="L7991">
        <f t="shared" ca="1" si="872"/>
        <v>0</v>
      </c>
      <c r="M7991">
        <f t="shared" ca="1" si="873"/>
        <v>0</v>
      </c>
      <c r="N7991" t="str">
        <f t="shared" ca="1" si="874"/>
        <v>X</v>
      </c>
    </row>
    <row r="7992" spans="7:14" x14ac:dyDescent="0.3">
      <c r="G7992">
        <v>7991</v>
      </c>
      <c r="H7992">
        <f t="shared" ca="1" si="868"/>
        <v>0</v>
      </c>
      <c r="I7992">
        <f t="shared" ca="1" si="869"/>
        <v>4</v>
      </c>
      <c r="J7992">
        <f t="shared" ca="1" si="870"/>
        <v>194</v>
      </c>
      <c r="K7992">
        <f t="shared" ca="1" si="871"/>
        <v>1</v>
      </c>
      <c r="L7992">
        <f t="shared" ca="1" si="872"/>
        <v>0</v>
      </c>
      <c r="M7992">
        <f t="shared" ca="1" si="873"/>
        <v>0</v>
      </c>
      <c r="N7992" t="str">
        <f t="shared" ca="1" si="874"/>
        <v>X</v>
      </c>
    </row>
    <row r="7993" spans="7:14" x14ac:dyDescent="0.3">
      <c r="G7993">
        <v>7992</v>
      </c>
      <c r="H7993">
        <f t="shared" ca="1" si="868"/>
        <v>124</v>
      </c>
      <c r="I7993">
        <f t="shared" ca="1" si="869"/>
        <v>10</v>
      </c>
      <c r="J7993">
        <f t="shared" ca="1" si="870"/>
        <v>180</v>
      </c>
      <c r="K7993">
        <f t="shared" ca="1" si="871"/>
        <v>0</v>
      </c>
      <c r="L7993">
        <f t="shared" ca="1" si="872"/>
        <v>0</v>
      </c>
      <c r="M7993">
        <f t="shared" ca="1" si="873"/>
        <v>0</v>
      </c>
      <c r="N7993" t="str">
        <f t="shared" ca="1" si="874"/>
        <v>X</v>
      </c>
    </row>
    <row r="7994" spans="7:14" x14ac:dyDescent="0.3">
      <c r="G7994">
        <v>7993</v>
      </c>
      <c r="H7994">
        <f t="shared" ca="1" si="868"/>
        <v>12</v>
      </c>
      <c r="I7994">
        <f t="shared" ca="1" si="869"/>
        <v>10</v>
      </c>
      <c r="J7994">
        <f t="shared" ca="1" si="870"/>
        <v>75</v>
      </c>
      <c r="K7994">
        <f t="shared" ca="1" si="871"/>
        <v>1</v>
      </c>
      <c r="L7994">
        <f t="shared" ca="1" si="872"/>
        <v>0</v>
      </c>
      <c r="M7994">
        <f t="shared" ca="1" si="873"/>
        <v>1</v>
      </c>
      <c r="N7994" t="str">
        <f t="shared" ca="1" si="874"/>
        <v>X</v>
      </c>
    </row>
    <row r="7995" spans="7:14" x14ac:dyDescent="0.3">
      <c r="G7995">
        <v>7994</v>
      </c>
      <c r="H7995">
        <f t="shared" ca="1" si="868"/>
        <v>172</v>
      </c>
      <c r="I7995">
        <f t="shared" ca="1" si="869"/>
        <v>10</v>
      </c>
      <c r="J7995">
        <f t="shared" ca="1" si="870"/>
        <v>0</v>
      </c>
      <c r="K7995">
        <f t="shared" ca="1" si="871"/>
        <v>0</v>
      </c>
      <c r="L7995">
        <f t="shared" ca="1" si="872"/>
        <v>1</v>
      </c>
      <c r="M7995">
        <f t="shared" ca="1" si="873"/>
        <v>0</v>
      </c>
      <c r="N7995" t="str">
        <f t="shared" ca="1" si="874"/>
        <v>X</v>
      </c>
    </row>
    <row r="7996" spans="7:14" x14ac:dyDescent="0.3">
      <c r="G7996">
        <v>7995</v>
      </c>
      <c r="H7996">
        <f t="shared" ca="1" si="868"/>
        <v>84</v>
      </c>
      <c r="I7996">
        <f t="shared" ca="1" si="869"/>
        <v>11</v>
      </c>
      <c r="J7996">
        <f t="shared" ca="1" si="870"/>
        <v>144</v>
      </c>
      <c r="K7996">
        <f t="shared" ca="1" si="871"/>
        <v>0</v>
      </c>
      <c r="L7996">
        <f t="shared" ca="1" si="872"/>
        <v>0</v>
      </c>
      <c r="M7996">
        <f t="shared" ca="1" si="873"/>
        <v>0</v>
      </c>
      <c r="N7996" t="str">
        <f t="shared" ca="1" si="874"/>
        <v>X</v>
      </c>
    </row>
    <row r="7997" spans="7:14" x14ac:dyDescent="0.3">
      <c r="G7997">
        <v>7996</v>
      </c>
      <c r="H7997">
        <f t="shared" ca="1" si="868"/>
        <v>134</v>
      </c>
      <c r="I7997">
        <f t="shared" ca="1" si="869"/>
        <v>9</v>
      </c>
      <c r="J7997">
        <f t="shared" ca="1" si="870"/>
        <v>47</v>
      </c>
      <c r="K7997">
        <f t="shared" ca="1" si="871"/>
        <v>0</v>
      </c>
      <c r="L7997">
        <f t="shared" ca="1" si="872"/>
        <v>0</v>
      </c>
      <c r="M7997">
        <f t="shared" ca="1" si="873"/>
        <v>0</v>
      </c>
      <c r="N7997" t="str">
        <f t="shared" ca="1" si="874"/>
        <v>X</v>
      </c>
    </row>
    <row r="7998" spans="7:14" x14ac:dyDescent="0.3">
      <c r="G7998">
        <v>7997</v>
      </c>
      <c r="H7998">
        <f t="shared" ca="1" si="868"/>
        <v>192</v>
      </c>
      <c r="I7998">
        <f t="shared" ca="1" si="869"/>
        <v>12</v>
      </c>
      <c r="J7998">
        <f t="shared" ca="1" si="870"/>
        <v>180</v>
      </c>
      <c r="K7998">
        <f t="shared" ca="1" si="871"/>
        <v>0</v>
      </c>
      <c r="L7998">
        <f t="shared" ca="1" si="872"/>
        <v>0</v>
      </c>
      <c r="M7998">
        <f t="shared" ca="1" si="873"/>
        <v>0</v>
      </c>
      <c r="N7998" t="str">
        <f t="shared" ca="1" si="874"/>
        <v>X</v>
      </c>
    </row>
    <row r="7999" spans="7:14" x14ac:dyDescent="0.3">
      <c r="G7999">
        <v>7998</v>
      </c>
      <c r="H7999">
        <f t="shared" ca="1" si="868"/>
        <v>115</v>
      </c>
      <c r="I7999">
        <f t="shared" ca="1" si="869"/>
        <v>10</v>
      </c>
      <c r="J7999">
        <f t="shared" ca="1" si="870"/>
        <v>32</v>
      </c>
      <c r="K7999">
        <f t="shared" ca="1" si="871"/>
        <v>0</v>
      </c>
      <c r="L7999">
        <f t="shared" ca="1" si="872"/>
        <v>0</v>
      </c>
      <c r="M7999">
        <f t="shared" ca="1" si="873"/>
        <v>0</v>
      </c>
      <c r="N7999" t="str">
        <f t="shared" ca="1" si="874"/>
        <v>X</v>
      </c>
    </row>
    <row r="8000" spans="7:14" x14ac:dyDescent="0.3">
      <c r="G8000">
        <v>7999</v>
      </c>
      <c r="H8000">
        <f t="shared" ca="1" si="868"/>
        <v>24</v>
      </c>
      <c r="I8000">
        <f t="shared" ca="1" si="869"/>
        <v>14</v>
      </c>
      <c r="J8000">
        <f t="shared" ca="1" si="870"/>
        <v>116</v>
      </c>
      <c r="K8000">
        <f t="shared" ca="1" si="871"/>
        <v>0</v>
      </c>
      <c r="L8000">
        <f t="shared" ca="1" si="872"/>
        <v>0</v>
      </c>
      <c r="M8000">
        <f t="shared" ca="1" si="873"/>
        <v>0</v>
      </c>
      <c r="N8000" t="str">
        <f t="shared" ca="1" si="874"/>
        <v>X</v>
      </c>
    </row>
    <row r="8001" spans="7:14" x14ac:dyDescent="0.3">
      <c r="G8001">
        <v>8000</v>
      </c>
      <c r="H8001">
        <f t="shared" ca="1" si="868"/>
        <v>141</v>
      </c>
      <c r="I8001">
        <f t="shared" ca="1" si="869"/>
        <v>0</v>
      </c>
      <c r="J8001">
        <f t="shared" ca="1" si="870"/>
        <v>157</v>
      </c>
      <c r="K8001">
        <f t="shared" ca="1" si="871"/>
        <v>0</v>
      </c>
      <c r="L8001">
        <f t="shared" ca="1" si="872"/>
        <v>0</v>
      </c>
      <c r="M8001">
        <f t="shared" ca="1" si="873"/>
        <v>0</v>
      </c>
      <c r="N8001" t="str">
        <f t="shared" ca="1" si="874"/>
        <v>X</v>
      </c>
    </row>
    <row r="8002" spans="7:14" x14ac:dyDescent="0.3">
      <c r="G8002">
        <v>8001</v>
      </c>
      <c r="H8002">
        <f t="shared" ca="1" si="868"/>
        <v>5</v>
      </c>
      <c r="I8002">
        <f t="shared" ca="1" si="869"/>
        <v>8</v>
      </c>
      <c r="J8002">
        <f t="shared" ca="1" si="870"/>
        <v>102</v>
      </c>
      <c r="K8002">
        <f t="shared" ca="1" si="871"/>
        <v>1</v>
      </c>
      <c r="L8002">
        <f t="shared" ca="1" si="872"/>
        <v>0</v>
      </c>
      <c r="M8002">
        <f t="shared" ca="1" si="873"/>
        <v>1</v>
      </c>
      <c r="N8002" t="str">
        <f t="shared" ca="1" si="874"/>
        <v>X</v>
      </c>
    </row>
    <row r="8003" spans="7:14" x14ac:dyDescent="0.3">
      <c r="G8003">
        <v>8002</v>
      </c>
      <c r="H8003">
        <f t="shared" ref="H8003:H8066" ca="1" si="875">RANDBETWEEN(0,200)</f>
        <v>6</v>
      </c>
      <c r="I8003">
        <f t="shared" ref="I8003:I8066" ca="1" si="876">RANDBETWEEN(0,20)</f>
        <v>17</v>
      </c>
      <c r="J8003">
        <f t="shared" ref="J8003:J8066" ca="1" si="877">RANDBETWEEN(0,200)</f>
        <v>101</v>
      </c>
      <c r="K8003">
        <f t="shared" ref="K8003:K8066" ca="1" si="878">IF(2*H8003+5*I8003&lt;=100,1,0)</f>
        <v>1</v>
      </c>
      <c r="L8003">
        <f t="shared" ref="L8003:L8066" ca="1" si="879">IF(I8003-J8003&gt;=10,1,0)</f>
        <v>0</v>
      </c>
      <c r="M8003">
        <f t="shared" ref="M8003:M8066" ca="1" si="880">IF(H8003+I8003^2+J8003&lt;=200,1,0)</f>
        <v>0</v>
      </c>
      <c r="N8003" t="str">
        <f t="shared" ref="N8003:N8066" ca="1" si="881">IF(K8003*L8003*M8003=1,2*H8003^3+4*I8003+J8003,"X")</f>
        <v>X</v>
      </c>
    </row>
    <row r="8004" spans="7:14" x14ac:dyDescent="0.3">
      <c r="G8004">
        <v>8003</v>
      </c>
      <c r="H8004">
        <f t="shared" ca="1" si="875"/>
        <v>16</v>
      </c>
      <c r="I8004">
        <f t="shared" ca="1" si="876"/>
        <v>2</v>
      </c>
      <c r="J8004">
        <f t="shared" ca="1" si="877"/>
        <v>195</v>
      </c>
      <c r="K8004">
        <f t="shared" ca="1" si="878"/>
        <v>1</v>
      </c>
      <c r="L8004">
        <f t="shared" ca="1" si="879"/>
        <v>0</v>
      </c>
      <c r="M8004">
        <f t="shared" ca="1" si="880"/>
        <v>0</v>
      </c>
      <c r="N8004" t="str">
        <f t="shared" ca="1" si="881"/>
        <v>X</v>
      </c>
    </row>
    <row r="8005" spans="7:14" x14ac:dyDescent="0.3">
      <c r="G8005">
        <v>8004</v>
      </c>
      <c r="H8005">
        <f t="shared" ca="1" si="875"/>
        <v>74</v>
      </c>
      <c r="I8005">
        <f t="shared" ca="1" si="876"/>
        <v>11</v>
      </c>
      <c r="J8005">
        <f t="shared" ca="1" si="877"/>
        <v>60</v>
      </c>
      <c r="K8005">
        <f t="shared" ca="1" si="878"/>
        <v>0</v>
      </c>
      <c r="L8005">
        <f t="shared" ca="1" si="879"/>
        <v>0</v>
      </c>
      <c r="M8005">
        <f t="shared" ca="1" si="880"/>
        <v>0</v>
      </c>
      <c r="N8005" t="str">
        <f t="shared" ca="1" si="881"/>
        <v>X</v>
      </c>
    </row>
    <row r="8006" spans="7:14" x14ac:dyDescent="0.3">
      <c r="G8006">
        <v>8005</v>
      </c>
      <c r="H8006">
        <f t="shared" ca="1" si="875"/>
        <v>191</v>
      </c>
      <c r="I8006">
        <f t="shared" ca="1" si="876"/>
        <v>9</v>
      </c>
      <c r="J8006">
        <f t="shared" ca="1" si="877"/>
        <v>135</v>
      </c>
      <c r="K8006">
        <f t="shared" ca="1" si="878"/>
        <v>0</v>
      </c>
      <c r="L8006">
        <f t="shared" ca="1" si="879"/>
        <v>0</v>
      </c>
      <c r="M8006">
        <f t="shared" ca="1" si="880"/>
        <v>0</v>
      </c>
      <c r="N8006" t="str">
        <f t="shared" ca="1" si="881"/>
        <v>X</v>
      </c>
    </row>
    <row r="8007" spans="7:14" x14ac:dyDescent="0.3">
      <c r="G8007">
        <v>8006</v>
      </c>
      <c r="H8007">
        <f t="shared" ca="1" si="875"/>
        <v>132</v>
      </c>
      <c r="I8007">
        <f t="shared" ca="1" si="876"/>
        <v>14</v>
      </c>
      <c r="J8007">
        <f t="shared" ca="1" si="877"/>
        <v>185</v>
      </c>
      <c r="K8007">
        <f t="shared" ca="1" si="878"/>
        <v>0</v>
      </c>
      <c r="L8007">
        <f t="shared" ca="1" si="879"/>
        <v>0</v>
      </c>
      <c r="M8007">
        <f t="shared" ca="1" si="880"/>
        <v>0</v>
      </c>
      <c r="N8007" t="str">
        <f t="shared" ca="1" si="881"/>
        <v>X</v>
      </c>
    </row>
    <row r="8008" spans="7:14" x14ac:dyDescent="0.3">
      <c r="G8008">
        <v>8007</v>
      </c>
      <c r="H8008">
        <f t="shared" ca="1" si="875"/>
        <v>199</v>
      </c>
      <c r="I8008">
        <f t="shared" ca="1" si="876"/>
        <v>20</v>
      </c>
      <c r="J8008">
        <f t="shared" ca="1" si="877"/>
        <v>153</v>
      </c>
      <c r="K8008">
        <f t="shared" ca="1" si="878"/>
        <v>0</v>
      </c>
      <c r="L8008">
        <f t="shared" ca="1" si="879"/>
        <v>0</v>
      </c>
      <c r="M8008">
        <f t="shared" ca="1" si="880"/>
        <v>0</v>
      </c>
      <c r="N8008" t="str">
        <f t="shared" ca="1" si="881"/>
        <v>X</v>
      </c>
    </row>
    <row r="8009" spans="7:14" x14ac:dyDescent="0.3">
      <c r="G8009">
        <v>8008</v>
      </c>
      <c r="H8009">
        <f t="shared" ca="1" si="875"/>
        <v>49</v>
      </c>
      <c r="I8009">
        <f t="shared" ca="1" si="876"/>
        <v>8</v>
      </c>
      <c r="J8009">
        <f t="shared" ca="1" si="877"/>
        <v>144</v>
      </c>
      <c r="K8009">
        <f t="shared" ca="1" si="878"/>
        <v>0</v>
      </c>
      <c r="L8009">
        <f t="shared" ca="1" si="879"/>
        <v>0</v>
      </c>
      <c r="M8009">
        <f t="shared" ca="1" si="880"/>
        <v>0</v>
      </c>
      <c r="N8009" t="str">
        <f t="shared" ca="1" si="881"/>
        <v>X</v>
      </c>
    </row>
    <row r="8010" spans="7:14" x14ac:dyDescent="0.3">
      <c r="G8010">
        <v>8009</v>
      </c>
      <c r="H8010">
        <f t="shared" ca="1" si="875"/>
        <v>175</v>
      </c>
      <c r="I8010">
        <f t="shared" ca="1" si="876"/>
        <v>8</v>
      </c>
      <c r="J8010">
        <f t="shared" ca="1" si="877"/>
        <v>164</v>
      </c>
      <c r="K8010">
        <f t="shared" ca="1" si="878"/>
        <v>0</v>
      </c>
      <c r="L8010">
        <f t="shared" ca="1" si="879"/>
        <v>0</v>
      </c>
      <c r="M8010">
        <f t="shared" ca="1" si="880"/>
        <v>0</v>
      </c>
      <c r="N8010" t="str">
        <f t="shared" ca="1" si="881"/>
        <v>X</v>
      </c>
    </row>
    <row r="8011" spans="7:14" x14ac:dyDescent="0.3">
      <c r="G8011">
        <v>8010</v>
      </c>
      <c r="H8011">
        <f t="shared" ca="1" si="875"/>
        <v>27</v>
      </c>
      <c r="I8011">
        <f t="shared" ca="1" si="876"/>
        <v>2</v>
      </c>
      <c r="J8011">
        <f t="shared" ca="1" si="877"/>
        <v>83</v>
      </c>
      <c r="K8011">
        <f t="shared" ca="1" si="878"/>
        <v>1</v>
      </c>
      <c r="L8011">
        <f t="shared" ca="1" si="879"/>
        <v>0</v>
      </c>
      <c r="M8011">
        <f t="shared" ca="1" si="880"/>
        <v>1</v>
      </c>
      <c r="N8011" t="str">
        <f t="shared" ca="1" si="881"/>
        <v>X</v>
      </c>
    </row>
    <row r="8012" spans="7:14" x14ac:dyDescent="0.3">
      <c r="G8012">
        <v>8011</v>
      </c>
      <c r="H8012">
        <f t="shared" ca="1" si="875"/>
        <v>122</v>
      </c>
      <c r="I8012">
        <f t="shared" ca="1" si="876"/>
        <v>2</v>
      </c>
      <c r="J8012">
        <f t="shared" ca="1" si="877"/>
        <v>158</v>
      </c>
      <c r="K8012">
        <f t="shared" ca="1" si="878"/>
        <v>0</v>
      </c>
      <c r="L8012">
        <f t="shared" ca="1" si="879"/>
        <v>0</v>
      </c>
      <c r="M8012">
        <f t="shared" ca="1" si="880"/>
        <v>0</v>
      </c>
      <c r="N8012" t="str">
        <f t="shared" ca="1" si="881"/>
        <v>X</v>
      </c>
    </row>
    <row r="8013" spans="7:14" x14ac:dyDescent="0.3">
      <c r="G8013">
        <v>8012</v>
      </c>
      <c r="H8013">
        <f t="shared" ca="1" si="875"/>
        <v>60</v>
      </c>
      <c r="I8013">
        <f t="shared" ca="1" si="876"/>
        <v>10</v>
      </c>
      <c r="J8013">
        <f t="shared" ca="1" si="877"/>
        <v>56</v>
      </c>
      <c r="K8013">
        <f t="shared" ca="1" si="878"/>
        <v>0</v>
      </c>
      <c r="L8013">
        <f t="shared" ca="1" si="879"/>
        <v>0</v>
      </c>
      <c r="M8013">
        <f t="shared" ca="1" si="880"/>
        <v>0</v>
      </c>
      <c r="N8013" t="str">
        <f t="shared" ca="1" si="881"/>
        <v>X</v>
      </c>
    </row>
    <row r="8014" spans="7:14" x14ac:dyDescent="0.3">
      <c r="G8014">
        <v>8013</v>
      </c>
      <c r="H8014">
        <f t="shared" ca="1" si="875"/>
        <v>135</v>
      </c>
      <c r="I8014">
        <f t="shared" ca="1" si="876"/>
        <v>18</v>
      </c>
      <c r="J8014">
        <f t="shared" ca="1" si="877"/>
        <v>95</v>
      </c>
      <c r="K8014">
        <f t="shared" ca="1" si="878"/>
        <v>0</v>
      </c>
      <c r="L8014">
        <f t="shared" ca="1" si="879"/>
        <v>0</v>
      </c>
      <c r="M8014">
        <f t="shared" ca="1" si="880"/>
        <v>0</v>
      </c>
      <c r="N8014" t="str">
        <f t="shared" ca="1" si="881"/>
        <v>X</v>
      </c>
    </row>
    <row r="8015" spans="7:14" x14ac:dyDescent="0.3">
      <c r="G8015">
        <v>8014</v>
      </c>
      <c r="H8015">
        <f t="shared" ca="1" si="875"/>
        <v>126</v>
      </c>
      <c r="I8015">
        <f t="shared" ca="1" si="876"/>
        <v>14</v>
      </c>
      <c r="J8015">
        <f t="shared" ca="1" si="877"/>
        <v>134</v>
      </c>
      <c r="K8015">
        <f t="shared" ca="1" si="878"/>
        <v>0</v>
      </c>
      <c r="L8015">
        <f t="shared" ca="1" si="879"/>
        <v>0</v>
      </c>
      <c r="M8015">
        <f t="shared" ca="1" si="880"/>
        <v>0</v>
      </c>
      <c r="N8015" t="str">
        <f t="shared" ca="1" si="881"/>
        <v>X</v>
      </c>
    </row>
    <row r="8016" spans="7:14" x14ac:dyDescent="0.3">
      <c r="G8016">
        <v>8015</v>
      </c>
      <c r="H8016">
        <f t="shared" ca="1" si="875"/>
        <v>103</v>
      </c>
      <c r="I8016">
        <f t="shared" ca="1" si="876"/>
        <v>13</v>
      </c>
      <c r="J8016">
        <f t="shared" ca="1" si="877"/>
        <v>111</v>
      </c>
      <c r="K8016">
        <f t="shared" ca="1" si="878"/>
        <v>0</v>
      </c>
      <c r="L8016">
        <f t="shared" ca="1" si="879"/>
        <v>0</v>
      </c>
      <c r="M8016">
        <f t="shared" ca="1" si="880"/>
        <v>0</v>
      </c>
      <c r="N8016" t="str">
        <f t="shared" ca="1" si="881"/>
        <v>X</v>
      </c>
    </row>
    <row r="8017" spans="7:14" x14ac:dyDescent="0.3">
      <c r="G8017">
        <v>8016</v>
      </c>
      <c r="H8017">
        <f t="shared" ca="1" si="875"/>
        <v>148</v>
      </c>
      <c r="I8017">
        <f t="shared" ca="1" si="876"/>
        <v>18</v>
      </c>
      <c r="J8017">
        <f t="shared" ca="1" si="877"/>
        <v>198</v>
      </c>
      <c r="K8017">
        <f t="shared" ca="1" si="878"/>
        <v>0</v>
      </c>
      <c r="L8017">
        <f t="shared" ca="1" si="879"/>
        <v>0</v>
      </c>
      <c r="M8017">
        <f t="shared" ca="1" si="880"/>
        <v>0</v>
      </c>
      <c r="N8017" t="str">
        <f t="shared" ca="1" si="881"/>
        <v>X</v>
      </c>
    </row>
    <row r="8018" spans="7:14" x14ac:dyDescent="0.3">
      <c r="G8018">
        <v>8017</v>
      </c>
      <c r="H8018">
        <f t="shared" ca="1" si="875"/>
        <v>105</v>
      </c>
      <c r="I8018">
        <f t="shared" ca="1" si="876"/>
        <v>16</v>
      </c>
      <c r="J8018">
        <f t="shared" ca="1" si="877"/>
        <v>144</v>
      </c>
      <c r="K8018">
        <f t="shared" ca="1" si="878"/>
        <v>0</v>
      </c>
      <c r="L8018">
        <f t="shared" ca="1" si="879"/>
        <v>0</v>
      </c>
      <c r="M8018">
        <f t="shared" ca="1" si="880"/>
        <v>0</v>
      </c>
      <c r="N8018" t="str">
        <f t="shared" ca="1" si="881"/>
        <v>X</v>
      </c>
    </row>
    <row r="8019" spans="7:14" x14ac:dyDescent="0.3">
      <c r="G8019">
        <v>8018</v>
      </c>
      <c r="H8019">
        <f t="shared" ca="1" si="875"/>
        <v>125</v>
      </c>
      <c r="I8019">
        <f t="shared" ca="1" si="876"/>
        <v>6</v>
      </c>
      <c r="J8019">
        <f t="shared" ca="1" si="877"/>
        <v>50</v>
      </c>
      <c r="K8019">
        <f t="shared" ca="1" si="878"/>
        <v>0</v>
      </c>
      <c r="L8019">
        <f t="shared" ca="1" si="879"/>
        <v>0</v>
      </c>
      <c r="M8019">
        <f t="shared" ca="1" si="880"/>
        <v>0</v>
      </c>
      <c r="N8019" t="str">
        <f t="shared" ca="1" si="881"/>
        <v>X</v>
      </c>
    </row>
    <row r="8020" spans="7:14" x14ac:dyDescent="0.3">
      <c r="G8020">
        <v>8019</v>
      </c>
      <c r="H8020">
        <f t="shared" ca="1" si="875"/>
        <v>26</v>
      </c>
      <c r="I8020">
        <f t="shared" ca="1" si="876"/>
        <v>0</v>
      </c>
      <c r="J8020">
        <f t="shared" ca="1" si="877"/>
        <v>156</v>
      </c>
      <c r="K8020">
        <f t="shared" ca="1" si="878"/>
        <v>1</v>
      </c>
      <c r="L8020">
        <f t="shared" ca="1" si="879"/>
        <v>0</v>
      </c>
      <c r="M8020">
        <f t="shared" ca="1" si="880"/>
        <v>1</v>
      </c>
      <c r="N8020" t="str">
        <f t="shared" ca="1" si="881"/>
        <v>X</v>
      </c>
    </row>
    <row r="8021" spans="7:14" x14ac:dyDescent="0.3">
      <c r="G8021">
        <v>8020</v>
      </c>
      <c r="H8021">
        <f t="shared" ca="1" si="875"/>
        <v>15</v>
      </c>
      <c r="I8021">
        <f t="shared" ca="1" si="876"/>
        <v>17</v>
      </c>
      <c r="J8021">
        <f t="shared" ca="1" si="877"/>
        <v>86</v>
      </c>
      <c r="K8021">
        <f t="shared" ca="1" si="878"/>
        <v>0</v>
      </c>
      <c r="L8021">
        <f t="shared" ca="1" si="879"/>
        <v>0</v>
      </c>
      <c r="M8021">
        <f t="shared" ca="1" si="880"/>
        <v>0</v>
      </c>
      <c r="N8021" t="str">
        <f t="shared" ca="1" si="881"/>
        <v>X</v>
      </c>
    </row>
    <row r="8022" spans="7:14" x14ac:dyDescent="0.3">
      <c r="G8022">
        <v>8021</v>
      </c>
      <c r="H8022">
        <f t="shared" ca="1" si="875"/>
        <v>147</v>
      </c>
      <c r="I8022">
        <f t="shared" ca="1" si="876"/>
        <v>2</v>
      </c>
      <c r="J8022">
        <f t="shared" ca="1" si="877"/>
        <v>181</v>
      </c>
      <c r="K8022">
        <f t="shared" ca="1" si="878"/>
        <v>0</v>
      </c>
      <c r="L8022">
        <f t="shared" ca="1" si="879"/>
        <v>0</v>
      </c>
      <c r="M8022">
        <f t="shared" ca="1" si="880"/>
        <v>0</v>
      </c>
      <c r="N8022" t="str">
        <f t="shared" ca="1" si="881"/>
        <v>X</v>
      </c>
    </row>
    <row r="8023" spans="7:14" x14ac:dyDescent="0.3">
      <c r="G8023">
        <v>8022</v>
      </c>
      <c r="H8023">
        <f t="shared" ca="1" si="875"/>
        <v>72</v>
      </c>
      <c r="I8023">
        <f t="shared" ca="1" si="876"/>
        <v>13</v>
      </c>
      <c r="J8023">
        <f t="shared" ca="1" si="877"/>
        <v>74</v>
      </c>
      <c r="K8023">
        <f t="shared" ca="1" si="878"/>
        <v>0</v>
      </c>
      <c r="L8023">
        <f t="shared" ca="1" si="879"/>
        <v>0</v>
      </c>
      <c r="M8023">
        <f t="shared" ca="1" si="880"/>
        <v>0</v>
      </c>
      <c r="N8023" t="str">
        <f t="shared" ca="1" si="881"/>
        <v>X</v>
      </c>
    </row>
    <row r="8024" spans="7:14" x14ac:dyDescent="0.3">
      <c r="G8024">
        <v>8023</v>
      </c>
      <c r="H8024">
        <f t="shared" ca="1" si="875"/>
        <v>121</v>
      </c>
      <c r="I8024">
        <f t="shared" ca="1" si="876"/>
        <v>14</v>
      </c>
      <c r="J8024">
        <f t="shared" ca="1" si="877"/>
        <v>90</v>
      </c>
      <c r="K8024">
        <f t="shared" ca="1" si="878"/>
        <v>0</v>
      </c>
      <c r="L8024">
        <f t="shared" ca="1" si="879"/>
        <v>0</v>
      </c>
      <c r="M8024">
        <f t="shared" ca="1" si="880"/>
        <v>0</v>
      </c>
      <c r="N8024" t="str">
        <f t="shared" ca="1" si="881"/>
        <v>X</v>
      </c>
    </row>
    <row r="8025" spans="7:14" x14ac:dyDescent="0.3">
      <c r="G8025">
        <v>8024</v>
      </c>
      <c r="H8025">
        <f t="shared" ca="1" si="875"/>
        <v>19</v>
      </c>
      <c r="I8025">
        <f t="shared" ca="1" si="876"/>
        <v>8</v>
      </c>
      <c r="J8025">
        <f t="shared" ca="1" si="877"/>
        <v>194</v>
      </c>
      <c r="K8025">
        <f t="shared" ca="1" si="878"/>
        <v>1</v>
      </c>
      <c r="L8025">
        <f t="shared" ca="1" si="879"/>
        <v>0</v>
      </c>
      <c r="M8025">
        <f t="shared" ca="1" si="880"/>
        <v>0</v>
      </c>
      <c r="N8025" t="str">
        <f t="shared" ca="1" si="881"/>
        <v>X</v>
      </c>
    </row>
    <row r="8026" spans="7:14" x14ac:dyDescent="0.3">
      <c r="G8026">
        <v>8025</v>
      </c>
      <c r="H8026">
        <f t="shared" ca="1" si="875"/>
        <v>30</v>
      </c>
      <c r="I8026">
        <f t="shared" ca="1" si="876"/>
        <v>6</v>
      </c>
      <c r="J8026">
        <f t="shared" ca="1" si="877"/>
        <v>10</v>
      </c>
      <c r="K8026">
        <f t="shared" ca="1" si="878"/>
        <v>1</v>
      </c>
      <c r="L8026">
        <f t="shared" ca="1" si="879"/>
        <v>0</v>
      </c>
      <c r="M8026">
        <f t="shared" ca="1" si="880"/>
        <v>1</v>
      </c>
      <c r="N8026" t="str">
        <f t="shared" ca="1" si="881"/>
        <v>X</v>
      </c>
    </row>
    <row r="8027" spans="7:14" x14ac:dyDescent="0.3">
      <c r="G8027">
        <v>8026</v>
      </c>
      <c r="H8027">
        <f t="shared" ca="1" si="875"/>
        <v>50</v>
      </c>
      <c r="I8027">
        <f t="shared" ca="1" si="876"/>
        <v>17</v>
      </c>
      <c r="J8027">
        <f t="shared" ca="1" si="877"/>
        <v>111</v>
      </c>
      <c r="K8027">
        <f t="shared" ca="1" si="878"/>
        <v>0</v>
      </c>
      <c r="L8027">
        <f t="shared" ca="1" si="879"/>
        <v>0</v>
      </c>
      <c r="M8027">
        <f t="shared" ca="1" si="880"/>
        <v>0</v>
      </c>
      <c r="N8027" t="str">
        <f t="shared" ca="1" si="881"/>
        <v>X</v>
      </c>
    </row>
    <row r="8028" spans="7:14" x14ac:dyDescent="0.3">
      <c r="G8028">
        <v>8027</v>
      </c>
      <c r="H8028">
        <f t="shared" ca="1" si="875"/>
        <v>6</v>
      </c>
      <c r="I8028">
        <f t="shared" ca="1" si="876"/>
        <v>11</v>
      </c>
      <c r="J8028">
        <f t="shared" ca="1" si="877"/>
        <v>128</v>
      </c>
      <c r="K8028">
        <f t="shared" ca="1" si="878"/>
        <v>1</v>
      </c>
      <c r="L8028">
        <f t="shared" ca="1" si="879"/>
        <v>0</v>
      </c>
      <c r="M8028">
        <f t="shared" ca="1" si="880"/>
        <v>0</v>
      </c>
      <c r="N8028" t="str">
        <f t="shared" ca="1" si="881"/>
        <v>X</v>
      </c>
    </row>
    <row r="8029" spans="7:14" x14ac:dyDescent="0.3">
      <c r="G8029">
        <v>8028</v>
      </c>
      <c r="H8029">
        <f t="shared" ca="1" si="875"/>
        <v>2</v>
      </c>
      <c r="I8029">
        <f t="shared" ca="1" si="876"/>
        <v>10</v>
      </c>
      <c r="J8029">
        <f t="shared" ca="1" si="877"/>
        <v>135</v>
      </c>
      <c r="K8029">
        <f t="shared" ca="1" si="878"/>
        <v>1</v>
      </c>
      <c r="L8029">
        <f t="shared" ca="1" si="879"/>
        <v>0</v>
      </c>
      <c r="M8029">
        <f t="shared" ca="1" si="880"/>
        <v>0</v>
      </c>
      <c r="N8029" t="str">
        <f t="shared" ca="1" si="881"/>
        <v>X</v>
      </c>
    </row>
    <row r="8030" spans="7:14" x14ac:dyDescent="0.3">
      <c r="G8030">
        <v>8029</v>
      </c>
      <c r="H8030">
        <f t="shared" ca="1" si="875"/>
        <v>103</v>
      </c>
      <c r="I8030">
        <f t="shared" ca="1" si="876"/>
        <v>4</v>
      </c>
      <c r="J8030">
        <f t="shared" ca="1" si="877"/>
        <v>100</v>
      </c>
      <c r="K8030">
        <f t="shared" ca="1" si="878"/>
        <v>0</v>
      </c>
      <c r="L8030">
        <f t="shared" ca="1" si="879"/>
        <v>0</v>
      </c>
      <c r="M8030">
        <f t="shared" ca="1" si="880"/>
        <v>0</v>
      </c>
      <c r="N8030" t="str">
        <f t="shared" ca="1" si="881"/>
        <v>X</v>
      </c>
    </row>
    <row r="8031" spans="7:14" x14ac:dyDescent="0.3">
      <c r="G8031">
        <v>8030</v>
      </c>
      <c r="H8031">
        <f t="shared" ca="1" si="875"/>
        <v>122</v>
      </c>
      <c r="I8031">
        <f t="shared" ca="1" si="876"/>
        <v>8</v>
      </c>
      <c r="J8031">
        <f t="shared" ca="1" si="877"/>
        <v>66</v>
      </c>
      <c r="K8031">
        <f t="shared" ca="1" si="878"/>
        <v>0</v>
      </c>
      <c r="L8031">
        <f t="shared" ca="1" si="879"/>
        <v>0</v>
      </c>
      <c r="M8031">
        <f t="shared" ca="1" si="880"/>
        <v>0</v>
      </c>
      <c r="N8031" t="str">
        <f t="shared" ca="1" si="881"/>
        <v>X</v>
      </c>
    </row>
    <row r="8032" spans="7:14" x14ac:dyDescent="0.3">
      <c r="G8032">
        <v>8031</v>
      </c>
      <c r="H8032">
        <f t="shared" ca="1" si="875"/>
        <v>7</v>
      </c>
      <c r="I8032">
        <f t="shared" ca="1" si="876"/>
        <v>19</v>
      </c>
      <c r="J8032">
        <f t="shared" ca="1" si="877"/>
        <v>150</v>
      </c>
      <c r="K8032">
        <f t="shared" ca="1" si="878"/>
        <v>0</v>
      </c>
      <c r="L8032">
        <f t="shared" ca="1" si="879"/>
        <v>0</v>
      </c>
      <c r="M8032">
        <f t="shared" ca="1" si="880"/>
        <v>0</v>
      </c>
      <c r="N8032" t="str">
        <f t="shared" ca="1" si="881"/>
        <v>X</v>
      </c>
    </row>
    <row r="8033" spans="7:14" x14ac:dyDescent="0.3">
      <c r="G8033">
        <v>8032</v>
      </c>
      <c r="H8033">
        <f t="shared" ca="1" si="875"/>
        <v>67</v>
      </c>
      <c r="I8033">
        <f t="shared" ca="1" si="876"/>
        <v>8</v>
      </c>
      <c r="J8033">
        <f t="shared" ca="1" si="877"/>
        <v>38</v>
      </c>
      <c r="K8033">
        <f t="shared" ca="1" si="878"/>
        <v>0</v>
      </c>
      <c r="L8033">
        <f t="shared" ca="1" si="879"/>
        <v>0</v>
      </c>
      <c r="M8033">
        <f t="shared" ca="1" si="880"/>
        <v>1</v>
      </c>
      <c r="N8033" t="str">
        <f t="shared" ca="1" si="881"/>
        <v>X</v>
      </c>
    </row>
    <row r="8034" spans="7:14" x14ac:dyDescent="0.3">
      <c r="G8034">
        <v>8033</v>
      </c>
      <c r="H8034">
        <f t="shared" ca="1" si="875"/>
        <v>147</v>
      </c>
      <c r="I8034">
        <f t="shared" ca="1" si="876"/>
        <v>13</v>
      </c>
      <c r="J8034">
        <f t="shared" ca="1" si="877"/>
        <v>94</v>
      </c>
      <c r="K8034">
        <f t="shared" ca="1" si="878"/>
        <v>0</v>
      </c>
      <c r="L8034">
        <f t="shared" ca="1" si="879"/>
        <v>0</v>
      </c>
      <c r="M8034">
        <f t="shared" ca="1" si="880"/>
        <v>0</v>
      </c>
      <c r="N8034" t="str">
        <f t="shared" ca="1" si="881"/>
        <v>X</v>
      </c>
    </row>
    <row r="8035" spans="7:14" x14ac:dyDescent="0.3">
      <c r="G8035">
        <v>8034</v>
      </c>
      <c r="H8035">
        <f t="shared" ca="1" si="875"/>
        <v>57</v>
      </c>
      <c r="I8035">
        <f t="shared" ca="1" si="876"/>
        <v>19</v>
      </c>
      <c r="J8035">
        <f t="shared" ca="1" si="877"/>
        <v>163</v>
      </c>
      <c r="K8035">
        <f t="shared" ca="1" si="878"/>
        <v>0</v>
      </c>
      <c r="L8035">
        <f t="shared" ca="1" si="879"/>
        <v>0</v>
      </c>
      <c r="M8035">
        <f t="shared" ca="1" si="880"/>
        <v>0</v>
      </c>
      <c r="N8035" t="str">
        <f t="shared" ca="1" si="881"/>
        <v>X</v>
      </c>
    </row>
    <row r="8036" spans="7:14" x14ac:dyDescent="0.3">
      <c r="G8036">
        <v>8035</v>
      </c>
      <c r="H8036">
        <f t="shared" ca="1" si="875"/>
        <v>40</v>
      </c>
      <c r="I8036">
        <f t="shared" ca="1" si="876"/>
        <v>4</v>
      </c>
      <c r="J8036">
        <f t="shared" ca="1" si="877"/>
        <v>83</v>
      </c>
      <c r="K8036">
        <f t="shared" ca="1" si="878"/>
        <v>1</v>
      </c>
      <c r="L8036">
        <f t="shared" ca="1" si="879"/>
        <v>0</v>
      </c>
      <c r="M8036">
        <f t="shared" ca="1" si="880"/>
        <v>1</v>
      </c>
      <c r="N8036" t="str">
        <f t="shared" ca="1" si="881"/>
        <v>X</v>
      </c>
    </row>
    <row r="8037" spans="7:14" x14ac:dyDescent="0.3">
      <c r="G8037">
        <v>8036</v>
      </c>
      <c r="H8037">
        <f t="shared" ca="1" si="875"/>
        <v>26</v>
      </c>
      <c r="I8037">
        <f t="shared" ca="1" si="876"/>
        <v>15</v>
      </c>
      <c r="J8037">
        <f t="shared" ca="1" si="877"/>
        <v>54</v>
      </c>
      <c r="K8037">
        <f t="shared" ca="1" si="878"/>
        <v>0</v>
      </c>
      <c r="L8037">
        <f t="shared" ca="1" si="879"/>
        <v>0</v>
      </c>
      <c r="M8037">
        <f t="shared" ca="1" si="880"/>
        <v>0</v>
      </c>
      <c r="N8037" t="str">
        <f t="shared" ca="1" si="881"/>
        <v>X</v>
      </c>
    </row>
    <row r="8038" spans="7:14" x14ac:dyDescent="0.3">
      <c r="G8038">
        <v>8037</v>
      </c>
      <c r="H8038">
        <f t="shared" ca="1" si="875"/>
        <v>29</v>
      </c>
      <c r="I8038">
        <f t="shared" ca="1" si="876"/>
        <v>1</v>
      </c>
      <c r="J8038">
        <f t="shared" ca="1" si="877"/>
        <v>184</v>
      </c>
      <c r="K8038">
        <f t="shared" ca="1" si="878"/>
        <v>1</v>
      </c>
      <c r="L8038">
        <f t="shared" ca="1" si="879"/>
        <v>0</v>
      </c>
      <c r="M8038">
        <f t="shared" ca="1" si="880"/>
        <v>0</v>
      </c>
      <c r="N8038" t="str">
        <f t="shared" ca="1" si="881"/>
        <v>X</v>
      </c>
    </row>
    <row r="8039" spans="7:14" x14ac:dyDescent="0.3">
      <c r="G8039">
        <v>8038</v>
      </c>
      <c r="H8039">
        <f t="shared" ca="1" si="875"/>
        <v>34</v>
      </c>
      <c r="I8039">
        <f t="shared" ca="1" si="876"/>
        <v>15</v>
      </c>
      <c r="J8039">
        <f t="shared" ca="1" si="877"/>
        <v>96</v>
      </c>
      <c r="K8039">
        <f t="shared" ca="1" si="878"/>
        <v>0</v>
      </c>
      <c r="L8039">
        <f t="shared" ca="1" si="879"/>
        <v>0</v>
      </c>
      <c r="M8039">
        <f t="shared" ca="1" si="880"/>
        <v>0</v>
      </c>
      <c r="N8039" t="str">
        <f t="shared" ca="1" si="881"/>
        <v>X</v>
      </c>
    </row>
    <row r="8040" spans="7:14" x14ac:dyDescent="0.3">
      <c r="G8040">
        <v>8039</v>
      </c>
      <c r="H8040">
        <f t="shared" ca="1" si="875"/>
        <v>196</v>
      </c>
      <c r="I8040">
        <f t="shared" ca="1" si="876"/>
        <v>7</v>
      </c>
      <c r="J8040">
        <f t="shared" ca="1" si="877"/>
        <v>157</v>
      </c>
      <c r="K8040">
        <f t="shared" ca="1" si="878"/>
        <v>0</v>
      </c>
      <c r="L8040">
        <f t="shared" ca="1" si="879"/>
        <v>0</v>
      </c>
      <c r="M8040">
        <f t="shared" ca="1" si="880"/>
        <v>0</v>
      </c>
      <c r="N8040" t="str">
        <f t="shared" ca="1" si="881"/>
        <v>X</v>
      </c>
    </row>
    <row r="8041" spans="7:14" x14ac:dyDescent="0.3">
      <c r="G8041">
        <v>8040</v>
      </c>
      <c r="H8041">
        <f t="shared" ca="1" si="875"/>
        <v>8</v>
      </c>
      <c r="I8041">
        <f t="shared" ca="1" si="876"/>
        <v>10</v>
      </c>
      <c r="J8041">
        <f t="shared" ca="1" si="877"/>
        <v>128</v>
      </c>
      <c r="K8041">
        <f t="shared" ca="1" si="878"/>
        <v>1</v>
      </c>
      <c r="L8041">
        <f t="shared" ca="1" si="879"/>
        <v>0</v>
      </c>
      <c r="M8041">
        <f t="shared" ca="1" si="880"/>
        <v>0</v>
      </c>
      <c r="N8041" t="str">
        <f t="shared" ca="1" si="881"/>
        <v>X</v>
      </c>
    </row>
    <row r="8042" spans="7:14" x14ac:dyDescent="0.3">
      <c r="G8042">
        <v>8041</v>
      </c>
      <c r="H8042">
        <f t="shared" ca="1" si="875"/>
        <v>63</v>
      </c>
      <c r="I8042">
        <f t="shared" ca="1" si="876"/>
        <v>7</v>
      </c>
      <c r="J8042">
        <f t="shared" ca="1" si="877"/>
        <v>188</v>
      </c>
      <c r="K8042">
        <f t="shared" ca="1" si="878"/>
        <v>0</v>
      </c>
      <c r="L8042">
        <f t="shared" ca="1" si="879"/>
        <v>0</v>
      </c>
      <c r="M8042">
        <f t="shared" ca="1" si="880"/>
        <v>0</v>
      </c>
      <c r="N8042" t="str">
        <f t="shared" ca="1" si="881"/>
        <v>X</v>
      </c>
    </row>
    <row r="8043" spans="7:14" x14ac:dyDescent="0.3">
      <c r="G8043">
        <v>8042</v>
      </c>
      <c r="H8043">
        <f t="shared" ca="1" si="875"/>
        <v>131</v>
      </c>
      <c r="I8043">
        <f t="shared" ca="1" si="876"/>
        <v>10</v>
      </c>
      <c r="J8043">
        <f t="shared" ca="1" si="877"/>
        <v>19</v>
      </c>
      <c r="K8043">
        <f t="shared" ca="1" si="878"/>
        <v>0</v>
      </c>
      <c r="L8043">
        <f t="shared" ca="1" si="879"/>
        <v>0</v>
      </c>
      <c r="M8043">
        <f t="shared" ca="1" si="880"/>
        <v>0</v>
      </c>
      <c r="N8043" t="str">
        <f t="shared" ca="1" si="881"/>
        <v>X</v>
      </c>
    </row>
    <row r="8044" spans="7:14" x14ac:dyDescent="0.3">
      <c r="G8044">
        <v>8043</v>
      </c>
      <c r="H8044">
        <f t="shared" ca="1" si="875"/>
        <v>121</v>
      </c>
      <c r="I8044">
        <f t="shared" ca="1" si="876"/>
        <v>3</v>
      </c>
      <c r="J8044">
        <f t="shared" ca="1" si="877"/>
        <v>55</v>
      </c>
      <c r="K8044">
        <f t="shared" ca="1" si="878"/>
        <v>0</v>
      </c>
      <c r="L8044">
        <f t="shared" ca="1" si="879"/>
        <v>0</v>
      </c>
      <c r="M8044">
        <f t="shared" ca="1" si="880"/>
        <v>1</v>
      </c>
      <c r="N8044" t="str">
        <f t="shared" ca="1" si="881"/>
        <v>X</v>
      </c>
    </row>
    <row r="8045" spans="7:14" x14ac:dyDescent="0.3">
      <c r="G8045">
        <v>8044</v>
      </c>
      <c r="H8045">
        <f t="shared" ca="1" si="875"/>
        <v>123</v>
      </c>
      <c r="I8045">
        <f t="shared" ca="1" si="876"/>
        <v>18</v>
      </c>
      <c r="J8045">
        <f t="shared" ca="1" si="877"/>
        <v>159</v>
      </c>
      <c r="K8045">
        <f t="shared" ca="1" si="878"/>
        <v>0</v>
      </c>
      <c r="L8045">
        <f t="shared" ca="1" si="879"/>
        <v>0</v>
      </c>
      <c r="M8045">
        <f t="shared" ca="1" si="880"/>
        <v>0</v>
      </c>
      <c r="N8045" t="str">
        <f t="shared" ca="1" si="881"/>
        <v>X</v>
      </c>
    </row>
    <row r="8046" spans="7:14" x14ac:dyDescent="0.3">
      <c r="G8046">
        <v>8045</v>
      </c>
      <c r="H8046">
        <f t="shared" ca="1" si="875"/>
        <v>62</v>
      </c>
      <c r="I8046">
        <f t="shared" ca="1" si="876"/>
        <v>2</v>
      </c>
      <c r="J8046">
        <f t="shared" ca="1" si="877"/>
        <v>43</v>
      </c>
      <c r="K8046">
        <f t="shared" ca="1" si="878"/>
        <v>0</v>
      </c>
      <c r="L8046">
        <f t="shared" ca="1" si="879"/>
        <v>0</v>
      </c>
      <c r="M8046">
        <f t="shared" ca="1" si="880"/>
        <v>1</v>
      </c>
      <c r="N8046" t="str">
        <f t="shared" ca="1" si="881"/>
        <v>X</v>
      </c>
    </row>
    <row r="8047" spans="7:14" x14ac:dyDescent="0.3">
      <c r="G8047">
        <v>8046</v>
      </c>
      <c r="H8047">
        <f t="shared" ca="1" si="875"/>
        <v>159</v>
      </c>
      <c r="I8047">
        <f t="shared" ca="1" si="876"/>
        <v>13</v>
      </c>
      <c r="J8047">
        <f t="shared" ca="1" si="877"/>
        <v>162</v>
      </c>
      <c r="K8047">
        <f t="shared" ca="1" si="878"/>
        <v>0</v>
      </c>
      <c r="L8047">
        <f t="shared" ca="1" si="879"/>
        <v>0</v>
      </c>
      <c r="M8047">
        <f t="shared" ca="1" si="880"/>
        <v>0</v>
      </c>
      <c r="N8047" t="str">
        <f t="shared" ca="1" si="881"/>
        <v>X</v>
      </c>
    </row>
    <row r="8048" spans="7:14" x14ac:dyDescent="0.3">
      <c r="G8048">
        <v>8047</v>
      </c>
      <c r="H8048">
        <f t="shared" ca="1" si="875"/>
        <v>74</v>
      </c>
      <c r="I8048">
        <f t="shared" ca="1" si="876"/>
        <v>20</v>
      </c>
      <c r="J8048">
        <f t="shared" ca="1" si="877"/>
        <v>43</v>
      </c>
      <c r="K8048">
        <f t="shared" ca="1" si="878"/>
        <v>0</v>
      </c>
      <c r="L8048">
        <f t="shared" ca="1" si="879"/>
        <v>0</v>
      </c>
      <c r="M8048">
        <f t="shared" ca="1" si="880"/>
        <v>0</v>
      </c>
      <c r="N8048" t="str">
        <f t="shared" ca="1" si="881"/>
        <v>X</v>
      </c>
    </row>
    <row r="8049" spans="7:14" x14ac:dyDescent="0.3">
      <c r="G8049">
        <v>8048</v>
      </c>
      <c r="H8049">
        <f t="shared" ca="1" si="875"/>
        <v>112</v>
      </c>
      <c r="I8049">
        <f t="shared" ca="1" si="876"/>
        <v>4</v>
      </c>
      <c r="J8049">
        <f t="shared" ca="1" si="877"/>
        <v>0</v>
      </c>
      <c r="K8049">
        <f t="shared" ca="1" si="878"/>
        <v>0</v>
      </c>
      <c r="L8049">
        <f t="shared" ca="1" si="879"/>
        <v>0</v>
      </c>
      <c r="M8049">
        <f t="shared" ca="1" si="880"/>
        <v>1</v>
      </c>
      <c r="N8049" t="str">
        <f t="shared" ca="1" si="881"/>
        <v>X</v>
      </c>
    </row>
    <row r="8050" spans="7:14" x14ac:dyDescent="0.3">
      <c r="G8050">
        <v>8049</v>
      </c>
      <c r="H8050">
        <f t="shared" ca="1" si="875"/>
        <v>87</v>
      </c>
      <c r="I8050">
        <f t="shared" ca="1" si="876"/>
        <v>9</v>
      </c>
      <c r="J8050">
        <f t="shared" ca="1" si="877"/>
        <v>164</v>
      </c>
      <c r="K8050">
        <f t="shared" ca="1" si="878"/>
        <v>0</v>
      </c>
      <c r="L8050">
        <f t="shared" ca="1" si="879"/>
        <v>0</v>
      </c>
      <c r="M8050">
        <f t="shared" ca="1" si="880"/>
        <v>0</v>
      </c>
      <c r="N8050" t="str">
        <f t="shared" ca="1" si="881"/>
        <v>X</v>
      </c>
    </row>
    <row r="8051" spans="7:14" x14ac:dyDescent="0.3">
      <c r="G8051">
        <v>8050</v>
      </c>
      <c r="H8051">
        <f t="shared" ca="1" si="875"/>
        <v>54</v>
      </c>
      <c r="I8051">
        <f t="shared" ca="1" si="876"/>
        <v>2</v>
      </c>
      <c r="J8051">
        <f t="shared" ca="1" si="877"/>
        <v>143</v>
      </c>
      <c r="K8051">
        <f t="shared" ca="1" si="878"/>
        <v>0</v>
      </c>
      <c r="L8051">
        <f t="shared" ca="1" si="879"/>
        <v>0</v>
      </c>
      <c r="M8051">
        <f t="shared" ca="1" si="880"/>
        <v>0</v>
      </c>
      <c r="N8051" t="str">
        <f t="shared" ca="1" si="881"/>
        <v>X</v>
      </c>
    </row>
    <row r="8052" spans="7:14" x14ac:dyDescent="0.3">
      <c r="G8052">
        <v>8051</v>
      </c>
      <c r="H8052">
        <f t="shared" ca="1" si="875"/>
        <v>193</v>
      </c>
      <c r="I8052">
        <f t="shared" ca="1" si="876"/>
        <v>13</v>
      </c>
      <c r="J8052">
        <f t="shared" ca="1" si="877"/>
        <v>197</v>
      </c>
      <c r="K8052">
        <f t="shared" ca="1" si="878"/>
        <v>0</v>
      </c>
      <c r="L8052">
        <f t="shared" ca="1" si="879"/>
        <v>0</v>
      </c>
      <c r="M8052">
        <f t="shared" ca="1" si="880"/>
        <v>0</v>
      </c>
      <c r="N8052" t="str">
        <f t="shared" ca="1" si="881"/>
        <v>X</v>
      </c>
    </row>
    <row r="8053" spans="7:14" x14ac:dyDescent="0.3">
      <c r="G8053">
        <v>8052</v>
      </c>
      <c r="H8053">
        <f t="shared" ca="1" si="875"/>
        <v>86</v>
      </c>
      <c r="I8053">
        <f t="shared" ca="1" si="876"/>
        <v>14</v>
      </c>
      <c r="J8053">
        <f t="shared" ca="1" si="877"/>
        <v>198</v>
      </c>
      <c r="K8053">
        <f t="shared" ca="1" si="878"/>
        <v>0</v>
      </c>
      <c r="L8053">
        <f t="shared" ca="1" si="879"/>
        <v>0</v>
      </c>
      <c r="M8053">
        <f t="shared" ca="1" si="880"/>
        <v>0</v>
      </c>
      <c r="N8053" t="str">
        <f t="shared" ca="1" si="881"/>
        <v>X</v>
      </c>
    </row>
    <row r="8054" spans="7:14" x14ac:dyDescent="0.3">
      <c r="G8054">
        <v>8053</v>
      </c>
      <c r="H8054">
        <f t="shared" ca="1" si="875"/>
        <v>133</v>
      </c>
      <c r="I8054">
        <f t="shared" ca="1" si="876"/>
        <v>2</v>
      </c>
      <c r="J8054">
        <f t="shared" ca="1" si="877"/>
        <v>193</v>
      </c>
      <c r="K8054">
        <f t="shared" ca="1" si="878"/>
        <v>0</v>
      </c>
      <c r="L8054">
        <f t="shared" ca="1" si="879"/>
        <v>0</v>
      </c>
      <c r="M8054">
        <f t="shared" ca="1" si="880"/>
        <v>0</v>
      </c>
      <c r="N8054" t="str">
        <f t="shared" ca="1" si="881"/>
        <v>X</v>
      </c>
    </row>
    <row r="8055" spans="7:14" x14ac:dyDescent="0.3">
      <c r="G8055">
        <v>8054</v>
      </c>
      <c r="H8055">
        <f t="shared" ca="1" si="875"/>
        <v>163</v>
      </c>
      <c r="I8055">
        <f t="shared" ca="1" si="876"/>
        <v>3</v>
      </c>
      <c r="J8055">
        <f t="shared" ca="1" si="877"/>
        <v>33</v>
      </c>
      <c r="K8055">
        <f t="shared" ca="1" si="878"/>
        <v>0</v>
      </c>
      <c r="L8055">
        <f t="shared" ca="1" si="879"/>
        <v>0</v>
      </c>
      <c r="M8055">
        <f t="shared" ca="1" si="880"/>
        <v>0</v>
      </c>
      <c r="N8055" t="str">
        <f t="shared" ca="1" si="881"/>
        <v>X</v>
      </c>
    </row>
    <row r="8056" spans="7:14" x14ac:dyDescent="0.3">
      <c r="G8056">
        <v>8055</v>
      </c>
      <c r="H8056">
        <f t="shared" ca="1" si="875"/>
        <v>22</v>
      </c>
      <c r="I8056">
        <f t="shared" ca="1" si="876"/>
        <v>19</v>
      </c>
      <c r="J8056">
        <f t="shared" ca="1" si="877"/>
        <v>84</v>
      </c>
      <c r="K8056">
        <f t="shared" ca="1" si="878"/>
        <v>0</v>
      </c>
      <c r="L8056">
        <f t="shared" ca="1" si="879"/>
        <v>0</v>
      </c>
      <c r="M8056">
        <f t="shared" ca="1" si="880"/>
        <v>0</v>
      </c>
      <c r="N8056" t="str">
        <f t="shared" ca="1" si="881"/>
        <v>X</v>
      </c>
    </row>
    <row r="8057" spans="7:14" x14ac:dyDescent="0.3">
      <c r="G8057">
        <v>8056</v>
      </c>
      <c r="H8057">
        <f t="shared" ca="1" si="875"/>
        <v>126</v>
      </c>
      <c r="I8057">
        <f t="shared" ca="1" si="876"/>
        <v>4</v>
      </c>
      <c r="J8057">
        <f t="shared" ca="1" si="877"/>
        <v>74</v>
      </c>
      <c r="K8057">
        <f t="shared" ca="1" si="878"/>
        <v>0</v>
      </c>
      <c r="L8057">
        <f t="shared" ca="1" si="879"/>
        <v>0</v>
      </c>
      <c r="M8057">
        <f t="shared" ca="1" si="880"/>
        <v>0</v>
      </c>
      <c r="N8057" t="str">
        <f t="shared" ca="1" si="881"/>
        <v>X</v>
      </c>
    </row>
    <row r="8058" spans="7:14" x14ac:dyDescent="0.3">
      <c r="G8058">
        <v>8057</v>
      </c>
      <c r="H8058">
        <f t="shared" ca="1" si="875"/>
        <v>131</v>
      </c>
      <c r="I8058">
        <f t="shared" ca="1" si="876"/>
        <v>20</v>
      </c>
      <c r="J8058">
        <f t="shared" ca="1" si="877"/>
        <v>100</v>
      </c>
      <c r="K8058">
        <f t="shared" ca="1" si="878"/>
        <v>0</v>
      </c>
      <c r="L8058">
        <f t="shared" ca="1" si="879"/>
        <v>0</v>
      </c>
      <c r="M8058">
        <f t="shared" ca="1" si="880"/>
        <v>0</v>
      </c>
      <c r="N8058" t="str">
        <f t="shared" ca="1" si="881"/>
        <v>X</v>
      </c>
    </row>
    <row r="8059" spans="7:14" x14ac:dyDescent="0.3">
      <c r="G8059">
        <v>8058</v>
      </c>
      <c r="H8059">
        <f t="shared" ca="1" si="875"/>
        <v>129</v>
      </c>
      <c r="I8059">
        <f t="shared" ca="1" si="876"/>
        <v>7</v>
      </c>
      <c r="J8059">
        <f t="shared" ca="1" si="877"/>
        <v>40</v>
      </c>
      <c r="K8059">
        <f t="shared" ca="1" si="878"/>
        <v>0</v>
      </c>
      <c r="L8059">
        <f t="shared" ca="1" si="879"/>
        <v>0</v>
      </c>
      <c r="M8059">
        <f t="shared" ca="1" si="880"/>
        <v>0</v>
      </c>
      <c r="N8059" t="str">
        <f t="shared" ca="1" si="881"/>
        <v>X</v>
      </c>
    </row>
    <row r="8060" spans="7:14" x14ac:dyDescent="0.3">
      <c r="G8060">
        <v>8059</v>
      </c>
      <c r="H8060">
        <f t="shared" ca="1" si="875"/>
        <v>170</v>
      </c>
      <c r="I8060">
        <f t="shared" ca="1" si="876"/>
        <v>20</v>
      </c>
      <c r="J8060">
        <f t="shared" ca="1" si="877"/>
        <v>177</v>
      </c>
      <c r="K8060">
        <f t="shared" ca="1" si="878"/>
        <v>0</v>
      </c>
      <c r="L8060">
        <f t="shared" ca="1" si="879"/>
        <v>0</v>
      </c>
      <c r="M8060">
        <f t="shared" ca="1" si="880"/>
        <v>0</v>
      </c>
      <c r="N8060" t="str">
        <f t="shared" ca="1" si="881"/>
        <v>X</v>
      </c>
    </row>
    <row r="8061" spans="7:14" x14ac:dyDescent="0.3">
      <c r="G8061">
        <v>8060</v>
      </c>
      <c r="H8061">
        <f t="shared" ca="1" si="875"/>
        <v>111</v>
      </c>
      <c r="I8061">
        <f t="shared" ca="1" si="876"/>
        <v>17</v>
      </c>
      <c r="J8061">
        <f t="shared" ca="1" si="877"/>
        <v>24</v>
      </c>
      <c r="K8061">
        <f t="shared" ca="1" si="878"/>
        <v>0</v>
      </c>
      <c r="L8061">
        <f t="shared" ca="1" si="879"/>
        <v>0</v>
      </c>
      <c r="M8061">
        <f t="shared" ca="1" si="880"/>
        <v>0</v>
      </c>
      <c r="N8061" t="str">
        <f t="shared" ca="1" si="881"/>
        <v>X</v>
      </c>
    </row>
    <row r="8062" spans="7:14" x14ac:dyDescent="0.3">
      <c r="G8062">
        <v>8061</v>
      </c>
      <c r="H8062">
        <f t="shared" ca="1" si="875"/>
        <v>196</v>
      </c>
      <c r="I8062">
        <f t="shared" ca="1" si="876"/>
        <v>0</v>
      </c>
      <c r="J8062">
        <f t="shared" ca="1" si="877"/>
        <v>159</v>
      </c>
      <c r="K8062">
        <f t="shared" ca="1" si="878"/>
        <v>0</v>
      </c>
      <c r="L8062">
        <f t="shared" ca="1" si="879"/>
        <v>0</v>
      </c>
      <c r="M8062">
        <f t="shared" ca="1" si="880"/>
        <v>0</v>
      </c>
      <c r="N8062" t="str">
        <f t="shared" ca="1" si="881"/>
        <v>X</v>
      </c>
    </row>
    <row r="8063" spans="7:14" x14ac:dyDescent="0.3">
      <c r="G8063">
        <v>8062</v>
      </c>
      <c r="H8063">
        <f t="shared" ca="1" si="875"/>
        <v>46</v>
      </c>
      <c r="I8063">
        <f t="shared" ca="1" si="876"/>
        <v>17</v>
      </c>
      <c r="J8063">
        <f t="shared" ca="1" si="877"/>
        <v>61</v>
      </c>
      <c r="K8063">
        <f t="shared" ca="1" si="878"/>
        <v>0</v>
      </c>
      <c r="L8063">
        <f t="shared" ca="1" si="879"/>
        <v>0</v>
      </c>
      <c r="M8063">
        <f t="shared" ca="1" si="880"/>
        <v>0</v>
      </c>
      <c r="N8063" t="str">
        <f t="shared" ca="1" si="881"/>
        <v>X</v>
      </c>
    </row>
    <row r="8064" spans="7:14" x14ac:dyDescent="0.3">
      <c r="G8064">
        <v>8063</v>
      </c>
      <c r="H8064">
        <f t="shared" ca="1" si="875"/>
        <v>125</v>
      </c>
      <c r="I8064">
        <f t="shared" ca="1" si="876"/>
        <v>19</v>
      </c>
      <c r="J8064">
        <f t="shared" ca="1" si="877"/>
        <v>150</v>
      </c>
      <c r="K8064">
        <f t="shared" ca="1" si="878"/>
        <v>0</v>
      </c>
      <c r="L8064">
        <f t="shared" ca="1" si="879"/>
        <v>0</v>
      </c>
      <c r="M8064">
        <f t="shared" ca="1" si="880"/>
        <v>0</v>
      </c>
      <c r="N8064" t="str">
        <f t="shared" ca="1" si="881"/>
        <v>X</v>
      </c>
    </row>
    <row r="8065" spans="7:14" x14ac:dyDescent="0.3">
      <c r="G8065">
        <v>8064</v>
      </c>
      <c r="H8065">
        <f t="shared" ca="1" si="875"/>
        <v>66</v>
      </c>
      <c r="I8065">
        <f t="shared" ca="1" si="876"/>
        <v>17</v>
      </c>
      <c r="J8065">
        <f t="shared" ca="1" si="877"/>
        <v>16</v>
      </c>
      <c r="K8065">
        <f t="shared" ca="1" si="878"/>
        <v>0</v>
      </c>
      <c r="L8065">
        <f t="shared" ca="1" si="879"/>
        <v>0</v>
      </c>
      <c r="M8065">
        <f t="shared" ca="1" si="880"/>
        <v>0</v>
      </c>
      <c r="N8065" t="str">
        <f t="shared" ca="1" si="881"/>
        <v>X</v>
      </c>
    </row>
    <row r="8066" spans="7:14" x14ac:dyDescent="0.3">
      <c r="G8066">
        <v>8065</v>
      </c>
      <c r="H8066">
        <f t="shared" ca="1" si="875"/>
        <v>35</v>
      </c>
      <c r="I8066">
        <f t="shared" ca="1" si="876"/>
        <v>2</v>
      </c>
      <c r="J8066">
        <f t="shared" ca="1" si="877"/>
        <v>15</v>
      </c>
      <c r="K8066">
        <f t="shared" ca="1" si="878"/>
        <v>1</v>
      </c>
      <c r="L8066">
        <f t="shared" ca="1" si="879"/>
        <v>0</v>
      </c>
      <c r="M8066">
        <f t="shared" ca="1" si="880"/>
        <v>1</v>
      </c>
      <c r="N8066" t="str">
        <f t="shared" ca="1" si="881"/>
        <v>X</v>
      </c>
    </row>
    <row r="8067" spans="7:14" x14ac:dyDescent="0.3">
      <c r="G8067">
        <v>8066</v>
      </c>
      <c r="H8067">
        <f t="shared" ref="H8067:H8130" ca="1" si="882">RANDBETWEEN(0,200)</f>
        <v>76</v>
      </c>
      <c r="I8067">
        <f t="shared" ref="I8067:I8130" ca="1" si="883">RANDBETWEEN(0,20)</f>
        <v>8</v>
      </c>
      <c r="J8067">
        <f t="shared" ref="J8067:J8130" ca="1" si="884">RANDBETWEEN(0,200)</f>
        <v>43</v>
      </c>
      <c r="K8067">
        <f t="shared" ref="K8067:K8130" ca="1" si="885">IF(2*H8067+5*I8067&lt;=100,1,0)</f>
        <v>0</v>
      </c>
      <c r="L8067">
        <f t="shared" ref="L8067:L8130" ca="1" si="886">IF(I8067-J8067&gt;=10,1,0)</f>
        <v>0</v>
      </c>
      <c r="M8067">
        <f t="shared" ref="M8067:M8130" ca="1" si="887">IF(H8067+I8067^2+J8067&lt;=200,1,0)</f>
        <v>1</v>
      </c>
      <c r="N8067" t="str">
        <f t="shared" ref="N8067:N8130" ca="1" si="888">IF(K8067*L8067*M8067=1,2*H8067^3+4*I8067+J8067,"X")</f>
        <v>X</v>
      </c>
    </row>
    <row r="8068" spans="7:14" x14ac:dyDescent="0.3">
      <c r="G8068">
        <v>8067</v>
      </c>
      <c r="H8068">
        <f t="shared" ca="1" si="882"/>
        <v>105</v>
      </c>
      <c r="I8068">
        <f t="shared" ca="1" si="883"/>
        <v>0</v>
      </c>
      <c r="J8068">
        <f t="shared" ca="1" si="884"/>
        <v>59</v>
      </c>
      <c r="K8068">
        <f t="shared" ca="1" si="885"/>
        <v>0</v>
      </c>
      <c r="L8068">
        <f t="shared" ca="1" si="886"/>
        <v>0</v>
      </c>
      <c r="M8068">
        <f t="shared" ca="1" si="887"/>
        <v>1</v>
      </c>
      <c r="N8068" t="str">
        <f t="shared" ca="1" si="888"/>
        <v>X</v>
      </c>
    </row>
    <row r="8069" spans="7:14" x14ac:dyDescent="0.3">
      <c r="G8069">
        <v>8068</v>
      </c>
      <c r="H8069">
        <f t="shared" ca="1" si="882"/>
        <v>13</v>
      </c>
      <c r="I8069">
        <f t="shared" ca="1" si="883"/>
        <v>14</v>
      </c>
      <c r="J8069">
        <f t="shared" ca="1" si="884"/>
        <v>88</v>
      </c>
      <c r="K8069">
        <f t="shared" ca="1" si="885"/>
        <v>1</v>
      </c>
      <c r="L8069">
        <f t="shared" ca="1" si="886"/>
        <v>0</v>
      </c>
      <c r="M8069">
        <f t="shared" ca="1" si="887"/>
        <v>0</v>
      </c>
      <c r="N8069" t="str">
        <f t="shared" ca="1" si="888"/>
        <v>X</v>
      </c>
    </row>
    <row r="8070" spans="7:14" x14ac:dyDescent="0.3">
      <c r="G8070">
        <v>8069</v>
      </c>
      <c r="H8070">
        <f t="shared" ca="1" si="882"/>
        <v>109</v>
      </c>
      <c r="I8070">
        <f t="shared" ca="1" si="883"/>
        <v>17</v>
      </c>
      <c r="J8070">
        <f t="shared" ca="1" si="884"/>
        <v>138</v>
      </c>
      <c r="K8070">
        <f t="shared" ca="1" si="885"/>
        <v>0</v>
      </c>
      <c r="L8070">
        <f t="shared" ca="1" si="886"/>
        <v>0</v>
      </c>
      <c r="M8070">
        <f t="shared" ca="1" si="887"/>
        <v>0</v>
      </c>
      <c r="N8070" t="str">
        <f t="shared" ca="1" si="888"/>
        <v>X</v>
      </c>
    </row>
    <row r="8071" spans="7:14" x14ac:dyDescent="0.3">
      <c r="G8071">
        <v>8070</v>
      </c>
      <c r="H8071">
        <f t="shared" ca="1" si="882"/>
        <v>113</v>
      </c>
      <c r="I8071">
        <f t="shared" ca="1" si="883"/>
        <v>0</v>
      </c>
      <c r="J8071">
        <f t="shared" ca="1" si="884"/>
        <v>70</v>
      </c>
      <c r="K8071">
        <f t="shared" ca="1" si="885"/>
        <v>0</v>
      </c>
      <c r="L8071">
        <f t="shared" ca="1" si="886"/>
        <v>0</v>
      </c>
      <c r="M8071">
        <f t="shared" ca="1" si="887"/>
        <v>1</v>
      </c>
      <c r="N8071" t="str">
        <f t="shared" ca="1" si="888"/>
        <v>X</v>
      </c>
    </row>
    <row r="8072" spans="7:14" x14ac:dyDescent="0.3">
      <c r="G8072">
        <v>8071</v>
      </c>
      <c r="H8072">
        <f t="shared" ca="1" si="882"/>
        <v>63</v>
      </c>
      <c r="I8072">
        <f t="shared" ca="1" si="883"/>
        <v>6</v>
      </c>
      <c r="J8072">
        <f t="shared" ca="1" si="884"/>
        <v>157</v>
      </c>
      <c r="K8072">
        <f t="shared" ca="1" si="885"/>
        <v>0</v>
      </c>
      <c r="L8072">
        <f t="shared" ca="1" si="886"/>
        <v>0</v>
      </c>
      <c r="M8072">
        <f t="shared" ca="1" si="887"/>
        <v>0</v>
      </c>
      <c r="N8072" t="str">
        <f t="shared" ca="1" si="888"/>
        <v>X</v>
      </c>
    </row>
    <row r="8073" spans="7:14" x14ac:dyDescent="0.3">
      <c r="G8073">
        <v>8072</v>
      </c>
      <c r="H8073">
        <f t="shared" ca="1" si="882"/>
        <v>63</v>
      </c>
      <c r="I8073">
        <f t="shared" ca="1" si="883"/>
        <v>1</v>
      </c>
      <c r="J8073">
        <f t="shared" ca="1" si="884"/>
        <v>135</v>
      </c>
      <c r="K8073">
        <f t="shared" ca="1" si="885"/>
        <v>0</v>
      </c>
      <c r="L8073">
        <f t="shared" ca="1" si="886"/>
        <v>0</v>
      </c>
      <c r="M8073">
        <f t="shared" ca="1" si="887"/>
        <v>1</v>
      </c>
      <c r="N8073" t="str">
        <f t="shared" ca="1" si="888"/>
        <v>X</v>
      </c>
    </row>
    <row r="8074" spans="7:14" x14ac:dyDescent="0.3">
      <c r="G8074">
        <v>8073</v>
      </c>
      <c r="H8074">
        <f t="shared" ca="1" si="882"/>
        <v>115</v>
      </c>
      <c r="I8074">
        <f t="shared" ca="1" si="883"/>
        <v>14</v>
      </c>
      <c r="J8074">
        <f t="shared" ca="1" si="884"/>
        <v>99</v>
      </c>
      <c r="K8074">
        <f t="shared" ca="1" si="885"/>
        <v>0</v>
      </c>
      <c r="L8074">
        <f t="shared" ca="1" si="886"/>
        <v>0</v>
      </c>
      <c r="M8074">
        <f t="shared" ca="1" si="887"/>
        <v>0</v>
      </c>
      <c r="N8074" t="str">
        <f t="shared" ca="1" si="888"/>
        <v>X</v>
      </c>
    </row>
    <row r="8075" spans="7:14" x14ac:dyDescent="0.3">
      <c r="G8075">
        <v>8074</v>
      </c>
      <c r="H8075">
        <f t="shared" ca="1" si="882"/>
        <v>180</v>
      </c>
      <c r="I8075">
        <f t="shared" ca="1" si="883"/>
        <v>20</v>
      </c>
      <c r="J8075">
        <f t="shared" ca="1" si="884"/>
        <v>61</v>
      </c>
      <c r="K8075">
        <f t="shared" ca="1" si="885"/>
        <v>0</v>
      </c>
      <c r="L8075">
        <f t="shared" ca="1" si="886"/>
        <v>0</v>
      </c>
      <c r="M8075">
        <f t="shared" ca="1" si="887"/>
        <v>0</v>
      </c>
      <c r="N8075" t="str">
        <f t="shared" ca="1" si="888"/>
        <v>X</v>
      </c>
    </row>
    <row r="8076" spans="7:14" x14ac:dyDescent="0.3">
      <c r="G8076">
        <v>8075</v>
      </c>
      <c r="H8076">
        <f t="shared" ca="1" si="882"/>
        <v>179</v>
      </c>
      <c r="I8076">
        <f t="shared" ca="1" si="883"/>
        <v>14</v>
      </c>
      <c r="J8076">
        <f t="shared" ca="1" si="884"/>
        <v>76</v>
      </c>
      <c r="K8076">
        <f t="shared" ca="1" si="885"/>
        <v>0</v>
      </c>
      <c r="L8076">
        <f t="shared" ca="1" si="886"/>
        <v>0</v>
      </c>
      <c r="M8076">
        <f t="shared" ca="1" si="887"/>
        <v>0</v>
      </c>
      <c r="N8076" t="str">
        <f t="shared" ca="1" si="888"/>
        <v>X</v>
      </c>
    </row>
    <row r="8077" spans="7:14" x14ac:dyDescent="0.3">
      <c r="G8077">
        <v>8076</v>
      </c>
      <c r="H8077">
        <f t="shared" ca="1" si="882"/>
        <v>28</v>
      </c>
      <c r="I8077">
        <f t="shared" ca="1" si="883"/>
        <v>0</v>
      </c>
      <c r="J8077">
        <f t="shared" ca="1" si="884"/>
        <v>33</v>
      </c>
      <c r="K8077">
        <f t="shared" ca="1" si="885"/>
        <v>1</v>
      </c>
      <c r="L8077">
        <f t="shared" ca="1" si="886"/>
        <v>0</v>
      </c>
      <c r="M8077">
        <f t="shared" ca="1" si="887"/>
        <v>1</v>
      </c>
      <c r="N8077" t="str">
        <f t="shared" ca="1" si="888"/>
        <v>X</v>
      </c>
    </row>
    <row r="8078" spans="7:14" x14ac:dyDescent="0.3">
      <c r="G8078">
        <v>8077</v>
      </c>
      <c r="H8078">
        <f t="shared" ca="1" si="882"/>
        <v>93</v>
      </c>
      <c r="I8078">
        <f t="shared" ca="1" si="883"/>
        <v>15</v>
      </c>
      <c r="J8078">
        <f t="shared" ca="1" si="884"/>
        <v>128</v>
      </c>
      <c r="K8078">
        <f t="shared" ca="1" si="885"/>
        <v>0</v>
      </c>
      <c r="L8078">
        <f t="shared" ca="1" si="886"/>
        <v>0</v>
      </c>
      <c r="M8078">
        <f t="shared" ca="1" si="887"/>
        <v>0</v>
      </c>
      <c r="N8078" t="str">
        <f t="shared" ca="1" si="888"/>
        <v>X</v>
      </c>
    </row>
    <row r="8079" spans="7:14" x14ac:dyDescent="0.3">
      <c r="G8079">
        <v>8078</v>
      </c>
      <c r="H8079">
        <f t="shared" ca="1" si="882"/>
        <v>75</v>
      </c>
      <c r="I8079">
        <f t="shared" ca="1" si="883"/>
        <v>18</v>
      </c>
      <c r="J8079">
        <f t="shared" ca="1" si="884"/>
        <v>120</v>
      </c>
      <c r="K8079">
        <f t="shared" ca="1" si="885"/>
        <v>0</v>
      </c>
      <c r="L8079">
        <f t="shared" ca="1" si="886"/>
        <v>0</v>
      </c>
      <c r="M8079">
        <f t="shared" ca="1" si="887"/>
        <v>0</v>
      </c>
      <c r="N8079" t="str">
        <f t="shared" ca="1" si="888"/>
        <v>X</v>
      </c>
    </row>
    <row r="8080" spans="7:14" x14ac:dyDescent="0.3">
      <c r="G8080">
        <v>8079</v>
      </c>
      <c r="H8080">
        <f t="shared" ca="1" si="882"/>
        <v>62</v>
      </c>
      <c r="I8080">
        <f t="shared" ca="1" si="883"/>
        <v>2</v>
      </c>
      <c r="J8080">
        <f t="shared" ca="1" si="884"/>
        <v>31</v>
      </c>
      <c r="K8080">
        <f t="shared" ca="1" si="885"/>
        <v>0</v>
      </c>
      <c r="L8080">
        <f t="shared" ca="1" si="886"/>
        <v>0</v>
      </c>
      <c r="M8080">
        <f t="shared" ca="1" si="887"/>
        <v>1</v>
      </c>
      <c r="N8080" t="str">
        <f t="shared" ca="1" si="888"/>
        <v>X</v>
      </c>
    </row>
    <row r="8081" spans="7:14" x14ac:dyDescent="0.3">
      <c r="G8081">
        <v>8080</v>
      </c>
      <c r="H8081">
        <f t="shared" ca="1" si="882"/>
        <v>182</v>
      </c>
      <c r="I8081">
        <f t="shared" ca="1" si="883"/>
        <v>13</v>
      </c>
      <c r="J8081">
        <f t="shared" ca="1" si="884"/>
        <v>46</v>
      </c>
      <c r="K8081">
        <f t="shared" ca="1" si="885"/>
        <v>0</v>
      </c>
      <c r="L8081">
        <f t="shared" ca="1" si="886"/>
        <v>0</v>
      </c>
      <c r="M8081">
        <f t="shared" ca="1" si="887"/>
        <v>0</v>
      </c>
      <c r="N8081" t="str">
        <f t="shared" ca="1" si="888"/>
        <v>X</v>
      </c>
    </row>
    <row r="8082" spans="7:14" x14ac:dyDescent="0.3">
      <c r="G8082">
        <v>8081</v>
      </c>
      <c r="H8082">
        <f t="shared" ca="1" si="882"/>
        <v>179</v>
      </c>
      <c r="I8082">
        <f t="shared" ca="1" si="883"/>
        <v>20</v>
      </c>
      <c r="J8082">
        <f t="shared" ca="1" si="884"/>
        <v>178</v>
      </c>
      <c r="K8082">
        <f t="shared" ca="1" si="885"/>
        <v>0</v>
      </c>
      <c r="L8082">
        <f t="shared" ca="1" si="886"/>
        <v>0</v>
      </c>
      <c r="M8082">
        <f t="shared" ca="1" si="887"/>
        <v>0</v>
      </c>
      <c r="N8082" t="str">
        <f t="shared" ca="1" si="888"/>
        <v>X</v>
      </c>
    </row>
    <row r="8083" spans="7:14" x14ac:dyDescent="0.3">
      <c r="G8083">
        <v>8082</v>
      </c>
      <c r="H8083">
        <f t="shared" ca="1" si="882"/>
        <v>120</v>
      </c>
      <c r="I8083">
        <f t="shared" ca="1" si="883"/>
        <v>9</v>
      </c>
      <c r="J8083">
        <f t="shared" ca="1" si="884"/>
        <v>63</v>
      </c>
      <c r="K8083">
        <f t="shared" ca="1" si="885"/>
        <v>0</v>
      </c>
      <c r="L8083">
        <f t="shared" ca="1" si="886"/>
        <v>0</v>
      </c>
      <c r="M8083">
        <f t="shared" ca="1" si="887"/>
        <v>0</v>
      </c>
      <c r="N8083" t="str">
        <f t="shared" ca="1" si="888"/>
        <v>X</v>
      </c>
    </row>
    <row r="8084" spans="7:14" x14ac:dyDescent="0.3">
      <c r="G8084">
        <v>8083</v>
      </c>
      <c r="H8084">
        <f t="shared" ca="1" si="882"/>
        <v>66</v>
      </c>
      <c r="I8084">
        <f t="shared" ca="1" si="883"/>
        <v>9</v>
      </c>
      <c r="J8084">
        <f t="shared" ca="1" si="884"/>
        <v>27</v>
      </c>
      <c r="K8084">
        <f t="shared" ca="1" si="885"/>
        <v>0</v>
      </c>
      <c r="L8084">
        <f t="shared" ca="1" si="886"/>
        <v>0</v>
      </c>
      <c r="M8084">
        <f t="shared" ca="1" si="887"/>
        <v>1</v>
      </c>
      <c r="N8084" t="str">
        <f t="shared" ca="1" si="888"/>
        <v>X</v>
      </c>
    </row>
    <row r="8085" spans="7:14" x14ac:dyDescent="0.3">
      <c r="G8085">
        <v>8084</v>
      </c>
      <c r="H8085">
        <f t="shared" ca="1" si="882"/>
        <v>4</v>
      </c>
      <c r="I8085">
        <f t="shared" ca="1" si="883"/>
        <v>9</v>
      </c>
      <c r="J8085">
        <f t="shared" ca="1" si="884"/>
        <v>5</v>
      </c>
      <c r="K8085">
        <f t="shared" ca="1" si="885"/>
        <v>1</v>
      </c>
      <c r="L8085">
        <f t="shared" ca="1" si="886"/>
        <v>0</v>
      </c>
      <c r="M8085">
        <f t="shared" ca="1" si="887"/>
        <v>1</v>
      </c>
      <c r="N8085" t="str">
        <f t="shared" ca="1" si="888"/>
        <v>X</v>
      </c>
    </row>
    <row r="8086" spans="7:14" x14ac:dyDescent="0.3">
      <c r="G8086">
        <v>8085</v>
      </c>
      <c r="H8086">
        <f t="shared" ca="1" si="882"/>
        <v>22</v>
      </c>
      <c r="I8086">
        <f t="shared" ca="1" si="883"/>
        <v>6</v>
      </c>
      <c r="J8086">
        <f t="shared" ca="1" si="884"/>
        <v>176</v>
      </c>
      <c r="K8086">
        <f t="shared" ca="1" si="885"/>
        <v>1</v>
      </c>
      <c r="L8086">
        <f t="shared" ca="1" si="886"/>
        <v>0</v>
      </c>
      <c r="M8086">
        <f t="shared" ca="1" si="887"/>
        <v>0</v>
      </c>
      <c r="N8086" t="str">
        <f t="shared" ca="1" si="888"/>
        <v>X</v>
      </c>
    </row>
    <row r="8087" spans="7:14" x14ac:dyDescent="0.3">
      <c r="G8087">
        <v>8086</v>
      </c>
      <c r="H8087">
        <f t="shared" ca="1" si="882"/>
        <v>17</v>
      </c>
      <c r="I8087">
        <f t="shared" ca="1" si="883"/>
        <v>3</v>
      </c>
      <c r="J8087">
        <f t="shared" ca="1" si="884"/>
        <v>49</v>
      </c>
      <c r="K8087">
        <f t="shared" ca="1" si="885"/>
        <v>1</v>
      </c>
      <c r="L8087">
        <f t="shared" ca="1" si="886"/>
        <v>0</v>
      </c>
      <c r="M8087">
        <f t="shared" ca="1" si="887"/>
        <v>1</v>
      </c>
      <c r="N8087" t="str">
        <f t="shared" ca="1" si="888"/>
        <v>X</v>
      </c>
    </row>
    <row r="8088" spans="7:14" x14ac:dyDescent="0.3">
      <c r="G8088">
        <v>8087</v>
      </c>
      <c r="H8088">
        <f t="shared" ca="1" si="882"/>
        <v>153</v>
      </c>
      <c r="I8088">
        <f t="shared" ca="1" si="883"/>
        <v>5</v>
      </c>
      <c r="J8088">
        <f t="shared" ca="1" si="884"/>
        <v>8</v>
      </c>
      <c r="K8088">
        <f t="shared" ca="1" si="885"/>
        <v>0</v>
      </c>
      <c r="L8088">
        <f t="shared" ca="1" si="886"/>
        <v>0</v>
      </c>
      <c r="M8088">
        <f t="shared" ca="1" si="887"/>
        <v>1</v>
      </c>
      <c r="N8088" t="str">
        <f t="shared" ca="1" si="888"/>
        <v>X</v>
      </c>
    </row>
    <row r="8089" spans="7:14" x14ac:dyDescent="0.3">
      <c r="G8089">
        <v>8088</v>
      </c>
      <c r="H8089">
        <f t="shared" ca="1" si="882"/>
        <v>37</v>
      </c>
      <c r="I8089">
        <f t="shared" ca="1" si="883"/>
        <v>8</v>
      </c>
      <c r="J8089">
        <f t="shared" ca="1" si="884"/>
        <v>86</v>
      </c>
      <c r="K8089">
        <f t="shared" ca="1" si="885"/>
        <v>0</v>
      </c>
      <c r="L8089">
        <f t="shared" ca="1" si="886"/>
        <v>0</v>
      </c>
      <c r="M8089">
        <f t="shared" ca="1" si="887"/>
        <v>1</v>
      </c>
      <c r="N8089" t="str">
        <f t="shared" ca="1" si="888"/>
        <v>X</v>
      </c>
    </row>
    <row r="8090" spans="7:14" x14ac:dyDescent="0.3">
      <c r="G8090">
        <v>8089</v>
      </c>
      <c r="H8090">
        <f t="shared" ca="1" si="882"/>
        <v>52</v>
      </c>
      <c r="I8090">
        <f t="shared" ca="1" si="883"/>
        <v>17</v>
      </c>
      <c r="J8090">
        <f t="shared" ca="1" si="884"/>
        <v>68</v>
      </c>
      <c r="K8090">
        <f t="shared" ca="1" si="885"/>
        <v>0</v>
      </c>
      <c r="L8090">
        <f t="shared" ca="1" si="886"/>
        <v>0</v>
      </c>
      <c r="M8090">
        <f t="shared" ca="1" si="887"/>
        <v>0</v>
      </c>
      <c r="N8090" t="str">
        <f t="shared" ca="1" si="888"/>
        <v>X</v>
      </c>
    </row>
    <row r="8091" spans="7:14" x14ac:dyDescent="0.3">
      <c r="G8091">
        <v>8090</v>
      </c>
      <c r="H8091">
        <f t="shared" ca="1" si="882"/>
        <v>25</v>
      </c>
      <c r="I8091">
        <f t="shared" ca="1" si="883"/>
        <v>6</v>
      </c>
      <c r="J8091">
        <f t="shared" ca="1" si="884"/>
        <v>103</v>
      </c>
      <c r="K8091">
        <f t="shared" ca="1" si="885"/>
        <v>1</v>
      </c>
      <c r="L8091">
        <f t="shared" ca="1" si="886"/>
        <v>0</v>
      </c>
      <c r="M8091">
        <f t="shared" ca="1" si="887"/>
        <v>1</v>
      </c>
      <c r="N8091" t="str">
        <f t="shared" ca="1" si="888"/>
        <v>X</v>
      </c>
    </row>
    <row r="8092" spans="7:14" x14ac:dyDescent="0.3">
      <c r="G8092">
        <v>8091</v>
      </c>
      <c r="H8092">
        <f t="shared" ca="1" si="882"/>
        <v>28</v>
      </c>
      <c r="I8092">
        <f t="shared" ca="1" si="883"/>
        <v>1</v>
      </c>
      <c r="J8092">
        <f t="shared" ca="1" si="884"/>
        <v>161</v>
      </c>
      <c r="K8092">
        <f t="shared" ca="1" si="885"/>
        <v>1</v>
      </c>
      <c r="L8092">
        <f t="shared" ca="1" si="886"/>
        <v>0</v>
      </c>
      <c r="M8092">
        <f t="shared" ca="1" si="887"/>
        <v>1</v>
      </c>
      <c r="N8092" t="str">
        <f t="shared" ca="1" si="888"/>
        <v>X</v>
      </c>
    </row>
    <row r="8093" spans="7:14" x14ac:dyDescent="0.3">
      <c r="G8093">
        <v>8092</v>
      </c>
      <c r="H8093">
        <f t="shared" ca="1" si="882"/>
        <v>179</v>
      </c>
      <c r="I8093">
        <f t="shared" ca="1" si="883"/>
        <v>15</v>
      </c>
      <c r="J8093">
        <f t="shared" ca="1" si="884"/>
        <v>107</v>
      </c>
      <c r="K8093">
        <f t="shared" ca="1" si="885"/>
        <v>0</v>
      </c>
      <c r="L8093">
        <f t="shared" ca="1" si="886"/>
        <v>0</v>
      </c>
      <c r="M8093">
        <f t="shared" ca="1" si="887"/>
        <v>0</v>
      </c>
      <c r="N8093" t="str">
        <f t="shared" ca="1" si="888"/>
        <v>X</v>
      </c>
    </row>
    <row r="8094" spans="7:14" x14ac:dyDescent="0.3">
      <c r="G8094">
        <v>8093</v>
      </c>
      <c r="H8094">
        <f t="shared" ca="1" si="882"/>
        <v>57</v>
      </c>
      <c r="I8094">
        <f t="shared" ca="1" si="883"/>
        <v>2</v>
      </c>
      <c r="J8094">
        <f t="shared" ca="1" si="884"/>
        <v>59</v>
      </c>
      <c r="K8094">
        <f t="shared" ca="1" si="885"/>
        <v>0</v>
      </c>
      <c r="L8094">
        <f t="shared" ca="1" si="886"/>
        <v>0</v>
      </c>
      <c r="M8094">
        <f t="shared" ca="1" si="887"/>
        <v>1</v>
      </c>
      <c r="N8094" t="str">
        <f t="shared" ca="1" si="888"/>
        <v>X</v>
      </c>
    </row>
    <row r="8095" spans="7:14" x14ac:dyDescent="0.3">
      <c r="G8095">
        <v>8094</v>
      </c>
      <c r="H8095">
        <f t="shared" ca="1" si="882"/>
        <v>76</v>
      </c>
      <c r="I8095">
        <f t="shared" ca="1" si="883"/>
        <v>16</v>
      </c>
      <c r="J8095">
        <f t="shared" ca="1" si="884"/>
        <v>181</v>
      </c>
      <c r="K8095">
        <f t="shared" ca="1" si="885"/>
        <v>0</v>
      </c>
      <c r="L8095">
        <f t="shared" ca="1" si="886"/>
        <v>0</v>
      </c>
      <c r="M8095">
        <f t="shared" ca="1" si="887"/>
        <v>0</v>
      </c>
      <c r="N8095" t="str">
        <f t="shared" ca="1" si="888"/>
        <v>X</v>
      </c>
    </row>
    <row r="8096" spans="7:14" x14ac:dyDescent="0.3">
      <c r="G8096">
        <v>8095</v>
      </c>
      <c r="H8096">
        <f t="shared" ca="1" si="882"/>
        <v>25</v>
      </c>
      <c r="I8096">
        <f t="shared" ca="1" si="883"/>
        <v>3</v>
      </c>
      <c r="J8096">
        <f t="shared" ca="1" si="884"/>
        <v>25</v>
      </c>
      <c r="K8096">
        <f t="shared" ca="1" si="885"/>
        <v>1</v>
      </c>
      <c r="L8096">
        <f t="shared" ca="1" si="886"/>
        <v>0</v>
      </c>
      <c r="M8096">
        <f t="shared" ca="1" si="887"/>
        <v>1</v>
      </c>
      <c r="N8096" t="str">
        <f t="shared" ca="1" si="888"/>
        <v>X</v>
      </c>
    </row>
    <row r="8097" spans="7:14" x14ac:dyDescent="0.3">
      <c r="G8097">
        <v>8096</v>
      </c>
      <c r="H8097">
        <f t="shared" ca="1" si="882"/>
        <v>123</v>
      </c>
      <c r="I8097">
        <f t="shared" ca="1" si="883"/>
        <v>9</v>
      </c>
      <c r="J8097">
        <f t="shared" ca="1" si="884"/>
        <v>86</v>
      </c>
      <c r="K8097">
        <f t="shared" ca="1" si="885"/>
        <v>0</v>
      </c>
      <c r="L8097">
        <f t="shared" ca="1" si="886"/>
        <v>0</v>
      </c>
      <c r="M8097">
        <f t="shared" ca="1" si="887"/>
        <v>0</v>
      </c>
      <c r="N8097" t="str">
        <f t="shared" ca="1" si="888"/>
        <v>X</v>
      </c>
    </row>
    <row r="8098" spans="7:14" x14ac:dyDescent="0.3">
      <c r="G8098">
        <v>8097</v>
      </c>
      <c r="H8098">
        <f t="shared" ca="1" si="882"/>
        <v>24</v>
      </c>
      <c r="I8098">
        <f t="shared" ca="1" si="883"/>
        <v>16</v>
      </c>
      <c r="J8098">
        <f t="shared" ca="1" si="884"/>
        <v>41</v>
      </c>
      <c r="K8098">
        <f t="shared" ca="1" si="885"/>
        <v>0</v>
      </c>
      <c r="L8098">
        <f t="shared" ca="1" si="886"/>
        <v>0</v>
      </c>
      <c r="M8098">
        <f t="shared" ca="1" si="887"/>
        <v>0</v>
      </c>
      <c r="N8098" t="str">
        <f t="shared" ca="1" si="888"/>
        <v>X</v>
      </c>
    </row>
    <row r="8099" spans="7:14" x14ac:dyDescent="0.3">
      <c r="G8099">
        <v>8098</v>
      </c>
      <c r="H8099">
        <f t="shared" ca="1" si="882"/>
        <v>55</v>
      </c>
      <c r="I8099">
        <f t="shared" ca="1" si="883"/>
        <v>17</v>
      </c>
      <c r="J8099">
        <f t="shared" ca="1" si="884"/>
        <v>128</v>
      </c>
      <c r="K8099">
        <f t="shared" ca="1" si="885"/>
        <v>0</v>
      </c>
      <c r="L8099">
        <f t="shared" ca="1" si="886"/>
        <v>0</v>
      </c>
      <c r="M8099">
        <f t="shared" ca="1" si="887"/>
        <v>0</v>
      </c>
      <c r="N8099" t="str">
        <f t="shared" ca="1" si="888"/>
        <v>X</v>
      </c>
    </row>
    <row r="8100" spans="7:14" x14ac:dyDescent="0.3">
      <c r="G8100">
        <v>8099</v>
      </c>
      <c r="H8100">
        <f t="shared" ca="1" si="882"/>
        <v>139</v>
      </c>
      <c r="I8100">
        <f t="shared" ca="1" si="883"/>
        <v>7</v>
      </c>
      <c r="J8100">
        <f t="shared" ca="1" si="884"/>
        <v>53</v>
      </c>
      <c r="K8100">
        <f t="shared" ca="1" si="885"/>
        <v>0</v>
      </c>
      <c r="L8100">
        <f t="shared" ca="1" si="886"/>
        <v>0</v>
      </c>
      <c r="M8100">
        <f t="shared" ca="1" si="887"/>
        <v>0</v>
      </c>
      <c r="N8100" t="str">
        <f t="shared" ca="1" si="888"/>
        <v>X</v>
      </c>
    </row>
    <row r="8101" spans="7:14" x14ac:dyDescent="0.3">
      <c r="G8101">
        <v>8100</v>
      </c>
      <c r="H8101">
        <f t="shared" ca="1" si="882"/>
        <v>42</v>
      </c>
      <c r="I8101">
        <f t="shared" ca="1" si="883"/>
        <v>9</v>
      </c>
      <c r="J8101">
        <f t="shared" ca="1" si="884"/>
        <v>141</v>
      </c>
      <c r="K8101">
        <f t="shared" ca="1" si="885"/>
        <v>0</v>
      </c>
      <c r="L8101">
        <f t="shared" ca="1" si="886"/>
        <v>0</v>
      </c>
      <c r="M8101">
        <f t="shared" ca="1" si="887"/>
        <v>0</v>
      </c>
      <c r="N8101" t="str">
        <f t="shared" ca="1" si="888"/>
        <v>X</v>
      </c>
    </row>
    <row r="8102" spans="7:14" x14ac:dyDescent="0.3">
      <c r="G8102">
        <v>8101</v>
      </c>
      <c r="H8102">
        <f t="shared" ca="1" si="882"/>
        <v>154</v>
      </c>
      <c r="I8102">
        <f t="shared" ca="1" si="883"/>
        <v>1</v>
      </c>
      <c r="J8102">
        <f t="shared" ca="1" si="884"/>
        <v>132</v>
      </c>
      <c r="K8102">
        <f t="shared" ca="1" si="885"/>
        <v>0</v>
      </c>
      <c r="L8102">
        <f t="shared" ca="1" si="886"/>
        <v>0</v>
      </c>
      <c r="M8102">
        <f t="shared" ca="1" si="887"/>
        <v>0</v>
      </c>
      <c r="N8102" t="str">
        <f t="shared" ca="1" si="888"/>
        <v>X</v>
      </c>
    </row>
    <row r="8103" spans="7:14" x14ac:dyDescent="0.3">
      <c r="G8103">
        <v>8102</v>
      </c>
      <c r="H8103">
        <f t="shared" ca="1" si="882"/>
        <v>88</v>
      </c>
      <c r="I8103">
        <f t="shared" ca="1" si="883"/>
        <v>17</v>
      </c>
      <c r="J8103">
        <f t="shared" ca="1" si="884"/>
        <v>115</v>
      </c>
      <c r="K8103">
        <f t="shared" ca="1" si="885"/>
        <v>0</v>
      </c>
      <c r="L8103">
        <f t="shared" ca="1" si="886"/>
        <v>0</v>
      </c>
      <c r="M8103">
        <f t="shared" ca="1" si="887"/>
        <v>0</v>
      </c>
      <c r="N8103" t="str">
        <f t="shared" ca="1" si="888"/>
        <v>X</v>
      </c>
    </row>
    <row r="8104" spans="7:14" x14ac:dyDescent="0.3">
      <c r="G8104">
        <v>8103</v>
      </c>
      <c r="H8104">
        <f t="shared" ca="1" si="882"/>
        <v>48</v>
      </c>
      <c r="I8104">
        <f t="shared" ca="1" si="883"/>
        <v>2</v>
      </c>
      <c r="J8104">
        <f t="shared" ca="1" si="884"/>
        <v>192</v>
      </c>
      <c r="K8104">
        <f t="shared" ca="1" si="885"/>
        <v>0</v>
      </c>
      <c r="L8104">
        <f t="shared" ca="1" si="886"/>
        <v>0</v>
      </c>
      <c r="M8104">
        <f t="shared" ca="1" si="887"/>
        <v>0</v>
      </c>
      <c r="N8104" t="str">
        <f t="shared" ca="1" si="888"/>
        <v>X</v>
      </c>
    </row>
    <row r="8105" spans="7:14" x14ac:dyDescent="0.3">
      <c r="G8105">
        <v>8104</v>
      </c>
      <c r="H8105">
        <f t="shared" ca="1" si="882"/>
        <v>164</v>
      </c>
      <c r="I8105">
        <f t="shared" ca="1" si="883"/>
        <v>16</v>
      </c>
      <c r="J8105">
        <f t="shared" ca="1" si="884"/>
        <v>187</v>
      </c>
      <c r="K8105">
        <f t="shared" ca="1" si="885"/>
        <v>0</v>
      </c>
      <c r="L8105">
        <f t="shared" ca="1" si="886"/>
        <v>0</v>
      </c>
      <c r="M8105">
        <f t="shared" ca="1" si="887"/>
        <v>0</v>
      </c>
      <c r="N8105" t="str">
        <f t="shared" ca="1" si="888"/>
        <v>X</v>
      </c>
    </row>
    <row r="8106" spans="7:14" x14ac:dyDescent="0.3">
      <c r="G8106">
        <v>8105</v>
      </c>
      <c r="H8106">
        <f t="shared" ca="1" si="882"/>
        <v>78</v>
      </c>
      <c r="I8106">
        <f t="shared" ca="1" si="883"/>
        <v>20</v>
      </c>
      <c r="J8106">
        <f t="shared" ca="1" si="884"/>
        <v>140</v>
      </c>
      <c r="K8106">
        <f t="shared" ca="1" si="885"/>
        <v>0</v>
      </c>
      <c r="L8106">
        <f t="shared" ca="1" si="886"/>
        <v>0</v>
      </c>
      <c r="M8106">
        <f t="shared" ca="1" si="887"/>
        <v>0</v>
      </c>
      <c r="N8106" t="str">
        <f t="shared" ca="1" si="888"/>
        <v>X</v>
      </c>
    </row>
    <row r="8107" spans="7:14" x14ac:dyDescent="0.3">
      <c r="G8107">
        <v>8106</v>
      </c>
      <c r="H8107">
        <f t="shared" ca="1" si="882"/>
        <v>161</v>
      </c>
      <c r="I8107">
        <f t="shared" ca="1" si="883"/>
        <v>13</v>
      </c>
      <c r="J8107">
        <f t="shared" ca="1" si="884"/>
        <v>127</v>
      </c>
      <c r="K8107">
        <f t="shared" ca="1" si="885"/>
        <v>0</v>
      </c>
      <c r="L8107">
        <f t="shared" ca="1" si="886"/>
        <v>0</v>
      </c>
      <c r="M8107">
        <f t="shared" ca="1" si="887"/>
        <v>0</v>
      </c>
      <c r="N8107" t="str">
        <f t="shared" ca="1" si="888"/>
        <v>X</v>
      </c>
    </row>
    <row r="8108" spans="7:14" x14ac:dyDescent="0.3">
      <c r="G8108">
        <v>8107</v>
      </c>
      <c r="H8108">
        <f t="shared" ca="1" si="882"/>
        <v>91</v>
      </c>
      <c r="I8108">
        <f t="shared" ca="1" si="883"/>
        <v>10</v>
      </c>
      <c r="J8108">
        <f t="shared" ca="1" si="884"/>
        <v>104</v>
      </c>
      <c r="K8108">
        <f t="shared" ca="1" si="885"/>
        <v>0</v>
      </c>
      <c r="L8108">
        <f t="shared" ca="1" si="886"/>
        <v>0</v>
      </c>
      <c r="M8108">
        <f t="shared" ca="1" si="887"/>
        <v>0</v>
      </c>
      <c r="N8108" t="str">
        <f t="shared" ca="1" si="888"/>
        <v>X</v>
      </c>
    </row>
    <row r="8109" spans="7:14" x14ac:dyDescent="0.3">
      <c r="G8109">
        <v>8108</v>
      </c>
      <c r="H8109">
        <f t="shared" ca="1" si="882"/>
        <v>77</v>
      </c>
      <c r="I8109">
        <f t="shared" ca="1" si="883"/>
        <v>18</v>
      </c>
      <c r="J8109">
        <f t="shared" ca="1" si="884"/>
        <v>177</v>
      </c>
      <c r="K8109">
        <f t="shared" ca="1" si="885"/>
        <v>0</v>
      </c>
      <c r="L8109">
        <f t="shared" ca="1" si="886"/>
        <v>0</v>
      </c>
      <c r="M8109">
        <f t="shared" ca="1" si="887"/>
        <v>0</v>
      </c>
      <c r="N8109" t="str">
        <f t="shared" ca="1" si="888"/>
        <v>X</v>
      </c>
    </row>
    <row r="8110" spans="7:14" x14ac:dyDescent="0.3">
      <c r="G8110">
        <v>8109</v>
      </c>
      <c r="H8110">
        <f t="shared" ca="1" si="882"/>
        <v>169</v>
      </c>
      <c r="I8110">
        <f t="shared" ca="1" si="883"/>
        <v>19</v>
      </c>
      <c r="J8110">
        <f t="shared" ca="1" si="884"/>
        <v>180</v>
      </c>
      <c r="K8110">
        <f t="shared" ca="1" si="885"/>
        <v>0</v>
      </c>
      <c r="L8110">
        <f t="shared" ca="1" si="886"/>
        <v>0</v>
      </c>
      <c r="M8110">
        <f t="shared" ca="1" si="887"/>
        <v>0</v>
      </c>
      <c r="N8110" t="str">
        <f t="shared" ca="1" si="888"/>
        <v>X</v>
      </c>
    </row>
    <row r="8111" spans="7:14" x14ac:dyDescent="0.3">
      <c r="G8111">
        <v>8110</v>
      </c>
      <c r="H8111">
        <f t="shared" ca="1" si="882"/>
        <v>97</v>
      </c>
      <c r="I8111">
        <f t="shared" ca="1" si="883"/>
        <v>20</v>
      </c>
      <c r="J8111">
        <f t="shared" ca="1" si="884"/>
        <v>154</v>
      </c>
      <c r="K8111">
        <f t="shared" ca="1" si="885"/>
        <v>0</v>
      </c>
      <c r="L8111">
        <f t="shared" ca="1" si="886"/>
        <v>0</v>
      </c>
      <c r="M8111">
        <f t="shared" ca="1" si="887"/>
        <v>0</v>
      </c>
      <c r="N8111" t="str">
        <f t="shared" ca="1" si="888"/>
        <v>X</v>
      </c>
    </row>
    <row r="8112" spans="7:14" x14ac:dyDescent="0.3">
      <c r="G8112">
        <v>8111</v>
      </c>
      <c r="H8112">
        <f t="shared" ca="1" si="882"/>
        <v>137</v>
      </c>
      <c r="I8112">
        <f t="shared" ca="1" si="883"/>
        <v>20</v>
      </c>
      <c r="J8112">
        <f t="shared" ca="1" si="884"/>
        <v>182</v>
      </c>
      <c r="K8112">
        <f t="shared" ca="1" si="885"/>
        <v>0</v>
      </c>
      <c r="L8112">
        <f t="shared" ca="1" si="886"/>
        <v>0</v>
      </c>
      <c r="M8112">
        <f t="shared" ca="1" si="887"/>
        <v>0</v>
      </c>
      <c r="N8112" t="str">
        <f t="shared" ca="1" si="888"/>
        <v>X</v>
      </c>
    </row>
    <row r="8113" spans="7:14" x14ac:dyDescent="0.3">
      <c r="G8113">
        <v>8112</v>
      </c>
      <c r="H8113">
        <f t="shared" ca="1" si="882"/>
        <v>174</v>
      </c>
      <c r="I8113">
        <f t="shared" ca="1" si="883"/>
        <v>18</v>
      </c>
      <c r="J8113">
        <f t="shared" ca="1" si="884"/>
        <v>54</v>
      </c>
      <c r="K8113">
        <f t="shared" ca="1" si="885"/>
        <v>0</v>
      </c>
      <c r="L8113">
        <f t="shared" ca="1" si="886"/>
        <v>0</v>
      </c>
      <c r="M8113">
        <f t="shared" ca="1" si="887"/>
        <v>0</v>
      </c>
      <c r="N8113" t="str">
        <f t="shared" ca="1" si="888"/>
        <v>X</v>
      </c>
    </row>
    <row r="8114" spans="7:14" x14ac:dyDescent="0.3">
      <c r="G8114">
        <v>8113</v>
      </c>
      <c r="H8114">
        <f t="shared" ca="1" si="882"/>
        <v>43</v>
      </c>
      <c r="I8114">
        <f t="shared" ca="1" si="883"/>
        <v>13</v>
      </c>
      <c r="J8114">
        <f t="shared" ca="1" si="884"/>
        <v>172</v>
      </c>
      <c r="K8114">
        <f t="shared" ca="1" si="885"/>
        <v>0</v>
      </c>
      <c r="L8114">
        <f t="shared" ca="1" si="886"/>
        <v>0</v>
      </c>
      <c r="M8114">
        <f t="shared" ca="1" si="887"/>
        <v>0</v>
      </c>
      <c r="N8114" t="str">
        <f t="shared" ca="1" si="888"/>
        <v>X</v>
      </c>
    </row>
    <row r="8115" spans="7:14" x14ac:dyDescent="0.3">
      <c r="G8115">
        <v>8114</v>
      </c>
      <c r="H8115">
        <f t="shared" ca="1" si="882"/>
        <v>180</v>
      </c>
      <c r="I8115">
        <f t="shared" ca="1" si="883"/>
        <v>5</v>
      </c>
      <c r="J8115">
        <f t="shared" ca="1" si="884"/>
        <v>149</v>
      </c>
      <c r="K8115">
        <f t="shared" ca="1" si="885"/>
        <v>0</v>
      </c>
      <c r="L8115">
        <f t="shared" ca="1" si="886"/>
        <v>0</v>
      </c>
      <c r="M8115">
        <f t="shared" ca="1" si="887"/>
        <v>0</v>
      </c>
      <c r="N8115" t="str">
        <f t="shared" ca="1" si="888"/>
        <v>X</v>
      </c>
    </row>
    <row r="8116" spans="7:14" x14ac:dyDescent="0.3">
      <c r="G8116">
        <v>8115</v>
      </c>
      <c r="H8116">
        <f t="shared" ca="1" si="882"/>
        <v>139</v>
      </c>
      <c r="I8116">
        <f t="shared" ca="1" si="883"/>
        <v>7</v>
      </c>
      <c r="J8116">
        <f t="shared" ca="1" si="884"/>
        <v>182</v>
      </c>
      <c r="K8116">
        <f t="shared" ca="1" si="885"/>
        <v>0</v>
      </c>
      <c r="L8116">
        <f t="shared" ca="1" si="886"/>
        <v>0</v>
      </c>
      <c r="M8116">
        <f t="shared" ca="1" si="887"/>
        <v>0</v>
      </c>
      <c r="N8116" t="str">
        <f t="shared" ca="1" si="888"/>
        <v>X</v>
      </c>
    </row>
    <row r="8117" spans="7:14" x14ac:dyDescent="0.3">
      <c r="G8117">
        <v>8116</v>
      </c>
      <c r="H8117">
        <f t="shared" ca="1" si="882"/>
        <v>89</v>
      </c>
      <c r="I8117">
        <f t="shared" ca="1" si="883"/>
        <v>18</v>
      </c>
      <c r="J8117">
        <f t="shared" ca="1" si="884"/>
        <v>47</v>
      </c>
      <c r="K8117">
        <f t="shared" ca="1" si="885"/>
        <v>0</v>
      </c>
      <c r="L8117">
        <f t="shared" ca="1" si="886"/>
        <v>0</v>
      </c>
      <c r="M8117">
        <f t="shared" ca="1" si="887"/>
        <v>0</v>
      </c>
      <c r="N8117" t="str">
        <f t="shared" ca="1" si="888"/>
        <v>X</v>
      </c>
    </row>
    <row r="8118" spans="7:14" x14ac:dyDescent="0.3">
      <c r="G8118">
        <v>8117</v>
      </c>
      <c r="H8118">
        <f t="shared" ca="1" si="882"/>
        <v>5</v>
      </c>
      <c r="I8118">
        <f t="shared" ca="1" si="883"/>
        <v>16</v>
      </c>
      <c r="J8118">
        <f t="shared" ca="1" si="884"/>
        <v>148</v>
      </c>
      <c r="K8118">
        <f t="shared" ca="1" si="885"/>
        <v>1</v>
      </c>
      <c r="L8118">
        <f t="shared" ca="1" si="886"/>
        <v>0</v>
      </c>
      <c r="M8118">
        <f t="shared" ca="1" si="887"/>
        <v>0</v>
      </c>
      <c r="N8118" t="str">
        <f t="shared" ca="1" si="888"/>
        <v>X</v>
      </c>
    </row>
    <row r="8119" spans="7:14" x14ac:dyDescent="0.3">
      <c r="G8119">
        <v>8118</v>
      </c>
      <c r="H8119">
        <f t="shared" ca="1" si="882"/>
        <v>49</v>
      </c>
      <c r="I8119">
        <f t="shared" ca="1" si="883"/>
        <v>20</v>
      </c>
      <c r="J8119">
        <f t="shared" ca="1" si="884"/>
        <v>13</v>
      </c>
      <c r="K8119">
        <f t="shared" ca="1" si="885"/>
        <v>0</v>
      </c>
      <c r="L8119">
        <f t="shared" ca="1" si="886"/>
        <v>0</v>
      </c>
      <c r="M8119">
        <f t="shared" ca="1" si="887"/>
        <v>0</v>
      </c>
      <c r="N8119" t="str">
        <f t="shared" ca="1" si="888"/>
        <v>X</v>
      </c>
    </row>
    <row r="8120" spans="7:14" x14ac:dyDescent="0.3">
      <c r="G8120">
        <v>8119</v>
      </c>
      <c r="H8120">
        <f t="shared" ca="1" si="882"/>
        <v>30</v>
      </c>
      <c r="I8120">
        <f t="shared" ca="1" si="883"/>
        <v>0</v>
      </c>
      <c r="J8120">
        <f t="shared" ca="1" si="884"/>
        <v>168</v>
      </c>
      <c r="K8120">
        <f t="shared" ca="1" si="885"/>
        <v>1</v>
      </c>
      <c r="L8120">
        <f t="shared" ca="1" si="886"/>
        <v>0</v>
      </c>
      <c r="M8120">
        <f t="shared" ca="1" si="887"/>
        <v>1</v>
      </c>
      <c r="N8120" t="str">
        <f t="shared" ca="1" si="888"/>
        <v>X</v>
      </c>
    </row>
    <row r="8121" spans="7:14" x14ac:dyDescent="0.3">
      <c r="G8121">
        <v>8120</v>
      </c>
      <c r="H8121">
        <f t="shared" ca="1" si="882"/>
        <v>26</v>
      </c>
      <c r="I8121">
        <f t="shared" ca="1" si="883"/>
        <v>2</v>
      </c>
      <c r="J8121">
        <f t="shared" ca="1" si="884"/>
        <v>116</v>
      </c>
      <c r="K8121">
        <f t="shared" ca="1" si="885"/>
        <v>1</v>
      </c>
      <c r="L8121">
        <f t="shared" ca="1" si="886"/>
        <v>0</v>
      </c>
      <c r="M8121">
        <f t="shared" ca="1" si="887"/>
        <v>1</v>
      </c>
      <c r="N8121" t="str">
        <f t="shared" ca="1" si="888"/>
        <v>X</v>
      </c>
    </row>
    <row r="8122" spans="7:14" x14ac:dyDescent="0.3">
      <c r="G8122">
        <v>8121</v>
      </c>
      <c r="H8122">
        <f t="shared" ca="1" si="882"/>
        <v>85</v>
      </c>
      <c r="I8122">
        <f t="shared" ca="1" si="883"/>
        <v>15</v>
      </c>
      <c r="J8122">
        <f t="shared" ca="1" si="884"/>
        <v>157</v>
      </c>
      <c r="K8122">
        <f t="shared" ca="1" si="885"/>
        <v>0</v>
      </c>
      <c r="L8122">
        <f t="shared" ca="1" si="886"/>
        <v>0</v>
      </c>
      <c r="M8122">
        <f t="shared" ca="1" si="887"/>
        <v>0</v>
      </c>
      <c r="N8122" t="str">
        <f t="shared" ca="1" si="888"/>
        <v>X</v>
      </c>
    </row>
    <row r="8123" spans="7:14" x14ac:dyDescent="0.3">
      <c r="G8123">
        <v>8122</v>
      </c>
      <c r="H8123">
        <f t="shared" ca="1" si="882"/>
        <v>68</v>
      </c>
      <c r="I8123">
        <f t="shared" ca="1" si="883"/>
        <v>8</v>
      </c>
      <c r="J8123">
        <f t="shared" ca="1" si="884"/>
        <v>120</v>
      </c>
      <c r="K8123">
        <f t="shared" ca="1" si="885"/>
        <v>0</v>
      </c>
      <c r="L8123">
        <f t="shared" ca="1" si="886"/>
        <v>0</v>
      </c>
      <c r="M8123">
        <f t="shared" ca="1" si="887"/>
        <v>0</v>
      </c>
      <c r="N8123" t="str">
        <f t="shared" ca="1" si="888"/>
        <v>X</v>
      </c>
    </row>
    <row r="8124" spans="7:14" x14ac:dyDescent="0.3">
      <c r="G8124">
        <v>8123</v>
      </c>
      <c r="H8124">
        <f t="shared" ca="1" si="882"/>
        <v>152</v>
      </c>
      <c r="I8124">
        <f t="shared" ca="1" si="883"/>
        <v>11</v>
      </c>
      <c r="J8124">
        <f t="shared" ca="1" si="884"/>
        <v>11</v>
      </c>
      <c r="K8124">
        <f t="shared" ca="1" si="885"/>
        <v>0</v>
      </c>
      <c r="L8124">
        <f t="shared" ca="1" si="886"/>
        <v>0</v>
      </c>
      <c r="M8124">
        <f t="shared" ca="1" si="887"/>
        <v>0</v>
      </c>
      <c r="N8124" t="str">
        <f t="shared" ca="1" si="888"/>
        <v>X</v>
      </c>
    </row>
    <row r="8125" spans="7:14" x14ac:dyDescent="0.3">
      <c r="G8125">
        <v>8124</v>
      </c>
      <c r="H8125">
        <f t="shared" ca="1" si="882"/>
        <v>72</v>
      </c>
      <c r="I8125">
        <f t="shared" ca="1" si="883"/>
        <v>10</v>
      </c>
      <c r="J8125">
        <f t="shared" ca="1" si="884"/>
        <v>22</v>
      </c>
      <c r="K8125">
        <f t="shared" ca="1" si="885"/>
        <v>0</v>
      </c>
      <c r="L8125">
        <f t="shared" ca="1" si="886"/>
        <v>0</v>
      </c>
      <c r="M8125">
        <f t="shared" ca="1" si="887"/>
        <v>1</v>
      </c>
      <c r="N8125" t="str">
        <f t="shared" ca="1" si="888"/>
        <v>X</v>
      </c>
    </row>
    <row r="8126" spans="7:14" x14ac:dyDescent="0.3">
      <c r="G8126">
        <v>8125</v>
      </c>
      <c r="H8126">
        <f t="shared" ca="1" si="882"/>
        <v>98</v>
      </c>
      <c r="I8126">
        <f t="shared" ca="1" si="883"/>
        <v>9</v>
      </c>
      <c r="J8126">
        <f t="shared" ca="1" si="884"/>
        <v>153</v>
      </c>
      <c r="K8126">
        <f t="shared" ca="1" si="885"/>
        <v>0</v>
      </c>
      <c r="L8126">
        <f t="shared" ca="1" si="886"/>
        <v>0</v>
      </c>
      <c r="M8126">
        <f t="shared" ca="1" si="887"/>
        <v>0</v>
      </c>
      <c r="N8126" t="str">
        <f t="shared" ca="1" si="888"/>
        <v>X</v>
      </c>
    </row>
    <row r="8127" spans="7:14" x14ac:dyDescent="0.3">
      <c r="G8127">
        <v>8126</v>
      </c>
      <c r="H8127">
        <f t="shared" ca="1" si="882"/>
        <v>101</v>
      </c>
      <c r="I8127">
        <f t="shared" ca="1" si="883"/>
        <v>15</v>
      </c>
      <c r="J8127">
        <f t="shared" ca="1" si="884"/>
        <v>33</v>
      </c>
      <c r="K8127">
        <f t="shared" ca="1" si="885"/>
        <v>0</v>
      </c>
      <c r="L8127">
        <f t="shared" ca="1" si="886"/>
        <v>0</v>
      </c>
      <c r="M8127">
        <f t="shared" ca="1" si="887"/>
        <v>0</v>
      </c>
      <c r="N8127" t="str">
        <f t="shared" ca="1" si="888"/>
        <v>X</v>
      </c>
    </row>
    <row r="8128" spans="7:14" x14ac:dyDescent="0.3">
      <c r="G8128">
        <v>8127</v>
      </c>
      <c r="H8128">
        <f t="shared" ca="1" si="882"/>
        <v>7</v>
      </c>
      <c r="I8128">
        <f t="shared" ca="1" si="883"/>
        <v>17</v>
      </c>
      <c r="J8128">
        <f t="shared" ca="1" si="884"/>
        <v>99</v>
      </c>
      <c r="K8128">
        <f t="shared" ca="1" si="885"/>
        <v>1</v>
      </c>
      <c r="L8128">
        <f t="shared" ca="1" si="886"/>
        <v>0</v>
      </c>
      <c r="M8128">
        <f t="shared" ca="1" si="887"/>
        <v>0</v>
      </c>
      <c r="N8128" t="str">
        <f t="shared" ca="1" si="888"/>
        <v>X</v>
      </c>
    </row>
    <row r="8129" spans="7:14" x14ac:dyDescent="0.3">
      <c r="G8129">
        <v>8128</v>
      </c>
      <c r="H8129">
        <f t="shared" ca="1" si="882"/>
        <v>167</v>
      </c>
      <c r="I8129">
        <f t="shared" ca="1" si="883"/>
        <v>15</v>
      </c>
      <c r="J8129">
        <f t="shared" ca="1" si="884"/>
        <v>95</v>
      </c>
      <c r="K8129">
        <f t="shared" ca="1" si="885"/>
        <v>0</v>
      </c>
      <c r="L8129">
        <f t="shared" ca="1" si="886"/>
        <v>0</v>
      </c>
      <c r="M8129">
        <f t="shared" ca="1" si="887"/>
        <v>0</v>
      </c>
      <c r="N8129" t="str">
        <f t="shared" ca="1" si="888"/>
        <v>X</v>
      </c>
    </row>
    <row r="8130" spans="7:14" x14ac:dyDescent="0.3">
      <c r="G8130">
        <v>8129</v>
      </c>
      <c r="H8130">
        <f t="shared" ca="1" si="882"/>
        <v>74</v>
      </c>
      <c r="I8130">
        <f t="shared" ca="1" si="883"/>
        <v>17</v>
      </c>
      <c r="J8130">
        <f t="shared" ca="1" si="884"/>
        <v>111</v>
      </c>
      <c r="K8130">
        <f t="shared" ca="1" si="885"/>
        <v>0</v>
      </c>
      <c r="L8130">
        <f t="shared" ca="1" si="886"/>
        <v>0</v>
      </c>
      <c r="M8130">
        <f t="shared" ca="1" si="887"/>
        <v>0</v>
      </c>
      <c r="N8130" t="str">
        <f t="shared" ca="1" si="888"/>
        <v>X</v>
      </c>
    </row>
    <row r="8131" spans="7:14" x14ac:dyDescent="0.3">
      <c r="G8131">
        <v>8130</v>
      </c>
      <c r="H8131">
        <f t="shared" ref="H8131:H8194" ca="1" si="889">RANDBETWEEN(0,200)</f>
        <v>182</v>
      </c>
      <c r="I8131">
        <f t="shared" ref="I8131:I8194" ca="1" si="890">RANDBETWEEN(0,20)</f>
        <v>11</v>
      </c>
      <c r="J8131">
        <f t="shared" ref="J8131:J8194" ca="1" si="891">RANDBETWEEN(0,200)</f>
        <v>126</v>
      </c>
      <c r="K8131">
        <f t="shared" ref="K8131:K8194" ca="1" si="892">IF(2*H8131+5*I8131&lt;=100,1,0)</f>
        <v>0</v>
      </c>
      <c r="L8131">
        <f t="shared" ref="L8131:L8194" ca="1" si="893">IF(I8131-J8131&gt;=10,1,0)</f>
        <v>0</v>
      </c>
      <c r="M8131">
        <f t="shared" ref="M8131:M8194" ca="1" si="894">IF(H8131+I8131^2+J8131&lt;=200,1,0)</f>
        <v>0</v>
      </c>
      <c r="N8131" t="str">
        <f t="shared" ref="N8131:N8194" ca="1" si="895">IF(K8131*L8131*M8131=1,2*H8131^3+4*I8131+J8131,"X")</f>
        <v>X</v>
      </c>
    </row>
    <row r="8132" spans="7:14" x14ac:dyDescent="0.3">
      <c r="G8132">
        <v>8131</v>
      </c>
      <c r="H8132">
        <f t="shared" ca="1" si="889"/>
        <v>179</v>
      </c>
      <c r="I8132">
        <f t="shared" ca="1" si="890"/>
        <v>17</v>
      </c>
      <c r="J8132">
        <f t="shared" ca="1" si="891"/>
        <v>44</v>
      </c>
      <c r="K8132">
        <f t="shared" ca="1" si="892"/>
        <v>0</v>
      </c>
      <c r="L8132">
        <f t="shared" ca="1" si="893"/>
        <v>0</v>
      </c>
      <c r="M8132">
        <f t="shared" ca="1" si="894"/>
        <v>0</v>
      </c>
      <c r="N8132" t="str">
        <f t="shared" ca="1" si="895"/>
        <v>X</v>
      </c>
    </row>
    <row r="8133" spans="7:14" x14ac:dyDescent="0.3">
      <c r="G8133">
        <v>8132</v>
      </c>
      <c r="H8133">
        <f t="shared" ca="1" si="889"/>
        <v>178</v>
      </c>
      <c r="I8133">
        <f t="shared" ca="1" si="890"/>
        <v>15</v>
      </c>
      <c r="J8133">
        <f t="shared" ca="1" si="891"/>
        <v>177</v>
      </c>
      <c r="K8133">
        <f t="shared" ca="1" si="892"/>
        <v>0</v>
      </c>
      <c r="L8133">
        <f t="shared" ca="1" si="893"/>
        <v>0</v>
      </c>
      <c r="M8133">
        <f t="shared" ca="1" si="894"/>
        <v>0</v>
      </c>
      <c r="N8133" t="str">
        <f t="shared" ca="1" si="895"/>
        <v>X</v>
      </c>
    </row>
    <row r="8134" spans="7:14" x14ac:dyDescent="0.3">
      <c r="G8134">
        <v>8133</v>
      </c>
      <c r="H8134">
        <f t="shared" ca="1" si="889"/>
        <v>131</v>
      </c>
      <c r="I8134">
        <f t="shared" ca="1" si="890"/>
        <v>6</v>
      </c>
      <c r="J8134">
        <f t="shared" ca="1" si="891"/>
        <v>200</v>
      </c>
      <c r="K8134">
        <f t="shared" ca="1" si="892"/>
        <v>0</v>
      </c>
      <c r="L8134">
        <f t="shared" ca="1" si="893"/>
        <v>0</v>
      </c>
      <c r="M8134">
        <f t="shared" ca="1" si="894"/>
        <v>0</v>
      </c>
      <c r="N8134" t="str">
        <f t="shared" ca="1" si="895"/>
        <v>X</v>
      </c>
    </row>
    <row r="8135" spans="7:14" x14ac:dyDescent="0.3">
      <c r="G8135">
        <v>8134</v>
      </c>
      <c r="H8135">
        <f t="shared" ca="1" si="889"/>
        <v>154</v>
      </c>
      <c r="I8135">
        <f t="shared" ca="1" si="890"/>
        <v>1</v>
      </c>
      <c r="J8135">
        <f t="shared" ca="1" si="891"/>
        <v>37</v>
      </c>
      <c r="K8135">
        <f t="shared" ca="1" si="892"/>
        <v>0</v>
      </c>
      <c r="L8135">
        <f t="shared" ca="1" si="893"/>
        <v>0</v>
      </c>
      <c r="M8135">
        <f t="shared" ca="1" si="894"/>
        <v>1</v>
      </c>
      <c r="N8135" t="str">
        <f t="shared" ca="1" si="895"/>
        <v>X</v>
      </c>
    </row>
    <row r="8136" spans="7:14" x14ac:dyDescent="0.3">
      <c r="G8136">
        <v>8135</v>
      </c>
      <c r="H8136">
        <f t="shared" ca="1" si="889"/>
        <v>153</v>
      </c>
      <c r="I8136">
        <f t="shared" ca="1" si="890"/>
        <v>2</v>
      </c>
      <c r="J8136">
        <f t="shared" ca="1" si="891"/>
        <v>119</v>
      </c>
      <c r="K8136">
        <f t="shared" ca="1" si="892"/>
        <v>0</v>
      </c>
      <c r="L8136">
        <f t="shared" ca="1" si="893"/>
        <v>0</v>
      </c>
      <c r="M8136">
        <f t="shared" ca="1" si="894"/>
        <v>0</v>
      </c>
      <c r="N8136" t="str">
        <f t="shared" ca="1" si="895"/>
        <v>X</v>
      </c>
    </row>
    <row r="8137" spans="7:14" x14ac:dyDescent="0.3">
      <c r="G8137">
        <v>8136</v>
      </c>
      <c r="H8137">
        <f t="shared" ca="1" si="889"/>
        <v>7</v>
      </c>
      <c r="I8137">
        <f t="shared" ca="1" si="890"/>
        <v>1</v>
      </c>
      <c r="J8137">
        <f t="shared" ca="1" si="891"/>
        <v>168</v>
      </c>
      <c r="K8137">
        <f t="shared" ca="1" si="892"/>
        <v>1</v>
      </c>
      <c r="L8137">
        <f t="shared" ca="1" si="893"/>
        <v>0</v>
      </c>
      <c r="M8137">
        <f t="shared" ca="1" si="894"/>
        <v>1</v>
      </c>
      <c r="N8137" t="str">
        <f t="shared" ca="1" si="895"/>
        <v>X</v>
      </c>
    </row>
    <row r="8138" spans="7:14" x14ac:dyDescent="0.3">
      <c r="G8138">
        <v>8137</v>
      </c>
      <c r="H8138">
        <f t="shared" ca="1" si="889"/>
        <v>166</v>
      </c>
      <c r="I8138">
        <f t="shared" ca="1" si="890"/>
        <v>17</v>
      </c>
      <c r="J8138">
        <f t="shared" ca="1" si="891"/>
        <v>163</v>
      </c>
      <c r="K8138">
        <f t="shared" ca="1" si="892"/>
        <v>0</v>
      </c>
      <c r="L8138">
        <f t="shared" ca="1" si="893"/>
        <v>0</v>
      </c>
      <c r="M8138">
        <f t="shared" ca="1" si="894"/>
        <v>0</v>
      </c>
      <c r="N8138" t="str">
        <f t="shared" ca="1" si="895"/>
        <v>X</v>
      </c>
    </row>
    <row r="8139" spans="7:14" x14ac:dyDescent="0.3">
      <c r="G8139">
        <v>8138</v>
      </c>
      <c r="H8139">
        <f t="shared" ca="1" si="889"/>
        <v>27</v>
      </c>
      <c r="I8139">
        <f t="shared" ca="1" si="890"/>
        <v>16</v>
      </c>
      <c r="J8139">
        <f t="shared" ca="1" si="891"/>
        <v>127</v>
      </c>
      <c r="K8139">
        <f t="shared" ca="1" si="892"/>
        <v>0</v>
      </c>
      <c r="L8139">
        <f t="shared" ca="1" si="893"/>
        <v>0</v>
      </c>
      <c r="M8139">
        <f t="shared" ca="1" si="894"/>
        <v>0</v>
      </c>
      <c r="N8139" t="str">
        <f t="shared" ca="1" si="895"/>
        <v>X</v>
      </c>
    </row>
    <row r="8140" spans="7:14" x14ac:dyDescent="0.3">
      <c r="G8140">
        <v>8139</v>
      </c>
      <c r="H8140">
        <f t="shared" ca="1" si="889"/>
        <v>46</v>
      </c>
      <c r="I8140">
        <f t="shared" ca="1" si="890"/>
        <v>12</v>
      </c>
      <c r="J8140">
        <f t="shared" ca="1" si="891"/>
        <v>13</v>
      </c>
      <c r="K8140">
        <f t="shared" ca="1" si="892"/>
        <v>0</v>
      </c>
      <c r="L8140">
        <f t="shared" ca="1" si="893"/>
        <v>0</v>
      </c>
      <c r="M8140">
        <f t="shared" ca="1" si="894"/>
        <v>0</v>
      </c>
      <c r="N8140" t="str">
        <f t="shared" ca="1" si="895"/>
        <v>X</v>
      </c>
    </row>
    <row r="8141" spans="7:14" x14ac:dyDescent="0.3">
      <c r="G8141">
        <v>8140</v>
      </c>
      <c r="H8141">
        <f t="shared" ca="1" si="889"/>
        <v>184</v>
      </c>
      <c r="I8141">
        <f t="shared" ca="1" si="890"/>
        <v>12</v>
      </c>
      <c r="J8141">
        <f t="shared" ca="1" si="891"/>
        <v>110</v>
      </c>
      <c r="K8141">
        <f t="shared" ca="1" si="892"/>
        <v>0</v>
      </c>
      <c r="L8141">
        <f t="shared" ca="1" si="893"/>
        <v>0</v>
      </c>
      <c r="M8141">
        <f t="shared" ca="1" si="894"/>
        <v>0</v>
      </c>
      <c r="N8141" t="str">
        <f t="shared" ca="1" si="895"/>
        <v>X</v>
      </c>
    </row>
    <row r="8142" spans="7:14" x14ac:dyDescent="0.3">
      <c r="G8142">
        <v>8141</v>
      </c>
      <c r="H8142">
        <f t="shared" ca="1" si="889"/>
        <v>146</v>
      </c>
      <c r="I8142">
        <f t="shared" ca="1" si="890"/>
        <v>9</v>
      </c>
      <c r="J8142">
        <f t="shared" ca="1" si="891"/>
        <v>172</v>
      </c>
      <c r="K8142">
        <f t="shared" ca="1" si="892"/>
        <v>0</v>
      </c>
      <c r="L8142">
        <f t="shared" ca="1" si="893"/>
        <v>0</v>
      </c>
      <c r="M8142">
        <f t="shared" ca="1" si="894"/>
        <v>0</v>
      </c>
      <c r="N8142" t="str">
        <f t="shared" ca="1" si="895"/>
        <v>X</v>
      </c>
    </row>
    <row r="8143" spans="7:14" x14ac:dyDescent="0.3">
      <c r="G8143">
        <v>8142</v>
      </c>
      <c r="H8143">
        <f t="shared" ca="1" si="889"/>
        <v>180</v>
      </c>
      <c r="I8143">
        <f t="shared" ca="1" si="890"/>
        <v>7</v>
      </c>
      <c r="J8143">
        <f t="shared" ca="1" si="891"/>
        <v>43</v>
      </c>
      <c r="K8143">
        <f t="shared" ca="1" si="892"/>
        <v>0</v>
      </c>
      <c r="L8143">
        <f t="shared" ca="1" si="893"/>
        <v>0</v>
      </c>
      <c r="M8143">
        <f t="shared" ca="1" si="894"/>
        <v>0</v>
      </c>
      <c r="N8143" t="str">
        <f t="shared" ca="1" si="895"/>
        <v>X</v>
      </c>
    </row>
    <row r="8144" spans="7:14" x14ac:dyDescent="0.3">
      <c r="G8144">
        <v>8143</v>
      </c>
      <c r="H8144">
        <f t="shared" ca="1" si="889"/>
        <v>79</v>
      </c>
      <c r="I8144">
        <f t="shared" ca="1" si="890"/>
        <v>5</v>
      </c>
      <c r="J8144">
        <f t="shared" ca="1" si="891"/>
        <v>85</v>
      </c>
      <c r="K8144">
        <f t="shared" ca="1" si="892"/>
        <v>0</v>
      </c>
      <c r="L8144">
        <f t="shared" ca="1" si="893"/>
        <v>0</v>
      </c>
      <c r="M8144">
        <f t="shared" ca="1" si="894"/>
        <v>1</v>
      </c>
      <c r="N8144" t="str">
        <f t="shared" ca="1" si="895"/>
        <v>X</v>
      </c>
    </row>
    <row r="8145" spans="7:14" x14ac:dyDescent="0.3">
      <c r="G8145">
        <v>8144</v>
      </c>
      <c r="H8145">
        <f t="shared" ca="1" si="889"/>
        <v>43</v>
      </c>
      <c r="I8145">
        <f t="shared" ca="1" si="890"/>
        <v>19</v>
      </c>
      <c r="J8145">
        <f t="shared" ca="1" si="891"/>
        <v>88</v>
      </c>
      <c r="K8145">
        <f t="shared" ca="1" si="892"/>
        <v>0</v>
      </c>
      <c r="L8145">
        <f t="shared" ca="1" si="893"/>
        <v>0</v>
      </c>
      <c r="M8145">
        <f t="shared" ca="1" si="894"/>
        <v>0</v>
      </c>
      <c r="N8145" t="str">
        <f t="shared" ca="1" si="895"/>
        <v>X</v>
      </c>
    </row>
    <row r="8146" spans="7:14" x14ac:dyDescent="0.3">
      <c r="G8146">
        <v>8145</v>
      </c>
      <c r="H8146">
        <f t="shared" ca="1" si="889"/>
        <v>161</v>
      </c>
      <c r="I8146">
        <f t="shared" ca="1" si="890"/>
        <v>0</v>
      </c>
      <c r="J8146">
        <f t="shared" ca="1" si="891"/>
        <v>192</v>
      </c>
      <c r="K8146">
        <f t="shared" ca="1" si="892"/>
        <v>0</v>
      </c>
      <c r="L8146">
        <f t="shared" ca="1" si="893"/>
        <v>0</v>
      </c>
      <c r="M8146">
        <f t="shared" ca="1" si="894"/>
        <v>0</v>
      </c>
      <c r="N8146" t="str">
        <f t="shared" ca="1" si="895"/>
        <v>X</v>
      </c>
    </row>
    <row r="8147" spans="7:14" x14ac:dyDescent="0.3">
      <c r="G8147">
        <v>8146</v>
      </c>
      <c r="H8147">
        <f t="shared" ca="1" si="889"/>
        <v>194</v>
      </c>
      <c r="I8147">
        <f t="shared" ca="1" si="890"/>
        <v>2</v>
      </c>
      <c r="J8147">
        <f t="shared" ca="1" si="891"/>
        <v>97</v>
      </c>
      <c r="K8147">
        <f t="shared" ca="1" si="892"/>
        <v>0</v>
      </c>
      <c r="L8147">
        <f t="shared" ca="1" si="893"/>
        <v>0</v>
      </c>
      <c r="M8147">
        <f t="shared" ca="1" si="894"/>
        <v>0</v>
      </c>
      <c r="N8147" t="str">
        <f t="shared" ca="1" si="895"/>
        <v>X</v>
      </c>
    </row>
    <row r="8148" spans="7:14" x14ac:dyDescent="0.3">
      <c r="G8148">
        <v>8147</v>
      </c>
      <c r="H8148">
        <f t="shared" ca="1" si="889"/>
        <v>165</v>
      </c>
      <c r="I8148">
        <f t="shared" ca="1" si="890"/>
        <v>15</v>
      </c>
      <c r="J8148">
        <f t="shared" ca="1" si="891"/>
        <v>23</v>
      </c>
      <c r="K8148">
        <f t="shared" ca="1" si="892"/>
        <v>0</v>
      </c>
      <c r="L8148">
        <f t="shared" ca="1" si="893"/>
        <v>0</v>
      </c>
      <c r="M8148">
        <f t="shared" ca="1" si="894"/>
        <v>0</v>
      </c>
      <c r="N8148" t="str">
        <f t="shared" ca="1" si="895"/>
        <v>X</v>
      </c>
    </row>
    <row r="8149" spans="7:14" x14ac:dyDescent="0.3">
      <c r="G8149">
        <v>8148</v>
      </c>
      <c r="H8149">
        <f t="shared" ca="1" si="889"/>
        <v>141</v>
      </c>
      <c r="I8149">
        <f t="shared" ca="1" si="890"/>
        <v>19</v>
      </c>
      <c r="J8149">
        <f t="shared" ca="1" si="891"/>
        <v>96</v>
      </c>
      <c r="K8149">
        <f t="shared" ca="1" si="892"/>
        <v>0</v>
      </c>
      <c r="L8149">
        <f t="shared" ca="1" si="893"/>
        <v>0</v>
      </c>
      <c r="M8149">
        <f t="shared" ca="1" si="894"/>
        <v>0</v>
      </c>
      <c r="N8149" t="str">
        <f t="shared" ca="1" si="895"/>
        <v>X</v>
      </c>
    </row>
    <row r="8150" spans="7:14" x14ac:dyDescent="0.3">
      <c r="G8150">
        <v>8149</v>
      </c>
      <c r="H8150">
        <f t="shared" ca="1" si="889"/>
        <v>189</v>
      </c>
      <c r="I8150">
        <f t="shared" ca="1" si="890"/>
        <v>11</v>
      </c>
      <c r="J8150">
        <f t="shared" ca="1" si="891"/>
        <v>153</v>
      </c>
      <c r="K8150">
        <f t="shared" ca="1" si="892"/>
        <v>0</v>
      </c>
      <c r="L8150">
        <f t="shared" ca="1" si="893"/>
        <v>0</v>
      </c>
      <c r="M8150">
        <f t="shared" ca="1" si="894"/>
        <v>0</v>
      </c>
      <c r="N8150" t="str">
        <f t="shared" ca="1" si="895"/>
        <v>X</v>
      </c>
    </row>
    <row r="8151" spans="7:14" x14ac:dyDescent="0.3">
      <c r="G8151">
        <v>8150</v>
      </c>
      <c r="H8151">
        <f t="shared" ca="1" si="889"/>
        <v>177</v>
      </c>
      <c r="I8151">
        <f t="shared" ca="1" si="890"/>
        <v>12</v>
      </c>
      <c r="J8151">
        <f t="shared" ca="1" si="891"/>
        <v>90</v>
      </c>
      <c r="K8151">
        <f t="shared" ca="1" si="892"/>
        <v>0</v>
      </c>
      <c r="L8151">
        <f t="shared" ca="1" si="893"/>
        <v>0</v>
      </c>
      <c r="M8151">
        <f t="shared" ca="1" si="894"/>
        <v>0</v>
      </c>
      <c r="N8151" t="str">
        <f t="shared" ca="1" si="895"/>
        <v>X</v>
      </c>
    </row>
    <row r="8152" spans="7:14" x14ac:dyDescent="0.3">
      <c r="G8152">
        <v>8151</v>
      </c>
      <c r="H8152">
        <f t="shared" ca="1" si="889"/>
        <v>6</v>
      </c>
      <c r="I8152">
        <f t="shared" ca="1" si="890"/>
        <v>15</v>
      </c>
      <c r="J8152">
        <f t="shared" ca="1" si="891"/>
        <v>57</v>
      </c>
      <c r="K8152">
        <f t="shared" ca="1" si="892"/>
        <v>1</v>
      </c>
      <c r="L8152">
        <f t="shared" ca="1" si="893"/>
        <v>0</v>
      </c>
      <c r="M8152">
        <f t="shared" ca="1" si="894"/>
        <v>0</v>
      </c>
      <c r="N8152" t="str">
        <f t="shared" ca="1" si="895"/>
        <v>X</v>
      </c>
    </row>
    <row r="8153" spans="7:14" x14ac:dyDescent="0.3">
      <c r="G8153">
        <v>8152</v>
      </c>
      <c r="H8153">
        <f t="shared" ca="1" si="889"/>
        <v>106</v>
      </c>
      <c r="I8153">
        <f t="shared" ca="1" si="890"/>
        <v>17</v>
      </c>
      <c r="J8153">
        <f t="shared" ca="1" si="891"/>
        <v>121</v>
      </c>
      <c r="K8153">
        <f t="shared" ca="1" si="892"/>
        <v>0</v>
      </c>
      <c r="L8153">
        <f t="shared" ca="1" si="893"/>
        <v>0</v>
      </c>
      <c r="M8153">
        <f t="shared" ca="1" si="894"/>
        <v>0</v>
      </c>
      <c r="N8153" t="str">
        <f t="shared" ca="1" si="895"/>
        <v>X</v>
      </c>
    </row>
    <row r="8154" spans="7:14" x14ac:dyDescent="0.3">
      <c r="G8154">
        <v>8153</v>
      </c>
      <c r="H8154">
        <f t="shared" ca="1" si="889"/>
        <v>1</v>
      </c>
      <c r="I8154">
        <f t="shared" ca="1" si="890"/>
        <v>18</v>
      </c>
      <c r="J8154">
        <f t="shared" ca="1" si="891"/>
        <v>139</v>
      </c>
      <c r="K8154">
        <f t="shared" ca="1" si="892"/>
        <v>1</v>
      </c>
      <c r="L8154">
        <f t="shared" ca="1" si="893"/>
        <v>0</v>
      </c>
      <c r="M8154">
        <f t="shared" ca="1" si="894"/>
        <v>0</v>
      </c>
      <c r="N8154" t="str">
        <f t="shared" ca="1" si="895"/>
        <v>X</v>
      </c>
    </row>
    <row r="8155" spans="7:14" x14ac:dyDescent="0.3">
      <c r="G8155">
        <v>8154</v>
      </c>
      <c r="H8155">
        <f t="shared" ca="1" si="889"/>
        <v>151</v>
      </c>
      <c r="I8155">
        <f t="shared" ca="1" si="890"/>
        <v>0</v>
      </c>
      <c r="J8155">
        <f t="shared" ca="1" si="891"/>
        <v>98</v>
      </c>
      <c r="K8155">
        <f t="shared" ca="1" si="892"/>
        <v>0</v>
      </c>
      <c r="L8155">
        <f t="shared" ca="1" si="893"/>
        <v>0</v>
      </c>
      <c r="M8155">
        <f t="shared" ca="1" si="894"/>
        <v>0</v>
      </c>
      <c r="N8155" t="str">
        <f t="shared" ca="1" si="895"/>
        <v>X</v>
      </c>
    </row>
    <row r="8156" spans="7:14" x14ac:dyDescent="0.3">
      <c r="G8156">
        <v>8155</v>
      </c>
      <c r="H8156">
        <f t="shared" ca="1" si="889"/>
        <v>63</v>
      </c>
      <c r="I8156">
        <f t="shared" ca="1" si="890"/>
        <v>4</v>
      </c>
      <c r="J8156">
        <f t="shared" ca="1" si="891"/>
        <v>95</v>
      </c>
      <c r="K8156">
        <f t="shared" ca="1" si="892"/>
        <v>0</v>
      </c>
      <c r="L8156">
        <f t="shared" ca="1" si="893"/>
        <v>0</v>
      </c>
      <c r="M8156">
        <f t="shared" ca="1" si="894"/>
        <v>1</v>
      </c>
      <c r="N8156" t="str">
        <f t="shared" ca="1" si="895"/>
        <v>X</v>
      </c>
    </row>
    <row r="8157" spans="7:14" x14ac:dyDescent="0.3">
      <c r="G8157">
        <v>8156</v>
      </c>
      <c r="H8157">
        <f t="shared" ca="1" si="889"/>
        <v>43</v>
      </c>
      <c r="I8157">
        <f t="shared" ca="1" si="890"/>
        <v>17</v>
      </c>
      <c r="J8157">
        <f t="shared" ca="1" si="891"/>
        <v>173</v>
      </c>
      <c r="K8157">
        <f t="shared" ca="1" si="892"/>
        <v>0</v>
      </c>
      <c r="L8157">
        <f t="shared" ca="1" si="893"/>
        <v>0</v>
      </c>
      <c r="M8157">
        <f t="shared" ca="1" si="894"/>
        <v>0</v>
      </c>
      <c r="N8157" t="str">
        <f t="shared" ca="1" si="895"/>
        <v>X</v>
      </c>
    </row>
    <row r="8158" spans="7:14" x14ac:dyDescent="0.3">
      <c r="G8158">
        <v>8157</v>
      </c>
      <c r="H8158">
        <f t="shared" ca="1" si="889"/>
        <v>98</v>
      </c>
      <c r="I8158">
        <f t="shared" ca="1" si="890"/>
        <v>6</v>
      </c>
      <c r="J8158">
        <f t="shared" ca="1" si="891"/>
        <v>53</v>
      </c>
      <c r="K8158">
        <f t="shared" ca="1" si="892"/>
        <v>0</v>
      </c>
      <c r="L8158">
        <f t="shared" ca="1" si="893"/>
        <v>0</v>
      </c>
      <c r="M8158">
        <f t="shared" ca="1" si="894"/>
        <v>1</v>
      </c>
      <c r="N8158" t="str">
        <f t="shared" ca="1" si="895"/>
        <v>X</v>
      </c>
    </row>
    <row r="8159" spans="7:14" x14ac:dyDescent="0.3">
      <c r="G8159">
        <v>8158</v>
      </c>
      <c r="H8159">
        <f t="shared" ca="1" si="889"/>
        <v>32</v>
      </c>
      <c r="I8159">
        <f t="shared" ca="1" si="890"/>
        <v>7</v>
      </c>
      <c r="J8159">
        <f t="shared" ca="1" si="891"/>
        <v>142</v>
      </c>
      <c r="K8159">
        <f t="shared" ca="1" si="892"/>
        <v>1</v>
      </c>
      <c r="L8159">
        <f t="shared" ca="1" si="893"/>
        <v>0</v>
      </c>
      <c r="M8159">
        <f t="shared" ca="1" si="894"/>
        <v>0</v>
      </c>
      <c r="N8159" t="str">
        <f t="shared" ca="1" si="895"/>
        <v>X</v>
      </c>
    </row>
    <row r="8160" spans="7:14" x14ac:dyDescent="0.3">
      <c r="G8160">
        <v>8159</v>
      </c>
      <c r="H8160">
        <f t="shared" ca="1" si="889"/>
        <v>31</v>
      </c>
      <c r="I8160">
        <f t="shared" ca="1" si="890"/>
        <v>7</v>
      </c>
      <c r="J8160">
        <f t="shared" ca="1" si="891"/>
        <v>8</v>
      </c>
      <c r="K8160">
        <f t="shared" ca="1" si="892"/>
        <v>1</v>
      </c>
      <c r="L8160">
        <f t="shared" ca="1" si="893"/>
        <v>0</v>
      </c>
      <c r="M8160">
        <f t="shared" ca="1" si="894"/>
        <v>1</v>
      </c>
      <c r="N8160" t="str">
        <f t="shared" ca="1" si="895"/>
        <v>X</v>
      </c>
    </row>
    <row r="8161" spans="7:14" x14ac:dyDescent="0.3">
      <c r="G8161">
        <v>8160</v>
      </c>
      <c r="H8161">
        <f t="shared" ca="1" si="889"/>
        <v>69</v>
      </c>
      <c r="I8161">
        <f t="shared" ca="1" si="890"/>
        <v>11</v>
      </c>
      <c r="J8161">
        <f t="shared" ca="1" si="891"/>
        <v>169</v>
      </c>
      <c r="K8161">
        <f t="shared" ca="1" si="892"/>
        <v>0</v>
      </c>
      <c r="L8161">
        <f t="shared" ca="1" si="893"/>
        <v>0</v>
      </c>
      <c r="M8161">
        <f t="shared" ca="1" si="894"/>
        <v>0</v>
      </c>
      <c r="N8161" t="str">
        <f t="shared" ca="1" si="895"/>
        <v>X</v>
      </c>
    </row>
    <row r="8162" spans="7:14" x14ac:dyDescent="0.3">
      <c r="G8162">
        <v>8161</v>
      </c>
      <c r="H8162">
        <f t="shared" ca="1" si="889"/>
        <v>10</v>
      </c>
      <c r="I8162">
        <f t="shared" ca="1" si="890"/>
        <v>1</v>
      </c>
      <c r="J8162">
        <f t="shared" ca="1" si="891"/>
        <v>66</v>
      </c>
      <c r="K8162">
        <f t="shared" ca="1" si="892"/>
        <v>1</v>
      </c>
      <c r="L8162">
        <f t="shared" ca="1" si="893"/>
        <v>0</v>
      </c>
      <c r="M8162">
        <f t="shared" ca="1" si="894"/>
        <v>1</v>
      </c>
      <c r="N8162" t="str">
        <f t="shared" ca="1" si="895"/>
        <v>X</v>
      </c>
    </row>
    <row r="8163" spans="7:14" x14ac:dyDescent="0.3">
      <c r="G8163">
        <v>8162</v>
      </c>
      <c r="H8163">
        <f t="shared" ca="1" si="889"/>
        <v>70</v>
      </c>
      <c r="I8163">
        <f t="shared" ca="1" si="890"/>
        <v>16</v>
      </c>
      <c r="J8163">
        <f t="shared" ca="1" si="891"/>
        <v>171</v>
      </c>
      <c r="K8163">
        <f t="shared" ca="1" si="892"/>
        <v>0</v>
      </c>
      <c r="L8163">
        <f t="shared" ca="1" si="893"/>
        <v>0</v>
      </c>
      <c r="M8163">
        <f t="shared" ca="1" si="894"/>
        <v>0</v>
      </c>
      <c r="N8163" t="str">
        <f t="shared" ca="1" si="895"/>
        <v>X</v>
      </c>
    </row>
    <row r="8164" spans="7:14" x14ac:dyDescent="0.3">
      <c r="G8164">
        <v>8163</v>
      </c>
      <c r="H8164">
        <f t="shared" ca="1" si="889"/>
        <v>0</v>
      </c>
      <c r="I8164">
        <f t="shared" ca="1" si="890"/>
        <v>7</v>
      </c>
      <c r="J8164">
        <f t="shared" ca="1" si="891"/>
        <v>195</v>
      </c>
      <c r="K8164">
        <f t="shared" ca="1" si="892"/>
        <v>1</v>
      </c>
      <c r="L8164">
        <f t="shared" ca="1" si="893"/>
        <v>0</v>
      </c>
      <c r="M8164">
        <f t="shared" ca="1" si="894"/>
        <v>0</v>
      </c>
      <c r="N8164" t="str">
        <f t="shared" ca="1" si="895"/>
        <v>X</v>
      </c>
    </row>
    <row r="8165" spans="7:14" x14ac:dyDescent="0.3">
      <c r="G8165">
        <v>8164</v>
      </c>
      <c r="H8165">
        <f t="shared" ca="1" si="889"/>
        <v>75</v>
      </c>
      <c r="I8165">
        <f t="shared" ca="1" si="890"/>
        <v>1</v>
      </c>
      <c r="J8165">
        <f t="shared" ca="1" si="891"/>
        <v>87</v>
      </c>
      <c r="K8165">
        <f t="shared" ca="1" si="892"/>
        <v>0</v>
      </c>
      <c r="L8165">
        <f t="shared" ca="1" si="893"/>
        <v>0</v>
      </c>
      <c r="M8165">
        <f t="shared" ca="1" si="894"/>
        <v>1</v>
      </c>
      <c r="N8165" t="str">
        <f t="shared" ca="1" si="895"/>
        <v>X</v>
      </c>
    </row>
    <row r="8166" spans="7:14" x14ac:dyDescent="0.3">
      <c r="G8166">
        <v>8165</v>
      </c>
      <c r="H8166">
        <f t="shared" ca="1" si="889"/>
        <v>25</v>
      </c>
      <c r="I8166">
        <f t="shared" ca="1" si="890"/>
        <v>18</v>
      </c>
      <c r="J8166">
        <f t="shared" ca="1" si="891"/>
        <v>122</v>
      </c>
      <c r="K8166">
        <f t="shared" ca="1" si="892"/>
        <v>0</v>
      </c>
      <c r="L8166">
        <f t="shared" ca="1" si="893"/>
        <v>0</v>
      </c>
      <c r="M8166">
        <f t="shared" ca="1" si="894"/>
        <v>0</v>
      </c>
      <c r="N8166" t="str">
        <f t="shared" ca="1" si="895"/>
        <v>X</v>
      </c>
    </row>
    <row r="8167" spans="7:14" x14ac:dyDescent="0.3">
      <c r="G8167">
        <v>8166</v>
      </c>
      <c r="H8167">
        <f t="shared" ca="1" si="889"/>
        <v>149</v>
      </c>
      <c r="I8167">
        <f t="shared" ca="1" si="890"/>
        <v>16</v>
      </c>
      <c r="J8167">
        <f t="shared" ca="1" si="891"/>
        <v>41</v>
      </c>
      <c r="K8167">
        <f t="shared" ca="1" si="892"/>
        <v>0</v>
      </c>
      <c r="L8167">
        <f t="shared" ca="1" si="893"/>
        <v>0</v>
      </c>
      <c r="M8167">
        <f t="shared" ca="1" si="894"/>
        <v>0</v>
      </c>
      <c r="N8167" t="str">
        <f t="shared" ca="1" si="895"/>
        <v>X</v>
      </c>
    </row>
    <row r="8168" spans="7:14" x14ac:dyDescent="0.3">
      <c r="G8168">
        <v>8167</v>
      </c>
      <c r="H8168">
        <f t="shared" ca="1" si="889"/>
        <v>96</v>
      </c>
      <c r="I8168">
        <f t="shared" ca="1" si="890"/>
        <v>15</v>
      </c>
      <c r="J8168">
        <f t="shared" ca="1" si="891"/>
        <v>158</v>
      </c>
      <c r="K8168">
        <f t="shared" ca="1" si="892"/>
        <v>0</v>
      </c>
      <c r="L8168">
        <f t="shared" ca="1" si="893"/>
        <v>0</v>
      </c>
      <c r="M8168">
        <f t="shared" ca="1" si="894"/>
        <v>0</v>
      </c>
      <c r="N8168" t="str">
        <f t="shared" ca="1" si="895"/>
        <v>X</v>
      </c>
    </row>
    <row r="8169" spans="7:14" x14ac:dyDescent="0.3">
      <c r="G8169">
        <v>8168</v>
      </c>
      <c r="H8169">
        <f t="shared" ca="1" si="889"/>
        <v>115</v>
      </c>
      <c r="I8169">
        <f t="shared" ca="1" si="890"/>
        <v>8</v>
      </c>
      <c r="J8169">
        <f t="shared" ca="1" si="891"/>
        <v>187</v>
      </c>
      <c r="K8169">
        <f t="shared" ca="1" si="892"/>
        <v>0</v>
      </c>
      <c r="L8169">
        <f t="shared" ca="1" si="893"/>
        <v>0</v>
      </c>
      <c r="M8169">
        <f t="shared" ca="1" si="894"/>
        <v>0</v>
      </c>
      <c r="N8169" t="str">
        <f t="shared" ca="1" si="895"/>
        <v>X</v>
      </c>
    </row>
    <row r="8170" spans="7:14" x14ac:dyDescent="0.3">
      <c r="G8170">
        <v>8169</v>
      </c>
      <c r="H8170">
        <f t="shared" ca="1" si="889"/>
        <v>101</v>
      </c>
      <c r="I8170">
        <f t="shared" ca="1" si="890"/>
        <v>18</v>
      </c>
      <c r="J8170">
        <f t="shared" ca="1" si="891"/>
        <v>153</v>
      </c>
      <c r="K8170">
        <f t="shared" ca="1" si="892"/>
        <v>0</v>
      </c>
      <c r="L8170">
        <f t="shared" ca="1" si="893"/>
        <v>0</v>
      </c>
      <c r="M8170">
        <f t="shared" ca="1" si="894"/>
        <v>0</v>
      </c>
      <c r="N8170" t="str">
        <f t="shared" ca="1" si="895"/>
        <v>X</v>
      </c>
    </row>
    <row r="8171" spans="7:14" x14ac:dyDescent="0.3">
      <c r="G8171">
        <v>8170</v>
      </c>
      <c r="H8171">
        <f t="shared" ca="1" si="889"/>
        <v>69</v>
      </c>
      <c r="I8171">
        <f t="shared" ca="1" si="890"/>
        <v>10</v>
      </c>
      <c r="J8171">
        <f t="shared" ca="1" si="891"/>
        <v>124</v>
      </c>
      <c r="K8171">
        <f t="shared" ca="1" si="892"/>
        <v>0</v>
      </c>
      <c r="L8171">
        <f t="shared" ca="1" si="893"/>
        <v>0</v>
      </c>
      <c r="M8171">
        <f t="shared" ca="1" si="894"/>
        <v>0</v>
      </c>
      <c r="N8171" t="str">
        <f t="shared" ca="1" si="895"/>
        <v>X</v>
      </c>
    </row>
    <row r="8172" spans="7:14" x14ac:dyDescent="0.3">
      <c r="G8172">
        <v>8171</v>
      </c>
      <c r="H8172">
        <f t="shared" ca="1" si="889"/>
        <v>132</v>
      </c>
      <c r="I8172">
        <f t="shared" ca="1" si="890"/>
        <v>1</v>
      </c>
      <c r="J8172">
        <f t="shared" ca="1" si="891"/>
        <v>26</v>
      </c>
      <c r="K8172">
        <f t="shared" ca="1" si="892"/>
        <v>0</v>
      </c>
      <c r="L8172">
        <f t="shared" ca="1" si="893"/>
        <v>0</v>
      </c>
      <c r="M8172">
        <f t="shared" ca="1" si="894"/>
        <v>1</v>
      </c>
      <c r="N8172" t="str">
        <f t="shared" ca="1" si="895"/>
        <v>X</v>
      </c>
    </row>
    <row r="8173" spans="7:14" x14ac:dyDescent="0.3">
      <c r="G8173">
        <v>8172</v>
      </c>
      <c r="H8173">
        <f t="shared" ca="1" si="889"/>
        <v>32</v>
      </c>
      <c r="I8173">
        <f t="shared" ca="1" si="890"/>
        <v>5</v>
      </c>
      <c r="J8173">
        <f t="shared" ca="1" si="891"/>
        <v>12</v>
      </c>
      <c r="K8173">
        <f t="shared" ca="1" si="892"/>
        <v>1</v>
      </c>
      <c r="L8173">
        <f t="shared" ca="1" si="893"/>
        <v>0</v>
      </c>
      <c r="M8173">
        <f t="shared" ca="1" si="894"/>
        <v>1</v>
      </c>
      <c r="N8173" t="str">
        <f t="shared" ca="1" si="895"/>
        <v>X</v>
      </c>
    </row>
    <row r="8174" spans="7:14" x14ac:dyDescent="0.3">
      <c r="G8174">
        <v>8173</v>
      </c>
      <c r="H8174">
        <f t="shared" ca="1" si="889"/>
        <v>64</v>
      </c>
      <c r="I8174">
        <f t="shared" ca="1" si="890"/>
        <v>1</v>
      </c>
      <c r="J8174">
        <f t="shared" ca="1" si="891"/>
        <v>192</v>
      </c>
      <c r="K8174">
        <f t="shared" ca="1" si="892"/>
        <v>0</v>
      </c>
      <c r="L8174">
        <f t="shared" ca="1" si="893"/>
        <v>0</v>
      </c>
      <c r="M8174">
        <f t="shared" ca="1" si="894"/>
        <v>0</v>
      </c>
      <c r="N8174" t="str">
        <f t="shared" ca="1" si="895"/>
        <v>X</v>
      </c>
    </row>
    <row r="8175" spans="7:14" x14ac:dyDescent="0.3">
      <c r="G8175">
        <v>8174</v>
      </c>
      <c r="H8175">
        <f t="shared" ca="1" si="889"/>
        <v>101</v>
      </c>
      <c r="I8175">
        <f t="shared" ca="1" si="890"/>
        <v>10</v>
      </c>
      <c r="J8175">
        <f t="shared" ca="1" si="891"/>
        <v>133</v>
      </c>
      <c r="K8175">
        <f t="shared" ca="1" si="892"/>
        <v>0</v>
      </c>
      <c r="L8175">
        <f t="shared" ca="1" si="893"/>
        <v>0</v>
      </c>
      <c r="M8175">
        <f t="shared" ca="1" si="894"/>
        <v>0</v>
      </c>
      <c r="N8175" t="str">
        <f t="shared" ca="1" si="895"/>
        <v>X</v>
      </c>
    </row>
    <row r="8176" spans="7:14" x14ac:dyDescent="0.3">
      <c r="G8176">
        <v>8175</v>
      </c>
      <c r="H8176">
        <f t="shared" ca="1" si="889"/>
        <v>64</v>
      </c>
      <c r="I8176">
        <f t="shared" ca="1" si="890"/>
        <v>13</v>
      </c>
      <c r="J8176">
        <f t="shared" ca="1" si="891"/>
        <v>138</v>
      </c>
      <c r="K8176">
        <f t="shared" ca="1" si="892"/>
        <v>0</v>
      </c>
      <c r="L8176">
        <f t="shared" ca="1" si="893"/>
        <v>0</v>
      </c>
      <c r="M8176">
        <f t="shared" ca="1" si="894"/>
        <v>0</v>
      </c>
      <c r="N8176" t="str">
        <f t="shared" ca="1" si="895"/>
        <v>X</v>
      </c>
    </row>
    <row r="8177" spans="7:14" x14ac:dyDescent="0.3">
      <c r="G8177">
        <v>8176</v>
      </c>
      <c r="H8177">
        <f t="shared" ca="1" si="889"/>
        <v>179</v>
      </c>
      <c r="I8177">
        <f t="shared" ca="1" si="890"/>
        <v>14</v>
      </c>
      <c r="J8177">
        <f t="shared" ca="1" si="891"/>
        <v>175</v>
      </c>
      <c r="K8177">
        <f t="shared" ca="1" si="892"/>
        <v>0</v>
      </c>
      <c r="L8177">
        <f t="shared" ca="1" si="893"/>
        <v>0</v>
      </c>
      <c r="M8177">
        <f t="shared" ca="1" si="894"/>
        <v>0</v>
      </c>
      <c r="N8177" t="str">
        <f t="shared" ca="1" si="895"/>
        <v>X</v>
      </c>
    </row>
    <row r="8178" spans="7:14" x14ac:dyDescent="0.3">
      <c r="G8178">
        <v>8177</v>
      </c>
      <c r="H8178">
        <f t="shared" ca="1" si="889"/>
        <v>58</v>
      </c>
      <c r="I8178">
        <f t="shared" ca="1" si="890"/>
        <v>13</v>
      </c>
      <c r="J8178">
        <f t="shared" ca="1" si="891"/>
        <v>61</v>
      </c>
      <c r="K8178">
        <f t="shared" ca="1" si="892"/>
        <v>0</v>
      </c>
      <c r="L8178">
        <f t="shared" ca="1" si="893"/>
        <v>0</v>
      </c>
      <c r="M8178">
        <f t="shared" ca="1" si="894"/>
        <v>0</v>
      </c>
      <c r="N8178" t="str">
        <f t="shared" ca="1" si="895"/>
        <v>X</v>
      </c>
    </row>
    <row r="8179" spans="7:14" x14ac:dyDescent="0.3">
      <c r="G8179">
        <v>8178</v>
      </c>
      <c r="H8179">
        <f t="shared" ca="1" si="889"/>
        <v>12</v>
      </c>
      <c r="I8179">
        <f t="shared" ca="1" si="890"/>
        <v>17</v>
      </c>
      <c r="J8179">
        <f t="shared" ca="1" si="891"/>
        <v>103</v>
      </c>
      <c r="K8179">
        <f t="shared" ca="1" si="892"/>
        <v>0</v>
      </c>
      <c r="L8179">
        <f t="shared" ca="1" si="893"/>
        <v>0</v>
      </c>
      <c r="M8179">
        <f t="shared" ca="1" si="894"/>
        <v>0</v>
      </c>
      <c r="N8179" t="str">
        <f t="shared" ca="1" si="895"/>
        <v>X</v>
      </c>
    </row>
    <row r="8180" spans="7:14" x14ac:dyDescent="0.3">
      <c r="G8180">
        <v>8179</v>
      </c>
      <c r="H8180">
        <f t="shared" ca="1" si="889"/>
        <v>139</v>
      </c>
      <c r="I8180">
        <f t="shared" ca="1" si="890"/>
        <v>18</v>
      </c>
      <c r="J8180">
        <f t="shared" ca="1" si="891"/>
        <v>61</v>
      </c>
      <c r="K8180">
        <f t="shared" ca="1" si="892"/>
        <v>0</v>
      </c>
      <c r="L8180">
        <f t="shared" ca="1" si="893"/>
        <v>0</v>
      </c>
      <c r="M8180">
        <f t="shared" ca="1" si="894"/>
        <v>0</v>
      </c>
      <c r="N8180" t="str">
        <f t="shared" ca="1" si="895"/>
        <v>X</v>
      </c>
    </row>
    <row r="8181" spans="7:14" x14ac:dyDescent="0.3">
      <c r="G8181">
        <v>8180</v>
      </c>
      <c r="H8181">
        <f t="shared" ca="1" si="889"/>
        <v>87</v>
      </c>
      <c r="I8181">
        <f t="shared" ca="1" si="890"/>
        <v>9</v>
      </c>
      <c r="J8181">
        <f t="shared" ca="1" si="891"/>
        <v>148</v>
      </c>
      <c r="K8181">
        <f t="shared" ca="1" si="892"/>
        <v>0</v>
      </c>
      <c r="L8181">
        <f t="shared" ca="1" si="893"/>
        <v>0</v>
      </c>
      <c r="M8181">
        <f t="shared" ca="1" si="894"/>
        <v>0</v>
      </c>
      <c r="N8181" t="str">
        <f t="shared" ca="1" si="895"/>
        <v>X</v>
      </c>
    </row>
    <row r="8182" spans="7:14" x14ac:dyDescent="0.3">
      <c r="G8182">
        <v>8181</v>
      </c>
      <c r="H8182">
        <f t="shared" ca="1" si="889"/>
        <v>189</v>
      </c>
      <c r="I8182">
        <f t="shared" ca="1" si="890"/>
        <v>19</v>
      </c>
      <c r="J8182">
        <f t="shared" ca="1" si="891"/>
        <v>98</v>
      </c>
      <c r="K8182">
        <f t="shared" ca="1" si="892"/>
        <v>0</v>
      </c>
      <c r="L8182">
        <f t="shared" ca="1" si="893"/>
        <v>0</v>
      </c>
      <c r="M8182">
        <f t="shared" ca="1" si="894"/>
        <v>0</v>
      </c>
      <c r="N8182" t="str">
        <f t="shared" ca="1" si="895"/>
        <v>X</v>
      </c>
    </row>
    <row r="8183" spans="7:14" x14ac:dyDescent="0.3">
      <c r="G8183">
        <v>8182</v>
      </c>
      <c r="H8183">
        <f t="shared" ca="1" si="889"/>
        <v>181</v>
      </c>
      <c r="I8183">
        <f t="shared" ca="1" si="890"/>
        <v>5</v>
      </c>
      <c r="J8183">
        <f t="shared" ca="1" si="891"/>
        <v>123</v>
      </c>
      <c r="K8183">
        <f t="shared" ca="1" si="892"/>
        <v>0</v>
      </c>
      <c r="L8183">
        <f t="shared" ca="1" si="893"/>
        <v>0</v>
      </c>
      <c r="M8183">
        <f t="shared" ca="1" si="894"/>
        <v>0</v>
      </c>
      <c r="N8183" t="str">
        <f t="shared" ca="1" si="895"/>
        <v>X</v>
      </c>
    </row>
    <row r="8184" spans="7:14" x14ac:dyDescent="0.3">
      <c r="G8184">
        <v>8183</v>
      </c>
      <c r="H8184">
        <f t="shared" ca="1" si="889"/>
        <v>120</v>
      </c>
      <c r="I8184">
        <f t="shared" ca="1" si="890"/>
        <v>5</v>
      </c>
      <c r="J8184">
        <f t="shared" ca="1" si="891"/>
        <v>155</v>
      </c>
      <c r="K8184">
        <f t="shared" ca="1" si="892"/>
        <v>0</v>
      </c>
      <c r="L8184">
        <f t="shared" ca="1" si="893"/>
        <v>0</v>
      </c>
      <c r="M8184">
        <f t="shared" ca="1" si="894"/>
        <v>0</v>
      </c>
      <c r="N8184" t="str">
        <f t="shared" ca="1" si="895"/>
        <v>X</v>
      </c>
    </row>
    <row r="8185" spans="7:14" x14ac:dyDescent="0.3">
      <c r="G8185">
        <v>8184</v>
      </c>
      <c r="H8185">
        <f t="shared" ca="1" si="889"/>
        <v>181</v>
      </c>
      <c r="I8185">
        <f t="shared" ca="1" si="890"/>
        <v>0</v>
      </c>
      <c r="J8185">
        <f t="shared" ca="1" si="891"/>
        <v>160</v>
      </c>
      <c r="K8185">
        <f t="shared" ca="1" si="892"/>
        <v>0</v>
      </c>
      <c r="L8185">
        <f t="shared" ca="1" si="893"/>
        <v>0</v>
      </c>
      <c r="M8185">
        <f t="shared" ca="1" si="894"/>
        <v>0</v>
      </c>
      <c r="N8185" t="str">
        <f t="shared" ca="1" si="895"/>
        <v>X</v>
      </c>
    </row>
    <row r="8186" spans="7:14" x14ac:dyDescent="0.3">
      <c r="G8186">
        <v>8185</v>
      </c>
      <c r="H8186">
        <f t="shared" ca="1" si="889"/>
        <v>64</v>
      </c>
      <c r="I8186">
        <f t="shared" ca="1" si="890"/>
        <v>10</v>
      </c>
      <c r="J8186">
        <f t="shared" ca="1" si="891"/>
        <v>184</v>
      </c>
      <c r="K8186">
        <f t="shared" ca="1" si="892"/>
        <v>0</v>
      </c>
      <c r="L8186">
        <f t="shared" ca="1" si="893"/>
        <v>0</v>
      </c>
      <c r="M8186">
        <f t="shared" ca="1" si="894"/>
        <v>0</v>
      </c>
      <c r="N8186" t="str">
        <f t="shared" ca="1" si="895"/>
        <v>X</v>
      </c>
    </row>
    <row r="8187" spans="7:14" x14ac:dyDescent="0.3">
      <c r="G8187">
        <v>8186</v>
      </c>
      <c r="H8187">
        <f t="shared" ca="1" si="889"/>
        <v>186</v>
      </c>
      <c r="I8187">
        <f t="shared" ca="1" si="890"/>
        <v>14</v>
      </c>
      <c r="J8187">
        <f t="shared" ca="1" si="891"/>
        <v>55</v>
      </c>
      <c r="K8187">
        <f t="shared" ca="1" si="892"/>
        <v>0</v>
      </c>
      <c r="L8187">
        <f t="shared" ca="1" si="893"/>
        <v>0</v>
      </c>
      <c r="M8187">
        <f t="shared" ca="1" si="894"/>
        <v>0</v>
      </c>
      <c r="N8187" t="str">
        <f t="shared" ca="1" si="895"/>
        <v>X</v>
      </c>
    </row>
    <row r="8188" spans="7:14" x14ac:dyDescent="0.3">
      <c r="G8188">
        <v>8187</v>
      </c>
      <c r="H8188">
        <f t="shared" ca="1" si="889"/>
        <v>80</v>
      </c>
      <c r="I8188">
        <f t="shared" ca="1" si="890"/>
        <v>3</v>
      </c>
      <c r="J8188">
        <f t="shared" ca="1" si="891"/>
        <v>61</v>
      </c>
      <c r="K8188">
        <f t="shared" ca="1" si="892"/>
        <v>0</v>
      </c>
      <c r="L8188">
        <f t="shared" ca="1" si="893"/>
        <v>0</v>
      </c>
      <c r="M8188">
        <f t="shared" ca="1" si="894"/>
        <v>1</v>
      </c>
      <c r="N8188" t="str">
        <f t="shared" ca="1" si="895"/>
        <v>X</v>
      </c>
    </row>
    <row r="8189" spans="7:14" x14ac:dyDescent="0.3">
      <c r="G8189">
        <v>8188</v>
      </c>
      <c r="H8189">
        <f t="shared" ca="1" si="889"/>
        <v>148</v>
      </c>
      <c r="I8189">
        <f t="shared" ca="1" si="890"/>
        <v>2</v>
      </c>
      <c r="J8189">
        <f t="shared" ca="1" si="891"/>
        <v>9</v>
      </c>
      <c r="K8189">
        <f t="shared" ca="1" si="892"/>
        <v>0</v>
      </c>
      <c r="L8189">
        <f t="shared" ca="1" si="893"/>
        <v>0</v>
      </c>
      <c r="M8189">
        <f t="shared" ca="1" si="894"/>
        <v>1</v>
      </c>
      <c r="N8189" t="str">
        <f t="shared" ca="1" si="895"/>
        <v>X</v>
      </c>
    </row>
    <row r="8190" spans="7:14" x14ac:dyDescent="0.3">
      <c r="G8190">
        <v>8189</v>
      </c>
      <c r="H8190">
        <f t="shared" ca="1" si="889"/>
        <v>184</v>
      </c>
      <c r="I8190">
        <f t="shared" ca="1" si="890"/>
        <v>11</v>
      </c>
      <c r="J8190">
        <f t="shared" ca="1" si="891"/>
        <v>174</v>
      </c>
      <c r="K8190">
        <f t="shared" ca="1" si="892"/>
        <v>0</v>
      </c>
      <c r="L8190">
        <f t="shared" ca="1" si="893"/>
        <v>0</v>
      </c>
      <c r="M8190">
        <f t="shared" ca="1" si="894"/>
        <v>0</v>
      </c>
      <c r="N8190" t="str">
        <f t="shared" ca="1" si="895"/>
        <v>X</v>
      </c>
    </row>
    <row r="8191" spans="7:14" x14ac:dyDescent="0.3">
      <c r="G8191">
        <v>8190</v>
      </c>
      <c r="H8191">
        <f t="shared" ca="1" si="889"/>
        <v>176</v>
      </c>
      <c r="I8191">
        <f t="shared" ca="1" si="890"/>
        <v>14</v>
      </c>
      <c r="J8191">
        <f t="shared" ca="1" si="891"/>
        <v>98</v>
      </c>
      <c r="K8191">
        <f t="shared" ca="1" si="892"/>
        <v>0</v>
      </c>
      <c r="L8191">
        <f t="shared" ca="1" si="893"/>
        <v>0</v>
      </c>
      <c r="M8191">
        <f t="shared" ca="1" si="894"/>
        <v>0</v>
      </c>
      <c r="N8191" t="str">
        <f t="shared" ca="1" si="895"/>
        <v>X</v>
      </c>
    </row>
    <row r="8192" spans="7:14" x14ac:dyDescent="0.3">
      <c r="G8192">
        <v>8191</v>
      </c>
      <c r="H8192">
        <f t="shared" ca="1" si="889"/>
        <v>194</v>
      </c>
      <c r="I8192">
        <f t="shared" ca="1" si="890"/>
        <v>8</v>
      </c>
      <c r="J8192">
        <f t="shared" ca="1" si="891"/>
        <v>166</v>
      </c>
      <c r="K8192">
        <f t="shared" ca="1" si="892"/>
        <v>0</v>
      </c>
      <c r="L8192">
        <f t="shared" ca="1" si="893"/>
        <v>0</v>
      </c>
      <c r="M8192">
        <f t="shared" ca="1" si="894"/>
        <v>0</v>
      </c>
      <c r="N8192" t="str">
        <f t="shared" ca="1" si="895"/>
        <v>X</v>
      </c>
    </row>
    <row r="8193" spans="7:14" x14ac:dyDescent="0.3">
      <c r="G8193">
        <v>8192</v>
      </c>
      <c r="H8193">
        <f t="shared" ca="1" si="889"/>
        <v>57</v>
      </c>
      <c r="I8193">
        <f t="shared" ca="1" si="890"/>
        <v>14</v>
      </c>
      <c r="J8193">
        <f t="shared" ca="1" si="891"/>
        <v>188</v>
      </c>
      <c r="K8193">
        <f t="shared" ca="1" si="892"/>
        <v>0</v>
      </c>
      <c r="L8193">
        <f t="shared" ca="1" si="893"/>
        <v>0</v>
      </c>
      <c r="M8193">
        <f t="shared" ca="1" si="894"/>
        <v>0</v>
      </c>
      <c r="N8193" t="str">
        <f t="shared" ca="1" si="895"/>
        <v>X</v>
      </c>
    </row>
    <row r="8194" spans="7:14" x14ac:dyDescent="0.3">
      <c r="G8194">
        <v>8193</v>
      </c>
      <c r="H8194">
        <f t="shared" ca="1" si="889"/>
        <v>162</v>
      </c>
      <c r="I8194">
        <f t="shared" ca="1" si="890"/>
        <v>3</v>
      </c>
      <c r="J8194">
        <f t="shared" ca="1" si="891"/>
        <v>20</v>
      </c>
      <c r="K8194">
        <f t="shared" ca="1" si="892"/>
        <v>0</v>
      </c>
      <c r="L8194">
        <f t="shared" ca="1" si="893"/>
        <v>0</v>
      </c>
      <c r="M8194">
        <f t="shared" ca="1" si="894"/>
        <v>1</v>
      </c>
      <c r="N8194" t="str">
        <f t="shared" ca="1" si="895"/>
        <v>X</v>
      </c>
    </row>
    <row r="8195" spans="7:14" x14ac:dyDescent="0.3">
      <c r="G8195">
        <v>8194</v>
      </c>
      <c r="H8195">
        <f t="shared" ref="H8195:H8258" ca="1" si="896">RANDBETWEEN(0,200)</f>
        <v>193</v>
      </c>
      <c r="I8195">
        <f t="shared" ref="I8195:I8258" ca="1" si="897">RANDBETWEEN(0,20)</f>
        <v>16</v>
      </c>
      <c r="J8195">
        <f t="shared" ref="J8195:J8258" ca="1" si="898">RANDBETWEEN(0,200)</f>
        <v>141</v>
      </c>
      <c r="K8195">
        <f t="shared" ref="K8195:K8258" ca="1" si="899">IF(2*H8195+5*I8195&lt;=100,1,0)</f>
        <v>0</v>
      </c>
      <c r="L8195">
        <f t="shared" ref="L8195:L8258" ca="1" si="900">IF(I8195-J8195&gt;=10,1,0)</f>
        <v>0</v>
      </c>
      <c r="M8195">
        <f t="shared" ref="M8195:M8258" ca="1" si="901">IF(H8195+I8195^2+J8195&lt;=200,1,0)</f>
        <v>0</v>
      </c>
      <c r="N8195" t="str">
        <f t="shared" ref="N8195:N8258" ca="1" si="902">IF(K8195*L8195*M8195=1,2*H8195^3+4*I8195+J8195,"X")</f>
        <v>X</v>
      </c>
    </row>
    <row r="8196" spans="7:14" x14ac:dyDescent="0.3">
      <c r="G8196">
        <v>8195</v>
      </c>
      <c r="H8196">
        <f t="shared" ca="1" si="896"/>
        <v>188</v>
      </c>
      <c r="I8196">
        <f t="shared" ca="1" si="897"/>
        <v>16</v>
      </c>
      <c r="J8196">
        <f t="shared" ca="1" si="898"/>
        <v>100</v>
      </c>
      <c r="K8196">
        <f t="shared" ca="1" si="899"/>
        <v>0</v>
      </c>
      <c r="L8196">
        <f t="shared" ca="1" si="900"/>
        <v>0</v>
      </c>
      <c r="M8196">
        <f t="shared" ca="1" si="901"/>
        <v>0</v>
      </c>
      <c r="N8196" t="str">
        <f t="shared" ca="1" si="902"/>
        <v>X</v>
      </c>
    </row>
    <row r="8197" spans="7:14" x14ac:dyDescent="0.3">
      <c r="G8197">
        <v>8196</v>
      </c>
      <c r="H8197">
        <f t="shared" ca="1" si="896"/>
        <v>50</v>
      </c>
      <c r="I8197">
        <f t="shared" ca="1" si="897"/>
        <v>19</v>
      </c>
      <c r="J8197">
        <f t="shared" ca="1" si="898"/>
        <v>46</v>
      </c>
      <c r="K8197">
        <f t="shared" ca="1" si="899"/>
        <v>0</v>
      </c>
      <c r="L8197">
        <f t="shared" ca="1" si="900"/>
        <v>0</v>
      </c>
      <c r="M8197">
        <f t="shared" ca="1" si="901"/>
        <v>0</v>
      </c>
      <c r="N8197" t="str">
        <f t="shared" ca="1" si="902"/>
        <v>X</v>
      </c>
    </row>
    <row r="8198" spans="7:14" x14ac:dyDescent="0.3">
      <c r="G8198">
        <v>8197</v>
      </c>
      <c r="H8198">
        <f t="shared" ca="1" si="896"/>
        <v>159</v>
      </c>
      <c r="I8198">
        <f t="shared" ca="1" si="897"/>
        <v>10</v>
      </c>
      <c r="J8198">
        <f t="shared" ca="1" si="898"/>
        <v>7</v>
      </c>
      <c r="K8198">
        <f t="shared" ca="1" si="899"/>
        <v>0</v>
      </c>
      <c r="L8198">
        <f t="shared" ca="1" si="900"/>
        <v>0</v>
      </c>
      <c r="M8198">
        <f t="shared" ca="1" si="901"/>
        <v>0</v>
      </c>
      <c r="N8198" t="str">
        <f t="shared" ca="1" si="902"/>
        <v>X</v>
      </c>
    </row>
    <row r="8199" spans="7:14" x14ac:dyDescent="0.3">
      <c r="G8199">
        <v>8198</v>
      </c>
      <c r="H8199">
        <f t="shared" ca="1" si="896"/>
        <v>191</v>
      </c>
      <c r="I8199">
        <f t="shared" ca="1" si="897"/>
        <v>19</v>
      </c>
      <c r="J8199">
        <f t="shared" ca="1" si="898"/>
        <v>174</v>
      </c>
      <c r="K8199">
        <f t="shared" ca="1" si="899"/>
        <v>0</v>
      </c>
      <c r="L8199">
        <f t="shared" ca="1" si="900"/>
        <v>0</v>
      </c>
      <c r="M8199">
        <f t="shared" ca="1" si="901"/>
        <v>0</v>
      </c>
      <c r="N8199" t="str">
        <f t="shared" ca="1" si="902"/>
        <v>X</v>
      </c>
    </row>
    <row r="8200" spans="7:14" x14ac:dyDescent="0.3">
      <c r="G8200">
        <v>8199</v>
      </c>
      <c r="H8200">
        <f t="shared" ca="1" si="896"/>
        <v>132</v>
      </c>
      <c r="I8200">
        <f t="shared" ca="1" si="897"/>
        <v>9</v>
      </c>
      <c r="J8200">
        <f t="shared" ca="1" si="898"/>
        <v>64</v>
      </c>
      <c r="K8200">
        <f t="shared" ca="1" si="899"/>
        <v>0</v>
      </c>
      <c r="L8200">
        <f t="shared" ca="1" si="900"/>
        <v>0</v>
      </c>
      <c r="M8200">
        <f t="shared" ca="1" si="901"/>
        <v>0</v>
      </c>
      <c r="N8200" t="str">
        <f t="shared" ca="1" si="902"/>
        <v>X</v>
      </c>
    </row>
    <row r="8201" spans="7:14" x14ac:dyDescent="0.3">
      <c r="G8201">
        <v>8200</v>
      </c>
      <c r="H8201">
        <f t="shared" ca="1" si="896"/>
        <v>139</v>
      </c>
      <c r="I8201">
        <f t="shared" ca="1" si="897"/>
        <v>10</v>
      </c>
      <c r="J8201">
        <f t="shared" ca="1" si="898"/>
        <v>177</v>
      </c>
      <c r="K8201">
        <f t="shared" ca="1" si="899"/>
        <v>0</v>
      </c>
      <c r="L8201">
        <f t="shared" ca="1" si="900"/>
        <v>0</v>
      </c>
      <c r="M8201">
        <f t="shared" ca="1" si="901"/>
        <v>0</v>
      </c>
      <c r="N8201" t="str">
        <f t="shared" ca="1" si="902"/>
        <v>X</v>
      </c>
    </row>
    <row r="8202" spans="7:14" x14ac:dyDescent="0.3">
      <c r="G8202">
        <v>8201</v>
      </c>
      <c r="H8202">
        <f t="shared" ca="1" si="896"/>
        <v>129</v>
      </c>
      <c r="I8202">
        <f t="shared" ca="1" si="897"/>
        <v>4</v>
      </c>
      <c r="J8202">
        <f t="shared" ca="1" si="898"/>
        <v>158</v>
      </c>
      <c r="K8202">
        <f t="shared" ca="1" si="899"/>
        <v>0</v>
      </c>
      <c r="L8202">
        <f t="shared" ca="1" si="900"/>
        <v>0</v>
      </c>
      <c r="M8202">
        <f t="shared" ca="1" si="901"/>
        <v>0</v>
      </c>
      <c r="N8202" t="str">
        <f t="shared" ca="1" si="902"/>
        <v>X</v>
      </c>
    </row>
    <row r="8203" spans="7:14" x14ac:dyDescent="0.3">
      <c r="G8203">
        <v>8202</v>
      </c>
      <c r="H8203">
        <f t="shared" ca="1" si="896"/>
        <v>8</v>
      </c>
      <c r="I8203">
        <f t="shared" ca="1" si="897"/>
        <v>17</v>
      </c>
      <c r="J8203">
        <f t="shared" ca="1" si="898"/>
        <v>135</v>
      </c>
      <c r="K8203">
        <f t="shared" ca="1" si="899"/>
        <v>0</v>
      </c>
      <c r="L8203">
        <f t="shared" ca="1" si="900"/>
        <v>0</v>
      </c>
      <c r="M8203">
        <f t="shared" ca="1" si="901"/>
        <v>0</v>
      </c>
      <c r="N8203" t="str">
        <f t="shared" ca="1" si="902"/>
        <v>X</v>
      </c>
    </row>
    <row r="8204" spans="7:14" x14ac:dyDescent="0.3">
      <c r="G8204">
        <v>8203</v>
      </c>
      <c r="H8204">
        <f t="shared" ca="1" si="896"/>
        <v>131</v>
      </c>
      <c r="I8204">
        <f t="shared" ca="1" si="897"/>
        <v>9</v>
      </c>
      <c r="J8204">
        <f t="shared" ca="1" si="898"/>
        <v>20</v>
      </c>
      <c r="K8204">
        <f t="shared" ca="1" si="899"/>
        <v>0</v>
      </c>
      <c r="L8204">
        <f t="shared" ca="1" si="900"/>
        <v>0</v>
      </c>
      <c r="M8204">
        <f t="shared" ca="1" si="901"/>
        <v>0</v>
      </c>
      <c r="N8204" t="str">
        <f t="shared" ca="1" si="902"/>
        <v>X</v>
      </c>
    </row>
    <row r="8205" spans="7:14" x14ac:dyDescent="0.3">
      <c r="G8205">
        <v>8204</v>
      </c>
      <c r="H8205">
        <f t="shared" ca="1" si="896"/>
        <v>152</v>
      </c>
      <c r="I8205">
        <f t="shared" ca="1" si="897"/>
        <v>3</v>
      </c>
      <c r="J8205">
        <f t="shared" ca="1" si="898"/>
        <v>51</v>
      </c>
      <c r="K8205">
        <f t="shared" ca="1" si="899"/>
        <v>0</v>
      </c>
      <c r="L8205">
        <f t="shared" ca="1" si="900"/>
        <v>0</v>
      </c>
      <c r="M8205">
        <f t="shared" ca="1" si="901"/>
        <v>0</v>
      </c>
      <c r="N8205" t="str">
        <f t="shared" ca="1" si="902"/>
        <v>X</v>
      </c>
    </row>
    <row r="8206" spans="7:14" x14ac:dyDescent="0.3">
      <c r="G8206">
        <v>8205</v>
      </c>
      <c r="H8206">
        <f t="shared" ca="1" si="896"/>
        <v>181</v>
      </c>
      <c r="I8206">
        <f t="shared" ca="1" si="897"/>
        <v>19</v>
      </c>
      <c r="J8206">
        <f t="shared" ca="1" si="898"/>
        <v>142</v>
      </c>
      <c r="K8206">
        <f t="shared" ca="1" si="899"/>
        <v>0</v>
      </c>
      <c r="L8206">
        <f t="shared" ca="1" si="900"/>
        <v>0</v>
      </c>
      <c r="M8206">
        <f t="shared" ca="1" si="901"/>
        <v>0</v>
      </c>
      <c r="N8206" t="str">
        <f t="shared" ca="1" si="902"/>
        <v>X</v>
      </c>
    </row>
    <row r="8207" spans="7:14" x14ac:dyDescent="0.3">
      <c r="G8207">
        <v>8206</v>
      </c>
      <c r="H8207">
        <f t="shared" ca="1" si="896"/>
        <v>44</v>
      </c>
      <c r="I8207">
        <f t="shared" ca="1" si="897"/>
        <v>7</v>
      </c>
      <c r="J8207">
        <f t="shared" ca="1" si="898"/>
        <v>112</v>
      </c>
      <c r="K8207">
        <f t="shared" ca="1" si="899"/>
        <v>0</v>
      </c>
      <c r="L8207">
        <f t="shared" ca="1" si="900"/>
        <v>0</v>
      </c>
      <c r="M8207">
        <f t="shared" ca="1" si="901"/>
        <v>0</v>
      </c>
      <c r="N8207" t="str">
        <f t="shared" ca="1" si="902"/>
        <v>X</v>
      </c>
    </row>
    <row r="8208" spans="7:14" x14ac:dyDescent="0.3">
      <c r="G8208">
        <v>8207</v>
      </c>
      <c r="H8208">
        <f t="shared" ca="1" si="896"/>
        <v>152</v>
      </c>
      <c r="I8208">
        <f t="shared" ca="1" si="897"/>
        <v>12</v>
      </c>
      <c r="J8208">
        <f t="shared" ca="1" si="898"/>
        <v>166</v>
      </c>
      <c r="K8208">
        <f t="shared" ca="1" si="899"/>
        <v>0</v>
      </c>
      <c r="L8208">
        <f t="shared" ca="1" si="900"/>
        <v>0</v>
      </c>
      <c r="M8208">
        <f t="shared" ca="1" si="901"/>
        <v>0</v>
      </c>
      <c r="N8208" t="str">
        <f t="shared" ca="1" si="902"/>
        <v>X</v>
      </c>
    </row>
    <row r="8209" spans="7:14" x14ac:dyDescent="0.3">
      <c r="G8209">
        <v>8208</v>
      </c>
      <c r="H8209">
        <f t="shared" ca="1" si="896"/>
        <v>80</v>
      </c>
      <c r="I8209">
        <f t="shared" ca="1" si="897"/>
        <v>8</v>
      </c>
      <c r="J8209">
        <f t="shared" ca="1" si="898"/>
        <v>0</v>
      </c>
      <c r="K8209">
        <f t="shared" ca="1" si="899"/>
        <v>0</v>
      </c>
      <c r="L8209">
        <f t="shared" ca="1" si="900"/>
        <v>0</v>
      </c>
      <c r="M8209">
        <f t="shared" ca="1" si="901"/>
        <v>1</v>
      </c>
      <c r="N8209" t="str">
        <f t="shared" ca="1" si="902"/>
        <v>X</v>
      </c>
    </row>
    <row r="8210" spans="7:14" x14ac:dyDescent="0.3">
      <c r="G8210">
        <v>8209</v>
      </c>
      <c r="H8210">
        <f t="shared" ca="1" si="896"/>
        <v>145</v>
      </c>
      <c r="I8210">
        <f t="shared" ca="1" si="897"/>
        <v>20</v>
      </c>
      <c r="J8210">
        <f t="shared" ca="1" si="898"/>
        <v>45</v>
      </c>
      <c r="K8210">
        <f t="shared" ca="1" si="899"/>
        <v>0</v>
      </c>
      <c r="L8210">
        <f t="shared" ca="1" si="900"/>
        <v>0</v>
      </c>
      <c r="M8210">
        <f t="shared" ca="1" si="901"/>
        <v>0</v>
      </c>
      <c r="N8210" t="str">
        <f t="shared" ca="1" si="902"/>
        <v>X</v>
      </c>
    </row>
    <row r="8211" spans="7:14" x14ac:dyDescent="0.3">
      <c r="G8211">
        <v>8210</v>
      </c>
      <c r="H8211">
        <f t="shared" ca="1" si="896"/>
        <v>162</v>
      </c>
      <c r="I8211">
        <f t="shared" ca="1" si="897"/>
        <v>8</v>
      </c>
      <c r="J8211">
        <f t="shared" ca="1" si="898"/>
        <v>103</v>
      </c>
      <c r="K8211">
        <f t="shared" ca="1" si="899"/>
        <v>0</v>
      </c>
      <c r="L8211">
        <f t="shared" ca="1" si="900"/>
        <v>0</v>
      </c>
      <c r="M8211">
        <f t="shared" ca="1" si="901"/>
        <v>0</v>
      </c>
      <c r="N8211" t="str">
        <f t="shared" ca="1" si="902"/>
        <v>X</v>
      </c>
    </row>
    <row r="8212" spans="7:14" x14ac:dyDescent="0.3">
      <c r="G8212">
        <v>8211</v>
      </c>
      <c r="H8212">
        <f t="shared" ca="1" si="896"/>
        <v>200</v>
      </c>
      <c r="I8212">
        <f t="shared" ca="1" si="897"/>
        <v>19</v>
      </c>
      <c r="J8212">
        <f t="shared" ca="1" si="898"/>
        <v>197</v>
      </c>
      <c r="K8212">
        <f t="shared" ca="1" si="899"/>
        <v>0</v>
      </c>
      <c r="L8212">
        <f t="shared" ca="1" si="900"/>
        <v>0</v>
      </c>
      <c r="M8212">
        <f t="shared" ca="1" si="901"/>
        <v>0</v>
      </c>
      <c r="N8212" t="str">
        <f t="shared" ca="1" si="902"/>
        <v>X</v>
      </c>
    </row>
    <row r="8213" spans="7:14" x14ac:dyDescent="0.3">
      <c r="G8213">
        <v>8212</v>
      </c>
      <c r="H8213">
        <f t="shared" ca="1" si="896"/>
        <v>32</v>
      </c>
      <c r="I8213">
        <f t="shared" ca="1" si="897"/>
        <v>6</v>
      </c>
      <c r="J8213">
        <f t="shared" ca="1" si="898"/>
        <v>115</v>
      </c>
      <c r="K8213">
        <f t="shared" ca="1" si="899"/>
        <v>1</v>
      </c>
      <c r="L8213">
        <f t="shared" ca="1" si="900"/>
        <v>0</v>
      </c>
      <c r="M8213">
        <f t="shared" ca="1" si="901"/>
        <v>1</v>
      </c>
      <c r="N8213" t="str">
        <f t="shared" ca="1" si="902"/>
        <v>X</v>
      </c>
    </row>
    <row r="8214" spans="7:14" x14ac:dyDescent="0.3">
      <c r="G8214">
        <v>8213</v>
      </c>
      <c r="H8214">
        <f t="shared" ca="1" si="896"/>
        <v>166</v>
      </c>
      <c r="I8214">
        <f t="shared" ca="1" si="897"/>
        <v>15</v>
      </c>
      <c r="J8214">
        <f t="shared" ca="1" si="898"/>
        <v>40</v>
      </c>
      <c r="K8214">
        <f t="shared" ca="1" si="899"/>
        <v>0</v>
      </c>
      <c r="L8214">
        <f t="shared" ca="1" si="900"/>
        <v>0</v>
      </c>
      <c r="M8214">
        <f t="shared" ca="1" si="901"/>
        <v>0</v>
      </c>
      <c r="N8214" t="str">
        <f t="shared" ca="1" si="902"/>
        <v>X</v>
      </c>
    </row>
    <row r="8215" spans="7:14" x14ac:dyDescent="0.3">
      <c r="G8215">
        <v>8214</v>
      </c>
      <c r="H8215">
        <f t="shared" ca="1" si="896"/>
        <v>25</v>
      </c>
      <c r="I8215">
        <f t="shared" ca="1" si="897"/>
        <v>8</v>
      </c>
      <c r="J8215">
        <f t="shared" ca="1" si="898"/>
        <v>44</v>
      </c>
      <c r="K8215">
        <f t="shared" ca="1" si="899"/>
        <v>1</v>
      </c>
      <c r="L8215">
        <f t="shared" ca="1" si="900"/>
        <v>0</v>
      </c>
      <c r="M8215">
        <f t="shared" ca="1" si="901"/>
        <v>1</v>
      </c>
      <c r="N8215" t="str">
        <f t="shared" ca="1" si="902"/>
        <v>X</v>
      </c>
    </row>
    <row r="8216" spans="7:14" x14ac:dyDescent="0.3">
      <c r="G8216">
        <v>8215</v>
      </c>
      <c r="H8216">
        <f t="shared" ca="1" si="896"/>
        <v>113</v>
      </c>
      <c r="I8216">
        <f t="shared" ca="1" si="897"/>
        <v>4</v>
      </c>
      <c r="J8216">
        <f t="shared" ca="1" si="898"/>
        <v>140</v>
      </c>
      <c r="K8216">
        <f t="shared" ca="1" si="899"/>
        <v>0</v>
      </c>
      <c r="L8216">
        <f t="shared" ca="1" si="900"/>
        <v>0</v>
      </c>
      <c r="M8216">
        <f t="shared" ca="1" si="901"/>
        <v>0</v>
      </c>
      <c r="N8216" t="str">
        <f t="shared" ca="1" si="902"/>
        <v>X</v>
      </c>
    </row>
    <row r="8217" spans="7:14" x14ac:dyDescent="0.3">
      <c r="G8217">
        <v>8216</v>
      </c>
      <c r="H8217">
        <f t="shared" ca="1" si="896"/>
        <v>113</v>
      </c>
      <c r="I8217">
        <f t="shared" ca="1" si="897"/>
        <v>12</v>
      </c>
      <c r="J8217">
        <f t="shared" ca="1" si="898"/>
        <v>86</v>
      </c>
      <c r="K8217">
        <f t="shared" ca="1" si="899"/>
        <v>0</v>
      </c>
      <c r="L8217">
        <f t="shared" ca="1" si="900"/>
        <v>0</v>
      </c>
      <c r="M8217">
        <f t="shared" ca="1" si="901"/>
        <v>0</v>
      </c>
      <c r="N8217" t="str">
        <f t="shared" ca="1" si="902"/>
        <v>X</v>
      </c>
    </row>
    <row r="8218" spans="7:14" x14ac:dyDescent="0.3">
      <c r="G8218">
        <v>8217</v>
      </c>
      <c r="H8218">
        <f t="shared" ca="1" si="896"/>
        <v>161</v>
      </c>
      <c r="I8218">
        <f t="shared" ca="1" si="897"/>
        <v>11</v>
      </c>
      <c r="J8218">
        <f t="shared" ca="1" si="898"/>
        <v>158</v>
      </c>
      <c r="K8218">
        <f t="shared" ca="1" si="899"/>
        <v>0</v>
      </c>
      <c r="L8218">
        <f t="shared" ca="1" si="900"/>
        <v>0</v>
      </c>
      <c r="M8218">
        <f t="shared" ca="1" si="901"/>
        <v>0</v>
      </c>
      <c r="N8218" t="str">
        <f t="shared" ca="1" si="902"/>
        <v>X</v>
      </c>
    </row>
    <row r="8219" spans="7:14" x14ac:dyDescent="0.3">
      <c r="G8219">
        <v>8218</v>
      </c>
      <c r="H8219">
        <f t="shared" ca="1" si="896"/>
        <v>185</v>
      </c>
      <c r="I8219">
        <f t="shared" ca="1" si="897"/>
        <v>8</v>
      </c>
      <c r="J8219">
        <f t="shared" ca="1" si="898"/>
        <v>61</v>
      </c>
      <c r="K8219">
        <f t="shared" ca="1" si="899"/>
        <v>0</v>
      </c>
      <c r="L8219">
        <f t="shared" ca="1" si="900"/>
        <v>0</v>
      </c>
      <c r="M8219">
        <f t="shared" ca="1" si="901"/>
        <v>0</v>
      </c>
      <c r="N8219" t="str">
        <f t="shared" ca="1" si="902"/>
        <v>X</v>
      </c>
    </row>
    <row r="8220" spans="7:14" x14ac:dyDescent="0.3">
      <c r="G8220">
        <v>8219</v>
      </c>
      <c r="H8220">
        <f t="shared" ca="1" si="896"/>
        <v>66</v>
      </c>
      <c r="I8220">
        <f t="shared" ca="1" si="897"/>
        <v>12</v>
      </c>
      <c r="J8220">
        <f t="shared" ca="1" si="898"/>
        <v>141</v>
      </c>
      <c r="K8220">
        <f t="shared" ca="1" si="899"/>
        <v>0</v>
      </c>
      <c r="L8220">
        <f t="shared" ca="1" si="900"/>
        <v>0</v>
      </c>
      <c r="M8220">
        <f t="shared" ca="1" si="901"/>
        <v>0</v>
      </c>
      <c r="N8220" t="str">
        <f t="shared" ca="1" si="902"/>
        <v>X</v>
      </c>
    </row>
    <row r="8221" spans="7:14" x14ac:dyDescent="0.3">
      <c r="G8221">
        <v>8220</v>
      </c>
      <c r="H8221">
        <f t="shared" ca="1" si="896"/>
        <v>152</v>
      </c>
      <c r="I8221">
        <f t="shared" ca="1" si="897"/>
        <v>17</v>
      </c>
      <c r="J8221">
        <f t="shared" ca="1" si="898"/>
        <v>49</v>
      </c>
      <c r="K8221">
        <f t="shared" ca="1" si="899"/>
        <v>0</v>
      </c>
      <c r="L8221">
        <f t="shared" ca="1" si="900"/>
        <v>0</v>
      </c>
      <c r="M8221">
        <f t="shared" ca="1" si="901"/>
        <v>0</v>
      </c>
      <c r="N8221" t="str">
        <f t="shared" ca="1" si="902"/>
        <v>X</v>
      </c>
    </row>
    <row r="8222" spans="7:14" x14ac:dyDescent="0.3">
      <c r="G8222">
        <v>8221</v>
      </c>
      <c r="H8222">
        <f t="shared" ca="1" si="896"/>
        <v>12</v>
      </c>
      <c r="I8222">
        <f t="shared" ca="1" si="897"/>
        <v>2</v>
      </c>
      <c r="J8222">
        <f t="shared" ca="1" si="898"/>
        <v>88</v>
      </c>
      <c r="K8222">
        <f t="shared" ca="1" si="899"/>
        <v>1</v>
      </c>
      <c r="L8222">
        <f t="shared" ca="1" si="900"/>
        <v>0</v>
      </c>
      <c r="M8222">
        <f t="shared" ca="1" si="901"/>
        <v>1</v>
      </c>
      <c r="N8222" t="str">
        <f t="shared" ca="1" si="902"/>
        <v>X</v>
      </c>
    </row>
    <row r="8223" spans="7:14" x14ac:dyDescent="0.3">
      <c r="G8223">
        <v>8222</v>
      </c>
      <c r="H8223">
        <f t="shared" ca="1" si="896"/>
        <v>102</v>
      </c>
      <c r="I8223">
        <f t="shared" ca="1" si="897"/>
        <v>17</v>
      </c>
      <c r="J8223">
        <f t="shared" ca="1" si="898"/>
        <v>114</v>
      </c>
      <c r="K8223">
        <f t="shared" ca="1" si="899"/>
        <v>0</v>
      </c>
      <c r="L8223">
        <f t="shared" ca="1" si="900"/>
        <v>0</v>
      </c>
      <c r="M8223">
        <f t="shared" ca="1" si="901"/>
        <v>0</v>
      </c>
      <c r="N8223" t="str">
        <f t="shared" ca="1" si="902"/>
        <v>X</v>
      </c>
    </row>
    <row r="8224" spans="7:14" x14ac:dyDescent="0.3">
      <c r="G8224">
        <v>8223</v>
      </c>
      <c r="H8224">
        <f t="shared" ca="1" si="896"/>
        <v>67</v>
      </c>
      <c r="I8224">
        <f t="shared" ca="1" si="897"/>
        <v>7</v>
      </c>
      <c r="J8224">
        <f t="shared" ca="1" si="898"/>
        <v>32</v>
      </c>
      <c r="K8224">
        <f t="shared" ca="1" si="899"/>
        <v>0</v>
      </c>
      <c r="L8224">
        <f t="shared" ca="1" si="900"/>
        <v>0</v>
      </c>
      <c r="M8224">
        <f t="shared" ca="1" si="901"/>
        <v>1</v>
      </c>
      <c r="N8224" t="str">
        <f t="shared" ca="1" si="902"/>
        <v>X</v>
      </c>
    </row>
    <row r="8225" spans="7:14" x14ac:dyDescent="0.3">
      <c r="G8225">
        <v>8224</v>
      </c>
      <c r="H8225">
        <f t="shared" ca="1" si="896"/>
        <v>94</v>
      </c>
      <c r="I8225">
        <f t="shared" ca="1" si="897"/>
        <v>11</v>
      </c>
      <c r="J8225">
        <f t="shared" ca="1" si="898"/>
        <v>180</v>
      </c>
      <c r="K8225">
        <f t="shared" ca="1" si="899"/>
        <v>0</v>
      </c>
      <c r="L8225">
        <f t="shared" ca="1" si="900"/>
        <v>0</v>
      </c>
      <c r="M8225">
        <f t="shared" ca="1" si="901"/>
        <v>0</v>
      </c>
      <c r="N8225" t="str">
        <f t="shared" ca="1" si="902"/>
        <v>X</v>
      </c>
    </row>
    <row r="8226" spans="7:14" x14ac:dyDescent="0.3">
      <c r="G8226">
        <v>8225</v>
      </c>
      <c r="H8226">
        <f t="shared" ca="1" si="896"/>
        <v>122</v>
      </c>
      <c r="I8226">
        <f t="shared" ca="1" si="897"/>
        <v>7</v>
      </c>
      <c r="J8226">
        <f t="shared" ca="1" si="898"/>
        <v>134</v>
      </c>
      <c r="K8226">
        <f t="shared" ca="1" si="899"/>
        <v>0</v>
      </c>
      <c r="L8226">
        <f t="shared" ca="1" si="900"/>
        <v>0</v>
      </c>
      <c r="M8226">
        <f t="shared" ca="1" si="901"/>
        <v>0</v>
      </c>
      <c r="N8226" t="str">
        <f t="shared" ca="1" si="902"/>
        <v>X</v>
      </c>
    </row>
    <row r="8227" spans="7:14" x14ac:dyDescent="0.3">
      <c r="G8227">
        <v>8226</v>
      </c>
      <c r="H8227">
        <f t="shared" ca="1" si="896"/>
        <v>124</v>
      </c>
      <c r="I8227">
        <f t="shared" ca="1" si="897"/>
        <v>2</v>
      </c>
      <c r="J8227">
        <f t="shared" ca="1" si="898"/>
        <v>93</v>
      </c>
      <c r="K8227">
        <f t="shared" ca="1" si="899"/>
        <v>0</v>
      </c>
      <c r="L8227">
        <f t="shared" ca="1" si="900"/>
        <v>0</v>
      </c>
      <c r="M8227">
        <f t="shared" ca="1" si="901"/>
        <v>0</v>
      </c>
      <c r="N8227" t="str">
        <f t="shared" ca="1" si="902"/>
        <v>X</v>
      </c>
    </row>
    <row r="8228" spans="7:14" x14ac:dyDescent="0.3">
      <c r="G8228">
        <v>8227</v>
      </c>
      <c r="H8228">
        <f t="shared" ca="1" si="896"/>
        <v>54</v>
      </c>
      <c r="I8228">
        <f t="shared" ca="1" si="897"/>
        <v>17</v>
      </c>
      <c r="J8228">
        <f t="shared" ca="1" si="898"/>
        <v>126</v>
      </c>
      <c r="K8228">
        <f t="shared" ca="1" si="899"/>
        <v>0</v>
      </c>
      <c r="L8228">
        <f t="shared" ca="1" si="900"/>
        <v>0</v>
      </c>
      <c r="M8228">
        <f t="shared" ca="1" si="901"/>
        <v>0</v>
      </c>
      <c r="N8228" t="str">
        <f t="shared" ca="1" si="902"/>
        <v>X</v>
      </c>
    </row>
    <row r="8229" spans="7:14" x14ac:dyDescent="0.3">
      <c r="G8229">
        <v>8228</v>
      </c>
      <c r="H8229">
        <f t="shared" ca="1" si="896"/>
        <v>75</v>
      </c>
      <c r="I8229">
        <f t="shared" ca="1" si="897"/>
        <v>17</v>
      </c>
      <c r="J8229">
        <f t="shared" ca="1" si="898"/>
        <v>137</v>
      </c>
      <c r="K8229">
        <f t="shared" ca="1" si="899"/>
        <v>0</v>
      </c>
      <c r="L8229">
        <f t="shared" ca="1" si="900"/>
        <v>0</v>
      </c>
      <c r="M8229">
        <f t="shared" ca="1" si="901"/>
        <v>0</v>
      </c>
      <c r="N8229" t="str">
        <f t="shared" ca="1" si="902"/>
        <v>X</v>
      </c>
    </row>
    <row r="8230" spans="7:14" x14ac:dyDescent="0.3">
      <c r="G8230">
        <v>8229</v>
      </c>
      <c r="H8230">
        <f t="shared" ca="1" si="896"/>
        <v>11</v>
      </c>
      <c r="I8230">
        <f t="shared" ca="1" si="897"/>
        <v>16</v>
      </c>
      <c r="J8230">
        <f t="shared" ca="1" si="898"/>
        <v>113</v>
      </c>
      <c r="K8230">
        <f t="shared" ca="1" si="899"/>
        <v>0</v>
      </c>
      <c r="L8230">
        <f t="shared" ca="1" si="900"/>
        <v>0</v>
      </c>
      <c r="M8230">
        <f t="shared" ca="1" si="901"/>
        <v>0</v>
      </c>
      <c r="N8230" t="str">
        <f t="shared" ca="1" si="902"/>
        <v>X</v>
      </c>
    </row>
    <row r="8231" spans="7:14" x14ac:dyDescent="0.3">
      <c r="G8231">
        <v>8230</v>
      </c>
      <c r="H8231">
        <f t="shared" ca="1" si="896"/>
        <v>126</v>
      </c>
      <c r="I8231">
        <f t="shared" ca="1" si="897"/>
        <v>7</v>
      </c>
      <c r="J8231">
        <f t="shared" ca="1" si="898"/>
        <v>11</v>
      </c>
      <c r="K8231">
        <f t="shared" ca="1" si="899"/>
        <v>0</v>
      </c>
      <c r="L8231">
        <f t="shared" ca="1" si="900"/>
        <v>0</v>
      </c>
      <c r="M8231">
        <f t="shared" ca="1" si="901"/>
        <v>1</v>
      </c>
      <c r="N8231" t="str">
        <f t="shared" ca="1" si="902"/>
        <v>X</v>
      </c>
    </row>
    <row r="8232" spans="7:14" x14ac:dyDescent="0.3">
      <c r="G8232">
        <v>8231</v>
      </c>
      <c r="H8232">
        <f t="shared" ca="1" si="896"/>
        <v>51</v>
      </c>
      <c r="I8232">
        <f t="shared" ca="1" si="897"/>
        <v>3</v>
      </c>
      <c r="J8232">
        <f t="shared" ca="1" si="898"/>
        <v>41</v>
      </c>
      <c r="K8232">
        <f t="shared" ca="1" si="899"/>
        <v>0</v>
      </c>
      <c r="L8232">
        <f t="shared" ca="1" si="900"/>
        <v>0</v>
      </c>
      <c r="M8232">
        <f t="shared" ca="1" si="901"/>
        <v>1</v>
      </c>
      <c r="N8232" t="str">
        <f t="shared" ca="1" si="902"/>
        <v>X</v>
      </c>
    </row>
    <row r="8233" spans="7:14" x14ac:dyDescent="0.3">
      <c r="G8233">
        <v>8232</v>
      </c>
      <c r="H8233">
        <f t="shared" ca="1" si="896"/>
        <v>38</v>
      </c>
      <c r="I8233">
        <f t="shared" ca="1" si="897"/>
        <v>1</v>
      </c>
      <c r="J8233">
        <f t="shared" ca="1" si="898"/>
        <v>4</v>
      </c>
      <c r="K8233">
        <f t="shared" ca="1" si="899"/>
        <v>1</v>
      </c>
      <c r="L8233">
        <f t="shared" ca="1" si="900"/>
        <v>0</v>
      </c>
      <c r="M8233">
        <f t="shared" ca="1" si="901"/>
        <v>1</v>
      </c>
      <c r="N8233" t="str">
        <f t="shared" ca="1" si="902"/>
        <v>X</v>
      </c>
    </row>
    <row r="8234" spans="7:14" x14ac:dyDescent="0.3">
      <c r="G8234">
        <v>8233</v>
      </c>
      <c r="H8234">
        <f t="shared" ca="1" si="896"/>
        <v>130</v>
      </c>
      <c r="I8234">
        <f t="shared" ca="1" si="897"/>
        <v>7</v>
      </c>
      <c r="J8234">
        <f t="shared" ca="1" si="898"/>
        <v>149</v>
      </c>
      <c r="K8234">
        <f t="shared" ca="1" si="899"/>
        <v>0</v>
      </c>
      <c r="L8234">
        <f t="shared" ca="1" si="900"/>
        <v>0</v>
      </c>
      <c r="M8234">
        <f t="shared" ca="1" si="901"/>
        <v>0</v>
      </c>
      <c r="N8234" t="str">
        <f t="shared" ca="1" si="902"/>
        <v>X</v>
      </c>
    </row>
    <row r="8235" spans="7:14" x14ac:dyDescent="0.3">
      <c r="G8235">
        <v>8234</v>
      </c>
      <c r="H8235">
        <f t="shared" ca="1" si="896"/>
        <v>164</v>
      </c>
      <c r="I8235">
        <f t="shared" ca="1" si="897"/>
        <v>12</v>
      </c>
      <c r="J8235">
        <f t="shared" ca="1" si="898"/>
        <v>105</v>
      </c>
      <c r="K8235">
        <f t="shared" ca="1" si="899"/>
        <v>0</v>
      </c>
      <c r="L8235">
        <f t="shared" ca="1" si="900"/>
        <v>0</v>
      </c>
      <c r="M8235">
        <f t="shared" ca="1" si="901"/>
        <v>0</v>
      </c>
      <c r="N8235" t="str">
        <f t="shared" ca="1" si="902"/>
        <v>X</v>
      </c>
    </row>
    <row r="8236" spans="7:14" x14ac:dyDescent="0.3">
      <c r="G8236">
        <v>8235</v>
      </c>
      <c r="H8236">
        <f t="shared" ca="1" si="896"/>
        <v>16</v>
      </c>
      <c r="I8236">
        <f t="shared" ca="1" si="897"/>
        <v>2</v>
      </c>
      <c r="J8236">
        <f t="shared" ca="1" si="898"/>
        <v>145</v>
      </c>
      <c r="K8236">
        <f t="shared" ca="1" si="899"/>
        <v>1</v>
      </c>
      <c r="L8236">
        <f t="shared" ca="1" si="900"/>
        <v>0</v>
      </c>
      <c r="M8236">
        <f t="shared" ca="1" si="901"/>
        <v>1</v>
      </c>
      <c r="N8236" t="str">
        <f t="shared" ca="1" si="902"/>
        <v>X</v>
      </c>
    </row>
    <row r="8237" spans="7:14" x14ac:dyDescent="0.3">
      <c r="G8237">
        <v>8236</v>
      </c>
      <c r="H8237">
        <f t="shared" ca="1" si="896"/>
        <v>57</v>
      </c>
      <c r="I8237">
        <f t="shared" ca="1" si="897"/>
        <v>14</v>
      </c>
      <c r="J8237">
        <f t="shared" ca="1" si="898"/>
        <v>40</v>
      </c>
      <c r="K8237">
        <f t="shared" ca="1" si="899"/>
        <v>0</v>
      </c>
      <c r="L8237">
        <f t="shared" ca="1" si="900"/>
        <v>0</v>
      </c>
      <c r="M8237">
        <f t="shared" ca="1" si="901"/>
        <v>0</v>
      </c>
      <c r="N8237" t="str">
        <f t="shared" ca="1" si="902"/>
        <v>X</v>
      </c>
    </row>
    <row r="8238" spans="7:14" x14ac:dyDescent="0.3">
      <c r="G8238">
        <v>8237</v>
      </c>
      <c r="H8238">
        <f t="shared" ca="1" si="896"/>
        <v>29</v>
      </c>
      <c r="I8238">
        <f t="shared" ca="1" si="897"/>
        <v>12</v>
      </c>
      <c r="J8238">
        <f t="shared" ca="1" si="898"/>
        <v>174</v>
      </c>
      <c r="K8238">
        <f t="shared" ca="1" si="899"/>
        <v>0</v>
      </c>
      <c r="L8238">
        <f t="shared" ca="1" si="900"/>
        <v>0</v>
      </c>
      <c r="M8238">
        <f t="shared" ca="1" si="901"/>
        <v>0</v>
      </c>
      <c r="N8238" t="str">
        <f t="shared" ca="1" si="902"/>
        <v>X</v>
      </c>
    </row>
    <row r="8239" spans="7:14" x14ac:dyDescent="0.3">
      <c r="G8239">
        <v>8238</v>
      </c>
      <c r="H8239">
        <f t="shared" ca="1" si="896"/>
        <v>23</v>
      </c>
      <c r="I8239">
        <f t="shared" ca="1" si="897"/>
        <v>16</v>
      </c>
      <c r="J8239">
        <f t="shared" ca="1" si="898"/>
        <v>145</v>
      </c>
      <c r="K8239">
        <f t="shared" ca="1" si="899"/>
        <v>0</v>
      </c>
      <c r="L8239">
        <f t="shared" ca="1" si="900"/>
        <v>0</v>
      </c>
      <c r="M8239">
        <f t="shared" ca="1" si="901"/>
        <v>0</v>
      </c>
      <c r="N8239" t="str">
        <f t="shared" ca="1" si="902"/>
        <v>X</v>
      </c>
    </row>
    <row r="8240" spans="7:14" x14ac:dyDescent="0.3">
      <c r="G8240">
        <v>8239</v>
      </c>
      <c r="H8240">
        <f t="shared" ca="1" si="896"/>
        <v>118</v>
      </c>
      <c r="I8240">
        <f t="shared" ca="1" si="897"/>
        <v>6</v>
      </c>
      <c r="J8240">
        <f t="shared" ca="1" si="898"/>
        <v>74</v>
      </c>
      <c r="K8240">
        <f t="shared" ca="1" si="899"/>
        <v>0</v>
      </c>
      <c r="L8240">
        <f t="shared" ca="1" si="900"/>
        <v>0</v>
      </c>
      <c r="M8240">
        <f t="shared" ca="1" si="901"/>
        <v>0</v>
      </c>
      <c r="N8240" t="str">
        <f t="shared" ca="1" si="902"/>
        <v>X</v>
      </c>
    </row>
    <row r="8241" spans="7:14" x14ac:dyDescent="0.3">
      <c r="G8241">
        <v>8240</v>
      </c>
      <c r="H8241">
        <f t="shared" ca="1" si="896"/>
        <v>165</v>
      </c>
      <c r="I8241">
        <f t="shared" ca="1" si="897"/>
        <v>15</v>
      </c>
      <c r="J8241">
        <f t="shared" ca="1" si="898"/>
        <v>98</v>
      </c>
      <c r="K8241">
        <f t="shared" ca="1" si="899"/>
        <v>0</v>
      </c>
      <c r="L8241">
        <f t="shared" ca="1" si="900"/>
        <v>0</v>
      </c>
      <c r="M8241">
        <f t="shared" ca="1" si="901"/>
        <v>0</v>
      </c>
      <c r="N8241" t="str">
        <f t="shared" ca="1" si="902"/>
        <v>X</v>
      </c>
    </row>
    <row r="8242" spans="7:14" x14ac:dyDescent="0.3">
      <c r="G8242">
        <v>8241</v>
      </c>
      <c r="H8242">
        <f t="shared" ca="1" si="896"/>
        <v>48</v>
      </c>
      <c r="I8242">
        <f t="shared" ca="1" si="897"/>
        <v>17</v>
      </c>
      <c r="J8242">
        <f t="shared" ca="1" si="898"/>
        <v>181</v>
      </c>
      <c r="K8242">
        <f t="shared" ca="1" si="899"/>
        <v>0</v>
      </c>
      <c r="L8242">
        <f t="shared" ca="1" si="900"/>
        <v>0</v>
      </c>
      <c r="M8242">
        <f t="shared" ca="1" si="901"/>
        <v>0</v>
      </c>
      <c r="N8242" t="str">
        <f t="shared" ca="1" si="902"/>
        <v>X</v>
      </c>
    </row>
    <row r="8243" spans="7:14" x14ac:dyDescent="0.3">
      <c r="G8243">
        <v>8242</v>
      </c>
      <c r="H8243">
        <f t="shared" ca="1" si="896"/>
        <v>51</v>
      </c>
      <c r="I8243">
        <f t="shared" ca="1" si="897"/>
        <v>0</v>
      </c>
      <c r="J8243">
        <f t="shared" ca="1" si="898"/>
        <v>86</v>
      </c>
      <c r="K8243">
        <f t="shared" ca="1" si="899"/>
        <v>0</v>
      </c>
      <c r="L8243">
        <f t="shared" ca="1" si="900"/>
        <v>0</v>
      </c>
      <c r="M8243">
        <f t="shared" ca="1" si="901"/>
        <v>1</v>
      </c>
      <c r="N8243" t="str">
        <f t="shared" ca="1" si="902"/>
        <v>X</v>
      </c>
    </row>
    <row r="8244" spans="7:14" x14ac:dyDescent="0.3">
      <c r="G8244">
        <v>8243</v>
      </c>
      <c r="H8244">
        <f t="shared" ca="1" si="896"/>
        <v>148</v>
      </c>
      <c r="I8244">
        <f t="shared" ca="1" si="897"/>
        <v>20</v>
      </c>
      <c r="J8244">
        <f t="shared" ca="1" si="898"/>
        <v>130</v>
      </c>
      <c r="K8244">
        <f t="shared" ca="1" si="899"/>
        <v>0</v>
      </c>
      <c r="L8244">
        <f t="shared" ca="1" si="900"/>
        <v>0</v>
      </c>
      <c r="M8244">
        <f t="shared" ca="1" si="901"/>
        <v>0</v>
      </c>
      <c r="N8244" t="str">
        <f t="shared" ca="1" si="902"/>
        <v>X</v>
      </c>
    </row>
    <row r="8245" spans="7:14" x14ac:dyDescent="0.3">
      <c r="G8245">
        <v>8244</v>
      </c>
      <c r="H8245">
        <f t="shared" ca="1" si="896"/>
        <v>5</v>
      </c>
      <c r="I8245">
        <f t="shared" ca="1" si="897"/>
        <v>16</v>
      </c>
      <c r="J8245">
        <f t="shared" ca="1" si="898"/>
        <v>40</v>
      </c>
      <c r="K8245">
        <f t="shared" ca="1" si="899"/>
        <v>1</v>
      </c>
      <c r="L8245">
        <f t="shared" ca="1" si="900"/>
        <v>0</v>
      </c>
      <c r="M8245">
        <f t="shared" ca="1" si="901"/>
        <v>0</v>
      </c>
      <c r="N8245" t="str">
        <f t="shared" ca="1" si="902"/>
        <v>X</v>
      </c>
    </row>
    <row r="8246" spans="7:14" x14ac:dyDescent="0.3">
      <c r="G8246">
        <v>8245</v>
      </c>
      <c r="H8246">
        <f t="shared" ca="1" si="896"/>
        <v>122</v>
      </c>
      <c r="I8246">
        <f t="shared" ca="1" si="897"/>
        <v>2</v>
      </c>
      <c r="J8246">
        <f t="shared" ca="1" si="898"/>
        <v>161</v>
      </c>
      <c r="K8246">
        <f t="shared" ca="1" si="899"/>
        <v>0</v>
      </c>
      <c r="L8246">
        <f t="shared" ca="1" si="900"/>
        <v>0</v>
      </c>
      <c r="M8246">
        <f t="shared" ca="1" si="901"/>
        <v>0</v>
      </c>
      <c r="N8246" t="str">
        <f t="shared" ca="1" si="902"/>
        <v>X</v>
      </c>
    </row>
    <row r="8247" spans="7:14" x14ac:dyDescent="0.3">
      <c r="G8247">
        <v>8246</v>
      </c>
      <c r="H8247">
        <f t="shared" ca="1" si="896"/>
        <v>156</v>
      </c>
      <c r="I8247">
        <f t="shared" ca="1" si="897"/>
        <v>17</v>
      </c>
      <c r="J8247">
        <f t="shared" ca="1" si="898"/>
        <v>140</v>
      </c>
      <c r="K8247">
        <f t="shared" ca="1" si="899"/>
        <v>0</v>
      </c>
      <c r="L8247">
        <f t="shared" ca="1" si="900"/>
        <v>0</v>
      </c>
      <c r="M8247">
        <f t="shared" ca="1" si="901"/>
        <v>0</v>
      </c>
      <c r="N8247" t="str">
        <f t="shared" ca="1" si="902"/>
        <v>X</v>
      </c>
    </row>
    <row r="8248" spans="7:14" x14ac:dyDescent="0.3">
      <c r="G8248">
        <v>8247</v>
      </c>
      <c r="H8248">
        <f t="shared" ca="1" si="896"/>
        <v>167</v>
      </c>
      <c r="I8248">
        <f t="shared" ca="1" si="897"/>
        <v>7</v>
      </c>
      <c r="J8248">
        <f t="shared" ca="1" si="898"/>
        <v>76</v>
      </c>
      <c r="K8248">
        <f t="shared" ca="1" si="899"/>
        <v>0</v>
      </c>
      <c r="L8248">
        <f t="shared" ca="1" si="900"/>
        <v>0</v>
      </c>
      <c r="M8248">
        <f t="shared" ca="1" si="901"/>
        <v>0</v>
      </c>
      <c r="N8248" t="str">
        <f t="shared" ca="1" si="902"/>
        <v>X</v>
      </c>
    </row>
    <row r="8249" spans="7:14" x14ac:dyDescent="0.3">
      <c r="G8249">
        <v>8248</v>
      </c>
      <c r="H8249">
        <f t="shared" ca="1" si="896"/>
        <v>3</v>
      </c>
      <c r="I8249">
        <f t="shared" ca="1" si="897"/>
        <v>2</v>
      </c>
      <c r="J8249">
        <f t="shared" ca="1" si="898"/>
        <v>48</v>
      </c>
      <c r="K8249">
        <f t="shared" ca="1" si="899"/>
        <v>1</v>
      </c>
      <c r="L8249">
        <f t="shared" ca="1" si="900"/>
        <v>0</v>
      </c>
      <c r="M8249">
        <f t="shared" ca="1" si="901"/>
        <v>1</v>
      </c>
      <c r="N8249" t="str">
        <f t="shared" ca="1" si="902"/>
        <v>X</v>
      </c>
    </row>
    <row r="8250" spans="7:14" x14ac:dyDescent="0.3">
      <c r="G8250">
        <v>8249</v>
      </c>
      <c r="H8250">
        <f t="shared" ca="1" si="896"/>
        <v>132</v>
      </c>
      <c r="I8250">
        <f t="shared" ca="1" si="897"/>
        <v>19</v>
      </c>
      <c r="J8250">
        <f t="shared" ca="1" si="898"/>
        <v>90</v>
      </c>
      <c r="K8250">
        <f t="shared" ca="1" si="899"/>
        <v>0</v>
      </c>
      <c r="L8250">
        <f t="shared" ca="1" si="900"/>
        <v>0</v>
      </c>
      <c r="M8250">
        <f t="shared" ca="1" si="901"/>
        <v>0</v>
      </c>
      <c r="N8250" t="str">
        <f t="shared" ca="1" si="902"/>
        <v>X</v>
      </c>
    </row>
    <row r="8251" spans="7:14" x14ac:dyDescent="0.3">
      <c r="G8251">
        <v>8250</v>
      </c>
      <c r="H8251">
        <f t="shared" ca="1" si="896"/>
        <v>83</v>
      </c>
      <c r="I8251">
        <f t="shared" ca="1" si="897"/>
        <v>7</v>
      </c>
      <c r="J8251">
        <f t="shared" ca="1" si="898"/>
        <v>99</v>
      </c>
      <c r="K8251">
        <f t="shared" ca="1" si="899"/>
        <v>0</v>
      </c>
      <c r="L8251">
        <f t="shared" ca="1" si="900"/>
        <v>0</v>
      </c>
      <c r="M8251">
        <f t="shared" ca="1" si="901"/>
        <v>0</v>
      </c>
      <c r="N8251" t="str">
        <f t="shared" ca="1" si="902"/>
        <v>X</v>
      </c>
    </row>
    <row r="8252" spans="7:14" x14ac:dyDescent="0.3">
      <c r="G8252">
        <v>8251</v>
      </c>
      <c r="H8252">
        <f t="shared" ca="1" si="896"/>
        <v>159</v>
      </c>
      <c r="I8252">
        <f t="shared" ca="1" si="897"/>
        <v>12</v>
      </c>
      <c r="J8252">
        <f t="shared" ca="1" si="898"/>
        <v>145</v>
      </c>
      <c r="K8252">
        <f t="shared" ca="1" si="899"/>
        <v>0</v>
      </c>
      <c r="L8252">
        <f t="shared" ca="1" si="900"/>
        <v>0</v>
      </c>
      <c r="M8252">
        <f t="shared" ca="1" si="901"/>
        <v>0</v>
      </c>
      <c r="N8252" t="str">
        <f t="shared" ca="1" si="902"/>
        <v>X</v>
      </c>
    </row>
    <row r="8253" spans="7:14" x14ac:dyDescent="0.3">
      <c r="G8253">
        <v>8252</v>
      </c>
      <c r="H8253">
        <f t="shared" ca="1" si="896"/>
        <v>147</v>
      </c>
      <c r="I8253">
        <f t="shared" ca="1" si="897"/>
        <v>8</v>
      </c>
      <c r="J8253">
        <f t="shared" ca="1" si="898"/>
        <v>115</v>
      </c>
      <c r="K8253">
        <f t="shared" ca="1" si="899"/>
        <v>0</v>
      </c>
      <c r="L8253">
        <f t="shared" ca="1" si="900"/>
        <v>0</v>
      </c>
      <c r="M8253">
        <f t="shared" ca="1" si="901"/>
        <v>0</v>
      </c>
      <c r="N8253" t="str">
        <f t="shared" ca="1" si="902"/>
        <v>X</v>
      </c>
    </row>
    <row r="8254" spans="7:14" x14ac:dyDescent="0.3">
      <c r="G8254">
        <v>8253</v>
      </c>
      <c r="H8254">
        <f t="shared" ca="1" si="896"/>
        <v>10</v>
      </c>
      <c r="I8254">
        <f t="shared" ca="1" si="897"/>
        <v>11</v>
      </c>
      <c r="J8254">
        <f t="shared" ca="1" si="898"/>
        <v>22</v>
      </c>
      <c r="K8254">
        <f t="shared" ca="1" si="899"/>
        <v>1</v>
      </c>
      <c r="L8254">
        <f t="shared" ca="1" si="900"/>
        <v>0</v>
      </c>
      <c r="M8254">
        <f t="shared" ca="1" si="901"/>
        <v>1</v>
      </c>
      <c r="N8254" t="str">
        <f t="shared" ca="1" si="902"/>
        <v>X</v>
      </c>
    </row>
    <row r="8255" spans="7:14" x14ac:dyDescent="0.3">
      <c r="G8255">
        <v>8254</v>
      </c>
      <c r="H8255">
        <f t="shared" ca="1" si="896"/>
        <v>93</v>
      </c>
      <c r="I8255">
        <f t="shared" ca="1" si="897"/>
        <v>16</v>
      </c>
      <c r="J8255">
        <f t="shared" ca="1" si="898"/>
        <v>39</v>
      </c>
      <c r="K8255">
        <f t="shared" ca="1" si="899"/>
        <v>0</v>
      </c>
      <c r="L8255">
        <f t="shared" ca="1" si="900"/>
        <v>0</v>
      </c>
      <c r="M8255">
        <f t="shared" ca="1" si="901"/>
        <v>0</v>
      </c>
      <c r="N8255" t="str">
        <f t="shared" ca="1" si="902"/>
        <v>X</v>
      </c>
    </row>
    <row r="8256" spans="7:14" x14ac:dyDescent="0.3">
      <c r="G8256">
        <v>8255</v>
      </c>
      <c r="H8256">
        <f t="shared" ca="1" si="896"/>
        <v>34</v>
      </c>
      <c r="I8256">
        <f t="shared" ca="1" si="897"/>
        <v>19</v>
      </c>
      <c r="J8256">
        <f t="shared" ca="1" si="898"/>
        <v>38</v>
      </c>
      <c r="K8256">
        <f t="shared" ca="1" si="899"/>
        <v>0</v>
      </c>
      <c r="L8256">
        <f t="shared" ca="1" si="900"/>
        <v>0</v>
      </c>
      <c r="M8256">
        <f t="shared" ca="1" si="901"/>
        <v>0</v>
      </c>
      <c r="N8256" t="str">
        <f t="shared" ca="1" si="902"/>
        <v>X</v>
      </c>
    </row>
    <row r="8257" spans="7:14" x14ac:dyDescent="0.3">
      <c r="G8257">
        <v>8256</v>
      </c>
      <c r="H8257">
        <f t="shared" ca="1" si="896"/>
        <v>104</v>
      </c>
      <c r="I8257">
        <f t="shared" ca="1" si="897"/>
        <v>15</v>
      </c>
      <c r="J8257">
        <f t="shared" ca="1" si="898"/>
        <v>95</v>
      </c>
      <c r="K8257">
        <f t="shared" ca="1" si="899"/>
        <v>0</v>
      </c>
      <c r="L8257">
        <f t="shared" ca="1" si="900"/>
        <v>0</v>
      </c>
      <c r="M8257">
        <f t="shared" ca="1" si="901"/>
        <v>0</v>
      </c>
      <c r="N8257" t="str">
        <f t="shared" ca="1" si="902"/>
        <v>X</v>
      </c>
    </row>
    <row r="8258" spans="7:14" x14ac:dyDescent="0.3">
      <c r="G8258">
        <v>8257</v>
      </c>
      <c r="H8258">
        <f t="shared" ca="1" si="896"/>
        <v>58</v>
      </c>
      <c r="I8258">
        <f t="shared" ca="1" si="897"/>
        <v>6</v>
      </c>
      <c r="J8258">
        <f t="shared" ca="1" si="898"/>
        <v>78</v>
      </c>
      <c r="K8258">
        <f t="shared" ca="1" si="899"/>
        <v>0</v>
      </c>
      <c r="L8258">
        <f t="shared" ca="1" si="900"/>
        <v>0</v>
      </c>
      <c r="M8258">
        <f t="shared" ca="1" si="901"/>
        <v>1</v>
      </c>
      <c r="N8258" t="str">
        <f t="shared" ca="1" si="902"/>
        <v>X</v>
      </c>
    </row>
    <row r="8259" spans="7:14" x14ac:dyDescent="0.3">
      <c r="G8259">
        <v>8258</v>
      </c>
      <c r="H8259">
        <f t="shared" ref="H8259:H8322" ca="1" si="903">RANDBETWEEN(0,200)</f>
        <v>44</v>
      </c>
      <c r="I8259">
        <f t="shared" ref="I8259:I8322" ca="1" si="904">RANDBETWEEN(0,20)</f>
        <v>13</v>
      </c>
      <c r="J8259">
        <f t="shared" ref="J8259:J8322" ca="1" si="905">RANDBETWEEN(0,200)</f>
        <v>30</v>
      </c>
      <c r="K8259">
        <f t="shared" ref="K8259:K8322" ca="1" si="906">IF(2*H8259+5*I8259&lt;=100,1,0)</f>
        <v>0</v>
      </c>
      <c r="L8259">
        <f t="shared" ref="L8259:L8322" ca="1" si="907">IF(I8259-J8259&gt;=10,1,0)</f>
        <v>0</v>
      </c>
      <c r="M8259">
        <f t="shared" ref="M8259:M8322" ca="1" si="908">IF(H8259+I8259^2+J8259&lt;=200,1,0)</f>
        <v>0</v>
      </c>
      <c r="N8259" t="str">
        <f t="shared" ref="N8259:N8322" ca="1" si="909">IF(K8259*L8259*M8259=1,2*H8259^3+4*I8259+J8259,"X")</f>
        <v>X</v>
      </c>
    </row>
    <row r="8260" spans="7:14" x14ac:dyDescent="0.3">
      <c r="G8260">
        <v>8259</v>
      </c>
      <c r="H8260">
        <f t="shared" ca="1" si="903"/>
        <v>134</v>
      </c>
      <c r="I8260">
        <f t="shared" ca="1" si="904"/>
        <v>3</v>
      </c>
      <c r="J8260">
        <f t="shared" ca="1" si="905"/>
        <v>122</v>
      </c>
      <c r="K8260">
        <f t="shared" ca="1" si="906"/>
        <v>0</v>
      </c>
      <c r="L8260">
        <f t="shared" ca="1" si="907"/>
        <v>0</v>
      </c>
      <c r="M8260">
        <f t="shared" ca="1" si="908"/>
        <v>0</v>
      </c>
      <c r="N8260" t="str">
        <f t="shared" ca="1" si="909"/>
        <v>X</v>
      </c>
    </row>
    <row r="8261" spans="7:14" x14ac:dyDescent="0.3">
      <c r="G8261">
        <v>8260</v>
      </c>
      <c r="H8261">
        <f t="shared" ca="1" si="903"/>
        <v>104</v>
      </c>
      <c r="I8261">
        <f t="shared" ca="1" si="904"/>
        <v>2</v>
      </c>
      <c r="J8261">
        <f t="shared" ca="1" si="905"/>
        <v>37</v>
      </c>
      <c r="K8261">
        <f t="shared" ca="1" si="906"/>
        <v>0</v>
      </c>
      <c r="L8261">
        <f t="shared" ca="1" si="907"/>
        <v>0</v>
      </c>
      <c r="M8261">
        <f t="shared" ca="1" si="908"/>
        <v>1</v>
      </c>
      <c r="N8261" t="str">
        <f t="shared" ca="1" si="909"/>
        <v>X</v>
      </c>
    </row>
    <row r="8262" spans="7:14" x14ac:dyDescent="0.3">
      <c r="G8262">
        <v>8261</v>
      </c>
      <c r="H8262">
        <f t="shared" ca="1" si="903"/>
        <v>94</v>
      </c>
      <c r="I8262">
        <f t="shared" ca="1" si="904"/>
        <v>2</v>
      </c>
      <c r="J8262">
        <f t="shared" ca="1" si="905"/>
        <v>135</v>
      </c>
      <c r="K8262">
        <f t="shared" ca="1" si="906"/>
        <v>0</v>
      </c>
      <c r="L8262">
        <f t="shared" ca="1" si="907"/>
        <v>0</v>
      </c>
      <c r="M8262">
        <f t="shared" ca="1" si="908"/>
        <v>0</v>
      </c>
      <c r="N8262" t="str">
        <f t="shared" ca="1" si="909"/>
        <v>X</v>
      </c>
    </row>
    <row r="8263" spans="7:14" x14ac:dyDescent="0.3">
      <c r="G8263">
        <v>8262</v>
      </c>
      <c r="H8263">
        <f t="shared" ca="1" si="903"/>
        <v>120</v>
      </c>
      <c r="I8263">
        <f t="shared" ca="1" si="904"/>
        <v>5</v>
      </c>
      <c r="J8263">
        <f t="shared" ca="1" si="905"/>
        <v>135</v>
      </c>
      <c r="K8263">
        <f t="shared" ca="1" si="906"/>
        <v>0</v>
      </c>
      <c r="L8263">
        <f t="shared" ca="1" si="907"/>
        <v>0</v>
      </c>
      <c r="M8263">
        <f t="shared" ca="1" si="908"/>
        <v>0</v>
      </c>
      <c r="N8263" t="str">
        <f t="shared" ca="1" si="909"/>
        <v>X</v>
      </c>
    </row>
    <row r="8264" spans="7:14" x14ac:dyDescent="0.3">
      <c r="G8264">
        <v>8263</v>
      </c>
      <c r="H8264">
        <f t="shared" ca="1" si="903"/>
        <v>142</v>
      </c>
      <c r="I8264">
        <f t="shared" ca="1" si="904"/>
        <v>4</v>
      </c>
      <c r="J8264">
        <f t="shared" ca="1" si="905"/>
        <v>134</v>
      </c>
      <c r="K8264">
        <f t="shared" ca="1" si="906"/>
        <v>0</v>
      </c>
      <c r="L8264">
        <f t="shared" ca="1" si="907"/>
        <v>0</v>
      </c>
      <c r="M8264">
        <f t="shared" ca="1" si="908"/>
        <v>0</v>
      </c>
      <c r="N8264" t="str">
        <f t="shared" ca="1" si="909"/>
        <v>X</v>
      </c>
    </row>
    <row r="8265" spans="7:14" x14ac:dyDescent="0.3">
      <c r="G8265">
        <v>8264</v>
      </c>
      <c r="H8265">
        <f t="shared" ca="1" si="903"/>
        <v>4</v>
      </c>
      <c r="I8265">
        <f t="shared" ca="1" si="904"/>
        <v>20</v>
      </c>
      <c r="J8265">
        <f t="shared" ca="1" si="905"/>
        <v>24</v>
      </c>
      <c r="K8265">
        <f t="shared" ca="1" si="906"/>
        <v>0</v>
      </c>
      <c r="L8265">
        <f t="shared" ca="1" si="907"/>
        <v>0</v>
      </c>
      <c r="M8265">
        <f t="shared" ca="1" si="908"/>
        <v>0</v>
      </c>
      <c r="N8265" t="str">
        <f t="shared" ca="1" si="909"/>
        <v>X</v>
      </c>
    </row>
    <row r="8266" spans="7:14" x14ac:dyDescent="0.3">
      <c r="G8266">
        <v>8265</v>
      </c>
      <c r="H8266">
        <f t="shared" ca="1" si="903"/>
        <v>130</v>
      </c>
      <c r="I8266">
        <f t="shared" ca="1" si="904"/>
        <v>3</v>
      </c>
      <c r="J8266">
        <f t="shared" ca="1" si="905"/>
        <v>58</v>
      </c>
      <c r="K8266">
        <f t="shared" ca="1" si="906"/>
        <v>0</v>
      </c>
      <c r="L8266">
        <f t="shared" ca="1" si="907"/>
        <v>0</v>
      </c>
      <c r="M8266">
        <f t="shared" ca="1" si="908"/>
        <v>1</v>
      </c>
      <c r="N8266" t="str">
        <f t="shared" ca="1" si="909"/>
        <v>X</v>
      </c>
    </row>
    <row r="8267" spans="7:14" x14ac:dyDescent="0.3">
      <c r="G8267">
        <v>8266</v>
      </c>
      <c r="H8267">
        <f t="shared" ca="1" si="903"/>
        <v>16</v>
      </c>
      <c r="I8267">
        <f t="shared" ca="1" si="904"/>
        <v>1</v>
      </c>
      <c r="J8267">
        <f t="shared" ca="1" si="905"/>
        <v>115</v>
      </c>
      <c r="K8267">
        <f t="shared" ca="1" si="906"/>
        <v>1</v>
      </c>
      <c r="L8267">
        <f t="shared" ca="1" si="907"/>
        <v>0</v>
      </c>
      <c r="M8267">
        <f t="shared" ca="1" si="908"/>
        <v>1</v>
      </c>
      <c r="N8267" t="str">
        <f t="shared" ca="1" si="909"/>
        <v>X</v>
      </c>
    </row>
    <row r="8268" spans="7:14" x14ac:dyDescent="0.3">
      <c r="G8268">
        <v>8267</v>
      </c>
      <c r="H8268">
        <f t="shared" ca="1" si="903"/>
        <v>28</v>
      </c>
      <c r="I8268">
        <f t="shared" ca="1" si="904"/>
        <v>0</v>
      </c>
      <c r="J8268">
        <f t="shared" ca="1" si="905"/>
        <v>183</v>
      </c>
      <c r="K8268">
        <f t="shared" ca="1" si="906"/>
        <v>1</v>
      </c>
      <c r="L8268">
        <f t="shared" ca="1" si="907"/>
        <v>0</v>
      </c>
      <c r="M8268">
        <f t="shared" ca="1" si="908"/>
        <v>0</v>
      </c>
      <c r="N8268" t="str">
        <f t="shared" ca="1" si="909"/>
        <v>X</v>
      </c>
    </row>
    <row r="8269" spans="7:14" x14ac:dyDescent="0.3">
      <c r="G8269">
        <v>8268</v>
      </c>
      <c r="H8269">
        <f t="shared" ca="1" si="903"/>
        <v>7</v>
      </c>
      <c r="I8269">
        <f t="shared" ca="1" si="904"/>
        <v>10</v>
      </c>
      <c r="J8269">
        <f t="shared" ca="1" si="905"/>
        <v>13</v>
      </c>
      <c r="K8269">
        <f t="shared" ca="1" si="906"/>
        <v>1</v>
      </c>
      <c r="L8269">
        <f t="shared" ca="1" si="907"/>
        <v>0</v>
      </c>
      <c r="M8269">
        <f t="shared" ca="1" si="908"/>
        <v>1</v>
      </c>
      <c r="N8269" t="str">
        <f t="shared" ca="1" si="909"/>
        <v>X</v>
      </c>
    </row>
    <row r="8270" spans="7:14" x14ac:dyDescent="0.3">
      <c r="G8270">
        <v>8269</v>
      </c>
      <c r="H8270">
        <f t="shared" ca="1" si="903"/>
        <v>43</v>
      </c>
      <c r="I8270">
        <f t="shared" ca="1" si="904"/>
        <v>20</v>
      </c>
      <c r="J8270">
        <f t="shared" ca="1" si="905"/>
        <v>30</v>
      </c>
      <c r="K8270">
        <f t="shared" ca="1" si="906"/>
        <v>0</v>
      </c>
      <c r="L8270">
        <f t="shared" ca="1" si="907"/>
        <v>0</v>
      </c>
      <c r="M8270">
        <f t="shared" ca="1" si="908"/>
        <v>0</v>
      </c>
      <c r="N8270" t="str">
        <f t="shared" ca="1" si="909"/>
        <v>X</v>
      </c>
    </row>
    <row r="8271" spans="7:14" x14ac:dyDescent="0.3">
      <c r="G8271">
        <v>8270</v>
      </c>
      <c r="H8271">
        <f t="shared" ca="1" si="903"/>
        <v>5</v>
      </c>
      <c r="I8271">
        <f t="shared" ca="1" si="904"/>
        <v>4</v>
      </c>
      <c r="J8271">
        <f t="shared" ca="1" si="905"/>
        <v>117</v>
      </c>
      <c r="K8271">
        <f t="shared" ca="1" si="906"/>
        <v>1</v>
      </c>
      <c r="L8271">
        <f t="shared" ca="1" si="907"/>
        <v>0</v>
      </c>
      <c r="M8271">
        <f t="shared" ca="1" si="908"/>
        <v>1</v>
      </c>
      <c r="N8271" t="str">
        <f t="shared" ca="1" si="909"/>
        <v>X</v>
      </c>
    </row>
    <row r="8272" spans="7:14" x14ac:dyDescent="0.3">
      <c r="G8272">
        <v>8271</v>
      </c>
      <c r="H8272">
        <f t="shared" ca="1" si="903"/>
        <v>200</v>
      </c>
      <c r="I8272">
        <f t="shared" ca="1" si="904"/>
        <v>15</v>
      </c>
      <c r="J8272">
        <f t="shared" ca="1" si="905"/>
        <v>187</v>
      </c>
      <c r="K8272">
        <f t="shared" ca="1" si="906"/>
        <v>0</v>
      </c>
      <c r="L8272">
        <f t="shared" ca="1" si="907"/>
        <v>0</v>
      </c>
      <c r="M8272">
        <f t="shared" ca="1" si="908"/>
        <v>0</v>
      </c>
      <c r="N8272" t="str">
        <f t="shared" ca="1" si="909"/>
        <v>X</v>
      </c>
    </row>
    <row r="8273" spans="7:14" x14ac:dyDescent="0.3">
      <c r="G8273">
        <v>8272</v>
      </c>
      <c r="H8273">
        <f t="shared" ca="1" si="903"/>
        <v>115</v>
      </c>
      <c r="I8273">
        <f t="shared" ca="1" si="904"/>
        <v>8</v>
      </c>
      <c r="J8273">
        <f t="shared" ca="1" si="905"/>
        <v>166</v>
      </c>
      <c r="K8273">
        <f t="shared" ca="1" si="906"/>
        <v>0</v>
      </c>
      <c r="L8273">
        <f t="shared" ca="1" si="907"/>
        <v>0</v>
      </c>
      <c r="M8273">
        <f t="shared" ca="1" si="908"/>
        <v>0</v>
      </c>
      <c r="N8273" t="str">
        <f t="shared" ca="1" si="909"/>
        <v>X</v>
      </c>
    </row>
    <row r="8274" spans="7:14" x14ac:dyDescent="0.3">
      <c r="G8274">
        <v>8273</v>
      </c>
      <c r="H8274">
        <f t="shared" ca="1" si="903"/>
        <v>121</v>
      </c>
      <c r="I8274">
        <f t="shared" ca="1" si="904"/>
        <v>9</v>
      </c>
      <c r="J8274">
        <f t="shared" ca="1" si="905"/>
        <v>110</v>
      </c>
      <c r="K8274">
        <f t="shared" ca="1" si="906"/>
        <v>0</v>
      </c>
      <c r="L8274">
        <f t="shared" ca="1" si="907"/>
        <v>0</v>
      </c>
      <c r="M8274">
        <f t="shared" ca="1" si="908"/>
        <v>0</v>
      </c>
      <c r="N8274" t="str">
        <f t="shared" ca="1" si="909"/>
        <v>X</v>
      </c>
    </row>
    <row r="8275" spans="7:14" x14ac:dyDescent="0.3">
      <c r="G8275">
        <v>8274</v>
      </c>
      <c r="H8275">
        <f t="shared" ca="1" si="903"/>
        <v>133</v>
      </c>
      <c r="I8275">
        <f t="shared" ca="1" si="904"/>
        <v>9</v>
      </c>
      <c r="J8275">
        <f t="shared" ca="1" si="905"/>
        <v>116</v>
      </c>
      <c r="K8275">
        <f t="shared" ca="1" si="906"/>
        <v>0</v>
      </c>
      <c r="L8275">
        <f t="shared" ca="1" si="907"/>
        <v>0</v>
      </c>
      <c r="M8275">
        <f t="shared" ca="1" si="908"/>
        <v>0</v>
      </c>
      <c r="N8275" t="str">
        <f t="shared" ca="1" si="909"/>
        <v>X</v>
      </c>
    </row>
    <row r="8276" spans="7:14" x14ac:dyDescent="0.3">
      <c r="G8276">
        <v>8275</v>
      </c>
      <c r="H8276">
        <f t="shared" ca="1" si="903"/>
        <v>168</v>
      </c>
      <c r="I8276">
        <f t="shared" ca="1" si="904"/>
        <v>8</v>
      </c>
      <c r="J8276">
        <f t="shared" ca="1" si="905"/>
        <v>138</v>
      </c>
      <c r="K8276">
        <f t="shared" ca="1" si="906"/>
        <v>0</v>
      </c>
      <c r="L8276">
        <f t="shared" ca="1" si="907"/>
        <v>0</v>
      </c>
      <c r="M8276">
        <f t="shared" ca="1" si="908"/>
        <v>0</v>
      </c>
      <c r="N8276" t="str">
        <f t="shared" ca="1" si="909"/>
        <v>X</v>
      </c>
    </row>
    <row r="8277" spans="7:14" x14ac:dyDescent="0.3">
      <c r="G8277">
        <v>8276</v>
      </c>
      <c r="H8277">
        <f t="shared" ca="1" si="903"/>
        <v>193</v>
      </c>
      <c r="I8277">
        <f t="shared" ca="1" si="904"/>
        <v>19</v>
      </c>
      <c r="J8277">
        <f t="shared" ca="1" si="905"/>
        <v>55</v>
      </c>
      <c r="K8277">
        <f t="shared" ca="1" si="906"/>
        <v>0</v>
      </c>
      <c r="L8277">
        <f t="shared" ca="1" si="907"/>
        <v>0</v>
      </c>
      <c r="M8277">
        <f t="shared" ca="1" si="908"/>
        <v>0</v>
      </c>
      <c r="N8277" t="str">
        <f t="shared" ca="1" si="909"/>
        <v>X</v>
      </c>
    </row>
    <row r="8278" spans="7:14" x14ac:dyDescent="0.3">
      <c r="G8278">
        <v>8277</v>
      </c>
      <c r="H8278">
        <f t="shared" ca="1" si="903"/>
        <v>9</v>
      </c>
      <c r="I8278">
        <f t="shared" ca="1" si="904"/>
        <v>15</v>
      </c>
      <c r="J8278">
        <f t="shared" ca="1" si="905"/>
        <v>13</v>
      </c>
      <c r="K8278">
        <f t="shared" ca="1" si="906"/>
        <v>1</v>
      </c>
      <c r="L8278">
        <f t="shared" ca="1" si="907"/>
        <v>0</v>
      </c>
      <c r="M8278">
        <f t="shared" ca="1" si="908"/>
        <v>0</v>
      </c>
      <c r="N8278" t="str">
        <f t="shared" ca="1" si="909"/>
        <v>X</v>
      </c>
    </row>
    <row r="8279" spans="7:14" x14ac:dyDescent="0.3">
      <c r="G8279">
        <v>8278</v>
      </c>
      <c r="H8279">
        <f t="shared" ca="1" si="903"/>
        <v>157</v>
      </c>
      <c r="I8279">
        <f t="shared" ca="1" si="904"/>
        <v>2</v>
      </c>
      <c r="J8279">
        <f t="shared" ca="1" si="905"/>
        <v>163</v>
      </c>
      <c r="K8279">
        <f t="shared" ca="1" si="906"/>
        <v>0</v>
      </c>
      <c r="L8279">
        <f t="shared" ca="1" si="907"/>
        <v>0</v>
      </c>
      <c r="M8279">
        <f t="shared" ca="1" si="908"/>
        <v>0</v>
      </c>
      <c r="N8279" t="str">
        <f t="shared" ca="1" si="909"/>
        <v>X</v>
      </c>
    </row>
    <row r="8280" spans="7:14" x14ac:dyDescent="0.3">
      <c r="G8280">
        <v>8279</v>
      </c>
      <c r="H8280">
        <f t="shared" ca="1" si="903"/>
        <v>83</v>
      </c>
      <c r="I8280">
        <f t="shared" ca="1" si="904"/>
        <v>0</v>
      </c>
      <c r="J8280">
        <f t="shared" ca="1" si="905"/>
        <v>17</v>
      </c>
      <c r="K8280">
        <f t="shared" ca="1" si="906"/>
        <v>0</v>
      </c>
      <c r="L8280">
        <f t="shared" ca="1" si="907"/>
        <v>0</v>
      </c>
      <c r="M8280">
        <f t="shared" ca="1" si="908"/>
        <v>1</v>
      </c>
      <c r="N8280" t="str">
        <f t="shared" ca="1" si="909"/>
        <v>X</v>
      </c>
    </row>
    <row r="8281" spans="7:14" x14ac:dyDescent="0.3">
      <c r="G8281">
        <v>8280</v>
      </c>
      <c r="H8281">
        <f t="shared" ca="1" si="903"/>
        <v>173</v>
      </c>
      <c r="I8281">
        <f t="shared" ca="1" si="904"/>
        <v>3</v>
      </c>
      <c r="J8281">
        <f t="shared" ca="1" si="905"/>
        <v>152</v>
      </c>
      <c r="K8281">
        <f t="shared" ca="1" si="906"/>
        <v>0</v>
      </c>
      <c r="L8281">
        <f t="shared" ca="1" si="907"/>
        <v>0</v>
      </c>
      <c r="M8281">
        <f t="shared" ca="1" si="908"/>
        <v>0</v>
      </c>
      <c r="N8281" t="str">
        <f t="shared" ca="1" si="909"/>
        <v>X</v>
      </c>
    </row>
    <row r="8282" spans="7:14" x14ac:dyDescent="0.3">
      <c r="G8282">
        <v>8281</v>
      </c>
      <c r="H8282">
        <f t="shared" ca="1" si="903"/>
        <v>13</v>
      </c>
      <c r="I8282">
        <f t="shared" ca="1" si="904"/>
        <v>5</v>
      </c>
      <c r="J8282">
        <f t="shared" ca="1" si="905"/>
        <v>97</v>
      </c>
      <c r="K8282">
        <f t="shared" ca="1" si="906"/>
        <v>1</v>
      </c>
      <c r="L8282">
        <f t="shared" ca="1" si="907"/>
        <v>0</v>
      </c>
      <c r="M8282">
        <f t="shared" ca="1" si="908"/>
        <v>1</v>
      </c>
      <c r="N8282" t="str">
        <f t="shared" ca="1" si="909"/>
        <v>X</v>
      </c>
    </row>
    <row r="8283" spans="7:14" x14ac:dyDescent="0.3">
      <c r="G8283">
        <v>8282</v>
      </c>
      <c r="H8283">
        <f t="shared" ca="1" si="903"/>
        <v>165</v>
      </c>
      <c r="I8283">
        <f t="shared" ca="1" si="904"/>
        <v>16</v>
      </c>
      <c r="J8283">
        <f t="shared" ca="1" si="905"/>
        <v>36</v>
      </c>
      <c r="K8283">
        <f t="shared" ca="1" si="906"/>
        <v>0</v>
      </c>
      <c r="L8283">
        <f t="shared" ca="1" si="907"/>
        <v>0</v>
      </c>
      <c r="M8283">
        <f t="shared" ca="1" si="908"/>
        <v>0</v>
      </c>
      <c r="N8283" t="str">
        <f t="shared" ca="1" si="909"/>
        <v>X</v>
      </c>
    </row>
    <row r="8284" spans="7:14" x14ac:dyDescent="0.3">
      <c r="G8284">
        <v>8283</v>
      </c>
      <c r="H8284">
        <f t="shared" ca="1" si="903"/>
        <v>151</v>
      </c>
      <c r="I8284">
        <f t="shared" ca="1" si="904"/>
        <v>16</v>
      </c>
      <c r="J8284">
        <f t="shared" ca="1" si="905"/>
        <v>16</v>
      </c>
      <c r="K8284">
        <f t="shared" ca="1" si="906"/>
        <v>0</v>
      </c>
      <c r="L8284">
        <f t="shared" ca="1" si="907"/>
        <v>0</v>
      </c>
      <c r="M8284">
        <f t="shared" ca="1" si="908"/>
        <v>0</v>
      </c>
      <c r="N8284" t="str">
        <f t="shared" ca="1" si="909"/>
        <v>X</v>
      </c>
    </row>
    <row r="8285" spans="7:14" x14ac:dyDescent="0.3">
      <c r="G8285">
        <v>8284</v>
      </c>
      <c r="H8285">
        <f t="shared" ca="1" si="903"/>
        <v>131</v>
      </c>
      <c r="I8285">
        <f t="shared" ca="1" si="904"/>
        <v>0</v>
      </c>
      <c r="J8285">
        <f t="shared" ca="1" si="905"/>
        <v>140</v>
      </c>
      <c r="K8285">
        <f t="shared" ca="1" si="906"/>
        <v>0</v>
      </c>
      <c r="L8285">
        <f t="shared" ca="1" si="907"/>
        <v>0</v>
      </c>
      <c r="M8285">
        <f t="shared" ca="1" si="908"/>
        <v>0</v>
      </c>
      <c r="N8285" t="str">
        <f t="shared" ca="1" si="909"/>
        <v>X</v>
      </c>
    </row>
    <row r="8286" spans="7:14" x14ac:dyDescent="0.3">
      <c r="G8286">
        <v>8285</v>
      </c>
      <c r="H8286">
        <f t="shared" ca="1" si="903"/>
        <v>57</v>
      </c>
      <c r="I8286">
        <f t="shared" ca="1" si="904"/>
        <v>8</v>
      </c>
      <c r="J8286">
        <f t="shared" ca="1" si="905"/>
        <v>106</v>
      </c>
      <c r="K8286">
        <f t="shared" ca="1" si="906"/>
        <v>0</v>
      </c>
      <c r="L8286">
        <f t="shared" ca="1" si="907"/>
        <v>0</v>
      </c>
      <c r="M8286">
        <f t="shared" ca="1" si="908"/>
        <v>0</v>
      </c>
      <c r="N8286" t="str">
        <f t="shared" ca="1" si="909"/>
        <v>X</v>
      </c>
    </row>
    <row r="8287" spans="7:14" x14ac:dyDescent="0.3">
      <c r="G8287">
        <v>8286</v>
      </c>
      <c r="H8287">
        <f t="shared" ca="1" si="903"/>
        <v>154</v>
      </c>
      <c r="I8287">
        <f t="shared" ca="1" si="904"/>
        <v>13</v>
      </c>
      <c r="J8287">
        <f t="shared" ca="1" si="905"/>
        <v>135</v>
      </c>
      <c r="K8287">
        <f t="shared" ca="1" si="906"/>
        <v>0</v>
      </c>
      <c r="L8287">
        <f t="shared" ca="1" si="907"/>
        <v>0</v>
      </c>
      <c r="M8287">
        <f t="shared" ca="1" si="908"/>
        <v>0</v>
      </c>
      <c r="N8287" t="str">
        <f t="shared" ca="1" si="909"/>
        <v>X</v>
      </c>
    </row>
    <row r="8288" spans="7:14" x14ac:dyDescent="0.3">
      <c r="G8288">
        <v>8287</v>
      </c>
      <c r="H8288">
        <f t="shared" ca="1" si="903"/>
        <v>5</v>
      </c>
      <c r="I8288">
        <f t="shared" ca="1" si="904"/>
        <v>20</v>
      </c>
      <c r="J8288">
        <f t="shared" ca="1" si="905"/>
        <v>2</v>
      </c>
      <c r="K8288">
        <f t="shared" ca="1" si="906"/>
        <v>0</v>
      </c>
      <c r="L8288">
        <f t="shared" ca="1" si="907"/>
        <v>1</v>
      </c>
      <c r="M8288">
        <f t="shared" ca="1" si="908"/>
        <v>0</v>
      </c>
      <c r="N8288" t="str">
        <f t="shared" ca="1" si="909"/>
        <v>X</v>
      </c>
    </row>
    <row r="8289" spans="7:14" x14ac:dyDescent="0.3">
      <c r="G8289">
        <v>8288</v>
      </c>
      <c r="H8289">
        <f t="shared" ca="1" si="903"/>
        <v>66</v>
      </c>
      <c r="I8289">
        <f t="shared" ca="1" si="904"/>
        <v>0</v>
      </c>
      <c r="J8289">
        <f t="shared" ca="1" si="905"/>
        <v>143</v>
      </c>
      <c r="K8289">
        <f t="shared" ca="1" si="906"/>
        <v>0</v>
      </c>
      <c r="L8289">
        <f t="shared" ca="1" si="907"/>
        <v>0</v>
      </c>
      <c r="M8289">
        <f t="shared" ca="1" si="908"/>
        <v>0</v>
      </c>
      <c r="N8289" t="str">
        <f t="shared" ca="1" si="909"/>
        <v>X</v>
      </c>
    </row>
    <row r="8290" spans="7:14" x14ac:dyDescent="0.3">
      <c r="G8290">
        <v>8289</v>
      </c>
      <c r="H8290">
        <f t="shared" ca="1" si="903"/>
        <v>21</v>
      </c>
      <c r="I8290">
        <f t="shared" ca="1" si="904"/>
        <v>7</v>
      </c>
      <c r="J8290">
        <f t="shared" ca="1" si="905"/>
        <v>6</v>
      </c>
      <c r="K8290">
        <f t="shared" ca="1" si="906"/>
        <v>1</v>
      </c>
      <c r="L8290">
        <f t="shared" ca="1" si="907"/>
        <v>0</v>
      </c>
      <c r="M8290">
        <f t="shared" ca="1" si="908"/>
        <v>1</v>
      </c>
      <c r="N8290" t="str">
        <f t="shared" ca="1" si="909"/>
        <v>X</v>
      </c>
    </row>
    <row r="8291" spans="7:14" x14ac:dyDescent="0.3">
      <c r="G8291">
        <v>8290</v>
      </c>
      <c r="H8291">
        <f t="shared" ca="1" si="903"/>
        <v>67</v>
      </c>
      <c r="I8291">
        <f t="shared" ca="1" si="904"/>
        <v>2</v>
      </c>
      <c r="J8291">
        <f t="shared" ca="1" si="905"/>
        <v>182</v>
      </c>
      <c r="K8291">
        <f t="shared" ca="1" si="906"/>
        <v>0</v>
      </c>
      <c r="L8291">
        <f t="shared" ca="1" si="907"/>
        <v>0</v>
      </c>
      <c r="M8291">
        <f t="shared" ca="1" si="908"/>
        <v>0</v>
      </c>
      <c r="N8291" t="str">
        <f t="shared" ca="1" si="909"/>
        <v>X</v>
      </c>
    </row>
    <row r="8292" spans="7:14" x14ac:dyDescent="0.3">
      <c r="G8292">
        <v>8291</v>
      </c>
      <c r="H8292">
        <f t="shared" ca="1" si="903"/>
        <v>104</v>
      </c>
      <c r="I8292">
        <f t="shared" ca="1" si="904"/>
        <v>6</v>
      </c>
      <c r="J8292">
        <f t="shared" ca="1" si="905"/>
        <v>36</v>
      </c>
      <c r="K8292">
        <f t="shared" ca="1" si="906"/>
        <v>0</v>
      </c>
      <c r="L8292">
        <f t="shared" ca="1" si="907"/>
        <v>0</v>
      </c>
      <c r="M8292">
        <f t="shared" ca="1" si="908"/>
        <v>1</v>
      </c>
      <c r="N8292" t="str">
        <f t="shared" ca="1" si="909"/>
        <v>X</v>
      </c>
    </row>
    <row r="8293" spans="7:14" x14ac:dyDescent="0.3">
      <c r="G8293">
        <v>8292</v>
      </c>
      <c r="H8293">
        <f t="shared" ca="1" si="903"/>
        <v>12</v>
      </c>
      <c r="I8293">
        <f t="shared" ca="1" si="904"/>
        <v>7</v>
      </c>
      <c r="J8293">
        <f t="shared" ca="1" si="905"/>
        <v>159</v>
      </c>
      <c r="K8293">
        <f t="shared" ca="1" si="906"/>
        <v>1</v>
      </c>
      <c r="L8293">
        <f t="shared" ca="1" si="907"/>
        <v>0</v>
      </c>
      <c r="M8293">
        <f t="shared" ca="1" si="908"/>
        <v>0</v>
      </c>
      <c r="N8293" t="str">
        <f t="shared" ca="1" si="909"/>
        <v>X</v>
      </c>
    </row>
    <row r="8294" spans="7:14" x14ac:dyDescent="0.3">
      <c r="G8294">
        <v>8293</v>
      </c>
      <c r="H8294">
        <f t="shared" ca="1" si="903"/>
        <v>133</v>
      </c>
      <c r="I8294">
        <f t="shared" ca="1" si="904"/>
        <v>13</v>
      </c>
      <c r="J8294">
        <f t="shared" ca="1" si="905"/>
        <v>70</v>
      </c>
      <c r="K8294">
        <f t="shared" ca="1" si="906"/>
        <v>0</v>
      </c>
      <c r="L8294">
        <f t="shared" ca="1" si="907"/>
        <v>0</v>
      </c>
      <c r="M8294">
        <f t="shared" ca="1" si="908"/>
        <v>0</v>
      </c>
      <c r="N8294" t="str">
        <f t="shared" ca="1" si="909"/>
        <v>X</v>
      </c>
    </row>
    <row r="8295" spans="7:14" x14ac:dyDescent="0.3">
      <c r="G8295">
        <v>8294</v>
      </c>
      <c r="H8295">
        <f t="shared" ca="1" si="903"/>
        <v>179</v>
      </c>
      <c r="I8295">
        <f t="shared" ca="1" si="904"/>
        <v>16</v>
      </c>
      <c r="J8295">
        <f t="shared" ca="1" si="905"/>
        <v>166</v>
      </c>
      <c r="K8295">
        <f t="shared" ca="1" si="906"/>
        <v>0</v>
      </c>
      <c r="L8295">
        <f t="shared" ca="1" si="907"/>
        <v>0</v>
      </c>
      <c r="M8295">
        <f t="shared" ca="1" si="908"/>
        <v>0</v>
      </c>
      <c r="N8295" t="str">
        <f t="shared" ca="1" si="909"/>
        <v>X</v>
      </c>
    </row>
    <row r="8296" spans="7:14" x14ac:dyDescent="0.3">
      <c r="G8296">
        <v>8295</v>
      </c>
      <c r="H8296">
        <f t="shared" ca="1" si="903"/>
        <v>77</v>
      </c>
      <c r="I8296">
        <f t="shared" ca="1" si="904"/>
        <v>19</v>
      </c>
      <c r="J8296">
        <f t="shared" ca="1" si="905"/>
        <v>18</v>
      </c>
      <c r="K8296">
        <f t="shared" ca="1" si="906"/>
        <v>0</v>
      </c>
      <c r="L8296">
        <f t="shared" ca="1" si="907"/>
        <v>0</v>
      </c>
      <c r="M8296">
        <f t="shared" ca="1" si="908"/>
        <v>0</v>
      </c>
      <c r="N8296" t="str">
        <f t="shared" ca="1" si="909"/>
        <v>X</v>
      </c>
    </row>
    <row r="8297" spans="7:14" x14ac:dyDescent="0.3">
      <c r="G8297">
        <v>8296</v>
      </c>
      <c r="H8297">
        <f t="shared" ca="1" si="903"/>
        <v>189</v>
      </c>
      <c r="I8297">
        <f t="shared" ca="1" si="904"/>
        <v>12</v>
      </c>
      <c r="J8297">
        <f t="shared" ca="1" si="905"/>
        <v>4</v>
      </c>
      <c r="K8297">
        <f t="shared" ca="1" si="906"/>
        <v>0</v>
      </c>
      <c r="L8297">
        <f t="shared" ca="1" si="907"/>
        <v>0</v>
      </c>
      <c r="M8297">
        <f t="shared" ca="1" si="908"/>
        <v>0</v>
      </c>
      <c r="N8297" t="str">
        <f t="shared" ca="1" si="909"/>
        <v>X</v>
      </c>
    </row>
    <row r="8298" spans="7:14" x14ac:dyDescent="0.3">
      <c r="G8298">
        <v>8297</v>
      </c>
      <c r="H8298">
        <f t="shared" ca="1" si="903"/>
        <v>15</v>
      </c>
      <c r="I8298">
        <f t="shared" ca="1" si="904"/>
        <v>6</v>
      </c>
      <c r="J8298">
        <f t="shared" ca="1" si="905"/>
        <v>54</v>
      </c>
      <c r="K8298">
        <f t="shared" ca="1" si="906"/>
        <v>1</v>
      </c>
      <c r="L8298">
        <f t="shared" ca="1" si="907"/>
        <v>0</v>
      </c>
      <c r="M8298">
        <f t="shared" ca="1" si="908"/>
        <v>1</v>
      </c>
      <c r="N8298" t="str">
        <f t="shared" ca="1" si="909"/>
        <v>X</v>
      </c>
    </row>
    <row r="8299" spans="7:14" x14ac:dyDescent="0.3">
      <c r="G8299">
        <v>8298</v>
      </c>
      <c r="H8299">
        <f t="shared" ca="1" si="903"/>
        <v>156</v>
      </c>
      <c r="I8299">
        <f t="shared" ca="1" si="904"/>
        <v>11</v>
      </c>
      <c r="J8299">
        <f t="shared" ca="1" si="905"/>
        <v>144</v>
      </c>
      <c r="K8299">
        <f t="shared" ca="1" si="906"/>
        <v>0</v>
      </c>
      <c r="L8299">
        <f t="shared" ca="1" si="907"/>
        <v>0</v>
      </c>
      <c r="M8299">
        <f t="shared" ca="1" si="908"/>
        <v>0</v>
      </c>
      <c r="N8299" t="str">
        <f t="shared" ca="1" si="909"/>
        <v>X</v>
      </c>
    </row>
    <row r="8300" spans="7:14" x14ac:dyDescent="0.3">
      <c r="G8300">
        <v>8299</v>
      </c>
      <c r="H8300">
        <f t="shared" ca="1" si="903"/>
        <v>28</v>
      </c>
      <c r="I8300">
        <f t="shared" ca="1" si="904"/>
        <v>5</v>
      </c>
      <c r="J8300">
        <f t="shared" ca="1" si="905"/>
        <v>46</v>
      </c>
      <c r="K8300">
        <f t="shared" ca="1" si="906"/>
        <v>1</v>
      </c>
      <c r="L8300">
        <f t="shared" ca="1" si="907"/>
        <v>0</v>
      </c>
      <c r="M8300">
        <f t="shared" ca="1" si="908"/>
        <v>1</v>
      </c>
      <c r="N8300" t="str">
        <f t="shared" ca="1" si="909"/>
        <v>X</v>
      </c>
    </row>
    <row r="8301" spans="7:14" x14ac:dyDescent="0.3">
      <c r="G8301">
        <v>8300</v>
      </c>
      <c r="H8301">
        <f t="shared" ca="1" si="903"/>
        <v>100</v>
      </c>
      <c r="I8301">
        <f t="shared" ca="1" si="904"/>
        <v>14</v>
      </c>
      <c r="J8301">
        <f t="shared" ca="1" si="905"/>
        <v>160</v>
      </c>
      <c r="K8301">
        <f t="shared" ca="1" si="906"/>
        <v>0</v>
      </c>
      <c r="L8301">
        <f t="shared" ca="1" si="907"/>
        <v>0</v>
      </c>
      <c r="M8301">
        <f t="shared" ca="1" si="908"/>
        <v>0</v>
      </c>
      <c r="N8301" t="str">
        <f t="shared" ca="1" si="909"/>
        <v>X</v>
      </c>
    </row>
    <row r="8302" spans="7:14" x14ac:dyDescent="0.3">
      <c r="G8302">
        <v>8301</v>
      </c>
      <c r="H8302">
        <f t="shared" ca="1" si="903"/>
        <v>17</v>
      </c>
      <c r="I8302">
        <f t="shared" ca="1" si="904"/>
        <v>12</v>
      </c>
      <c r="J8302">
        <f t="shared" ca="1" si="905"/>
        <v>87</v>
      </c>
      <c r="K8302">
        <f t="shared" ca="1" si="906"/>
        <v>1</v>
      </c>
      <c r="L8302">
        <f t="shared" ca="1" si="907"/>
        <v>0</v>
      </c>
      <c r="M8302">
        <f t="shared" ca="1" si="908"/>
        <v>0</v>
      </c>
      <c r="N8302" t="str">
        <f t="shared" ca="1" si="909"/>
        <v>X</v>
      </c>
    </row>
    <row r="8303" spans="7:14" x14ac:dyDescent="0.3">
      <c r="G8303">
        <v>8302</v>
      </c>
      <c r="H8303">
        <f t="shared" ca="1" si="903"/>
        <v>160</v>
      </c>
      <c r="I8303">
        <f t="shared" ca="1" si="904"/>
        <v>3</v>
      </c>
      <c r="J8303">
        <f t="shared" ca="1" si="905"/>
        <v>138</v>
      </c>
      <c r="K8303">
        <f t="shared" ca="1" si="906"/>
        <v>0</v>
      </c>
      <c r="L8303">
        <f t="shared" ca="1" si="907"/>
        <v>0</v>
      </c>
      <c r="M8303">
        <f t="shared" ca="1" si="908"/>
        <v>0</v>
      </c>
      <c r="N8303" t="str">
        <f t="shared" ca="1" si="909"/>
        <v>X</v>
      </c>
    </row>
    <row r="8304" spans="7:14" x14ac:dyDescent="0.3">
      <c r="G8304">
        <v>8303</v>
      </c>
      <c r="H8304">
        <f t="shared" ca="1" si="903"/>
        <v>42</v>
      </c>
      <c r="I8304">
        <f t="shared" ca="1" si="904"/>
        <v>9</v>
      </c>
      <c r="J8304">
        <f t="shared" ca="1" si="905"/>
        <v>146</v>
      </c>
      <c r="K8304">
        <f t="shared" ca="1" si="906"/>
        <v>0</v>
      </c>
      <c r="L8304">
        <f t="shared" ca="1" si="907"/>
        <v>0</v>
      </c>
      <c r="M8304">
        <f t="shared" ca="1" si="908"/>
        <v>0</v>
      </c>
      <c r="N8304" t="str">
        <f t="shared" ca="1" si="909"/>
        <v>X</v>
      </c>
    </row>
    <row r="8305" spans="7:14" x14ac:dyDescent="0.3">
      <c r="G8305">
        <v>8304</v>
      </c>
      <c r="H8305">
        <f t="shared" ca="1" si="903"/>
        <v>87</v>
      </c>
      <c r="I8305">
        <f t="shared" ca="1" si="904"/>
        <v>5</v>
      </c>
      <c r="J8305">
        <f t="shared" ca="1" si="905"/>
        <v>3</v>
      </c>
      <c r="K8305">
        <f t="shared" ca="1" si="906"/>
        <v>0</v>
      </c>
      <c r="L8305">
        <f t="shared" ca="1" si="907"/>
        <v>0</v>
      </c>
      <c r="M8305">
        <f t="shared" ca="1" si="908"/>
        <v>1</v>
      </c>
      <c r="N8305" t="str">
        <f t="shared" ca="1" si="909"/>
        <v>X</v>
      </c>
    </row>
    <row r="8306" spans="7:14" x14ac:dyDescent="0.3">
      <c r="G8306">
        <v>8305</v>
      </c>
      <c r="H8306">
        <f t="shared" ca="1" si="903"/>
        <v>89</v>
      </c>
      <c r="I8306">
        <f t="shared" ca="1" si="904"/>
        <v>20</v>
      </c>
      <c r="J8306">
        <f t="shared" ca="1" si="905"/>
        <v>127</v>
      </c>
      <c r="K8306">
        <f t="shared" ca="1" si="906"/>
        <v>0</v>
      </c>
      <c r="L8306">
        <f t="shared" ca="1" si="907"/>
        <v>0</v>
      </c>
      <c r="M8306">
        <f t="shared" ca="1" si="908"/>
        <v>0</v>
      </c>
      <c r="N8306" t="str">
        <f t="shared" ca="1" si="909"/>
        <v>X</v>
      </c>
    </row>
    <row r="8307" spans="7:14" x14ac:dyDescent="0.3">
      <c r="G8307">
        <v>8306</v>
      </c>
      <c r="H8307">
        <f t="shared" ca="1" si="903"/>
        <v>40</v>
      </c>
      <c r="I8307">
        <f t="shared" ca="1" si="904"/>
        <v>0</v>
      </c>
      <c r="J8307">
        <f t="shared" ca="1" si="905"/>
        <v>54</v>
      </c>
      <c r="K8307">
        <f t="shared" ca="1" si="906"/>
        <v>1</v>
      </c>
      <c r="L8307">
        <f t="shared" ca="1" si="907"/>
        <v>0</v>
      </c>
      <c r="M8307">
        <f t="shared" ca="1" si="908"/>
        <v>1</v>
      </c>
      <c r="N8307" t="str">
        <f t="shared" ca="1" si="909"/>
        <v>X</v>
      </c>
    </row>
    <row r="8308" spans="7:14" x14ac:dyDescent="0.3">
      <c r="G8308">
        <v>8307</v>
      </c>
      <c r="H8308">
        <f t="shared" ca="1" si="903"/>
        <v>161</v>
      </c>
      <c r="I8308">
        <f t="shared" ca="1" si="904"/>
        <v>3</v>
      </c>
      <c r="J8308">
        <f t="shared" ca="1" si="905"/>
        <v>137</v>
      </c>
      <c r="K8308">
        <f t="shared" ca="1" si="906"/>
        <v>0</v>
      </c>
      <c r="L8308">
        <f t="shared" ca="1" si="907"/>
        <v>0</v>
      </c>
      <c r="M8308">
        <f t="shared" ca="1" si="908"/>
        <v>0</v>
      </c>
      <c r="N8308" t="str">
        <f t="shared" ca="1" si="909"/>
        <v>X</v>
      </c>
    </row>
    <row r="8309" spans="7:14" x14ac:dyDescent="0.3">
      <c r="G8309">
        <v>8308</v>
      </c>
      <c r="H8309">
        <f t="shared" ca="1" si="903"/>
        <v>168</v>
      </c>
      <c r="I8309">
        <f t="shared" ca="1" si="904"/>
        <v>9</v>
      </c>
      <c r="J8309">
        <f t="shared" ca="1" si="905"/>
        <v>32</v>
      </c>
      <c r="K8309">
        <f t="shared" ca="1" si="906"/>
        <v>0</v>
      </c>
      <c r="L8309">
        <f t="shared" ca="1" si="907"/>
        <v>0</v>
      </c>
      <c r="M8309">
        <f t="shared" ca="1" si="908"/>
        <v>0</v>
      </c>
      <c r="N8309" t="str">
        <f t="shared" ca="1" si="909"/>
        <v>X</v>
      </c>
    </row>
    <row r="8310" spans="7:14" x14ac:dyDescent="0.3">
      <c r="G8310">
        <v>8309</v>
      </c>
      <c r="H8310">
        <f t="shared" ca="1" si="903"/>
        <v>122</v>
      </c>
      <c r="I8310">
        <f t="shared" ca="1" si="904"/>
        <v>2</v>
      </c>
      <c r="J8310">
        <f t="shared" ca="1" si="905"/>
        <v>113</v>
      </c>
      <c r="K8310">
        <f t="shared" ca="1" si="906"/>
        <v>0</v>
      </c>
      <c r="L8310">
        <f t="shared" ca="1" si="907"/>
        <v>0</v>
      </c>
      <c r="M8310">
        <f t="shared" ca="1" si="908"/>
        <v>0</v>
      </c>
      <c r="N8310" t="str">
        <f t="shared" ca="1" si="909"/>
        <v>X</v>
      </c>
    </row>
    <row r="8311" spans="7:14" x14ac:dyDescent="0.3">
      <c r="G8311">
        <v>8310</v>
      </c>
      <c r="H8311">
        <f t="shared" ca="1" si="903"/>
        <v>27</v>
      </c>
      <c r="I8311">
        <f t="shared" ca="1" si="904"/>
        <v>10</v>
      </c>
      <c r="J8311">
        <f t="shared" ca="1" si="905"/>
        <v>28</v>
      </c>
      <c r="K8311">
        <f t="shared" ca="1" si="906"/>
        <v>0</v>
      </c>
      <c r="L8311">
        <f t="shared" ca="1" si="907"/>
        <v>0</v>
      </c>
      <c r="M8311">
        <f t="shared" ca="1" si="908"/>
        <v>1</v>
      </c>
      <c r="N8311" t="str">
        <f t="shared" ca="1" si="909"/>
        <v>X</v>
      </c>
    </row>
    <row r="8312" spans="7:14" x14ac:dyDescent="0.3">
      <c r="G8312">
        <v>8311</v>
      </c>
      <c r="H8312">
        <f t="shared" ca="1" si="903"/>
        <v>17</v>
      </c>
      <c r="I8312">
        <f t="shared" ca="1" si="904"/>
        <v>12</v>
      </c>
      <c r="J8312">
        <f t="shared" ca="1" si="905"/>
        <v>193</v>
      </c>
      <c r="K8312">
        <f t="shared" ca="1" si="906"/>
        <v>1</v>
      </c>
      <c r="L8312">
        <f t="shared" ca="1" si="907"/>
        <v>0</v>
      </c>
      <c r="M8312">
        <f t="shared" ca="1" si="908"/>
        <v>0</v>
      </c>
      <c r="N8312" t="str">
        <f t="shared" ca="1" si="909"/>
        <v>X</v>
      </c>
    </row>
    <row r="8313" spans="7:14" x14ac:dyDescent="0.3">
      <c r="G8313">
        <v>8312</v>
      </c>
      <c r="H8313">
        <f t="shared" ca="1" si="903"/>
        <v>184</v>
      </c>
      <c r="I8313">
        <f t="shared" ca="1" si="904"/>
        <v>3</v>
      </c>
      <c r="J8313">
        <f t="shared" ca="1" si="905"/>
        <v>124</v>
      </c>
      <c r="K8313">
        <f t="shared" ca="1" si="906"/>
        <v>0</v>
      </c>
      <c r="L8313">
        <f t="shared" ca="1" si="907"/>
        <v>0</v>
      </c>
      <c r="M8313">
        <f t="shared" ca="1" si="908"/>
        <v>0</v>
      </c>
      <c r="N8313" t="str">
        <f t="shared" ca="1" si="909"/>
        <v>X</v>
      </c>
    </row>
    <row r="8314" spans="7:14" x14ac:dyDescent="0.3">
      <c r="G8314">
        <v>8313</v>
      </c>
      <c r="H8314">
        <f t="shared" ca="1" si="903"/>
        <v>150</v>
      </c>
      <c r="I8314">
        <f t="shared" ca="1" si="904"/>
        <v>19</v>
      </c>
      <c r="J8314">
        <f t="shared" ca="1" si="905"/>
        <v>20</v>
      </c>
      <c r="K8314">
        <f t="shared" ca="1" si="906"/>
        <v>0</v>
      </c>
      <c r="L8314">
        <f t="shared" ca="1" si="907"/>
        <v>0</v>
      </c>
      <c r="M8314">
        <f t="shared" ca="1" si="908"/>
        <v>0</v>
      </c>
      <c r="N8314" t="str">
        <f t="shared" ca="1" si="909"/>
        <v>X</v>
      </c>
    </row>
    <row r="8315" spans="7:14" x14ac:dyDescent="0.3">
      <c r="G8315">
        <v>8314</v>
      </c>
      <c r="H8315">
        <f t="shared" ca="1" si="903"/>
        <v>121</v>
      </c>
      <c r="I8315">
        <f t="shared" ca="1" si="904"/>
        <v>20</v>
      </c>
      <c r="J8315">
        <f t="shared" ca="1" si="905"/>
        <v>92</v>
      </c>
      <c r="K8315">
        <f t="shared" ca="1" si="906"/>
        <v>0</v>
      </c>
      <c r="L8315">
        <f t="shared" ca="1" si="907"/>
        <v>0</v>
      </c>
      <c r="M8315">
        <f t="shared" ca="1" si="908"/>
        <v>0</v>
      </c>
      <c r="N8315" t="str">
        <f t="shared" ca="1" si="909"/>
        <v>X</v>
      </c>
    </row>
    <row r="8316" spans="7:14" x14ac:dyDescent="0.3">
      <c r="G8316">
        <v>8315</v>
      </c>
      <c r="H8316">
        <f t="shared" ca="1" si="903"/>
        <v>20</v>
      </c>
      <c r="I8316">
        <f t="shared" ca="1" si="904"/>
        <v>1</v>
      </c>
      <c r="J8316">
        <f t="shared" ca="1" si="905"/>
        <v>95</v>
      </c>
      <c r="K8316">
        <f t="shared" ca="1" si="906"/>
        <v>1</v>
      </c>
      <c r="L8316">
        <f t="shared" ca="1" si="907"/>
        <v>0</v>
      </c>
      <c r="M8316">
        <f t="shared" ca="1" si="908"/>
        <v>1</v>
      </c>
      <c r="N8316" t="str">
        <f t="shared" ca="1" si="909"/>
        <v>X</v>
      </c>
    </row>
    <row r="8317" spans="7:14" x14ac:dyDescent="0.3">
      <c r="G8317">
        <v>8316</v>
      </c>
      <c r="H8317">
        <f t="shared" ca="1" si="903"/>
        <v>172</v>
      </c>
      <c r="I8317">
        <f t="shared" ca="1" si="904"/>
        <v>13</v>
      </c>
      <c r="J8317">
        <f t="shared" ca="1" si="905"/>
        <v>71</v>
      </c>
      <c r="K8317">
        <f t="shared" ca="1" si="906"/>
        <v>0</v>
      </c>
      <c r="L8317">
        <f t="shared" ca="1" si="907"/>
        <v>0</v>
      </c>
      <c r="M8317">
        <f t="shared" ca="1" si="908"/>
        <v>0</v>
      </c>
      <c r="N8317" t="str">
        <f t="shared" ca="1" si="909"/>
        <v>X</v>
      </c>
    </row>
    <row r="8318" spans="7:14" x14ac:dyDescent="0.3">
      <c r="G8318">
        <v>8317</v>
      </c>
      <c r="H8318">
        <f t="shared" ca="1" si="903"/>
        <v>95</v>
      </c>
      <c r="I8318">
        <f t="shared" ca="1" si="904"/>
        <v>3</v>
      </c>
      <c r="J8318">
        <f t="shared" ca="1" si="905"/>
        <v>78</v>
      </c>
      <c r="K8318">
        <f t="shared" ca="1" si="906"/>
        <v>0</v>
      </c>
      <c r="L8318">
        <f t="shared" ca="1" si="907"/>
        <v>0</v>
      </c>
      <c r="M8318">
        <f t="shared" ca="1" si="908"/>
        <v>1</v>
      </c>
      <c r="N8318" t="str">
        <f t="shared" ca="1" si="909"/>
        <v>X</v>
      </c>
    </row>
    <row r="8319" spans="7:14" x14ac:dyDescent="0.3">
      <c r="G8319">
        <v>8318</v>
      </c>
      <c r="H8319">
        <f t="shared" ca="1" si="903"/>
        <v>197</v>
      </c>
      <c r="I8319">
        <f t="shared" ca="1" si="904"/>
        <v>12</v>
      </c>
      <c r="J8319">
        <f t="shared" ca="1" si="905"/>
        <v>75</v>
      </c>
      <c r="K8319">
        <f t="shared" ca="1" si="906"/>
        <v>0</v>
      </c>
      <c r="L8319">
        <f t="shared" ca="1" si="907"/>
        <v>0</v>
      </c>
      <c r="M8319">
        <f t="shared" ca="1" si="908"/>
        <v>0</v>
      </c>
      <c r="N8319" t="str">
        <f t="shared" ca="1" si="909"/>
        <v>X</v>
      </c>
    </row>
    <row r="8320" spans="7:14" x14ac:dyDescent="0.3">
      <c r="G8320">
        <v>8319</v>
      </c>
      <c r="H8320">
        <f t="shared" ca="1" si="903"/>
        <v>5</v>
      </c>
      <c r="I8320">
        <f t="shared" ca="1" si="904"/>
        <v>20</v>
      </c>
      <c r="J8320">
        <f t="shared" ca="1" si="905"/>
        <v>122</v>
      </c>
      <c r="K8320">
        <f t="shared" ca="1" si="906"/>
        <v>0</v>
      </c>
      <c r="L8320">
        <f t="shared" ca="1" si="907"/>
        <v>0</v>
      </c>
      <c r="M8320">
        <f t="shared" ca="1" si="908"/>
        <v>0</v>
      </c>
      <c r="N8320" t="str">
        <f t="shared" ca="1" si="909"/>
        <v>X</v>
      </c>
    </row>
    <row r="8321" spans="7:14" x14ac:dyDescent="0.3">
      <c r="G8321">
        <v>8320</v>
      </c>
      <c r="H8321">
        <f t="shared" ca="1" si="903"/>
        <v>105</v>
      </c>
      <c r="I8321">
        <f t="shared" ca="1" si="904"/>
        <v>3</v>
      </c>
      <c r="J8321">
        <f t="shared" ca="1" si="905"/>
        <v>7</v>
      </c>
      <c r="K8321">
        <f t="shared" ca="1" si="906"/>
        <v>0</v>
      </c>
      <c r="L8321">
        <f t="shared" ca="1" si="907"/>
        <v>0</v>
      </c>
      <c r="M8321">
        <f t="shared" ca="1" si="908"/>
        <v>1</v>
      </c>
      <c r="N8321" t="str">
        <f t="shared" ca="1" si="909"/>
        <v>X</v>
      </c>
    </row>
    <row r="8322" spans="7:14" x14ac:dyDescent="0.3">
      <c r="G8322">
        <v>8321</v>
      </c>
      <c r="H8322">
        <f t="shared" ca="1" si="903"/>
        <v>9</v>
      </c>
      <c r="I8322">
        <f t="shared" ca="1" si="904"/>
        <v>4</v>
      </c>
      <c r="J8322">
        <f t="shared" ca="1" si="905"/>
        <v>181</v>
      </c>
      <c r="K8322">
        <f t="shared" ca="1" si="906"/>
        <v>1</v>
      </c>
      <c r="L8322">
        <f t="shared" ca="1" si="907"/>
        <v>0</v>
      </c>
      <c r="M8322">
        <f t="shared" ca="1" si="908"/>
        <v>0</v>
      </c>
      <c r="N8322" t="str">
        <f t="shared" ca="1" si="909"/>
        <v>X</v>
      </c>
    </row>
    <row r="8323" spans="7:14" x14ac:dyDescent="0.3">
      <c r="G8323">
        <v>8322</v>
      </c>
      <c r="H8323">
        <f t="shared" ref="H8323:H8386" ca="1" si="910">RANDBETWEEN(0,200)</f>
        <v>130</v>
      </c>
      <c r="I8323">
        <f t="shared" ref="I8323:I8386" ca="1" si="911">RANDBETWEEN(0,20)</f>
        <v>1</v>
      </c>
      <c r="J8323">
        <f t="shared" ref="J8323:J8386" ca="1" si="912">RANDBETWEEN(0,200)</f>
        <v>109</v>
      </c>
      <c r="K8323">
        <f t="shared" ref="K8323:K8386" ca="1" si="913">IF(2*H8323+5*I8323&lt;=100,1,0)</f>
        <v>0</v>
      </c>
      <c r="L8323">
        <f t="shared" ref="L8323:L8386" ca="1" si="914">IF(I8323-J8323&gt;=10,1,0)</f>
        <v>0</v>
      </c>
      <c r="M8323">
        <f t="shared" ref="M8323:M8386" ca="1" si="915">IF(H8323+I8323^2+J8323&lt;=200,1,0)</f>
        <v>0</v>
      </c>
      <c r="N8323" t="str">
        <f t="shared" ref="N8323:N8386" ca="1" si="916">IF(K8323*L8323*M8323=1,2*H8323^3+4*I8323+J8323,"X")</f>
        <v>X</v>
      </c>
    </row>
    <row r="8324" spans="7:14" x14ac:dyDescent="0.3">
      <c r="G8324">
        <v>8323</v>
      </c>
      <c r="H8324">
        <f t="shared" ca="1" si="910"/>
        <v>87</v>
      </c>
      <c r="I8324">
        <f t="shared" ca="1" si="911"/>
        <v>3</v>
      </c>
      <c r="J8324">
        <f t="shared" ca="1" si="912"/>
        <v>61</v>
      </c>
      <c r="K8324">
        <f t="shared" ca="1" si="913"/>
        <v>0</v>
      </c>
      <c r="L8324">
        <f t="shared" ca="1" si="914"/>
        <v>0</v>
      </c>
      <c r="M8324">
        <f t="shared" ca="1" si="915"/>
        <v>1</v>
      </c>
      <c r="N8324" t="str">
        <f t="shared" ca="1" si="916"/>
        <v>X</v>
      </c>
    </row>
    <row r="8325" spans="7:14" x14ac:dyDescent="0.3">
      <c r="G8325">
        <v>8324</v>
      </c>
      <c r="H8325">
        <f t="shared" ca="1" si="910"/>
        <v>75</v>
      </c>
      <c r="I8325">
        <f t="shared" ca="1" si="911"/>
        <v>2</v>
      </c>
      <c r="J8325">
        <f t="shared" ca="1" si="912"/>
        <v>20</v>
      </c>
      <c r="K8325">
        <f t="shared" ca="1" si="913"/>
        <v>0</v>
      </c>
      <c r="L8325">
        <f t="shared" ca="1" si="914"/>
        <v>0</v>
      </c>
      <c r="M8325">
        <f t="shared" ca="1" si="915"/>
        <v>1</v>
      </c>
      <c r="N8325" t="str">
        <f t="shared" ca="1" si="916"/>
        <v>X</v>
      </c>
    </row>
    <row r="8326" spans="7:14" x14ac:dyDescent="0.3">
      <c r="G8326">
        <v>8325</v>
      </c>
      <c r="H8326">
        <f t="shared" ca="1" si="910"/>
        <v>121</v>
      </c>
      <c r="I8326">
        <f t="shared" ca="1" si="911"/>
        <v>10</v>
      </c>
      <c r="J8326">
        <f t="shared" ca="1" si="912"/>
        <v>67</v>
      </c>
      <c r="K8326">
        <f t="shared" ca="1" si="913"/>
        <v>0</v>
      </c>
      <c r="L8326">
        <f t="shared" ca="1" si="914"/>
        <v>0</v>
      </c>
      <c r="M8326">
        <f t="shared" ca="1" si="915"/>
        <v>0</v>
      </c>
      <c r="N8326" t="str">
        <f t="shared" ca="1" si="916"/>
        <v>X</v>
      </c>
    </row>
    <row r="8327" spans="7:14" x14ac:dyDescent="0.3">
      <c r="G8327">
        <v>8326</v>
      </c>
      <c r="H8327">
        <f t="shared" ca="1" si="910"/>
        <v>31</v>
      </c>
      <c r="I8327">
        <f t="shared" ca="1" si="911"/>
        <v>2</v>
      </c>
      <c r="J8327">
        <f t="shared" ca="1" si="912"/>
        <v>3</v>
      </c>
      <c r="K8327">
        <f t="shared" ca="1" si="913"/>
        <v>1</v>
      </c>
      <c r="L8327">
        <f t="shared" ca="1" si="914"/>
        <v>0</v>
      </c>
      <c r="M8327">
        <f t="shared" ca="1" si="915"/>
        <v>1</v>
      </c>
      <c r="N8327" t="str">
        <f t="shared" ca="1" si="916"/>
        <v>X</v>
      </c>
    </row>
    <row r="8328" spans="7:14" x14ac:dyDescent="0.3">
      <c r="G8328">
        <v>8327</v>
      </c>
      <c r="H8328">
        <f t="shared" ca="1" si="910"/>
        <v>89</v>
      </c>
      <c r="I8328">
        <f t="shared" ca="1" si="911"/>
        <v>15</v>
      </c>
      <c r="J8328">
        <f t="shared" ca="1" si="912"/>
        <v>153</v>
      </c>
      <c r="K8328">
        <f t="shared" ca="1" si="913"/>
        <v>0</v>
      </c>
      <c r="L8328">
        <f t="shared" ca="1" si="914"/>
        <v>0</v>
      </c>
      <c r="M8328">
        <f t="shared" ca="1" si="915"/>
        <v>0</v>
      </c>
      <c r="N8328" t="str">
        <f t="shared" ca="1" si="916"/>
        <v>X</v>
      </c>
    </row>
    <row r="8329" spans="7:14" x14ac:dyDescent="0.3">
      <c r="G8329">
        <v>8328</v>
      </c>
      <c r="H8329">
        <f t="shared" ca="1" si="910"/>
        <v>195</v>
      </c>
      <c r="I8329">
        <f t="shared" ca="1" si="911"/>
        <v>3</v>
      </c>
      <c r="J8329">
        <f t="shared" ca="1" si="912"/>
        <v>150</v>
      </c>
      <c r="K8329">
        <f t="shared" ca="1" si="913"/>
        <v>0</v>
      </c>
      <c r="L8329">
        <f t="shared" ca="1" si="914"/>
        <v>0</v>
      </c>
      <c r="M8329">
        <f t="shared" ca="1" si="915"/>
        <v>0</v>
      </c>
      <c r="N8329" t="str">
        <f t="shared" ca="1" si="916"/>
        <v>X</v>
      </c>
    </row>
    <row r="8330" spans="7:14" x14ac:dyDescent="0.3">
      <c r="G8330">
        <v>8329</v>
      </c>
      <c r="H8330">
        <f t="shared" ca="1" si="910"/>
        <v>103</v>
      </c>
      <c r="I8330">
        <f t="shared" ca="1" si="911"/>
        <v>14</v>
      </c>
      <c r="J8330">
        <f t="shared" ca="1" si="912"/>
        <v>183</v>
      </c>
      <c r="K8330">
        <f t="shared" ca="1" si="913"/>
        <v>0</v>
      </c>
      <c r="L8330">
        <f t="shared" ca="1" si="914"/>
        <v>0</v>
      </c>
      <c r="M8330">
        <f t="shared" ca="1" si="915"/>
        <v>0</v>
      </c>
      <c r="N8330" t="str">
        <f t="shared" ca="1" si="916"/>
        <v>X</v>
      </c>
    </row>
    <row r="8331" spans="7:14" x14ac:dyDescent="0.3">
      <c r="G8331">
        <v>8330</v>
      </c>
      <c r="H8331">
        <f t="shared" ca="1" si="910"/>
        <v>57</v>
      </c>
      <c r="I8331">
        <f t="shared" ca="1" si="911"/>
        <v>16</v>
      </c>
      <c r="J8331">
        <f t="shared" ca="1" si="912"/>
        <v>12</v>
      </c>
      <c r="K8331">
        <f t="shared" ca="1" si="913"/>
        <v>0</v>
      </c>
      <c r="L8331">
        <f t="shared" ca="1" si="914"/>
        <v>0</v>
      </c>
      <c r="M8331">
        <f t="shared" ca="1" si="915"/>
        <v>0</v>
      </c>
      <c r="N8331" t="str">
        <f t="shared" ca="1" si="916"/>
        <v>X</v>
      </c>
    </row>
    <row r="8332" spans="7:14" x14ac:dyDescent="0.3">
      <c r="G8332">
        <v>8331</v>
      </c>
      <c r="H8332">
        <f t="shared" ca="1" si="910"/>
        <v>26</v>
      </c>
      <c r="I8332">
        <f t="shared" ca="1" si="911"/>
        <v>8</v>
      </c>
      <c r="J8332">
        <f t="shared" ca="1" si="912"/>
        <v>44</v>
      </c>
      <c r="K8332">
        <f t="shared" ca="1" si="913"/>
        <v>1</v>
      </c>
      <c r="L8332">
        <f t="shared" ca="1" si="914"/>
        <v>0</v>
      </c>
      <c r="M8332">
        <f t="shared" ca="1" si="915"/>
        <v>1</v>
      </c>
      <c r="N8332" t="str">
        <f t="shared" ca="1" si="916"/>
        <v>X</v>
      </c>
    </row>
    <row r="8333" spans="7:14" x14ac:dyDescent="0.3">
      <c r="G8333">
        <v>8332</v>
      </c>
      <c r="H8333">
        <f t="shared" ca="1" si="910"/>
        <v>112</v>
      </c>
      <c r="I8333">
        <f t="shared" ca="1" si="911"/>
        <v>2</v>
      </c>
      <c r="J8333">
        <f t="shared" ca="1" si="912"/>
        <v>137</v>
      </c>
      <c r="K8333">
        <f t="shared" ca="1" si="913"/>
        <v>0</v>
      </c>
      <c r="L8333">
        <f t="shared" ca="1" si="914"/>
        <v>0</v>
      </c>
      <c r="M8333">
        <f t="shared" ca="1" si="915"/>
        <v>0</v>
      </c>
      <c r="N8333" t="str">
        <f t="shared" ca="1" si="916"/>
        <v>X</v>
      </c>
    </row>
    <row r="8334" spans="7:14" x14ac:dyDescent="0.3">
      <c r="G8334">
        <v>8333</v>
      </c>
      <c r="H8334">
        <f t="shared" ca="1" si="910"/>
        <v>42</v>
      </c>
      <c r="I8334">
        <f t="shared" ca="1" si="911"/>
        <v>20</v>
      </c>
      <c r="J8334">
        <f t="shared" ca="1" si="912"/>
        <v>59</v>
      </c>
      <c r="K8334">
        <f t="shared" ca="1" si="913"/>
        <v>0</v>
      </c>
      <c r="L8334">
        <f t="shared" ca="1" si="914"/>
        <v>0</v>
      </c>
      <c r="M8334">
        <f t="shared" ca="1" si="915"/>
        <v>0</v>
      </c>
      <c r="N8334" t="str">
        <f t="shared" ca="1" si="916"/>
        <v>X</v>
      </c>
    </row>
    <row r="8335" spans="7:14" x14ac:dyDescent="0.3">
      <c r="G8335">
        <v>8334</v>
      </c>
      <c r="H8335">
        <f t="shared" ca="1" si="910"/>
        <v>176</v>
      </c>
      <c r="I8335">
        <f t="shared" ca="1" si="911"/>
        <v>14</v>
      </c>
      <c r="J8335">
        <f t="shared" ca="1" si="912"/>
        <v>179</v>
      </c>
      <c r="K8335">
        <f t="shared" ca="1" si="913"/>
        <v>0</v>
      </c>
      <c r="L8335">
        <f t="shared" ca="1" si="914"/>
        <v>0</v>
      </c>
      <c r="M8335">
        <f t="shared" ca="1" si="915"/>
        <v>0</v>
      </c>
      <c r="N8335" t="str">
        <f t="shared" ca="1" si="916"/>
        <v>X</v>
      </c>
    </row>
    <row r="8336" spans="7:14" x14ac:dyDescent="0.3">
      <c r="G8336">
        <v>8335</v>
      </c>
      <c r="H8336">
        <f t="shared" ca="1" si="910"/>
        <v>91</v>
      </c>
      <c r="I8336">
        <f t="shared" ca="1" si="911"/>
        <v>3</v>
      </c>
      <c r="J8336">
        <f t="shared" ca="1" si="912"/>
        <v>111</v>
      </c>
      <c r="K8336">
        <f t="shared" ca="1" si="913"/>
        <v>0</v>
      </c>
      <c r="L8336">
        <f t="shared" ca="1" si="914"/>
        <v>0</v>
      </c>
      <c r="M8336">
        <f t="shared" ca="1" si="915"/>
        <v>0</v>
      </c>
      <c r="N8336" t="str">
        <f t="shared" ca="1" si="916"/>
        <v>X</v>
      </c>
    </row>
    <row r="8337" spans="7:14" x14ac:dyDescent="0.3">
      <c r="G8337">
        <v>8336</v>
      </c>
      <c r="H8337">
        <f t="shared" ca="1" si="910"/>
        <v>50</v>
      </c>
      <c r="I8337">
        <f t="shared" ca="1" si="911"/>
        <v>17</v>
      </c>
      <c r="J8337">
        <f t="shared" ca="1" si="912"/>
        <v>167</v>
      </c>
      <c r="K8337">
        <f t="shared" ca="1" si="913"/>
        <v>0</v>
      </c>
      <c r="L8337">
        <f t="shared" ca="1" si="914"/>
        <v>0</v>
      </c>
      <c r="M8337">
        <f t="shared" ca="1" si="915"/>
        <v>0</v>
      </c>
      <c r="N8337" t="str">
        <f t="shared" ca="1" si="916"/>
        <v>X</v>
      </c>
    </row>
    <row r="8338" spans="7:14" x14ac:dyDescent="0.3">
      <c r="G8338">
        <v>8337</v>
      </c>
      <c r="H8338">
        <f t="shared" ca="1" si="910"/>
        <v>105</v>
      </c>
      <c r="I8338">
        <f t="shared" ca="1" si="911"/>
        <v>1</v>
      </c>
      <c r="J8338">
        <f t="shared" ca="1" si="912"/>
        <v>121</v>
      </c>
      <c r="K8338">
        <f t="shared" ca="1" si="913"/>
        <v>0</v>
      </c>
      <c r="L8338">
        <f t="shared" ca="1" si="914"/>
        <v>0</v>
      </c>
      <c r="M8338">
        <f t="shared" ca="1" si="915"/>
        <v>0</v>
      </c>
      <c r="N8338" t="str">
        <f t="shared" ca="1" si="916"/>
        <v>X</v>
      </c>
    </row>
    <row r="8339" spans="7:14" x14ac:dyDescent="0.3">
      <c r="G8339">
        <v>8338</v>
      </c>
      <c r="H8339">
        <f t="shared" ca="1" si="910"/>
        <v>58</v>
      </c>
      <c r="I8339">
        <f t="shared" ca="1" si="911"/>
        <v>11</v>
      </c>
      <c r="J8339">
        <f t="shared" ca="1" si="912"/>
        <v>180</v>
      </c>
      <c r="K8339">
        <f t="shared" ca="1" si="913"/>
        <v>0</v>
      </c>
      <c r="L8339">
        <f t="shared" ca="1" si="914"/>
        <v>0</v>
      </c>
      <c r="M8339">
        <f t="shared" ca="1" si="915"/>
        <v>0</v>
      </c>
      <c r="N8339" t="str">
        <f t="shared" ca="1" si="916"/>
        <v>X</v>
      </c>
    </row>
    <row r="8340" spans="7:14" x14ac:dyDescent="0.3">
      <c r="G8340">
        <v>8339</v>
      </c>
      <c r="H8340">
        <f t="shared" ca="1" si="910"/>
        <v>164</v>
      </c>
      <c r="I8340">
        <f t="shared" ca="1" si="911"/>
        <v>2</v>
      </c>
      <c r="J8340">
        <f t="shared" ca="1" si="912"/>
        <v>176</v>
      </c>
      <c r="K8340">
        <f t="shared" ca="1" si="913"/>
        <v>0</v>
      </c>
      <c r="L8340">
        <f t="shared" ca="1" si="914"/>
        <v>0</v>
      </c>
      <c r="M8340">
        <f t="shared" ca="1" si="915"/>
        <v>0</v>
      </c>
      <c r="N8340" t="str">
        <f t="shared" ca="1" si="916"/>
        <v>X</v>
      </c>
    </row>
    <row r="8341" spans="7:14" x14ac:dyDescent="0.3">
      <c r="G8341">
        <v>8340</v>
      </c>
      <c r="H8341">
        <f t="shared" ca="1" si="910"/>
        <v>20</v>
      </c>
      <c r="I8341">
        <f t="shared" ca="1" si="911"/>
        <v>18</v>
      </c>
      <c r="J8341">
        <f t="shared" ca="1" si="912"/>
        <v>179</v>
      </c>
      <c r="K8341">
        <f t="shared" ca="1" si="913"/>
        <v>0</v>
      </c>
      <c r="L8341">
        <f t="shared" ca="1" si="914"/>
        <v>0</v>
      </c>
      <c r="M8341">
        <f t="shared" ca="1" si="915"/>
        <v>0</v>
      </c>
      <c r="N8341" t="str">
        <f t="shared" ca="1" si="916"/>
        <v>X</v>
      </c>
    </row>
    <row r="8342" spans="7:14" x14ac:dyDescent="0.3">
      <c r="G8342">
        <v>8341</v>
      </c>
      <c r="H8342">
        <f t="shared" ca="1" si="910"/>
        <v>52</v>
      </c>
      <c r="I8342">
        <f t="shared" ca="1" si="911"/>
        <v>16</v>
      </c>
      <c r="J8342">
        <f t="shared" ca="1" si="912"/>
        <v>30</v>
      </c>
      <c r="K8342">
        <f t="shared" ca="1" si="913"/>
        <v>0</v>
      </c>
      <c r="L8342">
        <f t="shared" ca="1" si="914"/>
        <v>0</v>
      </c>
      <c r="M8342">
        <f t="shared" ca="1" si="915"/>
        <v>0</v>
      </c>
      <c r="N8342" t="str">
        <f t="shared" ca="1" si="916"/>
        <v>X</v>
      </c>
    </row>
    <row r="8343" spans="7:14" x14ac:dyDescent="0.3">
      <c r="G8343">
        <v>8342</v>
      </c>
      <c r="H8343">
        <f t="shared" ca="1" si="910"/>
        <v>192</v>
      </c>
      <c r="I8343">
        <f t="shared" ca="1" si="911"/>
        <v>17</v>
      </c>
      <c r="J8343">
        <f t="shared" ca="1" si="912"/>
        <v>92</v>
      </c>
      <c r="K8343">
        <f t="shared" ca="1" si="913"/>
        <v>0</v>
      </c>
      <c r="L8343">
        <f t="shared" ca="1" si="914"/>
        <v>0</v>
      </c>
      <c r="M8343">
        <f t="shared" ca="1" si="915"/>
        <v>0</v>
      </c>
      <c r="N8343" t="str">
        <f t="shared" ca="1" si="916"/>
        <v>X</v>
      </c>
    </row>
    <row r="8344" spans="7:14" x14ac:dyDescent="0.3">
      <c r="G8344">
        <v>8343</v>
      </c>
      <c r="H8344">
        <f t="shared" ca="1" si="910"/>
        <v>158</v>
      </c>
      <c r="I8344">
        <f t="shared" ca="1" si="911"/>
        <v>16</v>
      </c>
      <c r="J8344">
        <f t="shared" ca="1" si="912"/>
        <v>192</v>
      </c>
      <c r="K8344">
        <f t="shared" ca="1" si="913"/>
        <v>0</v>
      </c>
      <c r="L8344">
        <f t="shared" ca="1" si="914"/>
        <v>0</v>
      </c>
      <c r="M8344">
        <f t="shared" ca="1" si="915"/>
        <v>0</v>
      </c>
      <c r="N8344" t="str">
        <f t="shared" ca="1" si="916"/>
        <v>X</v>
      </c>
    </row>
    <row r="8345" spans="7:14" x14ac:dyDescent="0.3">
      <c r="G8345">
        <v>8344</v>
      </c>
      <c r="H8345">
        <f t="shared" ca="1" si="910"/>
        <v>166</v>
      </c>
      <c r="I8345">
        <f t="shared" ca="1" si="911"/>
        <v>9</v>
      </c>
      <c r="J8345">
        <f t="shared" ca="1" si="912"/>
        <v>94</v>
      </c>
      <c r="K8345">
        <f t="shared" ca="1" si="913"/>
        <v>0</v>
      </c>
      <c r="L8345">
        <f t="shared" ca="1" si="914"/>
        <v>0</v>
      </c>
      <c r="M8345">
        <f t="shared" ca="1" si="915"/>
        <v>0</v>
      </c>
      <c r="N8345" t="str">
        <f t="shared" ca="1" si="916"/>
        <v>X</v>
      </c>
    </row>
    <row r="8346" spans="7:14" x14ac:dyDescent="0.3">
      <c r="G8346">
        <v>8345</v>
      </c>
      <c r="H8346">
        <f t="shared" ca="1" si="910"/>
        <v>30</v>
      </c>
      <c r="I8346">
        <f t="shared" ca="1" si="911"/>
        <v>9</v>
      </c>
      <c r="J8346">
        <f t="shared" ca="1" si="912"/>
        <v>10</v>
      </c>
      <c r="K8346">
        <f t="shared" ca="1" si="913"/>
        <v>0</v>
      </c>
      <c r="L8346">
        <f t="shared" ca="1" si="914"/>
        <v>0</v>
      </c>
      <c r="M8346">
        <f t="shared" ca="1" si="915"/>
        <v>1</v>
      </c>
      <c r="N8346" t="str">
        <f t="shared" ca="1" si="916"/>
        <v>X</v>
      </c>
    </row>
    <row r="8347" spans="7:14" x14ac:dyDescent="0.3">
      <c r="G8347">
        <v>8346</v>
      </c>
      <c r="H8347">
        <f t="shared" ca="1" si="910"/>
        <v>15</v>
      </c>
      <c r="I8347">
        <f t="shared" ca="1" si="911"/>
        <v>19</v>
      </c>
      <c r="J8347">
        <f t="shared" ca="1" si="912"/>
        <v>125</v>
      </c>
      <c r="K8347">
        <f t="shared" ca="1" si="913"/>
        <v>0</v>
      </c>
      <c r="L8347">
        <f t="shared" ca="1" si="914"/>
        <v>0</v>
      </c>
      <c r="M8347">
        <f t="shared" ca="1" si="915"/>
        <v>0</v>
      </c>
      <c r="N8347" t="str">
        <f t="shared" ca="1" si="916"/>
        <v>X</v>
      </c>
    </row>
    <row r="8348" spans="7:14" x14ac:dyDescent="0.3">
      <c r="G8348">
        <v>8347</v>
      </c>
      <c r="H8348">
        <f t="shared" ca="1" si="910"/>
        <v>190</v>
      </c>
      <c r="I8348">
        <f t="shared" ca="1" si="911"/>
        <v>1</v>
      </c>
      <c r="J8348">
        <f t="shared" ca="1" si="912"/>
        <v>178</v>
      </c>
      <c r="K8348">
        <f t="shared" ca="1" si="913"/>
        <v>0</v>
      </c>
      <c r="L8348">
        <f t="shared" ca="1" si="914"/>
        <v>0</v>
      </c>
      <c r="M8348">
        <f t="shared" ca="1" si="915"/>
        <v>0</v>
      </c>
      <c r="N8348" t="str">
        <f t="shared" ca="1" si="916"/>
        <v>X</v>
      </c>
    </row>
    <row r="8349" spans="7:14" x14ac:dyDescent="0.3">
      <c r="G8349">
        <v>8348</v>
      </c>
      <c r="H8349">
        <f t="shared" ca="1" si="910"/>
        <v>187</v>
      </c>
      <c r="I8349">
        <f t="shared" ca="1" si="911"/>
        <v>14</v>
      </c>
      <c r="J8349">
        <f t="shared" ca="1" si="912"/>
        <v>34</v>
      </c>
      <c r="K8349">
        <f t="shared" ca="1" si="913"/>
        <v>0</v>
      </c>
      <c r="L8349">
        <f t="shared" ca="1" si="914"/>
        <v>0</v>
      </c>
      <c r="M8349">
        <f t="shared" ca="1" si="915"/>
        <v>0</v>
      </c>
      <c r="N8349" t="str">
        <f t="shared" ca="1" si="916"/>
        <v>X</v>
      </c>
    </row>
    <row r="8350" spans="7:14" x14ac:dyDescent="0.3">
      <c r="G8350">
        <v>8349</v>
      </c>
      <c r="H8350">
        <f t="shared" ca="1" si="910"/>
        <v>130</v>
      </c>
      <c r="I8350">
        <f t="shared" ca="1" si="911"/>
        <v>8</v>
      </c>
      <c r="J8350">
        <f t="shared" ca="1" si="912"/>
        <v>156</v>
      </c>
      <c r="K8350">
        <f t="shared" ca="1" si="913"/>
        <v>0</v>
      </c>
      <c r="L8350">
        <f t="shared" ca="1" si="914"/>
        <v>0</v>
      </c>
      <c r="M8350">
        <f t="shared" ca="1" si="915"/>
        <v>0</v>
      </c>
      <c r="N8350" t="str">
        <f t="shared" ca="1" si="916"/>
        <v>X</v>
      </c>
    </row>
    <row r="8351" spans="7:14" x14ac:dyDescent="0.3">
      <c r="G8351">
        <v>8350</v>
      </c>
      <c r="H8351">
        <f t="shared" ca="1" si="910"/>
        <v>61</v>
      </c>
      <c r="I8351">
        <f t="shared" ca="1" si="911"/>
        <v>11</v>
      </c>
      <c r="J8351">
        <f t="shared" ca="1" si="912"/>
        <v>78</v>
      </c>
      <c r="K8351">
        <f t="shared" ca="1" si="913"/>
        <v>0</v>
      </c>
      <c r="L8351">
        <f t="shared" ca="1" si="914"/>
        <v>0</v>
      </c>
      <c r="M8351">
        <f t="shared" ca="1" si="915"/>
        <v>0</v>
      </c>
      <c r="N8351" t="str">
        <f t="shared" ca="1" si="916"/>
        <v>X</v>
      </c>
    </row>
    <row r="8352" spans="7:14" x14ac:dyDescent="0.3">
      <c r="G8352">
        <v>8351</v>
      </c>
      <c r="H8352">
        <f t="shared" ca="1" si="910"/>
        <v>138</v>
      </c>
      <c r="I8352">
        <f t="shared" ca="1" si="911"/>
        <v>12</v>
      </c>
      <c r="J8352">
        <f t="shared" ca="1" si="912"/>
        <v>149</v>
      </c>
      <c r="K8352">
        <f t="shared" ca="1" si="913"/>
        <v>0</v>
      </c>
      <c r="L8352">
        <f t="shared" ca="1" si="914"/>
        <v>0</v>
      </c>
      <c r="M8352">
        <f t="shared" ca="1" si="915"/>
        <v>0</v>
      </c>
      <c r="N8352" t="str">
        <f t="shared" ca="1" si="916"/>
        <v>X</v>
      </c>
    </row>
    <row r="8353" spans="7:14" x14ac:dyDescent="0.3">
      <c r="G8353">
        <v>8352</v>
      </c>
      <c r="H8353">
        <f t="shared" ca="1" si="910"/>
        <v>110</v>
      </c>
      <c r="I8353">
        <f t="shared" ca="1" si="911"/>
        <v>10</v>
      </c>
      <c r="J8353">
        <f t="shared" ca="1" si="912"/>
        <v>27</v>
      </c>
      <c r="K8353">
        <f t="shared" ca="1" si="913"/>
        <v>0</v>
      </c>
      <c r="L8353">
        <f t="shared" ca="1" si="914"/>
        <v>0</v>
      </c>
      <c r="M8353">
        <f t="shared" ca="1" si="915"/>
        <v>0</v>
      </c>
      <c r="N8353" t="str">
        <f t="shared" ca="1" si="916"/>
        <v>X</v>
      </c>
    </row>
    <row r="8354" spans="7:14" x14ac:dyDescent="0.3">
      <c r="G8354">
        <v>8353</v>
      </c>
      <c r="H8354">
        <f t="shared" ca="1" si="910"/>
        <v>163</v>
      </c>
      <c r="I8354">
        <f t="shared" ca="1" si="911"/>
        <v>5</v>
      </c>
      <c r="J8354">
        <f t="shared" ca="1" si="912"/>
        <v>52</v>
      </c>
      <c r="K8354">
        <f t="shared" ca="1" si="913"/>
        <v>0</v>
      </c>
      <c r="L8354">
        <f t="shared" ca="1" si="914"/>
        <v>0</v>
      </c>
      <c r="M8354">
        <f t="shared" ca="1" si="915"/>
        <v>0</v>
      </c>
      <c r="N8354" t="str">
        <f t="shared" ca="1" si="916"/>
        <v>X</v>
      </c>
    </row>
    <row r="8355" spans="7:14" x14ac:dyDescent="0.3">
      <c r="G8355">
        <v>8354</v>
      </c>
      <c r="H8355">
        <f t="shared" ca="1" si="910"/>
        <v>179</v>
      </c>
      <c r="I8355">
        <f t="shared" ca="1" si="911"/>
        <v>7</v>
      </c>
      <c r="J8355">
        <f t="shared" ca="1" si="912"/>
        <v>112</v>
      </c>
      <c r="K8355">
        <f t="shared" ca="1" si="913"/>
        <v>0</v>
      </c>
      <c r="L8355">
        <f t="shared" ca="1" si="914"/>
        <v>0</v>
      </c>
      <c r="M8355">
        <f t="shared" ca="1" si="915"/>
        <v>0</v>
      </c>
      <c r="N8355" t="str">
        <f t="shared" ca="1" si="916"/>
        <v>X</v>
      </c>
    </row>
    <row r="8356" spans="7:14" x14ac:dyDescent="0.3">
      <c r="G8356">
        <v>8355</v>
      </c>
      <c r="H8356">
        <f t="shared" ca="1" si="910"/>
        <v>90</v>
      </c>
      <c r="I8356">
        <f t="shared" ca="1" si="911"/>
        <v>5</v>
      </c>
      <c r="J8356">
        <f t="shared" ca="1" si="912"/>
        <v>70</v>
      </c>
      <c r="K8356">
        <f t="shared" ca="1" si="913"/>
        <v>0</v>
      </c>
      <c r="L8356">
        <f t="shared" ca="1" si="914"/>
        <v>0</v>
      </c>
      <c r="M8356">
        <f t="shared" ca="1" si="915"/>
        <v>1</v>
      </c>
      <c r="N8356" t="str">
        <f t="shared" ca="1" si="916"/>
        <v>X</v>
      </c>
    </row>
    <row r="8357" spans="7:14" x14ac:dyDescent="0.3">
      <c r="G8357">
        <v>8356</v>
      </c>
      <c r="H8357">
        <f t="shared" ca="1" si="910"/>
        <v>122</v>
      </c>
      <c r="I8357">
        <f t="shared" ca="1" si="911"/>
        <v>18</v>
      </c>
      <c r="J8357">
        <f t="shared" ca="1" si="912"/>
        <v>13</v>
      </c>
      <c r="K8357">
        <f t="shared" ca="1" si="913"/>
        <v>0</v>
      </c>
      <c r="L8357">
        <f t="shared" ca="1" si="914"/>
        <v>0</v>
      </c>
      <c r="M8357">
        <f t="shared" ca="1" si="915"/>
        <v>0</v>
      </c>
      <c r="N8357" t="str">
        <f t="shared" ca="1" si="916"/>
        <v>X</v>
      </c>
    </row>
    <row r="8358" spans="7:14" x14ac:dyDescent="0.3">
      <c r="G8358">
        <v>8357</v>
      </c>
      <c r="H8358">
        <f t="shared" ca="1" si="910"/>
        <v>32</v>
      </c>
      <c r="I8358">
        <f t="shared" ca="1" si="911"/>
        <v>12</v>
      </c>
      <c r="J8358">
        <f t="shared" ca="1" si="912"/>
        <v>103</v>
      </c>
      <c r="K8358">
        <f t="shared" ca="1" si="913"/>
        <v>0</v>
      </c>
      <c r="L8358">
        <f t="shared" ca="1" si="914"/>
        <v>0</v>
      </c>
      <c r="M8358">
        <f t="shared" ca="1" si="915"/>
        <v>0</v>
      </c>
      <c r="N8358" t="str">
        <f t="shared" ca="1" si="916"/>
        <v>X</v>
      </c>
    </row>
    <row r="8359" spans="7:14" x14ac:dyDescent="0.3">
      <c r="G8359">
        <v>8358</v>
      </c>
      <c r="H8359">
        <f t="shared" ca="1" si="910"/>
        <v>56</v>
      </c>
      <c r="I8359">
        <f t="shared" ca="1" si="911"/>
        <v>0</v>
      </c>
      <c r="J8359">
        <f t="shared" ca="1" si="912"/>
        <v>61</v>
      </c>
      <c r="K8359">
        <f t="shared" ca="1" si="913"/>
        <v>0</v>
      </c>
      <c r="L8359">
        <f t="shared" ca="1" si="914"/>
        <v>0</v>
      </c>
      <c r="M8359">
        <f t="shared" ca="1" si="915"/>
        <v>1</v>
      </c>
      <c r="N8359" t="str">
        <f t="shared" ca="1" si="916"/>
        <v>X</v>
      </c>
    </row>
    <row r="8360" spans="7:14" x14ac:dyDescent="0.3">
      <c r="G8360">
        <v>8359</v>
      </c>
      <c r="H8360">
        <f t="shared" ca="1" si="910"/>
        <v>21</v>
      </c>
      <c r="I8360">
        <f t="shared" ca="1" si="911"/>
        <v>17</v>
      </c>
      <c r="J8360">
        <f t="shared" ca="1" si="912"/>
        <v>18</v>
      </c>
      <c r="K8360">
        <f t="shared" ca="1" si="913"/>
        <v>0</v>
      </c>
      <c r="L8360">
        <f t="shared" ca="1" si="914"/>
        <v>0</v>
      </c>
      <c r="M8360">
        <f t="shared" ca="1" si="915"/>
        <v>0</v>
      </c>
      <c r="N8360" t="str">
        <f t="shared" ca="1" si="916"/>
        <v>X</v>
      </c>
    </row>
    <row r="8361" spans="7:14" x14ac:dyDescent="0.3">
      <c r="G8361">
        <v>8360</v>
      </c>
      <c r="H8361">
        <f t="shared" ca="1" si="910"/>
        <v>48</v>
      </c>
      <c r="I8361">
        <f t="shared" ca="1" si="911"/>
        <v>4</v>
      </c>
      <c r="J8361">
        <f t="shared" ca="1" si="912"/>
        <v>33</v>
      </c>
      <c r="K8361">
        <f t="shared" ca="1" si="913"/>
        <v>0</v>
      </c>
      <c r="L8361">
        <f t="shared" ca="1" si="914"/>
        <v>0</v>
      </c>
      <c r="M8361">
        <f t="shared" ca="1" si="915"/>
        <v>1</v>
      </c>
      <c r="N8361" t="str">
        <f t="shared" ca="1" si="916"/>
        <v>X</v>
      </c>
    </row>
    <row r="8362" spans="7:14" x14ac:dyDescent="0.3">
      <c r="G8362">
        <v>8361</v>
      </c>
      <c r="H8362">
        <f t="shared" ca="1" si="910"/>
        <v>105</v>
      </c>
      <c r="I8362">
        <f t="shared" ca="1" si="911"/>
        <v>9</v>
      </c>
      <c r="J8362">
        <f t="shared" ca="1" si="912"/>
        <v>134</v>
      </c>
      <c r="K8362">
        <f t="shared" ca="1" si="913"/>
        <v>0</v>
      </c>
      <c r="L8362">
        <f t="shared" ca="1" si="914"/>
        <v>0</v>
      </c>
      <c r="M8362">
        <f t="shared" ca="1" si="915"/>
        <v>0</v>
      </c>
      <c r="N8362" t="str">
        <f t="shared" ca="1" si="916"/>
        <v>X</v>
      </c>
    </row>
    <row r="8363" spans="7:14" x14ac:dyDescent="0.3">
      <c r="G8363">
        <v>8362</v>
      </c>
      <c r="H8363">
        <f t="shared" ca="1" si="910"/>
        <v>33</v>
      </c>
      <c r="I8363">
        <f t="shared" ca="1" si="911"/>
        <v>17</v>
      </c>
      <c r="J8363">
        <f t="shared" ca="1" si="912"/>
        <v>180</v>
      </c>
      <c r="K8363">
        <f t="shared" ca="1" si="913"/>
        <v>0</v>
      </c>
      <c r="L8363">
        <f t="shared" ca="1" si="914"/>
        <v>0</v>
      </c>
      <c r="M8363">
        <f t="shared" ca="1" si="915"/>
        <v>0</v>
      </c>
      <c r="N8363" t="str">
        <f t="shared" ca="1" si="916"/>
        <v>X</v>
      </c>
    </row>
    <row r="8364" spans="7:14" x14ac:dyDescent="0.3">
      <c r="G8364">
        <v>8363</v>
      </c>
      <c r="H8364">
        <f t="shared" ca="1" si="910"/>
        <v>84</v>
      </c>
      <c r="I8364">
        <f t="shared" ca="1" si="911"/>
        <v>7</v>
      </c>
      <c r="J8364">
        <f t="shared" ca="1" si="912"/>
        <v>121</v>
      </c>
      <c r="K8364">
        <f t="shared" ca="1" si="913"/>
        <v>0</v>
      </c>
      <c r="L8364">
        <f t="shared" ca="1" si="914"/>
        <v>0</v>
      </c>
      <c r="M8364">
        <f t="shared" ca="1" si="915"/>
        <v>0</v>
      </c>
      <c r="N8364" t="str">
        <f t="shared" ca="1" si="916"/>
        <v>X</v>
      </c>
    </row>
    <row r="8365" spans="7:14" x14ac:dyDescent="0.3">
      <c r="G8365">
        <v>8364</v>
      </c>
      <c r="H8365">
        <f t="shared" ca="1" si="910"/>
        <v>165</v>
      </c>
      <c r="I8365">
        <f t="shared" ca="1" si="911"/>
        <v>4</v>
      </c>
      <c r="J8365">
        <f t="shared" ca="1" si="912"/>
        <v>80</v>
      </c>
      <c r="K8365">
        <f t="shared" ca="1" si="913"/>
        <v>0</v>
      </c>
      <c r="L8365">
        <f t="shared" ca="1" si="914"/>
        <v>0</v>
      </c>
      <c r="M8365">
        <f t="shared" ca="1" si="915"/>
        <v>0</v>
      </c>
      <c r="N8365" t="str">
        <f t="shared" ca="1" si="916"/>
        <v>X</v>
      </c>
    </row>
    <row r="8366" spans="7:14" x14ac:dyDescent="0.3">
      <c r="G8366">
        <v>8365</v>
      </c>
      <c r="H8366">
        <f t="shared" ca="1" si="910"/>
        <v>195</v>
      </c>
      <c r="I8366">
        <f t="shared" ca="1" si="911"/>
        <v>2</v>
      </c>
      <c r="J8366">
        <f t="shared" ca="1" si="912"/>
        <v>6</v>
      </c>
      <c r="K8366">
        <f t="shared" ca="1" si="913"/>
        <v>0</v>
      </c>
      <c r="L8366">
        <f t="shared" ca="1" si="914"/>
        <v>0</v>
      </c>
      <c r="M8366">
        <f t="shared" ca="1" si="915"/>
        <v>0</v>
      </c>
      <c r="N8366" t="str">
        <f t="shared" ca="1" si="916"/>
        <v>X</v>
      </c>
    </row>
    <row r="8367" spans="7:14" x14ac:dyDescent="0.3">
      <c r="G8367">
        <v>8366</v>
      </c>
      <c r="H8367">
        <f t="shared" ca="1" si="910"/>
        <v>35</v>
      </c>
      <c r="I8367">
        <f t="shared" ca="1" si="911"/>
        <v>18</v>
      </c>
      <c r="J8367">
        <f t="shared" ca="1" si="912"/>
        <v>104</v>
      </c>
      <c r="K8367">
        <f t="shared" ca="1" si="913"/>
        <v>0</v>
      </c>
      <c r="L8367">
        <f t="shared" ca="1" si="914"/>
        <v>0</v>
      </c>
      <c r="M8367">
        <f t="shared" ca="1" si="915"/>
        <v>0</v>
      </c>
      <c r="N8367" t="str">
        <f t="shared" ca="1" si="916"/>
        <v>X</v>
      </c>
    </row>
    <row r="8368" spans="7:14" x14ac:dyDescent="0.3">
      <c r="G8368">
        <v>8367</v>
      </c>
      <c r="H8368">
        <f t="shared" ca="1" si="910"/>
        <v>24</v>
      </c>
      <c r="I8368">
        <f t="shared" ca="1" si="911"/>
        <v>13</v>
      </c>
      <c r="J8368">
        <f t="shared" ca="1" si="912"/>
        <v>180</v>
      </c>
      <c r="K8368">
        <f t="shared" ca="1" si="913"/>
        <v>0</v>
      </c>
      <c r="L8368">
        <f t="shared" ca="1" si="914"/>
        <v>0</v>
      </c>
      <c r="M8368">
        <f t="shared" ca="1" si="915"/>
        <v>0</v>
      </c>
      <c r="N8368" t="str">
        <f t="shared" ca="1" si="916"/>
        <v>X</v>
      </c>
    </row>
    <row r="8369" spans="7:14" x14ac:dyDescent="0.3">
      <c r="G8369">
        <v>8368</v>
      </c>
      <c r="H8369">
        <f t="shared" ca="1" si="910"/>
        <v>56</v>
      </c>
      <c r="I8369">
        <f t="shared" ca="1" si="911"/>
        <v>18</v>
      </c>
      <c r="J8369">
        <f t="shared" ca="1" si="912"/>
        <v>50</v>
      </c>
      <c r="K8369">
        <f t="shared" ca="1" si="913"/>
        <v>0</v>
      </c>
      <c r="L8369">
        <f t="shared" ca="1" si="914"/>
        <v>0</v>
      </c>
      <c r="M8369">
        <f t="shared" ca="1" si="915"/>
        <v>0</v>
      </c>
      <c r="N8369" t="str">
        <f t="shared" ca="1" si="916"/>
        <v>X</v>
      </c>
    </row>
    <row r="8370" spans="7:14" x14ac:dyDescent="0.3">
      <c r="G8370">
        <v>8369</v>
      </c>
      <c r="H8370">
        <f t="shared" ca="1" si="910"/>
        <v>102</v>
      </c>
      <c r="I8370">
        <f t="shared" ca="1" si="911"/>
        <v>3</v>
      </c>
      <c r="J8370">
        <f t="shared" ca="1" si="912"/>
        <v>29</v>
      </c>
      <c r="K8370">
        <f t="shared" ca="1" si="913"/>
        <v>0</v>
      </c>
      <c r="L8370">
        <f t="shared" ca="1" si="914"/>
        <v>0</v>
      </c>
      <c r="M8370">
        <f t="shared" ca="1" si="915"/>
        <v>1</v>
      </c>
      <c r="N8370" t="str">
        <f t="shared" ca="1" si="916"/>
        <v>X</v>
      </c>
    </row>
    <row r="8371" spans="7:14" x14ac:dyDescent="0.3">
      <c r="G8371">
        <v>8370</v>
      </c>
      <c r="H8371">
        <f t="shared" ca="1" si="910"/>
        <v>165</v>
      </c>
      <c r="I8371">
        <f t="shared" ca="1" si="911"/>
        <v>15</v>
      </c>
      <c r="J8371">
        <f t="shared" ca="1" si="912"/>
        <v>169</v>
      </c>
      <c r="K8371">
        <f t="shared" ca="1" si="913"/>
        <v>0</v>
      </c>
      <c r="L8371">
        <f t="shared" ca="1" si="914"/>
        <v>0</v>
      </c>
      <c r="M8371">
        <f t="shared" ca="1" si="915"/>
        <v>0</v>
      </c>
      <c r="N8371" t="str">
        <f t="shared" ca="1" si="916"/>
        <v>X</v>
      </c>
    </row>
    <row r="8372" spans="7:14" x14ac:dyDescent="0.3">
      <c r="G8372">
        <v>8371</v>
      </c>
      <c r="H8372">
        <f t="shared" ca="1" si="910"/>
        <v>153</v>
      </c>
      <c r="I8372">
        <f t="shared" ca="1" si="911"/>
        <v>4</v>
      </c>
      <c r="J8372">
        <f t="shared" ca="1" si="912"/>
        <v>159</v>
      </c>
      <c r="K8372">
        <f t="shared" ca="1" si="913"/>
        <v>0</v>
      </c>
      <c r="L8372">
        <f t="shared" ca="1" si="914"/>
        <v>0</v>
      </c>
      <c r="M8372">
        <f t="shared" ca="1" si="915"/>
        <v>0</v>
      </c>
      <c r="N8372" t="str">
        <f t="shared" ca="1" si="916"/>
        <v>X</v>
      </c>
    </row>
    <row r="8373" spans="7:14" x14ac:dyDescent="0.3">
      <c r="G8373">
        <v>8372</v>
      </c>
      <c r="H8373">
        <f t="shared" ca="1" si="910"/>
        <v>135</v>
      </c>
      <c r="I8373">
        <f t="shared" ca="1" si="911"/>
        <v>5</v>
      </c>
      <c r="J8373">
        <f t="shared" ca="1" si="912"/>
        <v>1</v>
      </c>
      <c r="K8373">
        <f t="shared" ca="1" si="913"/>
        <v>0</v>
      </c>
      <c r="L8373">
        <f t="shared" ca="1" si="914"/>
        <v>0</v>
      </c>
      <c r="M8373">
        <f t="shared" ca="1" si="915"/>
        <v>1</v>
      </c>
      <c r="N8373" t="str">
        <f t="shared" ca="1" si="916"/>
        <v>X</v>
      </c>
    </row>
    <row r="8374" spans="7:14" x14ac:dyDescent="0.3">
      <c r="G8374">
        <v>8373</v>
      </c>
      <c r="H8374">
        <f t="shared" ca="1" si="910"/>
        <v>64</v>
      </c>
      <c r="I8374">
        <f t="shared" ca="1" si="911"/>
        <v>10</v>
      </c>
      <c r="J8374">
        <f t="shared" ca="1" si="912"/>
        <v>14</v>
      </c>
      <c r="K8374">
        <f t="shared" ca="1" si="913"/>
        <v>0</v>
      </c>
      <c r="L8374">
        <f t="shared" ca="1" si="914"/>
        <v>0</v>
      </c>
      <c r="M8374">
        <f t="shared" ca="1" si="915"/>
        <v>1</v>
      </c>
      <c r="N8374" t="str">
        <f t="shared" ca="1" si="916"/>
        <v>X</v>
      </c>
    </row>
    <row r="8375" spans="7:14" x14ac:dyDescent="0.3">
      <c r="G8375">
        <v>8374</v>
      </c>
      <c r="H8375">
        <f t="shared" ca="1" si="910"/>
        <v>66</v>
      </c>
      <c r="I8375">
        <f t="shared" ca="1" si="911"/>
        <v>5</v>
      </c>
      <c r="J8375">
        <f t="shared" ca="1" si="912"/>
        <v>42</v>
      </c>
      <c r="K8375">
        <f t="shared" ca="1" si="913"/>
        <v>0</v>
      </c>
      <c r="L8375">
        <f t="shared" ca="1" si="914"/>
        <v>0</v>
      </c>
      <c r="M8375">
        <f t="shared" ca="1" si="915"/>
        <v>1</v>
      </c>
      <c r="N8375" t="str">
        <f t="shared" ca="1" si="916"/>
        <v>X</v>
      </c>
    </row>
    <row r="8376" spans="7:14" x14ac:dyDescent="0.3">
      <c r="G8376">
        <v>8375</v>
      </c>
      <c r="H8376">
        <f t="shared" ca="1" si="910"/>
        <v>83</v>
      </c>
      <c r="I8376">
        <f t="shared" ca="1" si="911"/>
        <v>11</v>
      </c>
      <c r="J8376">
        <f t="shared" ca="1" si="912"/>
        <v>134</v>
      </c>
      <c r="K8376">
        <f t="shared" ca="1" si="913"/>
        <v>0</v>
      </c>
      <c r="L8376">
        <f t="shared" ca="1" si="914"/>
        <v>0</v>
      </c>
      <c r="M8376">
        <f t="shared" ca="1" si="915"/>
        <v>0</v>
      </c>
      <c r="N8376" t="str">
        <f t="shared" ca="1" si="916"/>
        <v>X</v>
      </c>
    </row>
    <row r="8377" spans="7:14" x14ac:dyDescent="0.3">
      <c r="G8377">
        <v>8376</v>
      </c>
      <c r="H8377">
        <f t="shared" ca="1" si="910"/>
        <v>28</v>
      </c>
      <c r="I8377">
        <f t="shared" ca="1" si="911"/>
        <v>18</v>
      </c>
      <c r="J8377">
        <f t="shared" ca="1" si="912"/>
        <v>34</v>
      </c>
      <c r="K8377">
        <f t="shared" ca="1" si="913"/>
        <v>0</v>
      </c>
      <c r="L8377">
        <f t="shared" ca="1" si="914"/>
        <v>0</v>
      </c>
      <c r="M8377">
        <f t="shared" ca="1" si="915"/>
        <v>0</v>
      </c>
      <c r="N8377" t="str">
        <f t="shared" ca="1" si="916"/>
        <v>X</v>
      </c>
    </row>
    <row r="8378" spans="7:14" x14ac:dyDescent="0.3">
      <c r="G8378">
        <v>8377</v>
      </c>
      <c r="H8378">
        <f t="shared" ca="1" si="910"/>
        <v>115</v>
      </c>
      <c r="I8378">
        <f t="shared" ca="1" si="911"/>
        <v>5</v>
      </c>
      <c r="J8378">
        <f t="shared" ca="1" si="912"/>
        <v>8</v>
      </c>
      <c r="K8378">
        <f t="shared" ca="1" si="913"/>
        <v>0</v>
      </c>
      <c r="L8378">
        <f t="shared" ca="1" si="914"/>
        <v>0</v>
      </c>
      <c r="M8378">
        <f t="shared" ca="1" si="915"/>
        <v>1</v>
      </c>
      <c r="N8378" t="str">
        <f t="shared" ca="1" si="916"/>
        <v>X</v>
      </c>
    </row>
    <row r="8379" spans="7:14" x14ac:dyDescent="0.3">
      <c r="G8379">
        <v>8378</v>
      </c>
      <c r="H8379">
        <f t="shared" ca="1" si="910"/>
        <v>161</v>
      </c>
      <c r="I8379">
        <f t="shared" ca="1" si="911"/>
        <v>13</v>
      </c>
      <c r="J8379">
        <f t="shared" ca="1" si="912"/>
        <v>135</v>
      </c>
      <c r="K8379">
        <f t="shared" ca="1" si="913"/>
        <v>0</v>
      </c>
      <c r="L8379">
        <f t="shared" ca="1" si="914"/>
        <v>0</v>
      </c>
      <c r="M8379">
        <f t="shared" ca="1" si="915"/>
        <v>0</v>
      </c>
      <c r="N8379" t="str">
        <f t="shared" ca="1" si="916"/>
        <v>X</v>
      </c>
    </row>
    <row r="8380" spans="7:14" x14ac:dyDescent="0.3">
      <c r="G8380">
        <v>8379</v>
      </c>
      <c r="H8380">
        <f t="shared" ca="1" si="910"/>
        <v>100</v>
      </c>
      <c r="I8380">
        <f t="shared" ca="1" si="911"/>
        <v>10</v>
      </c>
      <c r="J8380">
        <f t="shared" ca="1" si="912"/>
        <v>92</v>
      </c>
      <c r="K8380">
        <f t="shared" ca="1" si="913"/>
        <v>0</v>
      </c>
      <c r="L8380">
        <f t="shared" ca="1" si="914"/>
        <v>0</v>
      </c>
      <c r="M8380">
        <f t="shared" ca="1" si="915"/>
        <v>0</v>
      </c>
      <c r="N8380" t="str">
        <f t="shared" ca="1" si="916"/>
        <v>X</v>
      </c>
    </row>
    <row r="8381" spans="7:14" x14ac:dyDescent="0.3">
      <c r="G8381">
        <v>8380</v>
      </c>
      <c r="H8381">
        <f t="shared" ca="1" si="910"/>
        <v>187</v>
      </c>
      <c r="I8381">
        <f t="shared" ca="1" si="911"/>
        <v>7</v>
      </c>
      <c r="J8381">
        <f t="shared" ca="1" si="912"/>
        <v>31</v>
      </c>
      <c r="K8381">
        <f t="shared" ca="1" si="913"/>
        <v>0</v>
      </c>
      <c r="L8381">
        <f t="shared" ca="1" si="914"/>
        <v>0</v>
      </c>
      <c r="M8381">
        <f t="shared" ca="1" si="915"/>
        <v>0</v>
      </c>
      <c r="N8381" t="str">
        <f t="shared" ca="1" si="916"/>
        <v>X</v>
      </c>
    </row>
    <row r="8382" spans="7:14" x14ac:dyDescent="0.3">
      <c r="G8382">
        <v>8381</v>
      </c>
      <c r="H8382">
        <f t="shared" ca="1" si="910"/>
        <v>116</v>
      </c>
      <c r="I8382">
        <f t="shared" ca="1" si="911"/>
        <v>1</v>
      </c>
      <c r="J8382">
        <f t="shared" ca="1" si="912"/>
        <v>90</v>
      </c>
      <c r="K8382">
        <f t="shared" ca="1" si="913"/>
        <v>0</v>
      </c>
      <c r="L8382">
        <f t="shared" ca="1" si="914"/>
        <v>0</v>
      </c>
      <c r="M8382">
        <f t="shared" ca="1" si="915"/>
        <v>0</v>
      </c>
      <c r="N8382" t="str">
        <f t="shared" ca="1" si="916"/>
        <v>X</v>
      </c>
    </row>
    <row r="8383" spans="7:14" x14ac:dyDescent="0.3">
      <c r="G8383">
        <v>8382</v>
      </c>
      <c r="H8383">
        <f t="shared" ca="1" si="910"/>
        <v>26</v>
      </c>
      <c r="I8383">
        <f t="shared" ca="1" si="911"/>
        <v>17</v>
      </c>
      <c r="J8383">
        <f t="shared" ca="1" si="912"/>
        <v>38</v>
      </c>
      <c r="K8383">
        <f t="shared" ca="1" si="913"/>
        <v>0</v>
      </c>
      <c r="L8383">
        <f t="shared" ca="1" si="914"/>
        <v>0</v>
      </c>
      <c r="M8383">
        <f t="shared" ca="1" si="915"/>
        <v>0</v>
      </c>
      <c r="N8383" t="str">
        <f t="shared" ca="1" si="916"/>
        <v>X</v>
      </c>
    </row>
    <row r="8384" spans="7:14" x14ac:dyDescent="0.3">
      <c r="G8384">
        <v>8383</v>
      </c>
      <c r="H8384">
        <f t="shared" ca="1" si="910"/>
        <v>28</v>
      </c>
      <c r="I8384">
        <f t="shared" ca="1" si="911"/>
        <v>10</v>
      </c>
      <c r="J8384">
        <f t="shared" ca="1" si="912"/>
        <v>24</v>
      </c>
      <c r="K8384">
        <f t="shared" ca="1" si="913"/>
        <v>0</v>
      </c>
      <c r="L8384">
        <f t="shared" ca="1" si="914"/>
        <v>0</v>
      </c>
      <c r="M8384">
        <f t="shared" ca="1" si="915"/>
        <v>1</v>
      </c>
      <c r="N8384" t="str">
        <f t="shared" ca="1" si="916"/>
        <v>X</v>
      </c>
    </row>
    <row r="8385" spans="7:14" x14ac:dyDescent="0.3">
      <c r="G8385">
        <v>8384</v>
      </c>
      <c r="H8385">
        <f t="shared" ca="1" si="910"/>
        <v>107</v>
      </c>
      <c r="I8385">
        <f t="shared" ca="1" si="911"/>
        <v>2</v>
      </c>
      <c r="J8385">
        <f t="shared" ca="1" si="912"/>
        <v>23</v>
      </c>
      <c r="K8385">
        <f t="shared" ca="1" si="913"/>
        <v>0</v>
      </c>
      <c r="L8385">
        <f t="shared" ca="1" si="914"/>
        <v>0</v>
      </c>
      <c r="M8385">
        <f t="shared" ca="1" si="915"/>
        <v>1</v>
      </c>
      <c r="N8385" t="str">
        <f t="shared" ca="1" si="916"/>
        <v>X</v>
      </c>
    </row>
    <row r="8386" spans="7:14" x14ac:dyDescent="0.3">
      <c r="G8386">
        <v>8385</v>
      </c>
      <c r="H8386">
        <f t="shared" ca="1" si="910"/>
        <v>128</v>
      </c>
      <c r="I8386">
        <f t="shared" ca="1" si="911"/>
        <v>12</v>
      </c>
      <c r="J8386">
        <f t="shared" ca="1" si="912"/>
        <v>165</v>
      </c>
      <c r="K8386">
        <f t="shared" ca="1" si="913"/>
        <v>0</v>
      </c>
      <c r="L8386">
        <f t="shared" ca="1" si="914"/>
        <v>0</v>
      </c>
      <c r="M8386">
        <f t="shared" ca="1" si="915"/>
        <v>0</v>
      </c>
      <c r="N8386" t="str">
        <f t="shared" ca="1" si="916"/>
        <v>X</v>
      </c>
    </row>
    <row r="8387" spans="7:14" x14ac:dyDescent="0.3">
      <c r="G8387">
        <v>8386</v>
      </c>
      <c r="H8387">
        <f t="shared" ref="H8387:H8450" ca="1" si="917">RANDBETWEEN(0,200)</f>
        <v>110</v>
      </c>
      <c r="I8387">
        <f t="shared" ref="I8387:I8450" ca="1" si="918">RANDBETWEEN(0,20)</f>
        <v>2</v>
      </c>
      <c r="J8387">
        <f t="shared" ref="J8387:J8450" ca="1" si="919">RANDBETWEEN(0,200)</f>
        <v>91</v>
      </c>
      <c r="K8387">
        <f t="shared" ref="K8387:K8450" ca="1" si="920">IF(2*H8387+5*I8387&lt;=100,1,0)</f>
        <v>0</v>
      </c>
      <c r="L8387">
        <f t="shared" ref="L8387:L8450" ca="1" si="921">IF(I8387-J8387&gt;=10,1,0)</f>
        <v>0</v>
      </c>
      <c r="M8387">
        <f t="shared" ref="M8387:M8450" ca="1" si="922">IF(H8387+I8387^2+J8387&lt;=200,1,0)</f>
        <v>0</v>
      </c>
      <c r="N8387" t="str">
        <f t="shared" ref="N8387:N8450" ca="1" si="923">IF(K8387*L8387*M8387=1,2*H8387^3+4*I8387+J8387,"X")</f>
        <v>X</v>
      </c>
    </row>
    <row r="8388" spans="7:14" x14ac:dyDescent="0.3">
      <c r="G8388">
        <v>8387</v>
      </c>
      <c r="H8388">
        <f t="shared" ca="1" si="917"/>
        <v>59</v>
      </c>
      <c r="I8388">
        <f t="shared" ca="1" si="918"/>
        <v>10</v>
      </c>
      <c r="J8388">
        <f t="shared" ca="1" si="919"/>
        <v>177</v>
      </c>
      <c r="K8388">
        <f t="shared" ca="1" si="920"/>
        <v>0</v>
      </c>
      <c r="L8388">
        <f t="shared" ca="1" si="921"/>
        <v>0</v>
      </c>
      <c r="M8388">
        <f t="shared" ca="1" si="922"/>
        <v>0</v>
      </c>
      <c r="N8388" t="str">
        <f t="shared" ca="1" si="923"/>
        <v>X</v>
      </c>
    </row>
    <row r="8389" spans="7:14" x14ac:dyDescent="0.3">
      <c r="G8389">
        <v>8388</v>
      </c>
      <c r="H8389">
        <f t="shared" ca="1" si="917"/>
        <v>156</v>
      </c>
      <c r="I8389">
        <f t="shared" ca="1" si="918"/>
        <v>9</v>
      </c>
      <c r="J8389">
        <f t="shared" ca="1" si="919"/>
        <v>166</v>
      </c>
      <c r="K8389">
        <f t="shared" ca="1" si="920"/>
        <v>0</v>
      </c>
      <c r="L8389">
        <f t="shared" ca="1" si="921"/>
        <v>0</v>
      </c>
      <c r="M8389">
        <f t="shared" ca="1" si="922"/>
        <v>0</v>
      </c>
      <c r="N8389" t="str">
        <f t="shared" ca="1" si="923"/>
        <v>X</v>
      </c>
    </row>
    <row r="8390" spans="7:14" x14ac:dyDescent="0.3">
      <c r="G8390">
        <v>8389</v>
      </c>
      <c r="H8390">
        <f t="shared" ca="1" si="917"/>
        <v>18</v>
      </c>
      <c r="I8390">
        <f t="shared" ca="1" si="918"/>
        <v>0</v>
      </c>
      <c r="J8390">
        <f t="shared" ca="1" si="919"/>
        <v>29</v>
      </c>
      <c r="K8390">
        <f t="shared" ca="1" si="920"/>
        <v>1</v>
      </c>
      <c r="L8390">
        <f t="shared" ca="1" si="921"/>
        <v>0</v>
      </c>
      <c r="M8390">
        <f t="shared" ca="1" si="922"/>
        <v>1</v>
      </c>
      <c r="N8390" t="str">
        <f t="shared" ca="1" si="923"/>
        <v>X</v>
      </c>
    </row>
    <row r="8391" spans="7:14" x14ac:dyDescent="0.3">
      <c r="G8391">
        <v>8390</v>
      </c>
      <c r="H8391">
        <f t="shared" ca="1" si="917"/>
        <v>109</v>
      </c>
      <c r="I8391">
        <f t="shared" ca="1" si="918"/>
        <v>11</v>
      </c>
      <c r="J8391">
        <f t="shared" ca="1" si="919"/>
        <v>13</v>
      </c>
      <c r="K8391">
        <f t="shared" ca="1" si="920"/>
        <v>0</v>
      </c>
      <c r="L8391">
        <f t="shared" ca="1" si="921"/>
        <v>0</v>
      </c>
      <c r="M8391">
        <f t="shared" ca="1" si="922"/>
        <v>0</v>
      </c>
      <c r="N8391" t="str">
        <f t="shared" ca="1" si="923"/>
        <v>X</v>
      </c>
    </row>
    <row r="8392" spans="7:14" x14ac:dyDescent="0.3">
      <c r="G8392">
        <v>8391</v>
      </c>
      <c r="H8392">
        <f t="shared" ca="1" si="917"/>
        <v>22</v>
      </c>
      <c r="I8392">
        <f t="shared" ca="1" si="918"/>
        <v>6</v>
      </c>
      <c r="J8392">
        <f t="shared" ca="1" si="919"/>
        <v>33</v>
      </c>
      <c r="K8392">
        <f t="shared" ca="1" si="920"/>
        <v>1</v>
      </c>
      <c r="L8392">
        <f t="shared" ca="1" si="921"/>
        <v>0</v>
      </c>
      <c r="M8392">
        <f t="shared" ca="1" si="922"/>
        <v>1</v>
      </c>
      <c r="N8392" t="str">
        <f t="shared" ca="1" si="923"/>
        <v>X</v>
      </c>
    </row>
    <row r="8393" spans="7:14" x14ac:dyDescent="0.3">
      <c r="G8393">
        <v>8392</v>
      </c>
      <c r="H8393">
        <f t="shared" ca="1" si="917"/>
        <v>147</v>
      </c>
      <c r="I8393">
        <f t="shared" ca="1" si="918"/>
        <v>18</v>
      </c>
      <c r="J8393">
        <f t="shared" ca="1" si="919"/>
        <v>66</v>
      </c>
      <c r="K8393">
        <f t="shared" ca="1" si="920"/>
        <v>0</v>
      </c>
      <c r="L8393">
        <f t="shared" ca="1" si="921"/>
        <v>0</v>
      </c>
      <c r="M8393">
        <f t="shared" ca="1" si="922"/>
        <v>0</v>
      </c>
      <c r="N8393" t="str">
        <f t="shared" ca="1" si="923"/>
        <v>X</v>
      </c>
    </row>
    <row r="8394" spans="7:14" x14ac:dyDescent="0.3">
      <c r="G8394">
        <v>8393</v>
      </c>
      <c r="H8394">
        <f t="shared" ca="1" si="917"/>
        <v>104</v>
      </c>
      <c r="I8394">
        <f t="shared" ca="1" si="918"/>
        <v>9</v>
      </c>
      <c r="J8394">
        <f t="shared" ca="1" si="919"/>
        <v>8</v>
      </c>
      <c r="K8394">
        <f t="shared" ca="1" si="920"/>
        <v>0</v>
      </c>
      <c r="L8394">
        <f t="shared" ca="1" si="921"/>
        <v>0</v>
      </c>
      <c r="M8394">
        <f t="shared" ca="1" si="922"/>
        <v>1</v>
      </c>
      <c r="N8394" t="str">
        <f t="shared" ca="1" si="923"/>
        <v>X</v>
      </c>
    </row>
    <row r="8395" spans="7:14" x14ac:dyDescent="0.3">
      <c r="G8395">
        <v>8394</v>
      </c>
      <c r="H8395">
        <f t="shared" ca="1" si="917"/>
        <v>105</v>
      </c>
      <c r="I8395">
        <f t="shared" ca="1" si="918"/>
        <v>8</v>
      </c>
      <c r="J8395">
        <f t="shared" ca="1" si="919"/>
        <v>125</v>
      </c>
      <c r="K8395">
        <f t="shared" ca="1" si="920"/>
        <v>0</v>
      </c>
      <c r="L8395">
        <f t="shared" ca="1" si="921"/>
        <v>0</v>
      </c>
      <c r="M8395">
        <f t="shared" ca="1" si="922"/>
        <v>0</v>
      </c>
      <c r="N8395" t="str">
        <f t="shared" ca="1" si="923"/>
        <v>X</v>
      </c>
    </row>
    <row r="8396" spans="7:14" x14ac:dyDescent="0.3">
      <c r="G8396">
        <v>8395</v>
      </c>
      <c r="H8396">
        <f t="shared" ca="1" si="917"/>
        <v>1</v>
      </c>
      <c r="I8396">
        <f t="shared" ca="1" si="918"/>
        <v>8</v>
      </c>
      <c r="J8396">
        <f t="shared" ca="1" si="919"/>
        <v>37</v>
      </c>
      <c r="K8396">
        <f t="shared" ca="1" si="920"/>
        <v>1</v>
      </c>
      <c r="L8396">
        <f t="shared" ca="1" si="921"/>
        <v>0</v>
      </c>
      <c r="M8396">
        <f t="shared" ca="1" si="922"/>
        <v>1</v>
      </c>
      <c r="N8396" t="str">
        <f t="shared" ca="1" si="923"/>
        <v>X</v>
      </c>
    </row>
    <row r="8397" spans="7:14" x14ac:dyDescent="0.3">
      <c r="G8397">
        <v>8396</v>
      </c>
      <c r="H8397">
        <f t="shared" ca="1" si="917"/>
        <v>124</v>
      </c>
      <c r="I8397">
        <f t="shared" ca="1" si="918"/>
        <v>16</v>
      </c>
      <c r="J8397">
        <f t="shared" ca="1" si="919"/>
        <v>184</v>
      </c>
      <c r="K8397">
        <f t="shared" ca="1" si="920"/>
        <v>0</v>
      </c>
      <c r="L8397">
        <f t="shared" ca="1" si="921"/>
        <v>0</v>
      </c>
      <c r="M8397">
        <f t="shared" ca="1" si="922"/>
        <v>0</v>
      </c>
      <c r="N8397" t="str">
        <f t="shared" ca="1" si="923"/>
        <v>X</v>
      </c>
    </row>
    <row r="8398" spans="7:14" x14ac:dyDescent="0.3">
      <c r="G8398">
        <v>8397</v>
      </c>
      <c r="H8398">
        <f t="shared" ca="1" si="917"/>
        <v>180</v>
      </c>
      <c r="I8398">
        <f t="shared" ca="1" si="918"/>
        <v>2</v>
      </c>
      <c r="J8398">
        <f t="shared" ca="1" si="919"/>
        <v>107</v>
      </c>
      <c r="K8398">
        <f t="shared" ca="1" si="920"/>
        <v>0</v>
      </c>
      <c r="L8398">
        <f t="shared" ca="1" si="921"/>
        <v>0</v>
      </c>
      <c r="M8398">
        <f t="shared" ca="1" si="922"/>
        <v>0</v>
      </c>
      <c r="N8398" t="str">
        <f t="shared" ca="1" si="923"/>
        <v>X</v>
      </c>
    </row>
    <row r="8399" spans="7:14" x14ac:dyDescent="0.3">
      <c r="G8399">
        <v>8398</v>
      </c>
      <c r="H8399">
        <f t="shared" ca="1" si="917"/>
        <v>119</v>
      </c>
      <c r="I8399">
        <f t="shared" ca="1" si="918"/>
        <v>4</v>
      </c>
      <c r="J8399">
        <f t="shared" ca="1" si="919"/>
        <v>26</v>
      </c>
      <c r="K8399">
        <f t="shared" ca="1" si="920"/>
        <v>0</v>
      </c>
      <c r="L8399">
        <f t="shared" ca="1" si="921"/>
        <v>0</v>
      </c>
      <c r="M8399">
        <f t="shared" ca="1" si="922"/>
        <v>1</v>
      </c>
      <c r="N8399" t="str">
        <f t="shared" ca="1" si="923"/>
        <v>X</v>
      </c>
    </row>
    <row r="8400" spans="7:14" x14ac:dyDescent="0.3">
      <c r="G8400">
        <v>8399</v>
      </c>
      <c r="H8400">
        <f t="shared" ca="1" si="917"/>
        <v>0</v>
      </c>
      <c r="I8400">
        <f t="shared" ca="1" si="918"/>
        <v>2</v>
      </c>
      <c r="J8400">
        <f t="shared" ca="1" si="919"/>
        <v>109</v>
      </c>
      <c r="K8400">
        <f t="shared" ca="1" si="920"/>
        <v>1</v>
      </c>
      <c r="L8400">
        <f t="shared" ca="1" si="921"/>
        <v>0</v>
      </c>
      <c r="M8400">
        <f t="shared" ca="1" si="922"/>
        <v>1</v>
      </c>
      <c r="N8400" t="str">
        <f t="shared" ca="1" si="923"/>
        <v>X</v>
      </c>
    </row>
    <row r="8401" spans="7:14" x14ac:dyDescent="0.3">
      <c r="G8401">
        <v>8400</v>
      </c>
      <c r="H8401">
        <f t="shared" ca="1" si="917"/>
        <v>11</v>
      </c>
      <c r="I8401">
        <f t="shared" ca="1" si="918"/>
        <v>0</v>
      </c>
      <c r="J8401">
        <f t="shared" ca="1" si="919"/>
        <v>125</v>
      </c>
      <c r="K8401">
        <f t="shared" ca="1" si="920"/>
        <v>1</v>
      </c>
      <c r="L8401">
        <f t="shared" ca="1" si="921"/>
        <v>0</v>
      </c>
      <c r="M8401">
        <f t="shared" ca="1" si="922"/>
        <v>1</v>
      </c>
      <c r="N8401" t="str">
        <f t="shared" ca="1" si="923"/>
        <v>X</v>
      </c>
    </row>
    <row r="8402" spans="7:14" x14ac:dyDescent="0.3">
      <c r="G8402">
        <v>8401</v>
      </c>
      <c r="H8402">
        <f t="shared" ca="1" si="917"/>
        <v>16</v>
      </c>
      <c r="I8402">
        <f t="shared" ca="1" si="918"/>
        <v>18</v>
      </c>
      <c r="J8402">
        <f t="shared" ca="1" si="919"/>
        <v>21</v>
      </c>
      <c r="K8402">
        <f t="shared" ca="1" si="920"/>
        <v>0</v>
      </c>
      <c r="L8402">
        <f t="shared" ca="1" si="921"/>
        <v>0</v>
      </c>
      <c r="M8402">
        <f t="shared" ca="1" si="922"/>
        <v>0</v>
      </c>
      <c r="N8402" t="str">
        <f t="shared" ca="1" si="923"/>
        <v>X</v>
      </c>
    </row>
    <row r="8403" spans="7:14" x14ac:dyDescent="0.3">
      <c r="G8403">
        <v>8402</v>
      </c>
      <c r="H8403">
        <f t="shared" ca="1" si="917"/>
        <v>178</v>
      </c>
      <c r="I8403">
        <f t="shared" ca="1" si="918"/>
        <v>19</v>
      </c>
      <c r="J8403">
        <f t="shared" ca="1" si="919"/>
        <v>156</v>
      </c>
      <c r="K8403">
        <f t="shared" ca="1" si="920"/>
        <v>0</v>
      </c>
      <c r="L8403">
        <f t="shared" ca="1" si="921"/>
        <v>0</v>
      </c>
      <c r="M8403">
        <f t="shared" ca="1" si="922"/>
        <v>0</v>
      </c>
      <c r="N8403" t="str">
        <f t="shared" ca="1" si="923"/>
        <v>X</v>
      </c>
    </row>
    <row r="8404" spans="7:14" x14ac:dyDescent="0.3">
      <c r="G8404">
        <v>8403</v>
      </c>
      <c r="H8404">
        <f t="shared" ca="1" si="917"/>
        <v>190</v>
      </c>
      <c r="I8404">
        <f t="shared" ca="1" si="918"/>
        <v>17</v>
      </c>
      <c r="J8404">
        <f t="shared" ca="1" si="919"/>
        <v>92</v>
      </c>
      <c r="K8404">
        <f t="shared" ca="1" si="920"/>
        <v>0</v>
      </c>
      <c r="L8404">
        <f t="shared" ca="1" si="921"/>
        <v>0</v>
      </c>
      <c r="M8404">
        <f t="shared" ca="1" si="922"/>
        <v>0</v>
      </c>
      <c r="N8404" t="str">
        <f t="shared" ca="1" si="923"/>
        <v>X</v>
      </c>
    </row>
    <row r="8405" spans="7:14" x14ac:dyDescent="0.3">
      <c r="G8405">
        <v>8404</v>
      </c>
      <c r="H8405">
        <f t="shared" ca="1" si="917"/>
        <v>162</v>
      </c>
      <c r="I8405">
        <f t="shared" ca="1" si="918"/>
        <v>2</v>
      </c>
      <c r="J8405">
        <f t="shared" ca="1" si="919"/>
        <v>173</v>
      </c>
      <c r="K8405">
        <f t="shared" ca="1" si="920"/>
        <v>0</v>
      </c>
      <c r="L8405">
        <f t="shared" ca="1" si="921"/>
        <v>0</v>
      </c>
      <c r="M8405">
        <f t="shared" ca="1" si="922"/>
        <v>0</v>
      </c>
      <c r="N8405" t="str">
        <f t="shared" ca="1" si="923"/>
        <v>X</v>
      </c>
    </row>
    <row r="8406" spans="7:14" x14ac:dyDescent="0.3">
      <c r="G8406">
        <v>8405</v>
      </c>
      <c r="H8406">
        <f t="shared" ca="1" si="917"/>
        <v>172</v>
      </c>
      <c r="I8406">
        <f t="shared" ca="1" si="918"/>
        <v>13</v>
      </c>
      <c r="J8406">
        <f t="shared" ca="1" si="919"/>
        <v>42</v>
      </c>
      <c r="K8406">
        <f t="shared" ca="1" si="920"/>
        <v>0</v>
      </c>
      <c r="L8406">
        <f t="shared" ca="1" si="921"/>
        <v>0</v>
      </c>
      <c r="M8406">
        <f t="shared" ca="1" si="922"/>
        <v>0</v>
      </c>
      <c r="N8406" t="str">
        <f t="shared" ca="1" si="923"/>
        <v>X</v>
      </c>
    </row>
    <row r="8407" spans="7:14" x14ac:dyDescent="0.3">
      <c r="G8407">
        <v>8406</v>
      </c>
      <c r="H8407">
        <f t="shared" ca="1" si="917"/>
        <v>4</v>
      </c>
      <c r="I8407">
        <f t="shared" ca="1" si="918"/>
        <v>3</v>
      </c>
      <c r="J8407">
        <f t="shared" ca="1" si="919"/>
        <v>59</v>
      </c>
      <c r="K8407">
        <f t="shared" ca="1" si="920"/>
        <v>1</v>
      </c>
      <c r="L8407">
        <f t="shared" ca="1" si="921"/>
        <v>0</v>
      </c>
      <c r="M8407">
        <f t="shared" ca="1" si="922"/>
        <v>1</v>
      </c>
      <c r="N8407" t="str">
        <f t="shared" ca="1" si="923"/>
        <v>X</v>
      </c>
    </row>
    <row r="8408" spans="7:14" x14ac:dyDescent="0.3">
      <c r="G8408">
        <v>8407</v>
      </c>
      <c r="H8408">
        <f t="shared" ca="1" si="917"/>
        <v>200</v>
      </c>
      <c r="I8408">
        <f t="shared" ca="1" si="918"/>
        <v>18</v>
      </c>
      <c r="J8408">
        <f t="shared" ca="1" si="919"/>
        <v>59</v>
      </c>
      <c r="K8408">
        <f t="shared" ca="1" si="920"/>
        <v>0</v>
      </c>
      <c r="L8408">
        <f t="shared" ca="1" si="921"/>
        <v>0</v>
      </c>
      <c r="M8408">
        <f t="shared" ca="1" si="922"/>
        <v>0</v>
      </c>
      <c r="N8408" t="str">
        <f t="shared" ca="1" si="923"/>
        <v>X</v>
      </c>
    </row>
    <row r="8409" spans="7:14" x14ac:dyDescent="0.3">
      <c r="G8409">
        <v>8408</v>
      </c>
      <c r="H8409">
        <f t="shared" ca="1" si="917"/>
        <v>181</v>
      </c>
      <c r="I8409">
        <f t="shared" ca="1" si="918"/>
        <v>7</v>
      </c>
      <c r="J8409">
        <f t="shared" ca="1" si="919"/>
        <v>28</v>
      </c>
      <c r="K8409">
        <f t="shared" ca="1" si="920"/>
        <v>0</v>
      </c>
      <c r="L8409">
        <f t="shared" ca="1" si="921"/>
        <v>0</v>
      </c>
      <c r="M8409">
        <f t="shared" ca="1" si="922"/>
        <v>0</v>
      </c>
      <c r="N8409" t="str">
        <f t="shared" ca="1" si="923"/>
        <v>X</v>
      </c>
    </row>
    <row r="8410" spans="7:14" x14ac:dyDescent="0.3">
      <c r="G8410">
        <v>8409</v>
      </c>
      <c r="H8410">
        <f t="shared" ca="1" si="917"/>
        <v>187</v>
      </c>
      <c r="I8410">
        <f t="shared" ca="1" si="918"/>
        <v>8</v>
      </c>
      <c r="J8410">
        <f t="shared" ca="1" si="919"/>
        <v>54</v>
      </c>
      <c r="K8410">
        <f t="shared" ca="1" si="920"/>
        <v>0</v>
      </c>
      <c r="L8410">
        <f t="shared" ca="1" si="921"/>
        <v>0</v>
      </c>
      <c r="M8410">
        <f t="shared" ca="1" si="922"/>
        <v>0</v>
      </c>
      <c r="N8410" t="str">
        <f t="shared" ca="1" si="923"/>
        <v>X</v>
      </c>
    </row>
    <row r="8411" spans="7:14" x14ac:dyDescent="0.3">
      <c r="G8411">
        <v>8410</v>
      </c>
      <c r="H8411">
        <f t="shared" ca="1" si="917"/>
        <v>73</v>
      </c>
      <c r="I8411">
        <f t="shared" ca="1" si="918"/>
        <v>17</v>
      </c>
      <c r="J8411">
        <f t="shared" ca="1" si="919"/>
        <v>121</v>
      </c>
      <c r="K8411">
        <f t="shared" ca="1" si="920"/>
        <v>0</v>
      </c>
      <c r="L8411">
        <f t="shared" ca="1" si="921"/>
        <v>0</v>
      </c>
      <c r="M8411">
        <f t="shared" ca="1" si="922"/>
        <v>0</v>
      </c>
      <c r="N8411" t="str">
        <f t="shared" ca="1" si="923"/>
        <v>X</v>
      </c>
    </row>
    <row r="8412" spans="7:14" x14ac:dyDescent="0.3">
      <c r="G8412">
        <v>8411</v>
      </c>
      <c r="H8412">
        <f t="shared" ca="1" si="917"/>
        <v>105</v>
      </c>
      <c r="I8412">
        <f t="shared" ca="1" si="918"/>
        <v>7</v>
      </c>
      <c r="J8412">
        <f t="shared" ca="1" si="919"/>
        <v>106</v>
      </c>
      <c r="K8412">
        <f t="shared" ca="1" si="920"/>
        <v>0</v>
      </c>
      <c r="L8412">
        <f t="shared" ca="1" si="921"/>
        <v>0</v>
      </c>
      <c r="M8412">
        <f t="shared" ca="1" si="922"/>
        <v>0</v>
      </c>
      <c r="N8412" t="str">
        <f t="shared" ca="1" si="923"/>
        <v>X</v>
      </c>
    </row>
    <row r="8413" spans="7:14" x14ac:dyDescent="0.3">
      <c r="G8413">
        <v>8412</v>
      </c>
      <c r="H8413">
        <f t="shared" ca="1" si="917"/>
        <v>142</v>
      </c>
      <c r="I8413">
        <f t="shared" ca="1" si="918"/>
        <v>7</v>
      </c>
      <c r="J8413">
        <f t="shared" ca="1" si="919"/>
        <v>66</v>
      </c>
      <c r="K8413">
        <f t="shared" ca="1" si="920"/>
        <v>0</v>
      </c>
      <c r="L8413">
        <f t="shared" ca="1" si="921"/>
        <v>0</v>
      </c>
      <c r="M8413">
        <f t="shared" ca="1" si="922"/>
        <v>0</v>
      </c>
      <c r="N8413" t="str">
        <f t="shared" ca="1" si="923"/>
        <v>X</v>
      </c>
    </row>
    <row r="8414" spans="7:14" x14ac:dyDescent="0.3">
      <c r="G8414">
        <v>8413</v>
      </c>
      <c r="H8414">
        <f t="shared" ca="1" si="917"/>
        <v>127</v>
      </c>
      <c r="I8414">
        <f t="shared" ca="1" si="918"/>
        <v>18</v>
      </c>
      <c r="J8414">
        <f t="shared" ca="1" si="919"/>
        <v>9</v>
      </c>
      <c r="K8414">
        <f t="shared" ca="1" si="920"/>
        <v>0</v>
      </c>
      <c r="L8414">
        <f t="shared" ca="1" si="921"/>
        <v>0</v>
      </c>
      <c r="M8414">
        <f t="shared" ca="1" si="922"/>
        <v>0</v>
      </c>
      <c r="N8414" t="str">
        <f t="shared" ca="1" si="923"/>
        <v>X</v>
      </c>
    </row>
    <row r="8415" spans="7:14" x14ac:dyDescent="0.3">
      <c r="G8415">
        <v>8414</v>
      </c>
      <c r="H8415">
        <f t="shared" ca="1" si="917"/>
        <v>23</v>
      </c>
      <c r="I8415">
        <f t="shared" ca="1" si="918"/>
        <v>12</v>
      </c>
      <c r="J8415">
        <f t="shared" ca="1" si="919"/>
        <v>58</v>
      </c>
      <c r="K8415">
        <f t="shared" ca="1" si="920"/>
        <v>0</v>
      </c>
      <c r="L8415">
        <f t="shared" ca="1" si="921"/>
        <v>0</v>
      </c>
      <c r="M8415">
        <f t="shared" ca="1" si="922"/>
        <v>0</v>
      </c>
      <c r="N8415" t="str">
        <f t="shared" ca="1" si="923"/>
        <v>X</v>
      </c>
    </row>
    <row r="8416" spans="7:14" x14ac:dyDescent="0.3">
      <c r="G8416">
        <v>8415</v>
      </c>
      <c r="H8416">
        <f t="shared" ca="1" si="917"/>
        <v>137</v>
      </c>
      <c r="I8416">
        <f t="shared" ca="1" si="918"/>
        <v>8</v>
      </c>
      <c r="J8416">
        <f t="shared" ca="1" si="919"/>
        <v>44</v>
      </c>
      <c r="K8416">
        <f t="shared" ca="1" si="920"/>
        <v>0</v>
      </c>
      <c r="L8416">
        <f t="shared" ca="1" si="921"/>
        <v>0</v>
      </c>
      <c r="M8416">
        <f t="shared" ca="1" si="922"/>
        <v>0</v>
      </c>
      <c r="N8416" t="str">
        <f t="shared" ca="1" si="923"/>
        <v>X</v>
      </c>
    </row>
    <row r="8417" spans="7:14" x14ac:dyDescent="0.3">
      <c r="G8417">
        <v>8416</v>
      </c>
      <c r="H8417">
        <f t="shared" ca="1" si="917"/>
        <v>74</v>
      </c>
      <c r="I8417">
        <f t="shared" ca="1" si="918"/>
        <v>5</v>
      </c>
      <c r="J8417">
        <f t="shared" ca="1" si="919"/>
        <v>137</v>
      </c>
      <c r="K8417">
        <f t="shared" ca="1" si="920"/>
        <v>0</v>
      </c>
      <c r="L8417">
        <f t="shared" ca="1" si="921"/>
        <v>0</v>
      </c>
      <c r="M8417">
        <f t="shared" ca="1" si="922"/>
        <v>0</v>
      </c>
      <c r="N8417" t="str">
        <f t="shared" ca="1" si="923"/>
        <v>X</v>
      </c>
    </row>
    <row r="8418" spans="7:14" x14ac:dyDescent="0.3">
      <c r="G8418">
        <v>8417</v>
      </c>
      <c r="H8418">
        <f t="shared" ca="1" si="917"/>
        <v>52</v>
      </c>
      <c r="I8418">
        <f t="shared" ca="1" si="918"/>
        <v>11</v>
      </c>
      <c r="J8418">
        <f t="shared" ca="1" si="919"/>
        <v>124</v>
      </c>
      <c r="K8418">
        <f t="shared" ca="1" si="920"/>
        <v>0</v>
      </c>
      <c r="L8418">
        <f t="shared" ca="1" si="921"/>
        <v>0</v>
      </c>
      <c r="M8418">
        <f t="shared" ca="1" si="922"/>
        <v>0</v>
      </c>
      <c r="N8418" t="str">
        <f t="shared" ca="1" si="923"/>
        <v>X</v>
      </c>
    </row>
    <row r="8419" spans="7:14" x14ac:dyDescent="0.3">
      <c r="G8419">
        <v>8418</v>
      </c>
      <c r="H8419">
        <f t="shared" ca="1" si="917"/>
        <v>61</v>
      </c>
      <c r="I8419">
        <f t="shared" ca="1" si="918"/>
        <v>13</v>
      </c>
      <c r="J8419">
        <f t="shared" ca="1" si="919"/>
        <v>124</v>
      </c>
      <c r="K8419">
        <f t="shared" ca="1" si="920"/>
        <v>0</v>
      </c>
      <c r="L8419">
        <f t="shared" ca="1" si="921"/>
        <v>0</v>
      </c>
      <c r="M8419">
        <f t="shared" ca="1" si="922"/>
        <v>0</v>
      </c>
      <c r="N8419" t="str">
        <f t="shared" ca="1" si="923"/>
        <v>X</v>
      </c>
    </row>
    <row r="8420" spans="7:14" x14ac:dyDescent="0.3">
      <c r="G8420">
        <v>8419</v>
      </c>
      <c r="H8420">
        <f t="shared" ca="1" si="917"/>
        <v>24</v>
      </c>
      <c r="I8420">
        <f t="shared" ca="1" si="918"/>
        <v>16</v>
      </c>
      <c r="J8420">
        <f t="shared" ca="1" si="919"/>
        <v>4</v>
      </c>
      <c r="K8420">
        <f t="shared" ca="1" si="920"/>
        <v>0</v>
      </c>
      <c r="L8420">
        <f t="shared" ca="1" si="921"/>
        <v>1</v>
      </c>
      <c r="M8420">
        <f t="shared" ca="1" si="922"/>
        <v>0</v>
      </c>
      <c r="N8420" t="str">
        <f t="shared" ca="1" si="923"/>
        <v>X</v>
      </c>
    </row>
    <row r="8421" spans="7:14" x14ac:dyDescent="0.3">
      <c r="G8421">
        <v>8420</v>
      </c>
      <c r="H8421">
        <f t="shared" ca="1" si="917"/>
        <v>40</v>
      </c>
      <c r="I8421">
        <f t="shared" ca="1" si="918"/>
        <v>15</v>
      </c>
      <c r="J8421">
        <f t="shared" ca="1" si="919"/>
        <v>23</v>
      </c>
      <c r="K8421">
        <f t="shared" ca="1" si="920"/>
        <v>0</v>
      </c>
      <c r="L8421">
        <f t="shared" ca="1" si="921"/>
        <v>0</v>
      </c>
      <c r="M8421">
        <f t="shared" ca="1" si="922"/>
        <v>0</v>
      </c>
      <c r="N8421" t="str">
        <f t="shared" ca="1" si="923"/>
        <v>X</v>
      </c>
    </row>
    <row r="8422" spans="7:14" x14ac:dyDescent="0.3">
      <c r="G8422">
        <v>8421</v>
      </c>
      <c r="H8422">
        <f t="shared" ca="1" si="917"/>
        <v>156</v>
      </c>
      <c r="I8422">
        <f t="shared" ca="1" si="918"/>
        <v>17</v>
      </c>
      <c r="J8422">
        <f t="shared" ca="1" si="919"/>
        <v>3</v>
      </c>
      <c r="K8422">
        <f t="shared" ca="1" si="920"/>
        <v>0</v>
      </c>
      <c r="L8422">
        <f t="shared" ca="1" si="921"/>
        <v>1</v>
      </c>
      <c r="M8422">
        <f t="shared" ca="1" si="922"/>
        <v>0</v>
      </c>
      <c r="N8422" t="str">
        <f t="shared" ca="1" si="923"/>
        <v>X</v>
      </c>
    </row>
    <row r="8423" spans="7:14" x14ac:dyDescent="0.3">
      <c r="G8423">
        <v>8422</v>
      </c>
      <c r="H8423">
        <f t="shared" ca="1" si="917"/>
        <v>182</v>
      </c>
      <c r="I8423">
        <f t="shared" ca="1" si="918"/>
        <v>11</v>
      </c>
      <c r="J8423">
        <f t="shared" ca="1" si="919"/>
        <v>33</v>
      </c>
      <c r="K8423">
        <f t="shared" ca="1" si="920"/>
        <v>0</v>
      </c>
      <c r="L8423">
        <f t="shared" ca="1" si="921"/>
        <v>0</v>
      </c>
      <c r="M8423">
        <f t="shared" ca="1" si="922"/>
        <v>0</v>
      </c>
      <c r="N8423" t="str">
        <f t="shared" ca="1" si="923"/>
        <v>X</v>
      </c>
    </row>
    <row r="8424" spans="7:14" x14ac:dyDescent="0.3">
      <c r="G8424">
        <v>8423</v>
      </c>
      <c r="H8424">
        <f t="shared" ca="1" si="917"/>
        <v>5</v>
      </c>
      <c r="I8424">
        <f t="shared" ca="1" si="918"/>
        <v>3</v>
      </c>
      <c r="J8424">
        <f t="shared" ca="1" si="919"/>
        <v>151</v>
      </c>
      <c r="K8424">
        <f t="shared" ca="1" si="920"/>
        <v>1</v>
      </c>
      <c r="L8424">
        <f t="shared" ca="1" si="921"/>
        <v>0</v>
      </c>
      <c r="M8424">
        <f t="shared" ca="1" si="922"/>
        <v>1</v>
      </c>
      <c r="N8424" t="str">
        <f t="shared" ca="1" si="923"/>
        <v>X</v>
      </c>
    </row>
    <row r="8425" spans="7:14" x14ac:dyDescent="0.3">
      <c r="G8425">
        <v>8424</v>
      </c>
      <c r="H8425">
        <f t="shared" ca="1" si="917"/>
        <v>84</v>
      </c>
      <c r="I8425">
        <f t="shared" ca="1" si="918"/>
        <v>17</v>
      </c>
      <c r="J8425">
        <f t="shared" ca="1" si="919"/>
        <v>20</v>
      </c>
      <c r="K8425">
        <f t="shared" ca="1" si="920"/>
        <v>0</v>
      </c>
      <c r="L8425">
        <f t="shared" ca="1" si="921"/>
        <v>0</v>
      </c>
      <c r="M8425">
        <f t="shared" ca="1" si="922"/>
        <v>0</v>
      </c>
      <c r="N8425" t="str">
        <f t="shared" ca="1" si="923"/>
        <v>X</v>
      </c>
    </row>
    <row r="8426" spans="7:14" x14ac:dyDescent="0.3">
      <c r="G8426">
        <v>8425</v>
      </c>
      <c r="H8426">
        <f t="shared" ca="1" si="917"/>
        <v>163</v>
      </c>
      <c r="I8426">
        <f t="shared" ca="1" si="918"/>
        <v>5</v>
      </c>
      <c r="J8426">
        <f t="shared" ca="1" si="919"/>
        <v>174</v>
      </c>
      <c r="K8426">
        <f t="shared" ca="1" si="920"/>
        <v>0</v>
      </c>
      <c r="L8426">
        <f t="shared" ca="1" si="921"/>
        <v>0</v>
      </c>
      <c r="M8426">
        <f t="shared" ca="1" si="922"/>
        <v>0</v>
      </c>
      <c r="N8426" t="str">
        <f t="shared" ca="1" si="923"/>
        <v>X</v>
      </c>
    </row>
    <row r="8427" spans="7:14" x14ac:dyDescent="0.3">
      <c r="G8427">
        <v>8426</v>
      </c>
      <c r="H8427">
        <f t="shared" ca="1" si="917"/>
        <v>8</v>
      </c>
      <c r="I8427">
        <f t="shared" ca="1" si="918"/>
        <v>8</v>
      </c>
      <c r="J8427">
        <f t="shared" ca="1" si="919"/>
        <v>120</v>
      </c>
      <c r="K8427">
        <f t="shared" ca="1" si="920"/>
        <v>1</v>
      </c>
      <c r="L8427">
        <f t="shared" ca="1" si="921"/>
        <v>0</v>
      </c>
      <c r="M8427">
        <f t="shared" ca="1" si="922"/>
        <v>1</v>
      </c>
      <c r="N8427" t="str">
        <f t="shared" ca="1" si="923"/>
        <v>X</v>
      </c>
    </row>
    <row r="8428" spans="7:14" x14ac:dyDescent="0.3">
      <c r="G8428">
        <v>8427</v>
      </c>
      <c r="H8428">
        <f t="shared" ca="1" si="917"/>
        <v>119</v>
      </c>
      <c r="I8428">
        <f t="shared" ca="1" si="918"/>
        <v>1</v>
      </c>
      <c r="J8428">
        <f t="shared" ca="1" si="919"/>
        <v>138</v>
      </c>
      <c r="K8428">
        <f t="shared" ca="1" si="920"/>
        <v>0</v>
      </c>
      <c r="L8428">
        <f t="shared" ca="1" si="921"/>
        <v>0</v>
      </c>
      <c r="M8428">
        <f t="shared" ca="1" si="922"/>
        <v>0</v>
      </c>
      <c r="N8428" t="str">
        <f t="shared" ca="1" si="923"/>
        <v>X</v>
      </c>
    </row>
    <row r="8429" spans="7:14" x14ac:dyDescent="0.3">
      <c r="G8429">
        <v>8428</v>
      </c>
      <c r="H8429">
        <f t="shared" ca="1" si="917"/>
        <v>99</v>
      </c>
      <c r="I8429">
        <f t="shared" ca="1" si="918"/>
        <v>17</v>
      </c>
      <c r="J8429">
        <f t="shared" ca="1" si="919"/>
        <v>143</v>
      </c>
      <c r="K8429">
        <f t="shared" ca="1" si="920"/>
        <v>0</v>
      </c>
      <c r="L8429">
        <f t="shared" ca="1" si="921"/>
        <v>0</v>
      </c>
      <c r="M8429">
        <f t="shared" ca="1" si="922"/>
        <v>0</v>
      </c>
      <c r="N8429" t="str">
        <f t="shared" ca="1" si="923"/>
        <v>X</v>
      </c>
    </row>
    <row r="8430" spans="7:14" x14ac:dyDescent="0.3">
      <c r="G8430">
        <v>8429</v>
      </c>
      <c r="H8430">
        <f t="shared" ca="1" si="917"/>
        <v>104</v>
      </c>
      <c r="I8430">
        <f t="shared" ca="1" si="918"/>
        <v>16</v>
      </c>
      <c r="J8430">
        <f t="shared" ca="1" si="919"/>
        <v>17</v>
      </c>
      <c r="K8430">
        <f t="shared" ca="1" si="920"/>
        <v>0</v>
      </c>
      <c r="L8430">
        <f t="shared" ca="1" si="921"/>
        <v>0</v>
      </c>
      <c r="M8430">
        <f t="shared" ca="1" si="922"/>
        <v>0</v>
      </c>
      <c r="N8430" t="str">
        <f t="shared" ca="1" si="923"/>
        <v>X</v>
      </c>
    </row>
    <row r="8431" spans="7:14" x14ac:dyDescent="0.3">
      <c r="G8431">
        <v>8430</v>
      </c>
      <c r="H8431">
        <f t="shared" ca="1" si="917"/>
        <v>143</v>
      </c>
      <c r="I8431">
        <f t="shared" ca="1" si="918"/>
        <v>7</v>
      </c>
      <c r="J8431">
        <f t="shared" ca="1" si="919"/>
        <v>187</v>
      </c>
      <c r="K8431">
        <f t="shared" ca="1" si="920"/>
        <v>0</v>
      </c>
      <c r="L8431">
        <f t="shared" ca="1" si="921"/>
        <v>0</v>
      </c>
      <c r="M8431">
        <f t="shared" ca="1" si="922"/>
        <v>0</v>
      </c>
      <c r="N8431" t="str">
        <f t="shared" ca="1" si="923"/>
        <v>X</v>
      </c>
    </row>
    <row r="8432" spans="7:14" x14ac:dyDescent="0.3">
      <c r="G8432">
        <v>8431</v>
      </c>
      <c r="H8432">
        <f t="shared" ca="1" si="917"/>
        <v>3</v>
      </c>
      <c r="I8432">
        <f t="shared" ca="1" si="918"/>
        <v>19</v>
      </c>
      <c r="J8432">
        <f t="shared" ca="1" si="919"/>
        <v>196</v>
      </c>
      <c r="K8432">
        <f t="shared" ca="1" si="920"/>
        <v>0</v>
      </c>
      <c r="L8432">
        <f t="shared" ca="1" si="921"/>
        <v>0</v>
      </c>
      <c r="M8432">
        <f t="shared" ca="1" si="922"/>
        <v>0</v>
      </c>
      <c r="N8432" t="str">
        <f t="shared" ca="1" si="923"/>
        <v>X</v>
      </c>
    </row>
    <row r="8433" spans="7:14" x14ac:dyDescent="0.3">
      <c r="G8433">
        <v>8432</v>
      </c>
      <c r="H8433">
        <f t="shared" ca="1" si="917"/>
        <v>131</v>
      </c>
      <c r="I8433">
        <f t="shared" ca="1" si="918"/>
        <v>11</v>
      </c>
      <c r="J8433">
        <f t="shared" ca="1" si="919"/>
        <v>199</v>
      </c>
      <c r="K8433">
        <f t="shared" ca="1" si="920"/>
        <v>0</v>
      </c>
      <c r="L8433">
        <f t="shared" ca="1" si="921"/>
        <v>0</v>
      </c>
      <c r="M8433">
        <f t="shared" ca="1" si="922"/>
        <v>0</v>
      </c>
      <c r="N8433" t="str">
        <f t="shared" ca="1" si="923"/>
        <v>X</v>
      </c>
    </row>
    <row r="8434" spans="7:14" x14ac:dyDescent="0.3">
      <c r="G8434">
        <v>8433</v>
      </c>
      <c r="H8434">
        <f t="shared" ca="1" si="917"/>
        <v>55</v>
      </c>
      <c r="I8434">
        <f t="shared" ca="1" si="918"/>
        <v>0</v>
      </c>
      <c r="J8434">
        <f t="shared" ca="1" si="919"/>
        <v>119</v>
      </c>
      <c r="K8434">
        <f t="shared" ca="1" si="920"/>
        <v>0</v>
      </c>
      <c r="L8434">
        <f t="shared" ca="1" si="921"/>
        <v>0</v>
      </c>
      <c r="M8434">
        <f t="shared" ca="1" si="922"/>
        <v>1</v>
      </c>
      <c r="N8434" t="str">
        <f t="shared" ca="1" si="923"/>
        <v>X</v>
      </c>
    </row>
    <row r="8435" spans="7:14" x14ac:dyDescent="0.3">
      <c r="G8435">
        <v>8434</v>
      </c>
      <c r="H8435">
        <f t="shared" ca="1" si="917"/>
        <v>141</v>
      </c>
      <c r="I8435">
        <f t="shared" ca="1" si="918"/>
        <v>18</v>
      </c>
      <c r="J8435">
        <f t="shared" ca="1" si="919"/>
        <v>36</v>
      </c>
      <c r="K8435">
        <f t="shared" ca="1" si="920"/>
        <v>0</v>
      </c>
      <c r="L8435">
        <f t="shared" ca="1" si="921"/>
        <v>0</v>
      </c>
      <c r="M8435">
        <f t="shared" ca="1" si="922"/>
        <v>0</v>
      </c>
      <c r="N8435" t="str">
        <f t="shared" ca="1" si="923"/>
        <v>X</v>
      </c>
    </row>
    <row r="8436" spans="7:14" x14ac:dyDescent="0.3">
      <c r="G8436">
        <v>8435</v>
      </c>
      <c r="H8436">
        <f t="shared" ca="1" si="917"/>
        <v>71</v>
      </c>
      <c r="I8436">
        <f t="shared" ca="1" si="918"/>
        <v>7</v>
      </c>
      <c r="J8436">
        <f t="shared" ca="1" si="919"/>
        <v>17</v>
      </c>
      <c r="K8436">
        <f t="shared" ca="1" si="920"/>
        <v>0</v>
      </c>
      <c r="L8436">
        <f t="shared" ca="1" si="921"/>
        <v>0</v>
      </c>
      <c r="M8436">
        <f t="shared" ca="1" si="922"/>
        <v>1</v>
      </c>
      <c r="N8436" t="str">
        <f t="shared" ca="1" si="923"/>
        <v>X</v>
      </c>
    </row>
    <row r="8437" spans="7:14" x14ac:dyDescent="0.3">
      <c r="G8437">
        <v>8436</v>
      </c>
      <c r="H8437">
        <f t="shared" ca="1" si="917"/>
        <v>16</v>
      </c>
      <c r="I8437">
        <f t="shared" ca="1" si="918"/>
        <v>17</v>
      </c>
      <c r="J8437">
        <f t="shared" ca="1" si="919"/>
        <v>42</v>
      </c>
      <c r="K8437">
        <f t="shared" ca="1" si="920"/>
        <v>0</v>
      </c>
      <c r="L8437">
        <f t="shared" ca="1" si="921"/>
        <v>0</v>
      </c>
      <c r="M8437">
        <f t="shared" ca="1" si="922"/>
        <v>0</v>
      </c>
      <c r="N8437" t="str">
        <f t="shared" ca="1" si="923"/>
        <v>X</v>
      </c>
    </row>
    <row r="8438" spans="7:14" x14ac:dyDescent="0.3">
      <c r="G8438">
        <v>8437</v>
      </c>
      <c r="H8438">
        <f t="shared" ca="1" si="917"/>
        <v>154</v>
      </c>
      <c r="I8438">
        <f t="shared" ca="1" si="918"/>
        <v>2</v>
      </c>
      <c r="J8438">
        <f t="shared" ca="1" si="919"/>
        <v>23</v>
      </c>
      <c r="K8438">
        <f t="shared" ca="1" si="920"/>
        <v>0</v>
      </c>
      <c r="L8438">
        <f t="shared" ca="1" si="921"/>
        <v>0</v>
      </c>
      <c r="M8438">
        <f t="shared" ca="1" si="922"/>
        <v>1</v>
      </c>
      <c r="N8438" t="str">
        <f t="shared" ca="1" si="923"/>
        <v>X</v>
      </c>
    </row>
    <row r="8439" spans="7:14" x14ac:dyDescent="0.3">
      <c r="G8439">
        <v>8438</v>
      </c>
      <c r="H8439">
        <f t="shared" ca="1" si="917"/>
        <v>70</v>
      </c>
      <c r="I8439">
        <f t="shared" ca="1" si="918"/>
        <v>16</v>
      </c>
      <c r="J8439">
        <f t="shared" ca="1" si="919"/>
        <v>75</v>
      </c>
      <c r="K8439">
        <f t="shared" ca="1" si="920"/>
        <v>0</v>
      </c>
      <c r="L8439">
        <f t="shared" ca="1" si="921"/>
        <v>0</v>
      </c>
      <c r="M8439">
        <f t="shared" ca="1" si="922"/>
        <v>0</v>
      </c>
      <c r="N8439" t="str">
        <f t="shared" ca="1" si="923"/>
        <v>X</v>
      </c>
    </row>
    <row r="8440" spans="7:14" x14ac:dyDescent="0.3">
      <c r="G8440">
        <v>8439</v>
      </c>
      <c r="H8440">
        <f t="shared" ca="1" si="917"/>
        <v>18</v>
      </c>
      <c r="I8440">
        <f t="shared" ca="1" si="918"/>
        <v>19</v>
      </c>
      <c r="J8440">
        <f t="shared" ca="1" si="919"/>
        <v>33</v>
      </c>
      <c r="K8440">
        <f t="shared" ca="1" si="920"/>
        <v>0</v>
      </c>
      <c r="L8440">
        <f t="shared" ca="1" si="921"/>
        <v>0</v>
      </c>
      <c r="M8440">
        <f t="shared" ca="1" si="922"/>
        <v>0</v>
      </c>
      <c r="N8440" t="str">
        <f t="shared" ca="1" si="923"/>
        <v>X</v>
      </c>
    </row>
    <row r="8441" spans="7:14" x14ac:dyDescent="0.3">
      <c r="G8441">
        <v>8440</v>
      </c>
      <c r="H8441">
        <f t="shared" ca="1" si="917"/>
        <v>37</v>
      </c>
      <c r="I8441">
        <f t="shared" ca="1" si="918"/>
        <v>0</v>
      </c>
      <c r="J8441">
        <f t="shared" ca="1" si="919"/>
        <v>111</v>
      </c>
      <c r="K8441">
        <f t="shared" ca="1" si="920"/>
        <v>1</v>
      </c>
      <c r="L8441">
        <f t="shared" ca="1" si="921"/>
        <v>0</v>
      </c>
      <c r="M8441">
        <f t="shared" ca="1" si="922"/>
        <v>1</v>
      </c>
      <c r="N8441" t="str">
        <f t="shared" ca="1" si="923"/>
        <v>X</v>
      </c>
    </row>
    <row r="8442" spans="7:14" x14ac:dyDescent="0.3">
      <c r="G8442">
        <v>8441</v>
      </c>
      <c r="H8442">
        <f t="shared" ca="1" si="917"/>
        <v>143</v>
      </c>
      <c r="I8442">
        <f t="shared" ca="1" si="918"/>
        <v>3</v>
      </c>
      <c r="J8442">
        <f t="shared" ca="1" si="919"/>
        <v>173</v>
      </c>
      <c r="K8442">
        <f t="shared" ca="1" si="920"/>
        <v>0</v>
      </c>
      <c r="L8442">
        <f t="shared" ca="1" si="921"/>
        <v>0</v>
      </c>
      <c r="M8442">
        <f t="shared" ca="1" si="922"/>
        <v>0</v>
      </c>
      <c r="N8442" t="str">
        <f t="shared" ca="1" si="923"/>
        <v>X</v>
      </c>
    </row>
    <row r="8443" spans="7:14" x14ac:dyDescent="0.3">
      <c r="G8443">
        <v>8442</v>
      </c>
      <c r="H8443">
        <f t="shared" ca="1" si="917"/>
        <v>114</v>
      </c>
      <c r="I8443">
        <f t="shared" ca="1" si="918"/>
        <v>9</v>
      </c>
      <c r="J8443">
        <f t="shared" ca="1" si="919"/>
        <v>197</v>
      </c>
      <c r="K8443">
        <f t="shared" ca="1" si="920"/>
        <v>0</v>
      </c>
      <c r="L8443">
        <f t="shared" ca="1" si="921"/>
        <v>0</v>
      </c>
      <c r="M8443">
        <f t="shared" ca="1" si="922"/>
        <v>0</v>
      </c>
      <c r="N8443" t="str">
        <f t="shared" ca="1" si="923"/>
        <v>X</v>
      </c>
    </row>
    <row r="8444" spans="7:14" x14ac:dyDescent="0.3">
      <c r="G8444">
        <v>8443</v>
      </c>
      <c r="H8444">
        <f t="shared" ca="1" si="917"/>
        <v>82</v>
      </c>
      <c r="I8444">
        <f t="shared" ca="1" si="918"/>
        <v>4</v>
      </c>
      <c r="J8444">
        <f t="shared" ca="1" si="919"/>
        <v>99</v>
      </c>
      <c r="K8444">
        <f t="shared" ca="1" si="920"/>
        <v>0</v>
      </c>
      <c r="L8444">
        <f t="shared" ca="1" si="921"/>
        <v>0</v>
      </c>
      <c r="M8444">
        <f t="shared" ca="1" si="922"/>
        <v>1</v>
      </c>
      <c r="N8444" t="str">
        <f t="shared" ca="1" si="923"/>
        <v>X</v>
      </c>
    </row>
    <row r="8445" spans="7:14" x14ac:dyDescent="0.3">
      <c r="G8445">
        <v>8444</v>
      </c>
      <c r="H8445">
        <f t="shared" ca="1" si="917"/>
        <v>34</v>
      </c>
      <c r="I8445">
        <f t="shared" ca="1" si="918"/>
        <v>14</v>
      </c>
      <c r="J8445">
        <f t="shared" ca="1" si="919"/>
        <v>77</v>
      </c>
      <c r="K8445">
        <f t="shared" ca="1" si="920"/>
        <v>0</v>
      </c>
      <c r="L8445">
        <f t="shared" ca="1" si="921"/>
        <v>0</v>
      </c>
      <c r="M8445">
        <f t="shared" ca="1" si="922"/>
        <v>0</v>
      </c>
      <c r="N8445" t="str">
        <f t="shared" ca="1" si="923"/>
        <v>X</v>
      </c>
    </row>
    <row r="8446" spans="7:14" x14ac:dyDescent="0.3">
      <c r="G8446">
        <v>8445</v>
      </c>
      <c r="H8446">
        <f t="shared" ca="1" si="917"/>
        <v>38</v>
      </c>
      <c r="I8446">
        <f t="shared" ca="1" si="918"/>
        <v>0</v>
      </c>
      <c r="J8446">
        <f t="shared" ca="1" si="919"/>
        <v>91</v>
      </c>
      <c r="K8446">
        <f t="shared" ca="1" si="920"/>
        <v>1</v>
      </c>
      <c r="L8446">
        <f t="shared" ca="1" si="921"/>
        <v>0</v>
      </c>
      <c r="M8446">
        <f t="shared" ca="1" si="922"/>
        <v>1</v>
      </c>
      <c r="N8446" t="str">
        <f t="shared" ca="1" si="923"/>
        <v>X</v>
      </c>
    </row>
    <row r="8447" spans="7:14" x14ac:dyDescent="0.3">
      <c r="G8447">
        <v>8446</v>
      </c>
      <c r="H8447">
        <f t="shared" ca="1" si="917"/>
        <v>80</v>
      </c>
      <c r="I8447">
        <f t="shared" ca="1" si="918"/>
        <v>3</v>
      </c>
      <c r="J8447">
        <f t="shared" ca="1" si="919"/>
        <v>151</v>
      </c>
      <c r="K8447">
        <f t="shared" ca="1" si="920"/>
        <v>0</v>
      </c>
      <c r="L8447">
        <f t="shared" ca="1" si="921"/>
        <v>0</v>
      </c>
      <c r="M8447">
        <f t="shared" ca="1" si="922"/>
        <v>0</v>
      </c>
      <c r="N8447" t="str">
        <f t="shared" ca="1" si="923"/>
        <v>X</v>
      </c>
    </row>
    <row r="8448" spans="7:14" x14ac:dyDescent="0.3">
      <c r="G8448">
        <v>8447</v>
      </c>
      <c r="H8448">
        <f t="shared" ca="1" si="917"/>
        <v>42</v>
      </c>
      <c r="I8448">
        <f t="shared" ca="1" si="918"/>
        <v>7</v>
      </c>
      <c r="J8448">
        <f t="shared" ca="1" si="919"/>
        <v>121</v>
      </c>
      <c r="K8448">
        <f t="shared" ca="1" si="920"/>
        <v>0</v>
      </c>
      <c r="L8448">
        <f t="shared" ca="1" si="921"/>
        <v>0</v>
      </c>
      <c r="M8448">
        <f t="shared" ca="1" si="922"/>
        <v>0</v>
      </c>
      <c r="N8448" t="str">
        <f t="shared" ca="1" si="923"/>
        <v>X</v>
      </c>
    </row>
    <row r="8449" spans="7:14" x14ac:dyDescent="0.3">
      <c r="G8449">
        <v>8448</v>
      </c>
      <c r="H8449">
        <f t="shared" ca="1" si="917"/>
        <v>70</v>
      </c>
      <c r="I8449">
        <f t="shared" ca="1" si="918"/>
        <v>6</v>
      </c>
      <c r="J8449">
        <f t="shared" ca="1" si="919"/>
        <v>68</v>
      </c>
      <c r="K8449">
        <f t="shared" ca="1" si="920"/>
        <v>0</v>
      </c>
      <c r="L8449">
        <f t="shared" ca="1" si="921"/>
        <v>0</v>
      </c>
      <c r="M8449">
        <f t="shared" ca="1" si="922"/>
        <v>1</v>
      </c>
      <c r="N8449" t="str">
        <f t="shared" ca="1" si="923"/>
        <v>X</v>
      </c>
    </row>
    <row r="8450" spans="7:14" x14ac:dyDescent="0.3">
      <c r="G8450">
        <v>8449</v>
      </c>
      <c r="H8450">
        <f t="shared" ca="1" si="917"/>
        <v>43</v>
      </c>
      <c r="I8450">
        <f t="shared" ca="1" si="918"/>
        <v>8</v>
      </c>
      <c r="J8450">
        <f t="shared" ca="1" si="919"/>
        <v>117</v>
      </c>
      <c r="K8450">
        <f t="shared" ca="1" si="920"/>
        <v>0</v>
      </c>
      <c r="L8450">
        <f t="shared" ca="1" si="921"/>
        <v>0</v>
      </c>
      <c r="M8450">
        <f t="shared" ca="1" si="922"/>
        <v>0</v>
      </c>
      <c r="N8450" t="str">
        <f t="shared" ca="1" si="923"/>
        <v>X</v>
      </c>
    </row>
    <row r="8451" spans="7:14" x14ac:dyDescent="0.3">
      <c r="G8451">
        <v>8450</v>
      </c>
      <c r="H8451">
        <f t="shared" ref="H8451:H8514" ca="1" si="924">RANDBETWEEN(0,200)</f>
        <v>83</v>
      </c>
      <c r="I8451">
        <f t="shared" ref="I8451:I8514" ca="1" si="925">RANDBETWEEN(0,20)</f>
        <v>17</v>
      </c>
      <c r="J8451">
        <f t="shared" ref="J8451:J8514" ca="1" si="926">RANDBETWEEN(0,200)</f>
        <v>106</v>
      </c>
      <c r="K8451">
        <f t="shared" ref="K8451:K8514" ca="1" si="927">IF(2*H8451+5*I8451&lt;=100,1,0)</f>
        <v>0</v>
      </c>
      <c r="L8451">
        <f t="shared" ref="L8451:L8514" ca="1" si="928">IF(I8451-J8451&gt;=10,1,0)</f>
        <v>0</v>
      </c>
      <c r="M8451">
        <f t="shared" ref="M8451:M8514" ca="1" si="929">IF(H8451+I8451^2+J8451&lt;=200,1,0)</f>
        <v>0</v>
      </c>
      <c r="N8451" t="str">
        <f t="shared" ref="N8451:N8514" ca="1" si="930">IF(K8451*L8451*M8451=1,2*H8451^3+4*I8451+J8451,"X")</f>
        <v>X</v>
      </c>
    </row>
    <row r="8452" spans="7:14" x14ac:dyDescent="0.3">
      <c r="G8452">
        <v>8451</v>
      </c>
      <c r="H8452">
        <f t="shared" ca="1" si="924"/>
        <v>186</v>
      </c>
      <c r="I8452">
        <f t="shared" ca="1" si="925"/>
        <v>4</v>
      </c>
      <c r="J8452">
        <f t="shared" ca="1" si="926"/>
        <v>96</v>
      </c>
      <c r="K8452">
        <f t="shared" ca="1" si="927"/>
        <v>0</v>
      </c>
      <c r="L8452">
        <f t="shared" ca="1" si="928"/>
        <v>0</v>
      </c>
      <c r="M8452">
        <f t="shared" ca="1" si="929"/>
        <v>0</v>
      </c>
      <c r="N8452" t="str">
        <f t="shared" ca="1" si="930"/>
        <v>X</v>
      </c>
    </row>
    <row r="8453" spans="7:14" x14ac:dyDescent="0.3">
      <c r="G8453">
        <v>8452</v>
      </c>
      <c r="H8453">
        <f t="shared" ca="1" si="924"/>
        <v>58</v>
      </c>
      <c r="I8453">
        <f t="shared" ca="1" si="925"/>
        <v>1</v>
      </c>
      <c r="J8453">
        <f t="shared" ca="1" si="926"/>
        <v>49</v>
      </c>
      <c r="K8453">
        <f t="shared" ca="1" si="927"/>
        <v>0</v>
      </c>
      <c r="L8453">
        <f t="shared" ca="1" si="928"/>
        <v>0</v>
      </c>
      <c r="M8453">
        <f t="shared" ca="1" si="929"/>
        <v>1</v>
      </c>
      <c r="N8453" t="str">
        <f t="shared" ca="1" si="930"/>
        <v>X</v>
      </c>
    </row>
    <row r="8454" spans="7:14" x14ac:dyDescent="0.3">
      <c r="G8454">
        <v>8453</v>
      </c>
      <c r="H8454">
        <f t="shared" ca="1" si="924"/>
        <v>94</v>
      </c>
      <c r="I8454">
        <f t="shared" ca="1" si="925"/>
        <v>3</v>
      </c>
      <c r="J8454">
        <f t="shared" ca="1" si="926"/>
        <v>147</v>
      </c>
      <c r="K8454">
        <f t="shared" ca="1" si="927"/>
        <v>0</v>
      </c>
      <c r="L8454">
        <f t="shared" ca="1" si="928"/>
        <v>0</v>
      </c>
      <c r="M8454">
        <f t="shared" ca="1" si="929"/>
        <v>0</v>
      </c>
      <c r="N8454" t="str">
        <f t="shared" ca="1" si="930"/>
        <v>X</v>
      </c>
    </row>
    <row r="8455" spans="7:14" x14ac:dyDescent="0.3">
      <c r="G8455">
        <v>8454</v>
      </c>
      <c r="H8455">
        <f t="shared" ca="1" si="924"/>
        <v>123</v>
      </c>
      <c r="I8455">
        <f t="shared" ca="1" si="925"/>
        <v>2</v>
      </c>
      <c r="J8455">
        <f t="shared" ca="1" si="926"/>
        <v>172</v>
      </c>
      <c r="K8455">
        <f t="shared" ca="1" si="927"/>
        <v>0</v>
      </c>
      <c r="L8455">
        <f t="shared" ca="1" si="928"/>
        <v>0</v>
      </c>
      <c r="M8455">
        <f t="shared" ca="1" si="929"/>
        <v>0</v>
      </c>
      <c r="N8455" t="str">
        <f t="shared" ca="1" si="930"/>
        <v>X</v>
      </c>
    </row>
    <row r="8456" spans="7:14" x14ac:dyDescent="0.3">
      <c r="G8456">
        <v>8455</v>
      </c>
      <c r="H8456">
        <f t="shared" ca="1" si="924"/>
        <v>195</v>
      </c>
      <c r="I8456">
        <f t="shared" ca="1" si="925"/>
        <v>19</v>
      </c>
      <c r="J8456">
        <f t="shared" ca="1" si="926"/>
        <v>99</v>
      </c>
      <c r="K8456">
        <f t="shared" ca="1" si="927"/>
        <v>0</v>
      </c>
      <c r="L8456">
        <f t="shared" ca="1" si="928"/>
        <v>0</v>
      </c>
      <c r="M8456">
        <f t="shared" ca="1" si="929"/>
        <v>0</v>
      </c>
      <c r="N8456" t="str">
        <f t="shared" ca="1" si="930"/>
        <v>X</v>
      </c>
    </row>
    <row r="8457" spans="7:14" x14ac:dyDescent="0.3">
      <c r="G8457">
        <v>8456</v>
      </c>
      <c r="H8457">
        <f t="shared" ca="1" si="924"/>
        <v>28</v>
      </c>
      <c r="I8457">
        <f t="shared" ca="1" si="925"/>
        <v>20</v>
      </c>
      <c r="J8457">
        <f t="shared" ca="1" si="926"/>
        <v>177</v>
      </c>
      <c r="K8457">
        <f t="shared" ca="1" si="927"/>
        <v>0</v>
      </c>
      <c r="L8457">
        <f t="shared" ca="1" si="928"/>
        <v>0</v>
      </c>
      <c r="M8457">
        <f t="shared" ca="1" si="929"/>
        <v>0</v>
      </c>
      <c r="N8457" t="str">
        <f t="shared" ca="1" si="930"/>
        <v>X</v>
      </c>
    </row>
    <row r="8458" spans="7:14" x14ac:dyDescent="0.3">
      <c r="G8458">
        <v>8457</v>
      </c>
      <c r="H8458">
        <f t="shared" ca="1" si="924"/>
        <v>131</v>
      </c>
      <c r="I8458">
        <f t="shared" ca="1" si="925"/>
        <v>6</v>
      </c>
      <c r="J8458">
        <f t="shared" ca="1" si="926"/>
        <v>104</v>
      </c>
      <c r="K8458">
        <f t="shared" ca="1" si="927"/>
        <v>0</v>
      </c>
      <c r="L8458">
        <f t="shared" ca="1" si="928"/>
        <v>0</v>
      </c>
      <c r="M8458">
        <f t="shared" ca="1" si="929"/>
        <v>0</v>
      </c>
      <c r="N8458" t="str">
        <f t="shared" ca="1" si="930"/>
        <v>X</v>
      </c>
    </row>
    <row r="8459" spans="7:14" x14ac:dyDescent="0.3">
      <c r="G8459">
        <v>8458</v>
      </c>
      <c r="H8459">
        <f t="shared" ca="1" si="924"/>
        <v>88</v>
      </c>
      <c r="I8459">
        <f t="shared" ca="1" si="925"/>
        <v>5</v>
      </c>
      <c r="J8459">
        <f t="shared" ca="1" si="926"/>
        <v>67</v>
      </c>
      <c r="K8459">
        <f t="shared" ca="1" si="927"/>
        <v>0</v>
      </c>
      <c r="L8459">
        <f t="shared" ca="1" si="928"/>
        <v>0</v>
      </c>
      <c r="M8459">
        <f t="shared" ca="1" si="929"/>
        <v>1</v>
      </c>
      <c r="N8459" t="str">
        <f t="shared" ca="1" si="930"/>
        <v>X</v>
      </c>
    </row>
    <row r="8460" spans="7:14" x14ac:dyDescent="0.3">
      <c r="G8460">
        <v>8459</v>
      </c>
      <c r="H8460">
        <f t="shared" ca="1" si="924"/>
        <v>33</v>
      </c>
      <c r="I8460">
        <f t="shared" ca="1" si="925"/>
        <v>5</v>
      </c>
      <c r="J8460">
        <f t="shared" ca="1" si="926"/>
        <v>94</v>
      </c>
      <c r="K8460">
        <f t="shared" ca="1" si="927"/>
        <v>1</v>
      </c>
      <c r="L8460">
        <f t="shared" ca="1" si="928"/>
        <v>0</v>
      </c>
      <c r="M8460">
        <f t="shared" ca="1" si="929"/>
        <v>1</v>
      </c>
      <c r="N8460" t="str">
        <f t="shared" ca="1" si="930"/>
        <v>X</v>
      </c>
    </row>
    <row r="8461" spans="7:14" x14ac:dyDescent="0.3">
      <c r="G8461">
        <v>8460</v>
      </c>
      <c r="H8461">
        <f t="shared" ca="1" si="924"/>
        <v>156</v>
      </c>
      <c r="I8461">
        <f t="shared" ca="1" si="925"/>
        <v>15</v>
      </c>
      <c r="J8461">
        <f t="shared" ca="1" si="926"/>
        <v>10</v>
      </c>
      <c r="K8461">
        <f t="shared" ca="1" si="927"/>
        <v>0</v>
      </c>
      <c r="L8461">
        <f t="shared" ca="1" si="928"/>
        <v>0</v>
      </c>
      <c r="M8461">
        <f t="shared" ca="1" si="929"/>
        <v>0</v>
      </c>
      <c r="N8461" t="str">
        <f t="shared" ca="1" si="930"/>
        <v>X</v>
      </c>
    </row>
    <row r="8462" spans="7:14" x14ac:dyDescent="0.3">
      <c r="G8462">
        <v>8461</v>
      </c>
      <c r="H8462">
        <f t="shared" ca="1" si="924"/>
        <v>43</v>
      </c>
      <c r="I8462">
        <f t="shared" ca="1" si="925"/>
        <v>13</v>
      </c>
      <c r="J8462">
        <f t="shared" ca="1" si="926"/>
        <v>77</v>
      </c>
      <c r="K8462">
        <f t="shared" ca="1" si="927"/>
        <v>0</v>
      </c>
      <c r="L8462">
        <f t="shared" ca="1" si="928"/>
        <v>0</v>
      </c>
      <c r="M8462">
        <f t="shared" ca="1" si="929"/>
        <v>0</v>
      </c>
      <c r="N8462" t="str">
        <f t="shared" ca="1" si="930"/>
        <v>X</v>
      </c>
    </row>
    <row r="8463" spans="7:14" x14ac:dyDescent="0.3">
      <c r="G8463">
        <v>8462</v>
      </c>
      <c r="H8463">
        <f t="shared" ca="1" si="924"/>
        <v>166</v>
      </c>
      <c r="I8463">
        <f t="shared" ca="1" si="925"/>
        <v>11</v>
      </c>
      <c r="J8463">
        <f t="shared" ca="1" si="926"/>
        <v>1</v>
      </c>
      <c r="K8463">
        <f t="shared" ca="1" si="927"/>
        <v>0</v>
      </c>
      <c r="L8463">
        <f t="shared" ca="1" si="928"/>
        <v>1</v>
      </c>
      <c r="M8463">
        <f t="shared" ca="1" si="929"/>
        <v>0</v>
      </c>
      <c r="N8463" t="str">
        <f t="shared" ca="1" si="930"/>
        <v>X</v>
      </c>
    </row>
    <row r="8464" spans="7:14" x14ac:dyDescent="0.3">
      <c r="G8464">
        <v>8463</v>
      </c>
      <c r="H8464">
        <f t="shared" ca="1" si="924"/>
        <v>53</v>
      </c>
      <c r="I8464">
        <f t="shared" ca="1" si="925"/>
        <v>8</v>
      </c>
      <c r="J8464">
        <f t="shared" ca="1" si="926"/>
        <v>67</v>
      </c>
      <c r="K8464">
        <f t="shared" ca="1" si="927"/>
        <v>0</v>
      </c>
      <c r="L8464">
        <f t="shared" ca="1" si="928"/>
        <v>0</v>
      </c>
      <c r="M8464">
        <f t="shared" ca="1" si="929"/>
        <v>1</v>
      </c>
      <c r="N8464" t="str">
        <f t="shared" ca="1" si="930"/>
        <v>X</v>
      </c>
    </row>
    <row r="8465" spans="7:14" x14ac:dyDescent="0.3">
      <c r="G8465">
        <v>8464</v>
      </c>
      <c r="H8465">
        <f t="shared" ca="1" si="924"/>
        <v>152</v>
      </c>
      <c r="I8465">
        <f t="shared" ca="1" si="925"/>
        <v>19</v>
      </c>
      <c r="J8465">
        <f t="shared" ca="1" si="926"/>
        <v>12</v>
      </c>
      <c r="K8465">
        <f t="shared" ca="1" si="927"/>
        <v>0</v>
      </c>
      <c r="L8465">
        <f t="shared" ca="1" si="928"/>
        <v>0</v>
      </c>
      <c r="M8465">
        <f t="shared" ca="1" si="929"/>
        <v>0</v>
      </c>
      <c r="N8465" t="str">
        <f t="shared" ca="1" si="930"/>
        <v>X</v>
      </c>
    </row>
    <row r="8466" spans="7:14" x14ac:dyDescent="0.3">
      <c r="G8466">
        <v>8465</v>
      </c>
      <c r="H8466">
        <f t="shared" ca="1" si="924"/>
        <v>20</v>
      </c>
      <c r="I8466">
        <f t="shared" ca="1" si="925"/>
        <v>9</v>
      </c>
      <c r="J8466">
        <f t="shared" ca="1" si="926"/>
        <v>137</v>
      </c>
      <c r="K8466">
        <f t="shared" ca="1" si="927"/>
        <v>1</v>
      </c>
      <c r="L8466">
        <f t="shared" ca="1" si="928"/>
        <v>0</v>
      </c>
      <c r="M8466">
        <f t="shared" ca="1" si="929"/>
        <v>0</v>
      </c>
      <c r="N8466" t="str">
        <f t="shared" ca="1" si="930"/>
        <v>X</v>
      </c>
    </row>
    <row r="8467" spans="7:14" x14ac:dyDescent="0.3">
      <c r="G8467">
        <v>8466</v>
      </c>
      <c r="H8467">
        <f t="shared" ca="1" si="924"/>
        <v>160</v>
      </c>
      <c r="I8467">
        <f t="shared" ca="1" si="925"/>
        <v>17</v>
      </c>
      <c r="J8467">
        <f t="shared" ca="1" si="926"/>
        <v>111</v>
      </c>
      <c r="K8467">
        <f t="shared" ca="1" si="927"/>
        <v>0</v>
      </c>
      <c r="L8467">
        <f t="shared" ca="1" si="928"/>
        <v>0</v>
      </c>
      <c r="M8467">
        <f t="shared" ca="1" si="929"/>
        <v>0</v>
      </c>
      <c r="N8467" t="str">
        <f t="shared" ca="1" si="930"/>
        <v>X</v>
      </c>
    </row>
    <row r="8468" spans="7:14" x14ac:dyDescent="0.3">
      <c r="G8468">
        <v>8467</v>
      </c>
      <c r="H8468">
        <f t="shared" ca="1" si="924"/>
        <v>112</v>
      </c>
      <c r="I8468">
        <f t="shared" ca="1" si="925"/>
        <v>1</v>
      </c>
      <c r="J8468">
        <f t="shared" ca="1" si="926"/>
        <v>3</v>
      </c>
      <c r="K8468">
        <f t="shared" ca="1" si="927"/>
        <v>0</v>
      </c>
      <c r="L8468">
        <f t="shared" ca="1" si="928"/>
        <v>0</v>
      </c>
      <c r="M8468">
        <f t="shared" ca="1" si="929"/>
        <v>1</v>
      </c>
      <c r="N8468" t="str">
        <f t="shared" ca="1" si="930"/>
        <v>X</v>
      </c>
    </row>
    <row r="8469" spans="7:14" x14ac:dyDescent="0.3">
      <c r="G8469">
        <v>8468</v>
      </c>
      <c r="H8469">
        <f t="shared" ca="1" si="924"/>
        <v>181</v>
      </c>
      <c r="I8469">
        <f t="shared" ca="1" si="925"/>
        <v>13</v>
      </c>
      <c r="J8469">
        <f t="shared" ca="1" si="926"/>
        <v>135</v>
      </c>
      <c r="K8469">
        <f t="shared" ca="1" si="927"/>
        <v>0</v>
      </c>
      <c r="L8469">
        <f t="shared" ca="1" si="928"/>
        <v>0</v>
      </c>
      <c r="M8469">
        <f t="shared" ca="1" si="929"/>
        <v>0</v>
      </c>
      <c r="N8469" t="str">
        <f t="shared" ca="1" si="930"/>
        <v>X</v>
      </c>
    </row>
    <row r="8470" spans="7:14" x14ac:dyDescent="0.3">
      <c r="G8470">
        <v>8469</v>
      </c>
      <c r="H8470">
        <f t="shared" ca="1" si="924"/>
        <v>162</v>
      </c>
      <c r="I8470">
        <f t="shared" ca="1" si="925"/>
        <v>14</v>
      </c>
      <c r="J8470">
        <f t="shared" ca="1" si="926"/>
        <v>97</v>
      </c>
      <c r="K8470">
        <f t="shared" ca="1" si="927"/>
        <v>0</v>
      </c>
      <c r="L8470">
        <f t="shared" ca="1" si="928"/>
        <v>0</v>
      </c>
      <c r="M8470">
        <f t="shared" ca="1" si="929"/>
        <v>0</v>
      </c>
      <c r="N8470" t="str">
        <f t="shared" ca="1" si="930"/>
        <v>X</v>
      </c>
    </row>
    <row r="8471" spans="7:14" x14ac:dyDescent="0.3">
      <c r="G8471">
        <v>8470</v>
      </c>
      <c r="H8471">
        <f t="shared" ca="1" si="924"/>
        <v>69</v>
      </c>
      <c r="I8471">
        <f t="shared" ca="1" si="925"/>
        <v>2</v>
      </c>
      <c r="J8471">
        <f t="shared" ca="1" si="926"/>
        <v>77</v>
      </c>
      <c r="K8471">
        <f t="shared" ca="1" si="927"/>
        <v>0</v>
      </c>
      <c r="L8471">
        <f t="shared" ca="1" si="928"/>
        <v>0</v>
      </c>
      <c r="M8471">
        <f t="shared" ca="1" si="929"/>
        <v>1</v>
      </c>
      <c r="N8471" t="str">
        <f t="shared" ca="1" si="930"/>
        <v>X</v>
      </c>
    </row>
    <row r="8472" spans="7:14" x14ac:dyDescent="0.3">
      <c r="G8472">
        <v>8471</v>
      </c>
      <c r="H8472">
        <f t="shared" ca="1" si="924"/>
        <v>99</v>
      </c>
      <c r="I8472">
        <f t="shared" ca="1" si="925"/>
        <v>5</v>
      </c>
      <c r="J8472">
        <f t="shared" ca="1" si="926"/>
        <v>199</v>
      </c>
      <c r="K8472">
        <f t="shared" ca="1" si="927"/>
        <v>0</v>
      </c>
      <c r="L8472">
        <f t="shared" ca="1" si="928"/>
        <v>0</v>
      </c>
      <c r="M8472">
        <f t="shared" ca="1" si="929"/>
        <v>0</v>
      </c>
      <c r="N8472" t="str">
        <f t="shared" ca="1" si="930"/>
        <v>X</v>
      </c>
    </row>
    <row r="8473" spans="7:14" x14ac:dyDescent="0.3">
      <c r="G8473">
        <v>8472</v>
      </c>
      <c r="H8473">
        <f t="shared" ca="1" si="924"/>
        <v>45</v>
      </c>
      <c r="I8473">
        <f t="shared" ca="1" si="925"/>
        <v>3</v>
      </c>
      <c r="J8473">
        <f t="shared" ca="1" si="926"/>
        <v>76</v>
      </c>
      <c r="K8473">
        <f t="shared" ca="1" si="927"/>
        <v>0</v>
      </c>
      <c r="L8473">
        <f t="shared" ca="1" si="928"/>
        <v>0</v>
      </c>
      <c r="M8473">
        <f t="shared" ca="1" si="929"/>
        <v>1</v>
      </c>
      <c r="N8473" t="str">
        <f t="shared" ca="1" si="930"/>
        <v>X</v>
      </c>
    </row>
    <row r="8474" spans="7:14" x14ac:dyDescent="0.3">
      <c r="G8474">
        <v>8473</v>
      </c>
      <c r="H8474">
        <f t="shared" ca="1" si="924"/>
        <v>58</v>
      </c>
      <c r="I8474">
        <f t="shared" ca="1" si="925"/>
        <v>4</v>
      </c>
      <c r="J8474">
        <f t="shared" ca="1" si="926"/>
        <v>184</v>
      </c>
      <c r="K8474">
        <f t="shared" ca="1" si="927"/>
        <v>0</v>
      </c>
      <c r="L8474">
        <f t="shared" ca="1" si="928"/>
        <v>0</v>
      </c>
      <c r="M8474">
        <f t="shared" ca="1" si="929"/>
        <v>0</v>
      </c>
      <c r="N8474" t="str">
        <f t="shared" ca="1" si="930"/>
        <v>X</v>
      </c>
    </row>
    <row r="8475" spans="7:14" x14ac:dyDescent="0.3">
      <c r="G8475">
        <v>8474</v>
      </c>
      <c r="H8475">
        <f t="shared" ca="1" si="924"/>
        <v>11</v>
      </c>
      <c r="I8475">
        <f t="shared" ca="1" si="925"/>
        <v>16</v>
      </c>
      <c r="J8475">
        <f t="shared" ca="1" si="926"/>
        <v>12</v>
      </c>
      <c r="K8475">
        <f t="shared" ca="1" si="927"/>
        <v>0</v>
      </c>
      <c r="L8475">
        <f t="shared" ca="1" si="928"/>
        <v>0</v>
      </c>
      <c r="M8475">
        <f t="shared" ca="1" si="929"/>
        <v>0</v>
      </c>
      <c r="N8475" t="str">
        <f t="shared" ca="1" si="930"/>
        <v>X</v>
      </c>
    </row>
    <row r="8476" spans="7:14" x14ac:dyDescent="0.3">
      <c r="G8476">
        <v>8475</v>
      </c>
      <c r="H8476">
        <f t="shared" ca="1" si="924"/>
        <v>61</v>
      </c>
      <c r="I8476">
        <f t="shared" ca="1" si="925"/>
        <v>12</v>
      </c>
      <c r="J8476">
        <f t="shared" ca="1" si="926"/>
        <v>87</v>
      </c>
      <c r="K8476">
        <f t="shared" ca="1" si="927"/>
        <v>0</v>
      </c>
      <c r="L8476">
        <f t="shared" ca="1" si="928"/>
        <v>0</v>
      </c>
      <c r="M8476">
        <f t="shared" ca="1" si="929"/>
        <v>0</v>
      </c>
      <c r="N8476" t="str">
        <f t="shared" ca="1" si="930"/>
        <v>X</v>
      </c>
    </row>
    <row r="8477" spans="7:14" x14ac:dyDescent="0.3">
      <c r="G8477">
        <v>8476</v>
      </c>
      <c r="H8477">
        <f t="shared" ca="1" si="924"/>
        <v>41</v>
      </c>
      <c r="I8477">
        <f t="shared" ca="1" si="925"/>
        <v>18</v>
      </c>
      <c r="J8477">
        <f t="shared" ca="1" si="926"/>
        <v>14</v>
      </c>
      <c r="K8477">
        <f t="shared" ca="1" si="927"/>
        <v>0</v>
      </c>
      <c r="L8477">
        <f t="shared" ca="1" si="928"/>
        <v>0</v>
      </c>
      <c r="M8477">
        <f t="shared" ca="1" si="929"/>
        <v>0</v>
      </c>
      <c r="N8477" t="str">
        <f t="shared" ca="1" si="930"/>
        <v>X</v>
      </c>
    </row>
    <row r="8478" spans="7:14" x14ac:dyDescent="0.3">
      <c r="G8478">
        <v>8477</v>
      </c>
      <c r="H8478">
        <f t="shared" ca="1" si="924"/>
        <v>155</v>
      </c>
      <c r="I8478">
        <f t="shared" ca="1" si="925"/>
        <v>19</v>
      </c>
      <c r="J8478">
        <f t="shared" ca="1" si="926"/>
        <v>72</v>
      </c>
      <c r="K8478">
        <f t="shared" ca="1" si="927"/>
        <v>0</v>
      </c>
      <c r="L8478">
        <f t="shared" ca="1" si="928"/>
        <v>0</v>
      </c>
      <c r="M8478">
        <f t="shared" ca="1" si="929"/>
        <v>0</v>
      </c>
      <c r="N8478" t="str">
        <f t="shared" ca="1" si="930"/>
        <v>X</v>
      </c>
    </row>
    <row r="8479" spans="7:14" x14ac:dyDescent="0.3">
      <c r="G8479">
        <v>8478</v>
      </c>
      <c r="H8479">
        <f t="shared" ca="1" si="924"/>
        <v>89</v>
      </c>
      <c r="I8479">
        <f t="shared" ca="1" si="925"/>
        <v>2</v>
      </c>
      <c r="J8479">
        <f t="shared" ca="1" si="926"/>
        <v>99</v>
      </c>
      <c r="K8479">
        <f t="shared" ca="1" si="927"/>
        <v>0</v>
      </c>
      <c r="L8479">
        <f t="shared" ca="1" si="928"/>
        <v>0</v>
      </c>
      <c r="M8479">
        <f t="shared" ca="1" si="929"/>
        <v>1</v>
      </c>
      <c r="N8479" t="str">
        <f t="shared" ca="1" si="930"/>
        <v>X</v>
      </c>
    </row>
    <row r="8480" spans="7:14" x14ac:dyDescent="0.3">
      <c r="G8480">
        <v>8479</v>
      </c>
      <c r="H8480">
        <f t="shared" ca="1" si="924"/>
        <v>183</v>
      </c>
      <c r="I8480">
        <f t="shared" ca="1" si="925"/>
        <v>16</v>
      </c>
      <c r="J8480">
        <f t="shared" ca="1" si="926"/>
        <v>133</v>
      </c>
      <c r="K8480">
        <f t="shared" ca="1" si="927"/>
        <v>0</v>
      </c>
      <c r="L8480">
        <f t="shared" ca="1" si="928"/>
        <v>0</v>
      </c>
      <c r="M8480">
        <f t="shared" ca="1" si="929"/>
        <v>0</v>
      </c>
      <c r="N8480" t="str">
        <f t="shared" ca="1" si="930"/>
        <v>X</v>
      </c>
    </row>
    <row r="8481" spans="7:14" x14ac:dyDescent="0.3">
      <c r="G8481">
        <v>8480</v>
      </c>
      <c r="H8481">
        <f t="shared" ca="1" si="924"/>
        <v>88</v>
      </c>
      <c r="I8481">
        <f t="shared" ca="1" si="925"/>
        <v>0</v>
      </c>
      <c r="J8481">
        <f t="shared" ca="1" si="926"/>
        <v>52</v>
      </c>
      <c r="K8481">
        <f t="shared" ca="1" si="927"/>
        <v>0</v>
      </c>
      <c r="L8481">
        <f t="shared" ca="1" si="928"/>
        <v>0</v>
      </c>
      <c r="M8481">
        <f t="shared" ca="1" si="929"/>
        <v>1</v>
      </c>
      <c r="N8481" t="str">
        <f t="shared" ca="1" si="930"/>
        <v>X</v>
      </c>
    </row>
    <row r="8482" spans="7:14" x14ac:dyDescent="0.3">
      <c r="G8482">
        <v>8481</v>
      </c>
      <c r="H8482">
        <f t="shared" ca="1" si="924"/>
        <v>90</v>
      </c>
      <c r="I8482">
        <f t="shared" ca="1" si="925"/>
        <v>13</v>
      </c>
      <c r="J8482">
        <f t="shared" ca="1" si="926"/>
        <v>115</v>
      </c>
      <c r="K8482">
        <f t="shared" ca="1" si="927"/>
        <v>0</v>
      </c>
      <c r="L8482">
        <f t="shared" ca="1" si="928"/>
        <v>0</v>
      </c>
      <c r="M8482">
        <f t="shared" ca="1" si="929"/>
        <v>0</v>
      </c>
      <c r="N8482" t="str">
        <f t="shared" ca="1" si="930"/>
        <v>X</v>
      </c>
    </row>
    <row r="8483" spans="7:14" x14ac:dyDescent="0.3">
      <c r="G8483">
        <v>8482</v>
      </c>
      <c r="H8483">
        <f t="shared" ca="1" si="924"/>
        <v>85</v>
      </c>
      <c r="I8483">
        <f t="shared" ca="1" si="925"/>
        <v>6</v>
      </c>
      <c r="J8483">
        <f t="shared" ca="1" si="926"/>
        <v>12</v>
      </c>
      <c r="K8483">
        <f t="shared" ca="1" si="927"/>
        <v>0</v>
      </c>
      <c r="L8483">
        <f t="shared" ca="1" si="928"/>
        <v>0</v>
      </c>
      <c r="M8483">
        <f t="shared" ca="1" si="929"/>
        <v>1</v>
      </c>
      <c r="N8483" t="str">
        <f t="shared" ca="1" si="930"/>
        <v>X</v>
      </c>
    </row>
    <row r="8484" spans="7:14" x14ac:dyDescent="0.3">
      <c r="G8484">
        <v>8483</v>
      </c>
      <c r="H8484">
        <f t="shared" ca="1" si="924"/>
        <v>0</v>
      </c>
      <c r="I8484">
        <f t="shared" ca="1" si="925"/>
        <v>5</v>
      </c>
      <c r="J8484">
        <f t="shared" ca="1" si="926"/>
        <v>81</v>
      </c>
      <c r="K8484">
        <f t="shared" ca="1" si="927"/>
        <v>1</v>
      </c>
      <c r="L8484">
        <f t="shared" ca="1" si="928"/>
        <v>0</v>
      </c>
      <c r="M8484">
        <f t="shared" ca="1" si="929"/>
        <v>1</v>
      </c>
      <c r="N8484" t="str">
        <f t="shared" ca="1" si="930"/>
        <v>X</v>
      </c>
    </row>
    <row r="8485" spans="7:14" x14ac:dyDescent="0.3">
      <c r="G8485">
        <v>8484</v>
      </c>
      <c r="H8485">
        <f t="shared" ca="1" si="924"/>
        <v>165</v>
      </c>
      <c r="I8485">
        <f t="shared" ca="1" si="925"/>
        <v>13</v>
      </c>
      <c r="J8485">
        <f t="shared" ca="1" si="926"/>
        <v>26</v>
      </c>
      <c r="K8485">
        <f t="shared" ca="1" si="927"/>
        <v>0</v>
      </c>
      <c r="L8485">
        <f t="shared" ca="1" si="928"/>
        <v>0</v>
      </c>
      <c r="M8485">
        <f t="shared" ca="1" si="929"/>
        <v>0</v>
      </c>
      <c r="N8485" t="str">
        <f t="shared" ca="1" si="930"/>
        <v>X</v>
      </c>
    </row>
    <row r="8486" spans="7:14" x14ac:dyDescent="0.3">
      <c r="G8486">
        <v>8485</v>
      </c>
      <c r="H8486">
        <f t="shared" ca="1" si="924"/>
        <v>55</v>
      </c>
      <c r="I8486">
        <f t="shared" ca="1" si="925"/>
        <v>19</v>
      </c>
      <c r="J8486">
        <f t="shared" ca="1" si="926"/>
        <v>152</v>
      </c>
      <c r="K8486">
        <f t="shared" ca="1" si="927"/>
        <v>0</v>
      </c>
      <c r="L8486">
        <f t="shared" ca="1" si="928"/>
        <v>0</v>
      </c>
      <c r="M8486">
        <f t="shared" ca="1" si="929"/>
        <v>0</v>
      </c>
      <c r="N8486" t="str">
        <f t="shared" ca="1" si="930"/>
        <v>X</v>
      </c>
    </row>
    <row r="8487" spans="7:14" x14ac:dyDescent="0.3">
      <c r="G8487">
        <v>8486</v>
      </c>
      <c r="H8487">
        <f t="shared" ca="1" si="924"/>
        <v>11</v>
      </c>
      <c r="I8487">
        <f t="shared" ca="1" si="925"/>
        <v>9</v>
      </c>
      <c r="J8487">
        <f t="shared" ca="1" si="926"/>
        <v>83</v>
      </c>
      <c r="K8487">
        <f t="shared" ca="1" si="927"/>
        <v>1</v>
      </c>
      <c r="L8487">
        <f t="shared" ca="1" si="928"/>
        <v>0</v>
      </c>
      <c r="M8487">
        <f t="shared" ca="1" si="929"/>
        <v>1</v>
      </c>
      <c r="N8487" t="str">
        <f t="shared" ca="1" si="930"/>
        <v>X</v>
      </c>
    </row>
    <row r="8488" spans="7:14" x14ac:dyDescent="0.3">
      <c r="G8488">
        <v>8487</v>
      </c>
      <c r="H8488">
        <f t="shared" ca="1" si="924"/>
        <v>105</v>
      </c>
      <c r="I8488">
        <f t="shared" ca="1" si="925"/>
        <v>20</v>
      </c>
      <c r="J8488">
        <f t="shared" ca="1" si="926"/>
        <v>192</v>
      </c>
      <c r="K8488">
        <f t="shared" ca="1" si="927"/>
        <v>0</v>
      </c>
      <c r="L8488">
        <f t="shared" ca="1" si="928"/>
        <v>0</v>
      </c>
      <c r="M8488">
        <f t="shared" ca="1" si="929"/>
        <v>0</v>
      </c>
      <c r="N8488" t="str">
        <f t="shared" ca="1" si="930"/>
        <v>X</v>
      </c>
    </row>
    <row r="8489" spans="7:14" x14ac:dyDescent="0.3">
      <c r="G8489">
        <v>8488</v>
      </c>
      <c r="H8489">
        <f t="shared" ca="1" si="924"/>
        <v>86</v>
      </c>
      <c r="I8489">
        <f t="shared" ca="1" si="925"/>
        <v>20</v>
      </c>
      <c r="J8489">
        <f t="shared" ca="1" si="926"/>
        <v>163</v>
      </c>
      <c r="K8489">
        <f t="shared" ca="1" si="927"/>
        <v>0</v>
      </c>
      <c r="L8489">
        <f t="shared" ca="1" si="928"/>
        <v>0</v>
      </c>
      <c r="M8489">
        <f t="shared" ca="1" si="929"/>
        <v>0</v>
      </c>
      <c r="N8489" t="str">
        <f t="shared" ca="1" si="930"/>
        <v>X</v>
      </c>
    </row>
    <row r="8490" spans="7:14" x14ac:dyDescent="0.3">
      <c r="G8490">
        <v>8489</v>
      </c>
      <c r="H8490">
        <f t="shared" ca="1" si="924"/>
        <v>92</v>
      </c>
      <c r="I8490">
        <f t="shared" ca="1" si="925"/>
        <v>20</v>
      </c>
      <c r="J8490">
        <f t="shared" ca="1" si="926"/>
        <v>147</v>
      </c>
      <c r="K8490">
        <f t="shared" ca="1" si="927"/>
        <v>0</v>
      </c>
      <c r="L8490">
        <f t="shared" ca="1" si="928"/>
        <v>0</v>
      </c>
      <c r="M8490">
        <f t="shared" ca="1" si="929"/>
        <v>0</v>
      </c>
      <c r="N8490" t="str">
        <f t="shared" ca="1" si="930"/>
        <v>X</v>
      </c>
    </row>
    <row r="8491" spans="7:14" x14ac:dyDescent="0.3">
      <c r="G8491">
        <v>8490</v>
      </c>
      <c r="H8491">
        <f t="shared" ca="1" si="924"/>
        <v>192</v>
      </c>
      <c r="I8491">
        <f t="shared" ca="1" si="925"/>
        <v>8</v>
      </c>
      <c r="J8491">
        <f t="shared" ca="1" si="926"/>
        <v>172</v>
      </c>
      <c r="K8491">
        <f t="shared" ca="1" si="927"/>
        <v>0</v>
      </c>
      <c r="L8491">
        <f t="shared" ca="1" si="928"/>
        <v>0</v>
      </c>
      <c r="M8491">
        <f t="shared" ca="1" si="929"/>
        <v>0</v>
      </c>
      <c r="N8491" t="str">
        <f t="shared" ca="1" si="930"/>
        <v>X</v>
      </c>
    </row>
    <row r="8492" spans="7:14" x14ac:dyDescent="0.3">
      <c r="G8492">
        <v>8491</v>
      </c>
      <c r="H8492">
        <f t="shared" ca="1" si="924"/>
        <v>112</v>
      </c>
      <c r="I8492">
        <f t="shared" ca="1" si="925"/>
        <v>20</v>
      </c>
      <c r="J8492">
        <f t="shared" ca="1" si="926"/>
        <v>14</v>
      </c>
      <c r="K8492">
        <f t="shared" ca="1" si="927"/>
        <v>0</v>
      </c>
      <c r="L8492">
        <f t="shared" ca="1" si="928"/>
        <v>0</v>
      </c>
      <c r="M8492">
        <f t="shared" ca="1" si="929"/>
        <v>0</v>
      </c>
      <c r="N8492" t="str">
        <f t="shared" ca="1" si="930"/>
        <v>X</v>
      </c>
    </row>
    <row r="8493" spans="7:14" x14ac:dyDescent="0.3">
      <c r="G8493">
        <v>8492</v>
      </c>
      <c r="H8493">
        <f t="shared" ca="1" si="924"/>
        <v>29</v>
      </c>
      <c r="I8493">
        <f t="shared" ca="1" si="925"/>
        <v>17</v>
      </c>
      <c r="J8493">
        <f t="shared" ca="1" si="926"/>
        <v>116</v>
      </c>
      <c r="K8493">
        <f t="shared" ca="1" si="927"/>
        <v>0</v>
      </c>
      <c r="L8493">
        <f t="shared" ca="1" si="928"/>
        <v>0</v>
      </c>
      <c r="M8493">
        <f t="shared" ca="1" si="929"/>
        <v>0</v>
      </c>
      <c r="N8493" t="str">
        <f t="shared" ca="1" si="930"/>
        <v>X</v>
      </c>
    </row>
    <row r="8494" spans="7:14" x14ac:dyDescent="0.3">
      <c r="G8494">
        <v>8493</v>
      </c>
      <c r="H8494">
        <f t="shared" ca="1" si="924"/>
        <v>138</v>
      </c>
      <c r="I8494">
        <f t="shared" ca="1" si="925"/>
        <v>11</v>
      </c>
      <c r="J8494">
        <f t="shared" ca="1" si="926"/>
        <v>175</v>
      </c>
      <c r="K8494">
        <f t="shared" ca="1" si="927"/>
        <v>0</v>
      </c>
      <c r="L8494">
        <f t="shared" ca="1" si="928"/>
        <v>0</v>
      </c>
      <c r="M8494">
        <f t="shared" ca="1" si="929"/>
        <v>0</v>
      </c>
      <c r="N8494" t="str">
        <f t="shared" ca="1" si="930"/>
        <v>X</v>
      </c>
    </row>
    <row r="8495" spans="7:14" x14ac:dyDescent="0.3">
      <c r="G8495">
        <v>8494</v>
      </c>
      <c r="H8495">
        <f t="shared" ca="1" si="924"/>
        <v>94</v>
      </c>
      <c r="I8495">
        <f t="shared" ca="1" si="925"/>
        <v>15</v>
      </c>
      <c r="J8495">
        <f t="shared" ca="1" si="926"/>
        <v>4</v>
      </c>
      <c r="K8495">
        <f t="shared" ca="1" si="927"/>
        <v>0</v>
      </c>
      <c r="L8495">
        <f t="shared" ca="1" si="928"/>
        <v>1</v>
      </c>
      <c r="M8495">
        <f t="shared" ca="1" si="929"/>
        <v>0</v>
      </c>
      <c r="N8495" t="str">
        <f t="shared" ca="1" si="930"/>
        <v>X</v>
      </c>
    </row>
    <row r="8496" spans="7:14" x14ac:dyDescent="0.3">
      <c r="G8496">
        <v>8495</v>
      </c>
      <c r="H8496">
        <f t="shared" ca="1" si="924"/>
        <v>76</v>
      </c>
      <c r="I8496">
        <f t="shared" ca="1" si="925"/>
        <v>3</v>
      </c>
      <c r="J8496">
        <f t="shared" ca="1" si="926"/>
        <v>52</v>
      </c>
      <c r="K8496">
        <f t="shared" ca="1" si="927"/>
        <v>0</v>
      </c>
      <c r="L8496">
        <f t="shared" ca="1" si="928"/>
        <v>0</v>
      </c>
      <c r="M8496">
        <f t="shared" ca="1" si="929"/>
        <v>1</v>
      </c>
      <c r="N8496" t="str">
        <f t="shared" ca="1" si="930"/>
        <v>X</v>
      </c>
    </row>
    <row r="8497" spans="7:14" x14ac:dyDescent="0.3">
      <c r="G8497">
        <v>8496</v>
      </c>
      <c r="H8497">
        <f t="shared" ca="1" si="924"/>
        <v>84</v>
      </c>
      <c r="I8497">
        <f t="shared" ca="1" si="925"/>
        <v>11</v>
      </c>
      <c r="J8497">
        <f t="shared" ca="1" si="926"/>
        <v>136</v>
      </c>
      <c r="K8497">
        <f t="shared" ca="1" si="927"/>
        <v>0</v>
      </c>
      <c r="L8497">
        <f t="shared" ca="1" si="928"/>
        <v>0</v>
      </c>
      <c r="M8497">
        <f t="shared" ca="1" si="929"/>
        <v>0</v>
      </c>
      <c r="N8497" t="str">
        <f t="shared" ca="1" si="930"/>
        <v>X</v>
      </c>
    </row>
    <row r="8498" spans="7:14" x14ac:dyDescent="0.3">
      <c r="G8498">
        <v>8497</v>
      </c>
      <c r="H8498">
        <f t="shared" ca="1" si="924"/>
        <v>171</v>
      </c>
      <c r="I8498">
        <f t="shared" ca="1" si="925"/>
        <v>13</v>
      </c>
      <c r="J8498">
        <f t="shared" ca="1" si="926"/>
        <v>76</v>
      </c>
      <c r="K8498">
        <f t="shared" ca="1" si="927"/>
        <v>0</v>
      </c>
      <c r="L8498">
        <f t="shared" ca="1" si="928"/>
        <v>0</v>
      </c>
      <c r="M8498">
        <f t="shared" ca="1" si="929"/>
        <v>0</v>
      </c>
      <c r="N8498" t="str">
        <f t="shared" ca="1" si="930"/>
        <v>X</v>
      </c>
    </row>
    <row r="8499" spans="7:14" x14ac:dyDescent="0.3">
      <c r="G8499">
        <v>8498</v>
      </c>
      <c r="H8499">
        <f t="shared" ca="1" si="924"/>
        <v>191</v>
      </c>
      <c r="I8499">
        <f t="shared" ca="1" si="925"/>
        <v>15</v>
      </c>
      <c r="J8499">
        <f t="shared" ca="1" si="926"/>
        <v>53</v>
      </c>
      <c r="K8499">
        <f t="shared" ca="1" si="927"/>
        <v>0</v>
      </c>
      <c r="L8499">
        <f t="shared" ca="1" si="928"/>
        <v>0</v>
      </c>
      <c r="M8499">
        <f t="shared" ca="1" si="929"/>
        <v>0</v>
      </c>
      <c r="N8499" t="str">
        <f t="shared" ca="1" si="930"/>
        <v>X</v>
      </c>
    </row>
    <row r="8500" spans="7:14" x14ac:dyDescent="0.3">
      <c r="G8500">
        <v>8499</v>
      </c>
      <c r="H8500">
        <f t="shared" ca="1" si="924"/>
        <v>72</v>
      </c>
      <c r="I8500">
        <f t="shared" ca="1" si="925"/>
        <v>0</v>
      </c>
      <c r="J8500">
        <f t="shared" ca="1" si="926"/>
        <v>200</v>
      </c>
      <c r="K8500">
        <f t="shared" ca="1" si="927"/>
        <v>0</v>
      </c>
      <c r="L8500">
        <f t="shared" ca="1" si="928"/>
        <v>0</v>
      </c>
      <c r="M8500">
        <f t="shared" ca="1" si="929"/>
        <v>0</v>
      </c>
      <c r="N8500" t="str">
        <f t="shared" ca="1" si="930"/>
        <v>X</v>
      </c>
    </row>
    <row r="8501" spans="7:14" x14ac:dyDescent="0.3">
      <c r="G8501">
        <v>8500</v>
      </c>
      <c r="H8501">
        <f t="shared" ca="1" si="924"/>
        <v>119</v>
      </c>
      <c r="I8501">
        <f t="shared" ca="1" si="925"/>
        <v>8</v>
      </c>
      <c r="J8501">
        <f t="shared" ca="1" si="926"/>
        <v>25</v>
      </c>
      <c r="K8501">
        <f t="shared" ca="1" si="927"/>
        <v>0</v>
      </c>
      <c r="L8501">
        <f t="shared" ca="1" si="928"/>
        <v>0</v>
      </c>
      <c r="M8501">
        <f t="shared" ca="1" si="929"/>
        <v>0</v>
      </c>
      <c r="N8501" t="str">
        <f t="shared" ca="1" si="930"/>
        <v>X</v>
      </c>
    </row>
    <row r="8502" spans="7:14" x14ac:dyDescent="0.3">
      <c r="G8502">
        <v>8501</v>
      </c>
      <c r="H8502">
        <f t="shared" ca="1" si="924"/>
        <v>143</v>
      </c>
      <c r="I8502">
        <f t="shared" ca="1" si="925"/>
        <v>5</v>
      </c>
      <c r="J8502">
        <f t="shared" ca="1" si="926"/>
        <v>131</v>
      </c>
      <c r="K8502">
        <f t="shared" ca="1" si="927"/>
        <v>0</v>
      </c>
      <c r="L8502">
        <f t="shared" ca="1" si="928"/>
        <v>0</v>
      </c>
      <c r="M8502">
        <f t="shared" ca="1" si="929"/>
        <v>0</v>
      </c>
      <c r="N8502" t="str">
        <f t="shared" ca="1" si="930"/>
        <v>X</v>
      </c>
    </row>
    <row r="8503" spans="7:14" x14ac:dyDescent="0.3">
      <c r="G8503">
        <v>8502</v>
      </c>
      <c r="H8503">
        <f t="shared" ca="1" si="924"/>
        <v>53</v>
      </c>
      <c r="I8503">
        <f t="shared" ca="1" si="925"/>
        <v>16</v>
      </c>
      <c r="J8503">
        <f t="shared" ca="1" si="926"/>
        <v>53</v>
      </c>
      <c r="K8503">
        <f t="shared" ca="1" si="927"/>
        <v>0</v>
      </c>
      <c r="L8503">
        <f t="shared" ca="1" si="928"/>
        <v>0</v>
      </c>
      <c r="M8503">
        <f t="shared" ca="1" si="929"/>
        <v>0</v>
      </c>
      <c r="N8503" t="str">
        <f t="shared" ca="1" si="930"/>
        <v>X</v>
      </c>
    </row>
    <row r="8504" spans="7:14" x14ac:dyDescent="0.3">
      <c r="G8504">
        <v>8503</v>
      </c>
      <c r="H8504">
        <f t="shared" ca="1" si="924"/>
        <v>176</v>
      </c>
      <c r="I8504">
        <f t="shared" ca="1" si="925"/>
        <v>16</v>
      </c>
      <c r="J8504">
        <f t="shared" ca="1" si="926"/>
        <v>117</v>
      </c>
      <c r="K8504">
        <f t="shared" ca="1" si="927"/>
        <v>0</v>
      </c>
      <c r="L8504">
        <f t="shared" ca="1" si="928"/>
        <v>0</v>
      </c>
      <c r="M8504">
        <f t="shared" ca="1" si="929"/>
        <v>0</v>
      </c>
      <c r="N8504" t="str">
        <f t="shared" ca="1" si="930"/>
        <v>X</v>
      </c>
    </row>
    <row r="8505" spans="7:14" x14ac:dyDescent="0.3">
      <c r="G8505">
        <v>8504</v>
      </c>
      <c r="H8505">
        <f t="shared" ca="1" si="924"/>
        <v>13</v>
      </c>
      <c r="I8505">
        <f t="shared" ca="1" si="925"/>
        <v>0</v>
      </c>
      <c r="J8505">
        <f t="shared" ca="1" si="926"/>
        <v>102</v>
      </c>
      <c r="K8505">
        <f t="shared" ca="1" si="927"/>
        <v>1</v>
      </c>
      <c r="L8505">
        <f t="shared" ca="1" si="928"/>
        <v>0</v>
      </c>
      <c r="M8505">
        <f t="shared" ca="1" si="929"/>
        <v>1</v>
      </c>
      <c r="N8505" t="str">
        <f t="shared" ca="1" si="930"/>
        <v>X</v>
      </c>
    </row>
    <row r="8506" spans="7:14" x14ac:dyDescent="0.3">
      <c r="G8506">
        <v>8505</v>
      </c>
      <c r="H8506">
        <f t="shared" ca="1" si="924"/>
        <v>87</v>
      </c>
      <c r="I8506">
        <f t="shared" ca="1" si="925"/>
        <v>16</v>
      </c>
      <c r="J8506">
        <f t="shared" ca="1" si="926"/>
        <v>7</v>
      </c>
      <c r="K8506">
        <f t="shared" ca="1" si="927"/>
        <v>0</v>
      </c>
      <c r="L8506">
        <f t="shared" ca="1" si="928"/>
        <v>0</v>
      </c>
      <c r="M8506">
        <f t="shared" ca="1" si="929"/>
        <v>0</v>
      </c>
      <c r="N8506" t="str">
        <f t="shared" ca="1" si="930"/>
        <v>X</v>
      </c>
    </row>
    <row r="8507" spans="7:14" x14ac:dyDescent="0.3">
      <c r="G8507">
        <v>8506</v>
      </c>
      <c r="H8507">
        <f t="shared" ca="1" si="924"/>
        <v>200</v>
      </c>
      <c r="I8507">
        <f t="shared" ca="1" si="925"/>
        <v>7</v>
      </c>
      <c r="J8507">
        <f t="shared" ca="1" si="926"/>
        <v>31</v>
      </c>
      <c r="K8507">
        <f t="shared" ca="1" si="927"/>
        <v>0</v>
      </c>
      <c r="L8507">
        <f t="shared" ca="1" si="928"/>
        <v>0</v>
      </c>
      <c r="M8507">
        <f t="shared" ca="1" si="929"/>
        <v>0</v>
      </c>
      <c r="N8507" t="str">
        <f t="shared" ca="1" si="930"/>
        <v>X</v>
      </c>
    </row>
    <row r="8508" spans="7:14" x14ac:dyDescent="0.3">
      <c r="G8508">
        <v>8507</v>
      </c>
      <c r="H8508">
        <f t="shared" ca="1" si="924"/>
        <v>28</v>
      </c>
      <c r="I8508">
        <f t="shared" ca="1" si="925"/>
        <v>5</v>
      </c>
      <c r="J8508">
        <f t="shared" ca="1" si="926"/>
        <v>44</v>
      </c>
      <c r="K8508">
        <f t="shared" ca="1" si="927"/>
        <v>1</v>
      </c>
      <c r="L8508">
        <f t="shared" ca="1" si="928"/>
        <v>0</v>
      </c>
      <c r="M8508">
        <f t="shared" ca="1" si="929"/>
        <v>1</v>
      </c>
      <c r="N8508" t="str">
        <f t="shared" ca="1" si="930"/>
        <v>X</v>
      </c>
    </row>
    <row r="8509" spans="7:14" x14ac:dyDescent="0.3">
      <c r="G8509">
        <v>8508</v>
      </c>
      <c r="H8509">
        <f t="shared" ca="1" si="924"/>
        <v>107</v>
      </c>
      <c r="I8509">
        <f t="shared" ca="1" si="925"/>
        <v>15</v>
      </c>
      <c r="J8509">
        <f t="shared" ca="1" si="926"/>
        <v>105</v>
      </c>
      <c r="K8509">
        <f t="shared" ca="1" si="927"/>
        <v>0</v>
      </c>
      <c r="L8509">
        <f t="shared" ca="1" si="928"/>
        <v>0</v>
      </c>
      <c r="M8509">
        <f t="shared" ca="1" si="929"/>
        <v>0</v>
      </c>
      <c r="N8509" t="str">
        <f t="shared" ca="1" si="930"/>
        <v>X</v>
      </c>
    </row>
    <row r="8510" spans="7:14" x14ac:dyDescent="0.3">
      <c r="G8510">
        <v>8509</v>
      </c>
      <c r="H8510">
        <f t="shared" ca="1" si="924"/>
        <v>13</v>
      </c>
      <c r="I8510">
        <f t="shared" ca="1" si="925"/>
        <v>12</v>
      </c>
      <c r="J8510">
        <f t="shared" ca="1" si="926"/>
        <v>180</v>
      </c>
      <c r="K8510">
        <f t="shared" ca="1" si="927"/>
        <v>1</v>
      </c>
      <c r="L8510">
        <f t="shared" ca="1" si="928"/>
        <v>0</v>
      </c>
      <c r="M8510">
        <f t="shared" ca="1" si="929"/>
        <v>0</v>
      </c>
      <c r="N8510" t="str">
        <f t="shared" ca="1" si="930"/>
        <v>X</v>
      </c>
    </row>
    <row r="8511" spans="7:14" x14ac:dyDescent="0.3">
      <c r="G8511">
        <v>8510</v>
      </c>
      <c r="H8511">
        <f t="shared" ca="1" si="924"/>
        <v>142</v>
      </c>
      <c r="I8511">
        <f t="shared" ca="1" si="925"/>
        <v>4</v>
      </c>
      <c r="J8511">
        <f t="shared" ca="1" si="926"/>
        <v>105</v>
      </c>
      <c r="K8511">
        <f t="shared" ca="1" si="927"/>
        <v>0</v>
      </c>
      <c r="L8511">
        <f t="shared" ca="1" si="928"/>
        <v>0</v>
      </c>
      <c r="M8511">
        <f t="shared" ca="1" si="929"/>
        <v>0</v>
      </c>
      <c r="N8511" t="str">
        <f t="shared" ca="1" si="930"/>
        <v>X</v>
      </c>
    </row>
    <row r="8512" spans="7:14" x14ac:dyDescent="0.3">
      <c r="G8512">
        <v>8511</v>
      </c>
      <c r="H8512">
        <f t="shared" ca="1" si="924"/>
        <v>165</v>
      </c>
      <c r="I8512">
        <f t="shared" ca="1" si="925"/>
        <v>19</v>
      </c>
      <c r="J8512">
        <f t="shared" ca="1" si="926"/>
        <v>115</v>
      </c>
      <c r="K8512">
        <f t="shared" ca="1" si="927"/>
        <v>0</v>
      </c>
      <c r="L8512">
        <f t="shared" ca="1" si="928"/>
        <v>0</v>
      </c>
      <c r="M8512">
        <f t="shared" ca="1" si="929"/>
        <v>0</v>
      </c>
      <c r="N8512" t="str">
        <f t="shared" ca="1" si="930"/>
        <v>X</v>
      </c>
    </row>
    <row r="8513" spans="7:14" x14ac:dyDescent="0.3">
      <c r="G8513">
        <v>8512</v>
      </c>
      <c r="H8513">
        <f t="shared" ca="1" si="924"/>
        <v>157</v>
      </c>
      <c r="I8513">
        <f t="shared" ca="1" si="925"/>
        <v>5</v>
      </c>
      <c r="J8513">
        <f t="shared" ca="1" si="926"/>
        <v>156</v>
      </c>
      <c r="K8513">
        <f t="shared" ca="1" si="927"/>
        <v>0</v>
      </c>
      <c r="L8513">
        <f t="shared" ca="1" si="928"/>
        <v>0</v>
      </c>
      <c r="M8513">
        <f t="shared" ca="1" si="929"/>
        <v>0</v>
      </c>
      <c r="N8513" t="str">
        <f t="shared" ca="1" si="930"/>
        <v>X</v>
      </c>
    </row>
    <row r="8514" spans="7:14" x14ac:dyDescent="0.3">
      <c r="G8514">
        <v>8513</v>
      </c>
      <c r="H8514">
        <f t="shared" ca="1" si="924"/>
        <v>123</v>
      </c>
      <c r="I8514">
        <f t="shared" ca="1" si="925"/>
        <v>16</v>
      </c>
      <c r="J8514">
        <f t="shared" ca="1" si="926"/>
        <v>200</v>
      </c>
      <c r="K8514">
        <f t="shared" ca="1" si="927"/>
        <v>0</v>
      </c>
      <c r="L8514">
        <f t="shared" ca="1" si="928"/>
        <v>0</v>
      </c>
      <c r="M8514">
        <f t="shared" ca="1" si="929"/>
        <v>0</v>
      </c>
      <c r="N8514" t="str">
        <f t="shared" ca="1" si="930"/>
        <v>X</v>
      </c>
    </row>
    <row r="8515" spans="7:14" x14ac:dyDescent="0.3">
      <c r="G8515">
        <v>8514</v>
      </c>
      <c r="H8515">
        <f t="shared" ref="H8515:H8578" ca="1" si="931">RANDBETWEEN(0,200)</f>
        <v>150</v>
      </c>
      <c r="I8515">
        <f t="shared" ref="I8515:I8578" ca="1" si="932">RANDBETWEEN(0,20)</f>
        <v>4</v>
      </c>
      <c r="J8515">
        <f t="shared" ref="J8515:J8578" ca="1" si="933">RANDBETWEEN(0,200)</f>
        <v>90</v>
      </c>
      <c r="K8515">
        <f t="shared" ref="K8515:K8578" ca="1" si="934">IF(2*H8515+5*I8515&lt;=100,1,0)</f>
        <v>0</v>
      </c>
      <c r="L8515">
        <f t="shared" ref="L8515:L8578" ca="1" si="935">IF(I8515-J8515&gt;=10,1,0)</f>
        <v>0</v>
      </c>
      <c r="M8515">
        <f t="shared" ref="M8515:M8578" ca="1" si="936">IF(H8515+I8515^2+J8515&lt;=200,1,0)</f>
        <v>0</v>
      </c>
      <c r="N8515" t="str">
        <f t="shared" ref="N8515:N8578" ca="1" si="937">IF(K8515*L8515*M8515=1,2*H8515^3+4*I8515+J8515,"X")</f>
        <v>X</v>
      </c>
    </row>
    <row r="8516" spans="7:14" x14ac:dyDescent="0.3">
      <c r="G8516">
        <v>8515</v>
      </c>
      <c r="H8516">
        <f t="shared" ca="1" si="931"/>
        <v>75</v>
      </c>
      <c r="I8516">
        <f t="shared" ca="1" si="932"/>
        <v>9</v>
      </c>
      <c r="J8516">
        <f t="shared" ca="1" si="933"/>
        <v>189</v>
      </c>
      <c r="K8516">
        <f t="shared" ca="1" si="934"/>
        <v>0</v>
      </c>
      <c r="L8516">
        <f t="shared" ca="1" si="935"/>
        <v>0</v>
      </c>
      <c r="M8516">
        <f t="shared" ca="1" si="936"/>
        <v>0</v>
      </c>
      <c r="N8516" t="str">
        <f t="shared" ca="1" si="937"/>
        <v>X</v>
      </c>
    </row>
    <row r="8517" spans="7:14" x14ac:dyDescent="0.3">
      <c r="G8517">
        <v>8516</v>
      </c>
      <c r="H8517">
        <f t="shared" ca="1" si="931"/>
        <v>190</v>
      </c>
      <c r="I8517">
        <f t="shared" ca="1" si="932"/>
        <v>0</v>
      </c>
      <c r="J8517">
        <f t="shared" ca="1" si="933"/>
        <v>96</v>
      </c>
      <c r="K8517">
        <f t="shared" ca="1" si="934"/>
        <v>0</v>
      </c>
      <c r="L8517">
        <f t="shared" ca="1" si="935"/>
        <v>0</v>
      </c>
      <c r="M8517">
        <f t="shared" ca="1" si="936"/>
        <v>0</v>
      </c>
      <c r="N8517" t="str">
        <f t="shared" ca="1" si="937"/>
        <v>X</v>
      </c>
    </row>
    <row r="8518" spans="7:14" x14ac:dyDescent="0.3">
      <c r="G8518">
        <v>8517</v>
      </c>
      <c r="H8518">
        <f t="shared" ca="1" si="931"/>
        <v>182</v>
      </c>
      <c r="I8518">
        <f t="shared" ca="1" si="932"/>
        <v>10</v>
      </c>
      <c r="J8518">
        <f t="shared" ca="1" si="933"/>
        <v>25</v>
      </c>
      <c r="K8518">
        <f t="shared" ca="1" si="934"/>
        <v>0</v>
      </c>
      <c r="L8518">
        <f t="shared" ca="1" si="935"/>
        <v>0</v>
      </c>
      <c r="M8518">
        <f t="shared" ca="1" si="936"/>
        <v>0</v>
      </c>
      <c r="N8518" t="str">
        <f t="shared" ca="1" si="937"/>
        <v>X</v>
      </c>
    </row>
    <row r="8519" spans="7:14" x14ac:dyDescent="0.3">
      <c r="G8519">
        <v>8518</v>
      </c>
      <c r="H8519">
        <f t="shared" ca="1" si="931"/>
        <v>117</v>
      </c>
      <c r="I8519">
        <f t="shared" ca="1" si="932"/>
        <v>13</v>
      </c>
      <c r="J8519">
        <f t="shared" ca="1" si="933"/>
        <v>44</v>
      </c>
      <c r="K8519">
        <f t="shared" ca="1" si="934"/>
        <v>0</v>
      </c>
      <c r="L8519">
        <f t="shared" ca="1" si="935"/>
        <v>0</v>
      </c>
      <c r="M8519">
        <f t="shared" ca="1" si="936"/>
        <v>0</v>
      </c>
      <c r="N8519" t="str">
        <f t="shared" ca="1" si="937"/>
        <v>X</v>
      </c>
    </row>
    <row r="8520" spans="7:14" x14ac:dyDescent="0.3">
      <c r="G8520">
        <v>8519</v>
      </c>
      <c r="H8520">
        <f t="shared" ca="1" si="931"/>
        <v>139</v>
      </c>
      <c r="I8520">
        <f t="shared" ca="1" si="932"/>
        <v>14</v>
      </c>
      <c r="J8520">
        <f t="shared" ca="1" si="933"/>
        <v>186</v>
      </c>
      <c r="K8520">
        <f t="shared" ca="1" si="934"/>
        <v>0</v>
      </c>
      <c r="L8520">
        <f t="shared" ca="1" si="935"/>
        <v>0</v>
      </c>
      <c r="M8520">
        <f t="shared" ca="1" si="936"/>
        <v>0</v>
      </c>
      <c r="N8520" t="str">
        <f t="shared" ca="1" si="937"/>
        <v>X</v>
      </c>
    </row>
    <row r="8521" spans="7:14" x14ac:dyDescent="0.3">
      <c r="G8521">
        <v>8520</v>
      </c>
      <c r="H8521">
        <f t="shared" ca="1" si="931"/>
        <v>165</v>
      </c>
      <c r="I8521">
        <f t="shared" ca="1" si="932"/>
        <v>2</v>
      </c>
      <c r="J8521">
        <f t="shared" ca="1" si="933"/>
        <v>167</v>
      </c>
      <c r="K8521">
        <f t="shared" ca="1" si="934"/>
        <v>0</v>
      </c>
      <c r="L8521">
        <f t="shared" ca="1" si="935"/>
        <v>0</v>
      </c>
      <c r="M8521">
        <f t="shared" ca="1" si="936"/>
        <v>0</v>
      </c>
      <c r="N8521" t="str">
        <f t="shared" ca="1" si="937"/>
        <v>X</v>
      </c>
    </row>
    <row r="8522" spans="7:14" x14ac:dyDescent="0.3">
      <c r="G8522">
        <v>8521</v>
      </c>
      <c r="H8522">
        <f t="shared" ca="1" si="931"/>
        <v>41</v>
      </c>
      <c r="I8522">
        <f t="shared" ca="1" si="932"/>
        <v>6</v>
      </c>
      <c r="J8522">
        <f t="shared" ca="1" si="933"/>
        <v>67</v>
      </c>
      <c r="K8522">
        <f t="shared" ca="1" si="934"/>
        <v>0</v>
      </c>
      <c r="L8522">
        <f t="shared" ca="1" si="935"/>
        <v>0</v>
      </c>
      <c r="M8522">
        <f t="shared" ca="1" si="936"/>
        <v>1</v>
      </c>
      <c r="N8522" t="str">
        <f t="shared" ca="1" si="937"/>
        <v>X</v>
      </c>
    </row>
    <row r="8523" spans="7:14" x14ac:dyDescent="0.3">
      <c r="G8523">
        <v>8522</v>
      </c>
      <c r="H8523">
        <f t="shared" ca="1" si="931"/>
        <v>3</v>
      </c>
      <c r="I8523">
        <f t="shared" ca="1" si="932"/>
        <v>17</v>
      </c>
      <c r="J8523">
        <f t="shared" ca="1" si="933"/>
        <v>124</v>
      </c>
      <c r="K8523">
        <f t="shared" ca="1" si="934"/>
        <v>1</v>
      </c>
      <c r="L8523">
        <f t="shared" ca="1" si="935"/>
        <v>0</v>
      </c>
      <c r="M8523">
        <f t="shared" ca="1" si="936"/>
        <v>0</v>
      </c>
      <c r="N8523" t="str">
        <f t="shared" ca="1" si="937"/>
        <v>X</v>
      </c>
    </row>
    <row r="8524" spans="7:14" x14ac:dyDescent="0.3">
      <c r="G8524">
        <v>8523</v>
      </c>
      <c r="H8524">
        <f t="shared" ca="1" si="931"/>
        <v>29</v>
      </c>
      <c r="I8524">
        <f t="shared" ca="1" si="932"/>
        <v>14</v>
      </c>
      <c r="J8524">
        <f t="shared" ca="1" si="933"/>
        <v>108</v>
      </c>
      <c r="K8524">
        <f t="shared" ca="1" si="934"/>
        <v>0</v>
      </c>
      <c r="L8524">
        <f t="shared" ca="1" si="935"/>
        <v>0</v>
      </c>
      <c r="M8524">
        <f t="shared" ca="1" si="936"/>
        <v>0</v>
      </c>
      <c r="N8524" t="str">
        <f t="shared" ca="1" si="937"/>
        <v>X</v>
      </c>
    </row>
    <row r="8525" spans="7:14" x14ac:dyDescent="0.3">
      <c r="G8525">
        <v>8524</v>
      </c>
      <c r="H8525">
        <f t="shared" ca="1" si="931"/>
        <v>96</v>
      </c>
      <c r="I8525">
        <f t="shared" ca="1" si="932"/>
        <v>8</v>
      </c>
      <c r="J8525">
        <f t="shared" ca="1" si="933"/>
        <v>146</v>
      </c>
      <c r="K8525">
        <f t="shared" ca="1" si="934"/>
        <v>0</v>
      </c>
      <c r="L8525">
        <f t="shared" ca="1" si="935"/>
        <v>0</v>
      </c>
      <c r="M8525">
        <f t="shared" ca="1" si="936"/>
        <v>0</v>
      </c>
      <c r="N8525" t="str">
        <f t="shared" ca="1" si="937"/>
        <v>X</v>
      </c>
    </row>
    <row r="8526" spans="7:14" x14ac:dyDescent="0.3">
      <c r="G8526">
        <v>8525</v>
      </c>
      <c r="H8526">
        <f t="shared" ca="1" si="931"/>
        <v>131</v>
      </c>
      <c r="I8526">
        <f t="shared" ca="1" si="932"/>
        <v>18</v>
      </c>
      <c r="J8526">
        <f t="shared" ca="1" si="933"/>
        <v>132</v>
      </c>
      <c r="K8526">
        <f t="shared" ca="1" si="934"/>
        <v>0</v>
      </c>
      <c r="L8526">
        <f t="shared" ca="1" si="935"/>
        <v>0</v>
      </c>
      <c r="M8526">
        <f t="shared" ca="1" si="936"/>
        <v>0</v>
      </c>
      <c r="N8526" t="str">
        <f t="shared" ca="1" si="937"/>
        <v>X</v>
      </c>
    </row>
    <row r="8527" spans="7:14" x14ac:dyDescent="0.3">
      <c r="G8527">
        <v>8526</v>
      </c>
      <c r="H8527">
        <f t="shared" ca="1" si="931"/>
        <v>54</v>
      </c>
      <c r="I8527">
        <f t="shared" ca="1" si="932"/>
        <v>16</v>
      </c>
      <c r="J8527">
        <f t="shared" ca="1" si="933"/>
        <v>193</v>
      </c>
      <c r="K8527">
        <f t="shared" ca="1" si="934"/>
        <v>0</v>
      </c>
      <c r="L8527">
        <f t="shared" ca="1" si="935"/>
        <v>0</v>
      </c>
      <c r="M8527">
        <f t="shared" ca="1" si="936"/>
        <v>0</v>
      </c>
      <c r="N8527" t="str">
        <f t="shared" ca="1" si="937"/>
        <v>X</v>
      </c>
    </row>
    <row r="8528" spans="7:14" x14ac:dyDescent="0.3">
      <c r="G8528">
        <v>8527</v>
      </c>
      <c r="H8528">
        <f t="shared" ca="1" si="931"/>
        <v>15</v>
      </c>
      <c r="I8528">
        <f t="shared" ca="1" si="932"/>
        <v>5</v>
      </c>
      <c r="J8528">
        <f t="shared" ca="1" si="933"/>
        <v>139</v>
      </c>
      <c r="K8528">
        <f t="shared" ca="1" si="934"/>
        <v>1</v>
      </c>
      <c r="L8528">
        <f t="shared" ca="1" si="935"/>
        <v>0</v>
      </c>
      <c r="M8528">
        <f t="shared" ca="1" si="936"/>
        <v>1</v>
      </c>
      <c r="N8528" t="str">
        <f t="shared" ca="1" si="937"/>
        <v>X</v>
      </c>
    </row>
    <row r="8529" spans="7:14" x14ac:dyDescent="0.3">
      <c r="G8529">
        <v>8528</v>
      </c>
      <c r="H8529">
        <f t="shared" ca="1" si="931"/>
        <v>167</v>
      </c>
      <c r="I8529">
        <f t="shared" ca="1" si="932"/>
        <v>20</v>
      </c>
      <c r="J8529">
        <f t="shared" ca="1" si="933"/>
        <v>142</v>
      </c>
      <c r="K8529">
        <f t="shared" ca="1" si="934"/>
        <v>0</v>
      </c>
      <c r="L8529">
        <f t="shared" ca="1" si="935"/>
        <v>0</v>
      </c>
      <c r="M8529">
        <f t="shared" ca="1" si="936"/>
        <v>0</v>
      </c>
      <c r="N8529" t="str">
        <f t="shared" ca="1" si="937"/>
        <v>X</v>
      </c>
    </row>
    <row r="8530" spans="7:14" x14ac:dyDescent="0.3">
      <c r="G8530">
        <v>8529</v>
      </c>
      <c r="H8530">
        <f t="shared" ca="1" si="931"/>
        <v>67</v>
      </c>
      <c r="I8530">
        <f t="shared" ca="1" si="932"/>
        <v>6</v>
      </c>
      <c r="J8530">
        <f t="shared" ca="1" si="933"/>
        <v>126</v>
      </c>
      <c r="K8530">
        <f t="shared" ca="1" si="934"/>
        <v>0</v>
      </c>
      <c r="L8530">
        <f t="shared" ca="1" si="935"/>
        <v>0</v>
      </c>
      <c r="M8530">
        <f t="shared" ca="1" si="936"/>
        <v>0</v>
      </c>
      <c r="N8530" t="str">
        <f t="shared" ca="1" si="937"/>
        <v>X</v>
      </c>
    </row>
    <row r="8531" spans="7:14" x14ac:dyDescent="0.3">
      <c r="G8531">
        <v>8530</v>
      </c>
      <c r="H8531">
        <f t="shared" ca="1" si="931"/>
        <v>124</v>
      </c>
      <c r="I8531">
        <f t="shared" ca="1" si="932"/>
        <v>3</v>
      </c>
      <c r="J8531">
        <f t="shared" ca="1" si="933"/>
        <v>91</v>
      </c>
      <c r="K8531">
        <f t="shared" ca="1" si="934"/>
        <v>0</v>
      </c>
      <c r="L8531">
        <f t="shared" ca="1" si="935"/>
        <v>0</v>
      </c>
      <c r="M8531">
        <f t="shared" ca="1" si="936"/>
        <v>0</v>
      </c>
      <c r="N8531" t="str">
        <f t="shared" ca="1" si="937"/>
        <v>X</v>
      </c>
    </row>
    <row r="8532" spans="7:14" x14ac:dyDescent="0.3">
      <c r="G8532">
        <v>8531</v>
      </c>
      <c r="H8532">
        <f t="shared" ca="1" si="931"/>
        <v>188</v>
      </c>
      <c r="I8532">
        <f t="shared" ca="1" si="932"/>
        <v>4</v>
      </c>
      <c r="J8532">
        <f t="shared" ca="1" si="933"/>
        <v>72</v>
      </c>
      <c r="K8532">
        <f t="shared" ca="1" si="934"/>
        <v>0</v>
      </c>
      <c r="L8532">
        <f t="shared" ca="1" si="935"/>
        <v>0</v>
      </c>
      <c r="M8532">
        <f t="shared" ca="1" si="936"/>
        <v>0</v>
      </c>
      <c r="N8532" t="str">
        <f t="shared" ca="1" si="937"/>
        <v>X</v>
      </c>
    </row>
    <row r="8533" spans="7:14" x14ac:dyDescent="0.3">
      <c r="G8533">
        <v>8532</v>
      </c>
      <c r="H8533">
        <f t="shared" ca="1" si="931"/>
        <v>108</v>
      </c>
      <c r="I8533">
        <f t="shared" ca="1" si="932"/>
        <v>13</v>
      </c>
      <c r="J8533">
        <f t="shared" ca="1" si="933"/>
        <v>109</v>
      </c>
      <c r="K8533">
        <f t="shared" ca="1" si="934"/>
        <v>0</v>
      </c>
      <c r="L8533">
        <f t="shared" ca="1" si="935"/>
        <v>0</v>
      </c>
      <c r="M8533">
        <f t="shared" ca="1" si="936"/>
        <v>0</v>
      </c>
      <c r="N8533" t="str">
        <f t="shared" ca="1" si="937"/>
        <v>X</v>
      </c>
    </row>
    <row r="8534" spans="7:14" x14ac:dyDescent="0.3">
      <c r="G8534">
        <v>8533</v>
      </c>
      <c r="H8534">
        <f t="shared" ca="1" si="931"/>
        <v>191</v>
      </c>
      <c r="I8534">
        <f t="shared" ca="1" si="932"/>
        <v>17</v>
      </c>
      <c r="J8534">
        <f t="shared" ca="1" si="933"/>
        <v>42</v>
      </c>
      <c r="K8534">
        <f t="shared" ca="1" si="934"/>
        <v>0</v>
      </c>
      <c r="L8534">
        <f t="shared" ca="1" si="935"/>
        <v>0</v>
      </c>
      <c r="M8534">
        <f t="shared" ca="1" si="936"/>
        <v>0</v>
      </c>
      <c r="N8534" t="str">
        <f t="shared" ca="1" si="937"/>
        <v>X</v>
      </c>
    </row>
    <row r="8535" spans="7:14" x14ac:dyDescent="0.3">
      <c r="G8535">
        <v>8534</v>
      </c>
      <c r="H8535">
        <f t="shared" ca="1" si="931"/>
        <v>109</v>
      </c>
      <c r="I8535">
        <f t="shared" ca="1" si="932"/>
        <v>19</v>
      </c>
      <c r="J8535">
        <f t="shared" ca="1" si="933"/>
        <v>91</v>
      </c>
      <c r="K8535">
        <f t="shared" ca="1" si="934"/>
        <v>0</v>
      </c>
      <c r="L8535">
        <f t="shared" ca="1" si="935"/>
        <v>0</v>
      </c>
      <c r="M8535">
        <f t="shared" ca="1" si="936"/>
        <v>0</v>
      </c>
      <c r="N8535" t="str">
        <f t="shared" ca="1" si="937"/>
        <v>X</v>
      </c>
    </row>
    <row r="8536" spans="7:14" x14ac:dyDescent="0.3">
      <c r="G8536">
        <v>8535</v>
      </c>
      <c r="H8536">
        <f t="shared" ca="1" si="931"/>
        <v>78</v>
      </c>
      <c r="I8536">
        <f t="shared" ca="1" si="932"/>
        <v>8</v>
      </c>
      <c r="J8536">
        <f t="shared" ca="1" si="933"/>
        <v>50</v>
      </c>
      <c r="K8536">
        <f t="shared" ca="1" si="934"/>
        <v>0</v>
      </c>
      <c r="L8536">
        <f t="shared" ca="1" si="935"/>
        <v>0</v>
      </c>
      <c r="M8536">
        <f t="shared" ca="1" si="936"/>
        <v>1</v>
      </c>
      <c r="N8536" t="str">
        <f t="shared" ca="1" si="937"/>
        <v>X</v>
      </c>
    </row>
    <row r="8537" spans="7:14" x14ac:dyDescent="0.3">
      <c r="G8537">
        <v>8536</v>
      </c>
      <c r="H8537">
        <f t="shared" ca="1" si="931"/>
        <v>142</v>
      </c>
      <c r="I8537">
        <f t="shared" ca="1" si="932"/>
        <v>12</v>
      </c>
      <c r="J8537">
        <f t="shared" ca="1" si="933"/>
        <v>80</v>
      </c>
      <c r="K8537">
        <f t="shared" ca="1" si="934"/>
        <v>0</v>
      </c>
      <c r="L8537">
        <f t="shared" ca="1" si="935"/>
        <v>0</v>
      </c>
      <c r="M8537">
        <f t="shared" ca="1" si="936"/>
        <v>0</v>
      </c>
      <c r="N8537" t="str">
        <f t="shared" ca="1" si="937"/>
        <v>X</v>
      </c>
    </row>
    <row r="8538" spans="7:14" x14ac:dyDescent="0.3">
      <c r="G8538">
        <v>8537</v>
      </c>
      <c r="H8538">
        <f t="shared" ca="1" si="931"/>
        <v>138</v>
      </c>
      <c r="I8538">
        <f t="shared" ca="1" si="932"/>
        <v>3</v>
      </c>
      <c r="J8538">
        <f t="shared" ca="1" si="933"/>
        <v>120</v>
      </c>
      <c r="K8538">
        <f t="shared" ca="1" si="934"/>
        <v>0</v>
      </c>
      <c r="L8538">
        <f t="shared" ca="1" si="935"/>
        <v>0</v>
      </c>
      <c r="M8538">
        <f t="shared" ca="1" si="936"/>
        <v>0</v>
      </c>
      <c r="N8538" t="str">
        <f t="shared" ca="1" si="937"/>
        <v>X</v>
      </c>
    </row>
    <row r="8539" spans="7:14" x14ac:dyDescent="0.3">
      <c r="G8539">
        <v>8538</v>
      </c>
      <c r="H8539">
        <f t="shared" ca="1" si="931"/>
        <v>86</v>
      </c>
      <c r="I8539">
        <f t="shared" ca="1" si="932"/>
        <v>2</v>
      </c>
      <c r="J8539">
        <f t="shared" ca="1" si="933"/>
        <v>148</v>
      </c>
      <c r="K8539">
        <f t="shared" ca="1" si="934"/>
        <v>0</v>
      </c>
      <c r="L8539">
        <f t="shared" ca="1" si="935"/>
        <v>0</v>
      </c>
      <c r="M8539">
        <f t="shared" ca="1" si="936"/>
        <v>0</v>
      </c>
      <c r="N8539" t="str">
        <f t="shared" ca="1" si="937"/>
        <v>X</v>
      </c>
    </row>
    <row r="8540" spans="7:14" x14ac:dyDescent="0.3">
      <c r="G8540">
        <v>8539</v>
      </c>
      <c r="H8540">
        <f t="shared" ca="1" si="931"/>
        <v>7</v>
      </c>
      <c r="I8540">
        <f t="shared" ca="1" si="932"/>
        <v>20</v>
      </c>
      <c r="J8540">
        <f t="shared" ca="1" si="933"/>
        <v>161</v>
      </c>
      <c r="K8540">
        <f t="shared" ca="1" si="934"/>
        <v>0</v>
      </c>
      <c r="L8540">
        <f t="shared" ca="1" si="935"/>
        <v>0</v>
      </c>
      <c r="M8540">
        <f t="shared" ca="1" si="936"/>
        <v>0</v>
      </c>
      <c r="N8540" t="str">
        <f t="shared" ca="1" si="937"/>
        <v>X</v>
      </c>
    </row>
    <row r="8541" spans="7:14" x14ac:dyDescent="0.3">
      <c r="G8541">
        <v>8540</v>
      </c>
      <c r="H8541">
        <f t="shared" ca="1" si="931"/>
        <v>50</v>
      </c>
      <c r="I8541">
        <f t="shared" ca="1" si="932"/>
        <v>6</v>
      </c>
      <c r="J8541">
        <f t="shared" ca="1" si="933"/>
        <v>106</v>
      </c>
      <c r="K8541">
        <f t="shared" ca="1" si="934"/>
        <v>0</v>
      </c>
      <c r="L8541">
        <f t="shared" ca="1" si="935"/>
        <v>0</v>
      </c>
      <c r="M8541">
        <f t="shared" ca="1" si="936"/>
        <v>1</v>
      </c>
      <c r="N8541" t="str">
        <f t="shared" ca="1" si="937"/>
        <v>X</v>
      </c>
    </row>
    <row r="8542" spans="7:14" x14ac:dyDescent="0.3">
      <c r="G8542">
        <v>8541</v>
      </c>
      <c r="H8542">
        <f t="shared" ca="1" si="931"/>
        <v>109</v>
      </c>
      <c r="I8542">
        <f t="shared" ca="1" si="932"/>
        <v>17</v>
      </c>
      <c r="J8542">
        <f t="shared" ca="1" si="933"/>
        <v>136</v>
      </c>
      <c r="K8542">
        <f t="shared" ca="1" si="934"/>
        <v>0</v>
      </c>
      <c r="L8542">
        <f t="shared" ca="1" si="935"/>
        <v>0</v>
      </c>
      <c r="M8542">
        <f t="shared" ca="1" si="936"/>
        <v>0</v>
      </c>
      <c r="N8542" t="str">
        <f t="shared" ca="1" si="937"/>
        <v>X</v>
      </c>
    </row>
    <row r="8543" spans="7:14" x14ac:dyDescent="0.3">
      <c r="G8543">
        <v>8542</v>
      </c>
      <c r="H8543">
        <f t="shared" ca="1" si="931"/>
        <v>9</v>
      </c>
      <c r="I8543">
        <f t="shared" ca="1" si="932"/>
        <v>0</v>
      </c>
      <c r="J8543">
        <f t="shared" ca="1" si="933"/>
        <v>42</v>
      </c>
      <c r="K8543">
        <f t="shared" ca="1" si="934"/>
        <v>1</v>
      </c>
      <c r="L8543">
        <f t="shared" ca="1" si="935"/>
        <v>0</v>
      </c>
      <c r="M8543">
        <f t="shared" ca="1" si="936"/>
        <v>1</v>
      </c>
      <c r="N8543" t="str">
        <f t="shared" ca="1" si="937"/>
        <v>X</v>
      </c>
    </row>
    <row r="8544" spans="7:14" x14ac:dyDescent="0.3">
      <c r="G8544">
        <v>8543</v>
      </c>
      <c r="H8544">
        <f t="shared" ca="1" si="931"/>
        <v>199</v>
      </c>
      <c r="I8544">
        <f t="shared" ca="1" si="932"/>
        <v>7</v>
      </c>
      <c r="J8544">
        <f t="shared" ca="1" si="933"/>
        <v>117</v>
      </c>
      <c r="K8544">
        <f t="shared" ca="1" si="934"/>
        <v>0</v>
      </c>
      <c r="L8544">
        <f t="shared" ca="1" si="935"/>
        <v>0</v>
      </c>
      <c r="M8544">
        <f t="shared" ca="1" si="936"/>
        <v>0</v>
      </c>
      <c r="N8544" t="str">
        <f t="shared" ca="1" si="937"/>
        <v>X</v>
      </c>
    </row>
    <row r="8545" spans="7:14" x14ac:dyDescent="0.3">
      <c r="G8545">
        <v>8544</v>
      </c>
      <c r="H8545">
        <f t="shared" ca="1" si="931"/>
        <v>26</v>
      </c>
      <c r="I8545">
        <f t="shared" ca="1" si="932"/>
        <v>3</v>
      </c>
      <c r="J8545">
        <f t="shared" ca="1" si="933"/>
        <v>106</v>
      </c>
      <c r="K8545">
        <f t="shared" ca="1" si="934"/>
        <v>1</v>
      </c>
      <c r="L8545">
        <f t="shared" ca="1" si="935"/>
        <v>0</v>
      </c>
      <c r="M8545">
        <f t="shared" ca="1" si="936"/>
        <v>1</v>
      </c>
      <c r="N8545" t="str">
        <f t="shared" ca="1" si="937"/>
        <v>X</v>
      </c>
    </row>
    <row r="8546" spans="7:14" x14ac:dyDescent="0.3">
      <c r="G8546">
        <v>8545</v>
      </c>
      <c r="H8546">
        <f t="shared" ca="1" si="931"/>
        <v>123</v>
      </c>
      <c r="I8546">
        <f t="shared" ca="1" si="932"/>
        <v>1</v>
      </c>
      <c r="J8546">
        <f t="shared" ca="1" si="933"/>
        <v>155</v>
      </c>
      <c r="K8546">
        <f t="shared" ca="1" si="934"/>
        <v>0</v>
      </c>
      <c r="L8546">
        <f t="shared" ca="1" si="935"/>
        <v>0</v>
      </c>
      <c r="M8546">
        <f t="shared" ca="1" si="936"/>
        <v>0</v>
      </c>
      <c r="N8546" t="str">
        <f t="shared" ca="1" si="937"/>
        <v>X</v>
      </c>
    </row>
    <row r="8547" spans="7:14" x14ac:dyDescent="0.3">
      <c r="G8547">
        <v>8546</v>
      </c>
      <c r="H8547">
        <f t="shared" ca="1" si="931"/>
        <v>129</v>
      </c>
      <c r="I8547">
        <f t="shared" ca="1" si="932"/>
        <v>1</v>
      </c>
      <c r="J8547">
        <f t="shared" ca="1" si="933"/>
        <v>131</v>
      </c>
      <c r="K8547">
        <f t="shared" ca="1" si="934"/>
        <v>0</v>
      </c>
      <c r="L8547">
        <f t="shared" ca="1" si="935"/>
        <v>0</v>
      </c>
      <c r="M8547">
        <f t="shared" ca="1" si="936"/>
        <v>0</v>
      </c>
      <c r="N8547" t="str">
        <f t="shared" ca="1" si="937"/>
        <v>X</v>
      </c>
    </row>
    <row r="8548" spans="7:14" x14ac:dyDescent="0.3">
      <c r="G8548">
        <v>8547</v>
      </c>
      <c r="H8548">
        <f t="shared" ca="1" si="931"/>
        <v>170</v>
      </c>
      <c r="I8548">
        <f t="shared" ca="1" si="932"/>
        <v>20</v>
      </c>
      <c r="J8548">
        <f t="shared" ca="1" si="933"/>
        <v>65</v>
      </c>
      <c r="K8548">
        <f t="shared" ca="1" si="934"/>
        <v>0</v>
      </c>
      <c r="L8548">
        <f t="shared" ca="1" si="935"/>
        <v>0</v>
      </c>
      <c r="M8548">
        <f t="shared" ca="1" si="936"/>
        <v>0</v>
      </c>
      <c r="N8548" t="str">
        <f t="shared" ca="1" si="937"/>
        <v>X</v>
      </c>
    </row>
    <row r="8549" spans="7:14" x14ac:dyDescent="0.3">
      <c r="G8549">
        <v>8548</v>
      </c>
      <c r="H8549">
        <f t="shared" ca="1" si="931"/>
        <v>30</v>
      </c>
      <c r="I8549">
        <f t="shared" ca="1" si="932"/>
        <v>11</v>
      </c>
      <c r="J8549">
        <f t="shared" ca="1" si="933"/>
        <v>24</v>
      </c>
      <c r="K8549">
        <f t="shared" ca="1" si="934"/>
        <v>0</v>
      </c>
      <c r="L8549">
        <f t="shared" ca="1" si="935"/>
        <v>0</v>
      </c>
      <c r="M8549">
        <f t="shared" ca="1" si="936"/>
        <v>1</v>
      </c>
      <c r="N8549" t="str">
        <f t="shared" ca="1" si="937"/>
        <v>X</v>
      </c>
    </row>
    <row r="8550" spans="7:14" x14ac:dyDescent="0.3">
      <c r="G8550">
        <v>8549</v>
      </c>
      <c r="H8550">
        <f t="shared" ca="1" si="931"/>
        <v>1</v>
      </c>
      <c r="I8550">
        <f t="shared" ca="1" si="932"/>
        <v>12</v>
      </c>
      <c r="J8550">
        <f t="shared" ca="1" si="933"/>
        <v>26</v>
      </c>
      <c r="K8550">
        <f t="shared" ca="1" si="934"/>
        <v>1</v>
      </c>
      <c r="L8550">
        <f t="shared" ca="1" si="935"/>
        <v>0</v>
      </c>
      <c r="M8550">
        <f t="shared" ca="1" si="936"/>
        <v>1</v>
      </c>
      <c r="N8550" t="str">
        <f t="shared" ca="1" si="937"/>
        <v>X</v>
      </c>
    </row>
    <row r="8551" spans="7:14" x14ac:dyDescent="0.3">
      <c r="G8551">
        <v>8550</v>
      </c>
      <c r="H8551">
        <f t="shared" ca="1" si="931"/>
        <v>50</v>
      </c>
      <c r="I8551">
        <f t="shared" ca="1" si="932"/>
        <v>12</v>
      </c>
      <c r="J8551">
        <f t="shared" ca="1" si="933"/>
        <v>38</v>
      </c>
      <c r="K8551">
        <f t="shared" ca="1" si="934"/>
        <v>0</v>
      </c>
      <c r="L8551">
        <f t="shared" ca="1" si="935"/>
        <v>0</v>
      </c>
      <c r="M8551">
        <f t="shared" ca="1" si="936"/>
        <v>0</v>
      </c>
      <c r="N8551" t="str">
        <f t="shared" ca="1" si="937"/>
        <v>X</v>
      </c>
    </row>
    <row r="8552" spans="7:14" x14ac:dyDescent="0.3">
      <c r="G8552">
        <v>8551</v>
      </c>
      <c r="H8552">
        <f t="shared" ca="1" si="931"/>
        <v>186</v>
      </c>
      <c r="I8552">
        <f t="shared" ca="1" si="932"/>
        <v>2</v>
      </c>
      <c r="J8552">
        <f t="shared" ca="1" si="933"/>
        <v>197</v>
      </c>
      <c r="K8552">
        <f t="shared" ca="1" si="934"/>
        <v>0</v>
      </c>
      <c r="L8552">
        <f t="shared" ca="1" si="935"/>
        <v>0</v>
      </c>
      <c r="M8552">
        <f t="shared" ca="1" si="936"/>
        <v>0</v>
      </c>
      <c r="N8552" t="str">
        <f t="shared" ca="1" si="937"/>
        <v>X</v>
      </c>
    </row>
    <row r="8553" spans="7:14" x14ac:dyDescent="0.3">
      <c r="G8553">
        <v>8552</v>
      </c>
      <c r="H8553">
        <f t="shared" ca="1" si="931"/>
        <v>147</v>
      </c>
      <c r="I8553">
        <f t="shared" ca="1" si="932"/>
        <v>14</v>
      </c>
      <c r="J8553">
        <f t="shared" ca="1" si="933"/>
        <v>3</v>
      </c>
      <c r="K8553">
        <f t="shared" ca="1" si="934"/>
        <v>0</v>
      </c>
      <c r="L8553">
        <f t="shared" ca="1" si="935"/>
        <v>1</v>
      </c>
      <c r="M8553">
        <f t="shared" ca="1" si="936"/>
        <v>0</v>
      </c>
      <c r="N8553" t="str">
        <f t="shared" ca="1" si="937"/>
        <v>X</v>
      </c>
    </row>
    <row r="8554" spans="7:14" x14ac:dyDescent="0.3">
      <c r="G8554">
        <v>8553</v>
      </c>
      <c r="H8554">
        <f t="shared" ca="1" si="931"/>
        <v>157</v>
      </c>
      <c r="I8554">
        <f t="shared" ca="1" si="932"/>
        <v>12</v>
      </c>
      <c r="J8554">
        <f t="shared" ca="1" si="933"/>
        <v>34</v>
      </c>
      <c r="K8554">
        <f t="shared" ca="1" si="934"/>
        <v>0</v>
      </c>
      <c r="L8554">
        <f t="shared" ca="1" si="935"/>
        <v>0</v>
      </c>
      <c r="M8554">
        <f t="shared" ca="1" si="936"/>
        <v>0</v>
      </c>
      <c r="N8554" t="str">
        <f t="shared" ca="1" si="937"/>
        <v>X</v>
      </c>
    </row>
    <row r="8555" spans="7:14" x14ac:dyDescent="0.3">
      <c r="G8555">
        <v>8554</v>
      </c>
      <c r="H8555">
        <f t="shared" ca="1" si="931"/>
        <v>173</v>
      </c>
      <c r="I8555">
        <f t="shared" ca="1" si="932"/>
        <v>15</v>
      </c>
      <c r="J8555">
        <f t="shared" ca="1" si="933"/>
        <v>171</v>
      </c>
      <c r="K8555">
        <f t="shared" ca="1" si="934"/>
        <v>0</v>
      </c>
      <c r="L8555">
        <f t="shared" ca="1" si="935"/>
        <v>0</v>
      </c>
      <c r="M8555">
        <f t="shared" ca="1" si="936"/>
        <v>0</v>
      </c>
      <c r="N8555" t="str">
        <f t="shared" ca="1" si="937"/>
        <v>X</v>
      </c>
    </row>
    <row r="8556" spans="7:14" x14ac:dyDescent="0.3">
      <c r="G8556">
        <v>8555</v>
      </c>
      <c r="H8556">
        <f t="shared" ca="1" si="931"/>
        <v>129</v>
      </c>
      <c r="I8556">
        <f t="shared" ca="1" si="932"/>
        <v>16</v>
      </c>
      <c r="J8556">
        <f t="shared" ca="1" si="933"/>
        <v>3</v>
      </c>
      <c r="K8556">
        <f t="shared" ca="1" si="934"/>
        <v>0</v>
      </c>
      <c r="L8556">
        <f t="shared" ca="1" si="935"/>
        <v>1</v>
      </c>
      <c r="M8556">
        <f t="shared" ca="1" si="936"/>
        <v>0</v>
      </c>
      <c r="N8556" t="str">
        <f t="shared" ca="1" si="937"/>
        <v>X</v>
      </c>
    </row>
    <row r="8557" spans="7:14" x14ac:dyDescent="0.3">
      <c r="G8557">
        <v>8556</v>
      </c>
      <c r="H8557">
        <f t="shared" ca="1" si="931"/>
        <v>51</v>
      </c>
      <c r="I8557">
        <f t="shared" ca="1" si="932"/>
        <v>4</v>
      </c>
      <c r="J8557">
        <f t="shared" ca="1" si="933"/>
        <v>144</v>
      </c>
      <c r="K8557">
        <f t="shared" ca="1" si="934"/>
        <v>0</v>
      </c>
      <c r="L8557">
        <f t="shared" ca="1" si="935"/>
        <v>0</v>
      </c>
      <c r="M8557">
        <f t="shared" ca="1" si="936"/>
        <v>0</v>
      </c>
      <c r="N8557" t="str">
        <f t="shared" ca="1" si="937"/>
        <v>X</v>
      </c>
    </row>
    <row r="8558" spans="7:14" x14ac:dyDescent="0.3">
      <c r="G8558">
        <v>8557</v>
      </c>
      <c r="H8558">
        <f t="shared" ca="1" si="931"/>
        <v>46</v>
      </c>
      <c r="I8558">
        <f t="shared" ca="1" si="932"/>
        <v>1</v>
      </c>
      <c r="J8558">
        <f t="shared" ca="1" si="933"/>
        <v>86</v>
      </c>
      <c r="K8558">
        <f t="shared" ca="1" si="934"/>
        <v>1</v>
      </c>
      <c r="L8558">
        <f t="shared" ca="1" si="935"/>
        <v>0</v>
      </c>
      <c r="M8558">
        <f t="shared" ca="1" si="936"/>
        <v>1</v>
      </c>
      <c r="N8558" t="str">
        <f t="shared" ca="1" si="937"/>
        <v>X</v>
      </c>
    </row>
    <row r="8559" spans="7:14" x14ac:dyDescent="0.3">
      <c r="G8559">
        <v>8558</v>
      </c>
      <c r="H8559">
        <f t="shared" ca="1" si="931"/>
        <v>125</v>
      </c>
      <c r="I8559">
        <f t="shared" ca="1" si="932"/>
        <v>19</v>
      </c>
      <c r="J8559">
        <f t="shared" ca="1" si="933"/>
        <v>25</v>
      </c>
      <c r="K8559">
        <f t="shared" ca="1" si="934"/>
        <v>0</v>
      </c>
      <c r="L8559">
        <f t="shared" ca="1" si="935"/>
        <v>0</v>
      </c>
      <c r="M8559">
        <f t="shared" ca="1" si="936"/>
        <v>0</v>
      </c>
      <c r="N8559" t="str">
        <f t="shared" ca="1" si="937"/>
        <v>X</v>
      </c>
    </row>
    <row r="8560" spans="7:14" x14ac:dyDescent="0.3">
      <c r="G8560">
        <v>8559</v>
      </c>
      <c r="H8560">
        <f t="shared" ca="1" si="931"/>
        <v>165</v>
      </c>
      <c r="I8560">
        <f t="shared" ca="1" si="932"/>
        <v>18</v>
      </c>
      <c r="J8560">
        <f t="shared" ca="1" si="933"/>
        <v>104</v>
      </c>
      <c r="K8560">
        <f t="shared" ca="1" si="934"/>
        <v>0</v>
      </c>
      <c r="L8560">
        <f t="shared" ca="1" si="935"/>
        <v>0</v>
      </c>
      <c r="M8560">
        <f t="shared" ca="1" si="936"/>
        <v>0</v>
      </c>
      <c r="N8560" t="str">
        <f t="shared" ca="1" si="937"/>
        <v>X</v>
      </c>
    </row>
    <row r="8561" spans="7:14" x14ac:dyDescent="0.3">
      <c r="G8561">
        <v>8560</v>
      </c>
      <c r="H8561">
        <f t="shared" ca="1" si="931"/>
        <v>48</v>
      </c>
      <c r="I8561">
        <f t="shared" ca="1" si="932"/>
        <v>19</v>
      </c>
      <c r="J8561">
        <f t="shared" ca="1" si="933"/>
        <v>71</v>
      </c>
      <c r="K8561">
        <f t="shared" ca="1" si="934"/>
        <v>0</v>
      </c>
      <c r="L8561">
        <f t="shared" ca="1" si="935"/>
        <v>0</v>
      </c>
      <c r="M8561">
        <f t="shared" ca="1" si="936"/>
        <v>0</v>
      </c>
      <c r="N8561" t="str">
        <f t="shared" ca="1" si="937"/>
        <v>X</v>
      </c>
    </row>
    <row r="8562" spans="7:14" x14ac:dyDescent="0.3">
      <c r="G8562">
        <v>8561</v>
      </c>
      <c r="H8562">
        <f t="shared" ca="1" si="931"/>
        <v>64</v>
      </c>
      <c r="I8562">
        <f t="shared" ca="1" si="932"/>
        <v>19</v>
      </c>
      <c r="J8562">
        <f t="shared" ca="1" si="933"/>
        <v>28</v>
      </c>
      <c r="K8562">
        <f t="shared" ca="1" si="934"/>
        <v>0</v>
      </c>
      <c r="L8562">
        <f t="shared" ca="1" si="935"/>
        <v>0</v>
      </c>
      <c r="M8562">
        <f t="shared" ca="1" si="936"/>
        <v>0</v>
      </c>
      <c r="N8562" t="str">
        <f t="shared" ca="1" si="937"/>
        <v>X</v>
      </c>
    </row>
    <row r="8563" spans="7:14" x14ac:dyDescent="0.3">
      <c r="G8563">
        <v>8562</v>
      </c>
      <c r="H8563">
        <f t="shared" ca="1" si="931"/>
        <v>178</v>
      </c>
      <c r="I8563">
        <f t="shared" ca="1" si="932"/>
        <v>7</v>
      </c>
      <c r="J8563">
        <f t="shared" ca="1" si="933"/>
        <v>70</v>
      </c>
      <c r="K8563">
        <f t="shared" ca="1" si="934"/>
        <v>0</v>
      </c>
      <c r="L8563">
        <f t="shared" ca="1" si="935"/>
        <v>0</v>
      </c>
      <c r="M8563">
        <f t="shared" ca="1" si="936"/>
        <v>0</v>
      </c>
      <c r="N8563" t="str">
        <f t="shared" ca="1" si="937"/>
        <v>X</v>
      </c>
    </row>
    <row r="8564" spans="7:14" x14ac:dyDescent="0.3">
      <c r="G8564">
        <v>8563</v>
      </c>
      <c r="H8564">
        <f t="shared" ca="1" si="931"/>
        <v>199</v>
      </c>
      <c r="I8564">
        <f t="shared" ca="1" si="932"/>
        <v>15</v>
      </c>
      <c r="J8564">
        <f t="shared" ca="1" si="933"/>
        <v>87</v>
      </c>
      <c r="K8564">
        <f t="shared" ca="1" si="934"/>
        <v>0</v>
      </c>
      <c r="L8564">
        <f t="shared" ca="1" si="935"/>
        <v>0</v>
      </c>
      <c r="M8564">
        <f t="shared" ca="1" si="936"/>
        <v>0</v>
      </c>
      <c r="N8564" t="str">
        <f t="shared" ca="1" si="937"/>
        <v>X</v>
      </c>
    </row>
    <row r="8565" spans="7:14" x14ac:dyDescent="0.3">
      <c r="G8565">
        <v>8564</v>
      </c>
      <c r="H8565">
        <f t="shared" ca="1" si="931"/>
        <v>98</v>
      </c>
      <c r="I8565">
        <f t="shared" ca="1" si="932"/>
        <v>4</v>
      </c>
      <c r="J8565">
        <f t="shared" ca="1" si="933"/>
        <v>164</v>
      </c>
      <c r="K8565">
        <f t="shared" ca="1" si="934"/>
        <v>0</v>
      </c>
      <c r="L8565">
        <f t="shared" ca="1" si="935"/>
        <v>0</v>
      </c>
      <c r="M8565">
        <f t="shared" ca="1" si="936"/>
        <v>0</v>
      </c>
      <c r="N8565" t="str">
        <f t="shared" ca="1" si="937"/>
        <v>X</v>
      </c>
    </row>
    <row r="8566" spans="7:14" x14ac:dyDescent="0.3">
      <c r="G8566">
        <v>8565</v>
      </c>
      <c r="H8566">
        <f t="shared" ca="1" si="931"/>
        <v>173</v>
      </c>
      <c r="I8566">
        <f t="shared" ca="1" si="932"/>
        <v>16</v>
      </c>
      <c r="J8566">
        <f t="shared" ca="1" si="933"/>
        <v>47</v>
      </c>
      <c r="K8566">
        <f t="shared" ca="1" si="934"/>
        <v>0</v>
      </c>
      <c r="L8566">
        <f t="shared" ca="1" si="935"/>
        <v>0</v>
      </c>
      <c r="M8566">
        <f t="shared" ca="1" si="936"/>
        <v>0</v>
      </c>
      <c r="N8566" t="str">
        <f t="shared" ca="1" si="937"/>
        <v>X</v>
      </c>
    </row>
    <row r="8567" spans="7:14" x14ac:dyDescent="0.3">
      <c r="G8567">
        <v>8566</v>
      </c>
      <c r="H8567">
        <f t="shared" ca="1" si="931"/>
        <v>8</v>
      </c>
      <c r="I8567">
        <f t="shared" ca="1" si="932"/>
        <v>4</v>
      </c>
      <c r="J8567">
        <f t="shared" ca="1" si="933"/>
        <v>6</v>
      </c>
      <c r="K8567">
        <f t="shared" ca="1" si="934"/>
        <v>1</v>
      </c>
      <c r="L8567">
        <f t="shared" ca="1" si="935"/>
        <v>0</v>
      </c>
      <c r="M8567">
        <f t="shared" ca="1" si="936"/>
        <v>1</v>
      </c>
      <c r="N8567" t="str">
        <f t="shared" ca="1" si="937"/>
        <v>X</v>
      </c>
    </row>
    <row r="8568" spans="7:14" x14ac:dyDescent="0.3">
      <c r="G8568">
        <v>8567</v>
      </c>
      <c r="H8568">
        <f t="shared" ca="1" si="931"/>
        <v>135</v>
      </c>
      <c r="I8568">
        <f t="shared" ca="1" si="932"/>
        <v>3</v>
      </c>
      <c r="J8568">
        <f t="shared" ca="1" si="933"/>
        <v>48</v>
      </c>
      <c r="K8568">
        <f t="shared" ca="1" si="934"/>
        <v>0</v>
      </c>
      <c r="L8568">
        <f t="shared" ca="1" si="935"/>
        <v>0</v>
      </c>
      <c r="M8568">
        <f t="shared" ca="1" si="936"/>
        <v>1</v>
      </c>
      <c r="N8568" t="str">
        <f t="shared" ca="1" si="937"/>
        <v>X</v>
      </c>
    </row>
    <row r="8569" spans="7:14" x14ac:dyDescent="0.3">
      <c r="G8569">
        <v>8568</v>
      </c>
      <c r="H8569">
        <f t="shared" ca="1" si="931"/>
        <v>131</v>
      </c>
      <c r="I8569">
        <f t="shared" ca="1" si="932"/>
        <v>15</v>
      </c>
      <c r="J8569">
        <f t="shared" ca="1" si="933"/>
        <v>34</v>
      </c>
      <c r="K8569">
        <f t="shared" ca="1" si="934"/>
        <v>0</v>
      </c>
      <c r="L8569">
        <f t="shared" ca="1" si="935"/>
        <v>0</v>
      </c>
      <c r="M8569">
        <f t="shared" ca="1" si="936"/>
        <v>0</v>
      </c>
      <c r="N8569" t="str">
        <f t="shared" ca="1" si="937"/>
        <v>X</v>
      </c>
    </row>
    <row r="8570" spans="7:14" x14ac:dyDescent="0.3">
      <c r="G8570">
        <v>8569</v>
      </c>
      <c r="H8570">
        <f t="shared" ca="1" si="931"/>
        <v>114</v>
      </c>
      <c r="I8570">
        <f t="shared" ca="1" si="932"/>
        <v>4</v>
      </c>
      <c r="J8570">
        <f t="shared" ca="1" si="933"/>
        <v>155</v>
      </c>
      <c r="K8570">
        <f t="shared" ca="1" si="934"/>
        <v>0</v>
      </c>
      <c r="L8570">
        <f t="shared" ca="1" si="935"/>
        <v>0</v>
      </c>
      <c r="M8570">
        <f t="shared" ca="1" si="936"/>
        <v>0</v>
      </c>
      <c r="N8570" t="str">
        <f t="shared" ca="1" si="937"/>
        <v>X</v>
      </c>
    </row>
    <row r="8571" spans="7:14" x14ac:dyDescent="0.3">
      <c r="G8571">
        <v>8570</v>
      </c>
      <c r="H8571">
        <f t="shared" ca="1" si="931"/>
        <v>33</v>
      </c>
      <c r="I8571">
        <f t="shared" ca="1" si="932"/>
        <v>13</v>
      </c>
      <c r="J8571">
        <f t="shared" ca="1" si="933"/>
        <v>145</v>
      </c>
      <c r="K8571">
        <f t="shared" ca="1" si="934"/>
        <v>0</v>
      </c>
      <c r="L8571">
        <f t="shared" ca="1" si="935"/>
        <v>0</v>
      </c>
      <c r="M8571">
        <f t="shared" ca="1" si="936"/>
        <v>0</v>
      </c>
      <c r="N8571" t="str">
        <f t="shared" ca="1" si="937"/>
        <v>X</v>
      </c>
    </row>
    <row r="8572" spans="7:14" x14ac:dyDescent="0.3">
      <c r="G8572">
        <v>8571</v>
      </c>
      <c r="H8572">
        <f t="shared" ca="1" si="931"/>
        <v>81</v>
      </c>
      <c r="I8572">
        <f t="shared" ca="1" si="932"/>
        <v>10</v>
      </c>
      <c r="J8572">
        <f t="shared" ca="1" si="933"/>
        <v>57</v>
      </c>
      <c r="K8572">
        <f t="shared" ca="1" si="934"/>
        <v>0</v>
      </c>
      <c r="L8572">
        <f t="shared" ca="1" si="935"/>
        <v>0</v>
      </c>
      <c r="M8572">
        <f t="shared" ca="1" si="936"/>
        <v>0</v>
      </c>
      <c r="N8572" t="str">
        <f t="shared" ca="1" si="937"/>
        <v>X</v>
      </c>
    </row>
    <row r="8573" spans="7:14" x14ac:dyDescent="0.3">
      <c r="G8573">
        <v>8572</v>
      </c>
      <c r="H8573">
        <f t="shared" ca="1" si="931"/>
        <v>19</v>
      </c>
      <c r="I8573">
        <f t="shared" ca="1" si="932"/>
        <v>20</v>
      </c>
      <c r="J8573">
        <f t="shared" ca="1" si="933"/>
        <v>24</v>
      </c>
      <c r="K8573">
        <f t="shared" ca="1" si="934"/>
        <v>0</v>
      </c>
      <c r="L8573">
        <f t="shared" ca="1" si="935"/>
        <v>0</v>
      </c>
      <c r="M8573">
        <f t="shared" ca="1" si="936"/>
        <v>0</v>
      </c>
      <c r="N8573" t="str">
        <f t="shared" ca="1" si="937"/>
        <v>X</v>
      </c>
    </row>
    <row r="8574" spans="7:14" x14ac:dyDescent="0.3">
      <c r="G8574">
        <v>8573</v>
      </c>
      <c r="H8574">
        <f t="shared" ca="1" si="931"/>
        <v>155</v>
      </c>
      <c r="I8574">
        <f t="shared" ca="1" si="932"/>
        <v>4</v>
      </c>
      <c r="J8574">
        <f t="shared" ca="1" si="933"/>
        <v>52</v>
      </c>
      <c r="K8574">
        <f t="shared" ca="1" si="934"/>
        <v>0</v>
      </c>
      <c r="L8574">
        <f t="shared" ca="1" si="935"/>
        <v>0</v>
      </c>
      <c r="M8574">
        <f t="shared" ca="1" si="936"/>
        <v>0</v>
      </c>
      <c r="N8574" t="str">
        <f t="shared" ca="1" si="937"/>
        <v>X</v>
      </c>
    </row>
    <row r="8575" spans="7:14" x14ac:dyDescent="0.3">
      <c r="G8575">
        <v>8574</v>
      </c>
      <c r="H8575">
        <f t="shared" ca="1" si="931"/>
        <v>43</v>
      </c>
      <c r="I8575">
        <f t="shared" ca="1" si="932"/>
        <v>8</v>
      </c>
      <c r="J8575">
        <f t="shared" ca="1" si="933"/>
        <v>7</v>
      </c>
      <c r="K8575">
        <f t="shared" ca="1" si="934"/>
        <v>0</v>
      </c>
      <c r="L8575">
        <f t="shared" ca="1" si="935"/>
        <v>0</v>
      </c>
      <c r="M8575">
        <f t="shared" ca="1" si="936"/>
        <v>1</v>
      </c>
      <c r="N8575" t="str">
        <f t="shared" ca="1" si="937"/>
        <v>X</v>
      </c>
    </row>
    <row r="8576" spans="7:14" x14ac:dyDescent="0.3">
      <c r="G8576">
        <v>8575</v>
      </c>
      <c r="H8576">
        <f t="shared" ca="1" si="931"/>
        <v>139</v>
      </c>
      <c r="I8576">
        <f t="shared" ca="1" si="932"/>
        <v>1</v>
      </c>
      <c r="J8576">
        <f t="shared" ca="1" si="933"/>
        <v>124</v>
      </c>
      <c r="K8576">
        <f t="shared" ca="1" si="934"/>
        <v>0</v>
      </c>
      <c r="L8576">
        <f t="shared" ca="1" si="935"/>
        <v>0</v>
      </c>
      <c r="M8576">
        <f t="shared" ca="1" si="936"/>
        <v>0</v>
      </c>
      <c r="N8576" t="str">
        <f t="shared" ca="1" si="937"/>
        <v>X</v>
      </c>
    </row>
    <row r="8577" spans="7:14" x14ac:dyDescent="0.3">
      <c r="G8577">
        <v>8576</v>
      </c>
      <c r="H8577">
        <f t="shared" ca="1" si="931"/>
        <v>56</v>
      </c>
      <c r="I8577">
        <f t="shared" ca="1" si="932"/>
        <v>9</v>
      </c>
      <c r="J8577">
        <f t="shared" ca="1" si="933"/>
        <v>88</v>
      </c>
      <c r="K8577">
        <f t="shared" ca="1" si="934"/>
        <v>0</v>
      </c>
      <c r="L8577">
        <f t="shared" ca="1" si="935"/>
        <v>0</v>
      </c>
      <c r="M8577">
        <f t="shared" ca="1" si="936"/>
        <v>0</v>
      </c>
      <c r="N8577" t="str">
        <f t="shared" ca="1" si="937"/>
        <v>X</v>
      </c>
    </row>
    <row r="8578" spans="7:14" x14ac:dyDescent="0.3">
      <c r="G8578">
        <v>8577</v>
      </c>
      <c r="H8578">
        <f t="shared" ca="1" si="931"/>
        <v>101</v>
      </c>
      <c r="I8578">
        <f t="shared" ca="1" si="932"/>
        <v>19</v>
      </c>
      <c r="J8578">
        <f t="shared" ca="1" si="933"/>
        <v>184</v>
      </c>
      <c r="K8578">
        <f t="shared" ca="1" si="934"/>
        <v>0</v>
      </c>
      <c r="L8578">
        <f t="shared" ca="1" si="935"/>
        <v>0</v>
      </c>
      <c r="M8578">
        <f t="shared" ca="1" si="936"/>
        <v>0</v>
      </c>
      <c r="N8578" t="str">
        <f t="shared" ca="1" si="937"/>
        <v>X</v>
      </c>
    </row>
    <row r="8579" spans="7:14" x14ac:dyDescent="0.3">
      <c r="G8579">
        <v>8578</v>
      </c>
      <c r="H8579">
        <f t="shared" ref="H8579:H8642" ca="1" si="938">RANDBETWEEN(0,200)</f>
        <v>64</v>
      </c>
      <c r="I8579">
        <f t="shared" ref="I8579:I8642" ca="1" si="939">RANDBETWEEN(0,20)</f>
        <v>10</v>
      </c>
      <c r="J8579">
        <f t="shared" ref="J8579:J8642" ca="1" si="940">RANDBETWEEN(0,200)</f>
        <v>41</v>
      </c>
      <c r="K8579">
        <f t="shared" ref="K8579:K8642" ca="1" si="941">IF(2*H8579+5*I8579&lt;=100,1,0)</f>
        <v>0</v>
      </c>
      <c r="L8579">
        <f t="shared" ref="L8579:L8642" ca="1" si="942">IF(I8579-J8579&gt;=10,1,0)</f>
        <v>0</v>
      </c>
      <c r="M8579">
        <f t="shared" ref="M8579:M8642" ca="1" si="943">IF(H8579+I8579^2+J8579&lt;=200,1,0)</f>
        <v>0</v>
      </c>
      <c r="N8579" t="str">
        <f t="shared" ref="N8579:N8642" ca="1" si="944">IF(K8579*L8579*M8579=1,2*H8579^3+4*I8579+J8579,"X")</f>
        <v>X</v>
      </c>
    </row>
    <row r="8580" spans="7:14" x14ac:dyDescent="0.3">
      <c r="G8580">
        <v>8579</v>
      </c>
      <c r="H8580">
        <f t="shared" ca="1" si="938"/>
        <v>199</v>
      </c>
      <c r="I8580">
        <f t="shared" ca="1" si="939"/>
        <v>4</v>
      </c>
      <c r="J8580">
        <f t="shared" ca="1" si="940"/>
        <v>97</v>
      </c>
      <c r="K8580">
        <f t="shared" ca="1" si="941"/>
        <v>0</v>
      </c>
      <c r="L8580">
        <f t="shared" ca="1" si="942"/>
        <v>0</v>
      </c>
      <c r="M8580">
        <f t="shared" ca="1" si="943"/>
        <v>0</v>
      </c>
      <c r="N8580" t="str">
        <f t="shared" ca="1" si="944"/>
        <v>X</v>
      </c>
    </row>
    <row r="8581" spans="7:14" x14ac:dyDescent="0.3">
      <c r="G8581">
        <v>8580</v>
      </c>
      <c r="H8581">
        <f t="shared" ca="1" si="938"/>
        <v>76</v>
      </c>
      <c r="I8581">
        <f t="shared" ca="1" si="939"/>
        <v>0</v>
      </c>
      <c r="J8581">
        <f t="shared" ca="1" si="940"/>
        <v>189</v>
      </c>
      <c r="K8581">
        <f t="shared" ca="1" si="941"/>
        <v>0</v>
      </c>
      <c r="L8581">
        <f t="shared" ca="1" si="942"/>
        <v>0</v>
      </c>
      <c r="M8581">
        <f t="shared" ca="1" si="943"/>
        <v>0</v>
      </c>
      <c r="N8581" t="str">
        <f t="shared" ca="1" si="944"/>
        <v>X</v>
      </c>
    </row>
    <row r="8582" spans="7:14" x14ac:dyDescent="0.3">
      <c r="G8582">
        <v>8581</v>
      </c>
      <c r="H8582">
        <f t="shared" ca="1" si="938"/>
        <v>58</v>
      </c>
      <c r="I8582">
        <f t="shared" ca="1" si="939"/>
        <v>20</v>
      </c>
      <c r="J8582">
        <f t="shared" ca="1" si="940"/>
        <v>95</v>
      </c>
      <c r="K8582">
        <f t="shared" ca="1" si="941"/>
        <v>0</v>
      </c>
      <c r="L8582">
        <f t="shared" ca="1" si="942"/>
        <v>0</v>
      </c>
      <c r="M8582">
        <f t="shared" ca="1" si="943"/>
        <v>0</v>
      </c>
      <c r="N8582" t="str">
        <f t="shared" ca="1" si="944"/>
        <v>X</v>
      </c>
    </row>
    <row r="8583" spans="7:14" x14ac:dyDescent="0.3">
      <c r="G8583">
        <v>8582</v>
      </c>
      <c r="H8583">
        <f t="shared" ca="1" si="938"/>
        <v>140</v>
      </c>
      <c r="I8583">
        <f t="shared" ca="1" si="939"/>
        <v>18</v>
      </c>
      <c r="J8583">
        <f t="shared" ca="1" si="940"/>
        <v>85</v>
      </c>
      <c r="K8583">
        <f t="shared" ca="1" si="941"/>
        <v>0</v>
      </c>
      <c r="L8583">
        <f t="shared" ca="1" si="942"/>
        <v>0</v>
      </c>
      <c r="M8583">
        <f t="shared" ca="1" si="943"/>
        <v>0</v>
      </c>
      <c r="N8583" t="str">
        <f t="shared" ca="1" si="944"/>
        <v>X</v>
      </c>
    </row>
    <row r="8584" spans="7:14" x14ac:dyDescent="0.3">
      <c r="G8584">
        <v>8583</v>
      </c>
      <c r="H8584">
        <f t="shared" ca="1" si="938"/>
        <v>181</v>
      </c>
      <c r="I8584">
        <f t="shared" ca="1" si="939"/>
        <v>0</v>
      </c>
      <c r="J8584">
        <f t="shared" ca="1" si="940"/>
        <v>40</v>
      </c>
      <c r="K8584">
        <f t="shared" ca="1" si="941"/>
        <v>0</v>
      </c>
      <c r="L8584">
        <f t="shared" ca="1" si="942"/>
        <v>0</v>
      </c>
      <c r="M8584">
        <f t="shared" ca="1" si="943"/>
        <v>0</v>
      </c>
      <c r="N8584" t="str">
        <f t="shared" ca="1" si="944"/>
        <v>X</v>
      </c>
    </row>
    <row r="8585" spans="7:14" x14ac:dyDescent="0.3">
      <c r="G8585">
        <v>8584</v>
      </c>
      <c r="H8585">
        <f t="shared" ca="1" si="938"/>
        <v>118</v>
      </c>
      <c r="I8585">
        <f t="shared" ca="1" si="939"/>
        <v>6</v>
      </c>
      <c r="J8585">
        <f t="shared" ca="1" si="940"/>
        <v>5</v>
      </c>
      <c r="K8585">
        <f t="shared" ca="1" si="941"/>
        <v>0</v>
      </c>
      <c r="L8585">
        <f t="shared" ca="1" si="942"/>
        <v>0</v>
      </c>
      <c r="M8585">
        <f t="shared" ca="1" si="943"/>
        <v>1</v>
      </c>
      <c r="N8585" t="str">
        <f t="shared" ca="1" si="944"/>
        <v>X</v>
      </c>
    </row>
    <row r="8586" spans="7:14" x14ac:dyDescent="0.3">
      <c r="G8586">
        <v>8585</v>
      </c>
      <c r="H8586">
        <f t="shared" ca="1" si="938"/>
        <v>92</v>
      </c>
      <c r="I8586">
        <f t="shared" ca="1" si="939"/>
        <v>8</v>
      </c>
      <c r="J8586">
        <f t="shared" ca="1" si="940"/>
        <v>7</v>
      </c>
      <c r="K8586">
        <f t="shared" ca="1" si="941"/>
        <v>0</v>
      </c>
      <c r="L8586">
        <f t="shared" ca="1" si="942"/>
        <v>0</v>
      </c>
      <c r="M8586">
        <f t="shared" ca="1" si="943"/>
        <v>1</v>
      </c>
      <c r="N8586" t="str">
        <f t="shared" ca="1" si="944"/>
        <v>X</v>
      </c>
    </row>
    <row r="8587" spans="7:14" x14ac:dyDescent="0.3">
      <c r="G8587">
        <v>8586</v>
      </c>
      <c r="H8587">
        <f t="shared" ca="1" si="938"/>
        <v>8</v>
      </c>
      <c r="I8587">
        <f t="shared" ca="1" si="939"/>
        <v>2</v>
      </c>
      <c r="J8587">
        <f t="shared" ca="1" si="940"/>
        <v>139</v>
      </c>
      <c r="K8587">
        <f t="shared" ca="1" si="941"/>
        <v>1</v>
      </c>
      <c r="L8587">
        <f t="shared" ca="1" si="942"/>
        <v>0</v>
      </c>
      <c r="M8587">
        <f t="shared" ca="1" si="943"/>
        <v>1</v>
      </c>
      <c r="N8587" t="str">
        <f t="shared" ca="1" si="944"/>
        <v>X</v>
      </c>
    </row>
    <row r="8588" spans="7:14" x14ac:dyDescent="0.3">
      <c r="G8588">
        <v>8587</v>
      </c>
      <c r="H8588">
        <f t="shared" ca="1" si="938"/>
        <v>196</v>
      </c>
      <c r="I8588">
        <f t="shared" ca="1" si="939"/>
        <v>12</v>
      </c>
      <c r="J8588">
        <f t="shared" ca="1" si="940"/>
        <v>20</v>
      </c>
      <c r="K8588">
        <f t="shared" ca="1" si="941"/>
        <v>0</v>
      </c>
      <c r="L8588">
        <f t="shared" ca="1" si="942"/>
        <v>0</v>
      </c>
      <c r="M8588">
        <f t="shared" ca="1" si="943"/>
        <v>0</v>
      </c>
      <c r="N8588" t="str">
        <f t="shared" ca="1" si="944"/>
        <v>X</v>
      </c>
    </row>
    <row r="8589" spans="7:14" x14ac:dyDescent="0.3">
      <c r="G8589">
        <v>8588</v>
      </c>
      <c r="H8589">
        <f t="shared" ca="1" si="938"/>
        <v>122</v>
      </c>
      <c r="I8589">
        <f t="shared" ca="1" si="939"/>
        <v>1</v>
      </c>
      <c r="J8589">
        <f t="shared" ca="1" si="940"/>
        <v>192</v>
      </c>
      <c r="K8589">
        <f t="shared" ca="1" si="941"/>
        <v>0</v>
      </c>
      <c r="L8589">
        <f t="shared" ca="1" si="942"/>
        <v>0</v>
      </c>
      <c r="M8589">
        <f t="shared" ca="1" si="943"/>
        <v>0</v>
      </c>
      <c r="N8589" t="str">
        <f t="shared" ca="1" si="944"/>
        <v>X</v>
      </c>
    </row>
    <row r="8590" spans="7:14" x14ac:dyDescent="0.3">
      <c r="G8590">
        <v>8589</v>
      </c>
      <c r="H8590">
        <f t="shared" ca="1" si="938"/>
        <v>186</v>
      </c>
      <c r="I8590">
        <f t="shared" ca="1" si="939"/>
        <v>9</v>
      </c>
      <c r="J8590">
        <f t="shared" ca="1" si="940"/>
        <v>72</v>
      </c>
      <c r="K8590">
        <f t="shared" ca="1" si="941"/>
        <v>0</v>
      </c>
      <c r="L8590">
        <f t="shared" ca="1" si="942"/>
        <v>0</v>
      </c>
      <c r="M8590">
        <f t="shared" ca="1" si="943"/>
        <v>0</v>
      </c>
      <c r="N8590" t="str">
        <f t="shared" ca="1" si="944"/>
        <v>X</v>
      </c>
    </row>
    <row r="8591" spans="7:14" x14ac:dyDescent="0.3">
      <c r="G8591">
        <v>8590</v>
      </c>
      <c r="H8591">
        <f t="shared" ca="1" si="938"/>
        <v>191</v>
      </c>
      <c r="I8591">
        <f t="shared" ca="1" si="939"/>
        <v>20</v>
      </c>
      <c r="J8591">
        <f t="shared" ca="1" si="940"/>
        <v>50</v>
      </c>
      <c r="K8591">
        <f t="shared" ca="1" si="941"/>
        <v>0</v>
      </c>
      <c r="L8591">
        <f t="shared" ca="1" si="942"/>
        <v>0</v>
      </c>
      <c r="M8591">
        <f t="shared" ca="1" si="943"/>
        <v>0</v>
      </c>
      <c r="N8591" t="str">
        <f t="shared" ca="1" si="944"/>
        <v>X</v>
      </c>
    </row>
    <row r="8592" spans="7:14" x14ac:dyDescent="0.3">
      <c r="G8592">
        <v>8591</v>
      </c>
      <c r="H8592">
        <f t="shared" ca="1" si="938"/>
        <v>12</v>
      </c>
      <c r="I8592">
        <f t="shared" ca="1" si="939"/>
        <v>3</v>
      </c>
      <c r="J8592">
        <f t="shared" ca="1" si="940"/>
        <v>35</v>
      </c>
      <c r="K8592">
        <f t="shared" ca="1" si="941"/>
        <v>1</v>
      </c>
      <c r="L8592">
        <f t="shared" ca="1" si="942"/>
        <v>0</v>
      </c>
      <c r="M8592">
        <f t="shared" ca="1" si="943"/>
        <v>1</v>
      </c>
      <c r="N8592" t="str">
        <f t="shared" ca="1" si="944"/>
        <v>X</v>
      </c>
    </row>
    <row r="8593" spans="7:14" x14ac:dyDescent="0.3">
      <c r="G8593">
        <v>8592</v>
      </c>
      <c r="H8593">
        <f t="shared" ca="1" si="938"/>
        <v>102</v>
      </c>
      <c r="I8593">
        <f t="shared" ca="1" si="939"/>
        <v>4</v>
      </c>
      <c r="J8593">
        <f t="shared" ca="1" si="940"/>
        <v>192</v>
      </c>
      <c r="K8593">
        <f t="shared" ca="1" si="941"/>
        <v>0</v>
      </c>
      <c r="L8593">
        <f t="shared" ca="1" si="942"/>
        <v>0</v>
      </c>
      <c r="M8593">
        <f t="shared" ca="1" si="943"/>
        <v>0</v>
      </c>
      <c r="N8593" t="str">
        <f t="shared" ca="1" si="944"/>
        <v>X</v>
      </c>
    </row>
    <row r="8594" spans="7:14" x14ac:dyDescent="0.3">
      <c r="G8594">
        <v>8593</v>
      </c>
      <c r="H8594">
        <f t="shared" ca="1" si="938"/>
        <v>111</v>
      </c>
      <c r="I8594">
        <f t="shared" ca="1" si="939"/>
        <v>11</v>
      </c>
      <c r="J8594">
        <f t="shared" ca="1" si="940"/>
        <v>175</v>
      </c>
      <c r="K8594">
        <f t="shared" ca="1" si="941"/>
        <v>0</v>
      </c>
      <c r="L8594">
        <f t="shared" ca="1" si="942"/>
        <v>0</v>
      </c>
      <c r="M8594">
        <f t="shared" ca="1" si="943"/>
        <v>0</v>
      </c>
      <c r="N8594" t="str">
        <f t="shared" ca="1" si="944"/>
        <v>X</v>
      </c>
    </row>
    <row r="8595" spans="7:14" x14ac:dyDescent="0.3">
      <c r="G8595">
        <v>8594</v>
      </c>
      <c r="H8595">
        <f t="shared" ca="1" si="938"/>
        <v>134</v>
      </c>
      <c r="I8595">
        <f t="shared" ca="1" si="939"/>
        <v>20</v>
      </c>
      <c r="J8595">
        <f t="shared" ca="1" si="940"/>
        <v>140</v>
      </c>
      <c r="K8595">
        <f t="shared" ca="1" si="941"/>
        <v>0</v>
      </c>
      <c r="L8595">
        <f t="shared" ca="1" si="942"/>
        <v>0</v>
      </c>
      <c r="M8595">
        <f t="shared" ca="1" si="943"/>
        <v>0</v>
      </c>
      <c r="N8595" t="str">
        <f t="shared" ca="1" si="944"/>
        <v>X</v>
      </c>
    </row>
    <row r="8596" spans="7:14" x14ac:dyDescent="0.3">
      <c r="G8596">
        <v>8595</v>
      </c>
      <c r="H8596">
        <f t="shared" ca="1" si="938"/>
        <v>155</v>
      </c>
      <c r="I8596">
        <f t="shared" ca="1" si="939"/>
        <v>10</v>
      </c>
      <c r="J8596">
        <f t="shared" ca="1" si="940"/>
        <v>95</v>
      </c>
      <c r="K8596">
        <f t="shared" ca="1" si="941"/>
        <v>0</v>
      </c>
      <c r="L8596">
        <f t="shared" ca="1" si="942"/>
        <v>0</v>
      </c>
      <c r="M8596">
        <f t="shared" ca="1" si="943"/>
        <v>0</v>
      </c>
      <c r="N8596" t="str">
        <f t="shared" ca="1" si="944"/>
        <v>X</v>
      </c>
    </row>
    <row r="8597" spans="7:14" x14ac:dyDescent="0.3">
      <c r="G8597">
        <v>8596</v>
      </c>
      <c r="H8597">
        <f t="shared" ca="1" si="938"/>
        <v>22</v>
      </c>
      <c r="I8597">
        <f t="shared" ca="1" si="939"/>
        <v>19</v>
      </c>
      <c r="J8597">
        <f t="shared" ca="1" si="940"/>
        <v>54</v>
      </c>
      <c r="K8597">
        <f t="shared" ca="1" si="941"/>
        <v>0</v>
      </c>
      <c r="L8597">
        <f t="shared" ca="1" si="942"/>
        <v>0</v>
      </c>
      <c r="M8597">
        <f t="shared" ca="1" si="943"/>
        <v>0</v>
      </c>
      <c r="N8597" t="str">
        <f t="shared" ca="1" si="944"/>
        <v>X</v>
      </c>
    </row>
    <row r="8598" spans="7:14" x14ac:dyDescent="0.3">
      <c r="G8598">
        <v>8597</v>
      </c>
      <c r="H8598">
        <f t="shared" ca="1" si="938"/>
        <v>196</v>
      </c>
      <c r="I8598">
        <f t="shared" ca="1" si="939"/>
        <v>16</v>
      </c>
      <c r="J8598">
        <f t="shared" ca="1" si="940"/>
        <v>44</v>
      </c>
      <c r="K8598">
        <f t="shared" ca="1" si="941"/>
        <v>0</v>
      </c>
      <c r="L8598">
        <f t="shared" ca="1" si="942"/>
        <v>0</v>
      </c>
      <c r="M8598">
        <f t="shared" ca="1" si="943"/>
        <v>0</v>
      </c>
      <c r="N8598" t="str">
        <f t="shared" ca="1" si="944"/>
        <v>X</v>
      </c>
    </row>
    <row r="8599" spans="7:14" x14ac:dyDescent="0.3">
      <c r="G8599">
        <v>8598</v>
      </c>
      <c r="H8599">
        <f t="shared" ca="1" si="938"/>
        <v>199</v>
      </c>
      <c r="I8599">
        <f t="shared" ca="1" si="939"/>
        <v>4</v>
      </c>
      <c r="J8599">
        <f t="shared" ca="1" si="940"/>
        <v>56</v>
      </c>
      <c r="K8599">
        <f t="shared" ca="1" si="941"/>
        <v>0</v>
      </c>
      <c r="L8599">
        <f t="shared" ca="1" si="942"/>
        <v>0</v>
      </c>
      <c r="M8599">
        <f t="shared" ca="1" si="943"/>
        <v>0</v>
      </c>
      <c r="N8599" t="str">
        <f t="shared" ca="1" si="944"/>
        <v>X</v>
      </c>
    </row>
    <row r="8600" spans="7:14" x14ac:dyDescent="0.3">
      <c r="G8600">
        <v>8599</v>
      </c>
      <c r="H8600">
        <f t="shared" ca="1" si="938"/>
        <v>76</v>
      </c>
      <c r="I8600">
        <f t="shared" ca="1" si="939"/>
        <v>20</v>
      </c>
      <c r="J8600">
        <f t="shared" ca="1" si="940"/>
        <v>85</v>
      </c>
      <c r="K8600">
        <f t="shared" ca="1" si="941"/>
        <v>0</v>
      </c>
      <c r="L8600">
        <f t="shared" ca="1" si="942"/>
        <v>0</v>
      </c>
      <c r="M8600">
        <f t="shared" ca="1" si="943"/>
        <v>0</v>
      </c>
      <c r="N8600" t="str">
        <f t="shared" ca="1" si="944"/>
        <v>X</v>
      </c>
    </row>
    <row r="8601" spans="7:14" x14ac:dyDescent="0.3">
      <c r="G8601">
        <v>8600</v>
      </c>
      <c r="H8601">
        <f t="shared" ca="1" si="938"/>
        <v>151</v>
      </c>
      <c r="I8601">
        <f t="shared" ca="1" si="939"/>
        <v>2</v>
      </c>
      <c r="J8601">
        <f t="shared" ca="1" si="940"/>
        <v>86</v>
      </c>
      <c r="K8601">
        <f t="shared" ca="1" si="941"/>
        <v>0</v>
      </c>
      <c r="L8601">
        <f t="shared" ca="1" si="942"/>
        <v>0</v>
      </c>
      <c r="M8601">
        <f t="shared" ca="1" si="943"/>
        <v>0</v>
      </c>
      <c r="N8601" t="str">
        <f t="shared" ca="1" si="944"/>
        <v>X</v>
      </c>
    </row>
    <row r="8602" spans="7:14" x14ac:dyDescent="0.3">
      <c r="G8602">
        <v>8601</v>
      </c>
      <c r="H8602">
        <f t="shared" ca="1" si="938"/>
        <v>54</v>
      </c>
      <c r="I8602">
        <f t="shared" ca="1" si="939"/>
        <v>12</v>
      </c>
      <c r="J8602">
        <f t="shared" ca="1" si="940"/>
        <v>189</v>
      </c>
      <c r="K8602">
        <f t="shared" ca="1" si="941"/>
        <v>0</v>
      </c>
      <c r="L8602">
        <f t="shared" ca="1" si="942"/>
        <v>0</v>
      </c>
      <c r="M8602">
        <f t="shared" ca="1" si="943"/>
        <v>0</v>
      </c>
      <c r="N8602" t="str">
        <f t="shared" ca="1" si="944"/>
        <v>X</v>
      </c>
    </row>
    <row r="8603" spans="7:14" x14ac:dyDescent="0.3">
      <c r="G8603">
        <v>8602</v>
      </c>
      <c r="H8603">
        <f t="shared" ca="1" si="938"/>
        <v>161</v>
      </c>
      <c r="I8603">
        <f t="shared" ca="1" si="939"/>
        <v>16</v>
      </c>
      <c r="J8603">
        <f t="shared" ca="1" si="940"/>
        <v>85</v>
      </c>
      <c r="K8603">
        <f t="shared" ca="1" si="941"/>
        <v>0</v>
      </c>
      <c r="L8603">
        <f t="shared" ca="1" si="942"/>
        <v>0</v>
      </c>
      <c r="M8603">
        <f t="shared" ca="1" si="943"/>
        <v>0</v>
      </c>
      <c r="N8603" t="str">
        <f t="shared" ca="1" si="944"/>
        <v>X</v>
      </c>
    </row>
    <row r="8604" spans="7:14" x14ac:dyDescent="0.3">
      <c r="G8604">
        <v>8603</v>
      </c>
      <c r="H8604">
        <f t="shared" ca="1" si="938"/>
        <v>138</v>
      </c>
      <c r="I8604">
        <f t="shared" ca="1" si="939"/>
        <v>14</v>
      </c>
      <c r="J8604">
        <f t="shared" ca="1" si="940"/>
        <v>110</v>
      </c>
      <c r="K8604">
        <f t="shared" ca="1" si="941"/>
        <v>0</v>
      </c>
      <c r="L8604">
        <f t="shared" ca="1" si="942"/>
        <v>0</v>
      </c>
      <c r="M8604">
        <f t="shared" ca="1" si="943"/>
        <v>0</v>
      </c>
      <c r="N8604" t="str">
        <f t="shared" ca="1" si="944"/>
        <v>X</v>
      </c>
    </row>
    <row r="8605" spans="7:14" x14ac:dyDescent="0.3">
      <c r="G8605">
        <v>8604</v>
      </c>
      <c r="H8605">
        <f t="shared" ca="1" si="938"/>
        <v>66</v>
      </c>
      <c r="I8605">
        <f t="shared" ca="1" si="939"/>
        <v>12</v>
      </c>
      <c r="J8605">
        <f t="shared" ca="1" si="940"/>
        <v>139</v>
      </c>
      <c r="K8605">
        <f t="shared" ca="1" si="941"/>
        <v>0</v>
      </c>
      <c r="L8605">
        <f t="shared" ca="1" si="942"/>
        <v>0</v>
      </c>
      <c r="M8605">
        <f t="shared" ca="1" si="943"/>
        <v>0</v>
      </c>
      <c r="N8605" t="str">
        <f t="shared" ca="1" si="944"/>
        <v>X</v>
      </c>
    </row>
    <row r="8606" spans="7:14" x14ac:dyDescent="0.3">
      <c r="G8606">
        <v>8605</v>
      </c>
      <c r="H8606">
        <f t="shared" ca="1" si="938"/>
        <v>182</v>
      </c>
      <c r="I8606">
        <f t="shared" ca="1" si="939"/>
        <v>9</v>
      </c>
      <c r="J8606">
        <f t="shared" ca="1" si="940"/>
        <v>162</v>
      </c>
      <c r="K8606">
        <f t="shared" ca="1" si="941"/>
        <v>0</v>
      </c>
      <c r="L8606">
        <f t="shared" ca="1" si="942"/>
        <v>0</v>
      </c>
      <c r="M8606">
        <f t="shared" ca="1" si="943"/>
        <v>0</v>
      </c>
      <c r="N8606" t="str">
        <f t="shared" ca="1" si="944"/>
        <v>X</v>
      </c>
    </row>
    <row r="8607" spans="7:14" x14ac:dyDescent="0.3">
      <c r="G8607">
        <v>8606</v>
      </c>
      <c r="H8607">
        <f t="shared" ca="1" si="938"/>
        <v>126</v>
      </c>
      <c r="I8607">
        <f t="shared" ca="1" si="939"/>
        <v>4</v>
      </c>
      <c r="J8607">
        <f t="shared" ca="1" si="940"/>
        <v>88</v>
      </c>
      <c r="K8607">
        <f t="shared" ca="1" si="941"/>
        <v>0</v>
      </c>
      <c r="L8607">
        <f t="shared" ca="1" si="942"/>
        <v>0</v>
      </c>
      <c r="M8607">
        <f t="shared" ca="1" si="943"/>
        <v>0</v>
      </c>
      <c r="N8607" t="str">
        <f t="shared" ca="1" si="944"/>
        <v>X</v>
      </c>
    </row>
    <row r="8608" spans="7:14" x14ac:dyDescent="0.3">
      <c r="G8608">
        <v>8607</v>
      </c>
      <c r="H8608">
        <f t="shared" ca="1" si="938"/>
        <v>27</v>
      </c>
      <c r="I8608">
        <f t="shared" ca="1" si="939"/>
        <v>10</v>
      </c>
      <c r="J8608">
        <f t="shared" ca="1" si="940"/>
        <v>146</v>
      </c>
      <c r="K8608">
        <f t="shared" ca="1" si="941"/>
        <v>0</v>
      </c>
      <c r="L8608">
        <f t="shared" ca="1" si="942"/>
        <v>0</v>
      </c>
      <c r="M8608">
        <f t="shared" ca="1" si="943"/>
        <v>0</v>
      </c>
      <c r="N8608" t="str">
        <f t="shared" ca="1" si="944"/>
        <v>X</v>
      </c>
    </row>
    <row r="8609" spans="7:14" x14ac:dyDescent="0.3">
      <c r="G8609">
        <v>8608</v>
      </c>
      <c r="H8609">
        <f t="shared" ca="1" si="938"/>
        <v>0</v>
      </c>
      <c r="I8609">
        <f t="shared" ca="1" si="939"/>
        <v>20</v>
      </c>
      <c r="J8609">
        <f t="shared" ca="1" si="940"/>
        <v>122</v>
      </c>
      <c r="K8609">
        <f t="shared" ca="1" si="941"/>
        <v>1</v>
      </c>
      <c r="L8609">
        <f t="shared" ca="1" si="942"/>
        <v>0</v>
      </c>
      <c r="M8609">
        <f t="shared" ca="1" si="943"/>
        <v>0</v>
      </c>
      <c r="N8609" t="str">
        <f t="shared" ca="1" si="944"/>
        <v>X</v>
      </c>
    </row>
    <row r="8610" spans="7:14" x14ac:dyDescent="0.3">
      <c r="G8610">
        <v>8609</v>
      </c>
      <c r="H8610">
        <f t="shared" ca="1" si="938"/>
        <v>84</v>
      </c>
      <c r="I8610">
        <f t="shared" ca="1" si="939"/>
        <v>9</v>
      </c>
      <c r="J8610">
        <f t="shared" ca="1" si="940"/>
        <v>147</v>
      </c>
      <c r="K8610">
        <f t="shared" ca="1" si="941"/>
        <v>0</v>
      </c>
      <c r="L8610">
        <f t="shared" ca="1" si="942"/>
        <v>0</v>
      </c>
      <c r="M8610">
        <f t="shared" ca="1" si="943"/>
        <v>0</v>
      </c>
      <c r="N8610" t="str">
        <f t="shared" ca="1" si="944"/>
        <v>X</v>
      </c>
    </row>
    <row r="8611" spans="7:14" x14ac:dyDescent="0.3">
      <c r="G8611">
        <v>8610</v>
      </c>
      <c r="H8611">
        <f t="shared" ca="1" si="938"/>
        <v>79</v>
      </c>
      <c r="I8611">
        <f t="shared" ca="1" si="939"/>
        <v>10</v>
      </c>
      <c r="J8611">
        <f t="shared" ca="1" si="940"/>
        <v>11</v>
      </c>
      <c r="K8611">
        <f t="shared" ca="1" si="941"/>
        <v>0</v>
      </c>
      <c r="L8611">
        <f t="shared" ca="1" si="942"/>
        <v>0</v>
      </c>
      <c r="M8611">
        <f t="shared" ca="1" si="943"/>
        <v>1</v>
      </c>
      <c r="N8611" t="str">
        <f t="shared" ca="1" si="944"/>
        <v>X</v>
      </c>
    </row>
    <row r="8612" spans="7:14" x14ac:dyDescent="0.3">
      <c r="G8612">
        <v>8611</v>
      </c>
      <c r="H8612">
        <f t="shared" ca="1" si="938"/>
        <v>21</v>
      </c>
      <c r="I8612">
        <f t="shared" ca="1" si="939"/>
        <v>2</v>
      </c>
      <c r="J8612">
        <f t="shared" ca="1" si="940"/>
        <v>189</v>
      </c>
      <c r="K8612">
        <f t="shared" ca="1" si="941"/>
        <v>1</v>
      </c>
      <c r="L8612">
        <f t="shared" ca="1" si="942"/>
        <v>0</v>
      </c>
      <c r="M8612">
        <f t="shared" ca="1" si="943"/>
        <v>0</v>
      </c>
      <c r="N8612" t="str">
        <f t="shared" ca="1" si="944"/>
        <v>X</v>
      </c>
    </row>
    <row r="8613" spans="7:14" x14ac:dyDescent="0.3">
      <c r="G8613">
        <v>8612</v>
      </c>
      <c r="H8613">
        <f t="shared" ca="1" si="938"/>
        <v>22</v>
      </c>
      <c r="I8613">
        <f t="shared" ca="1" si="939"/>
        <v>15</v>
      </c>
      <c r="J8613">
        <f t="shared" ca="1" si="940"/>
        <v>68</v>
      </c>
      <c r="K8613">
        <f t="shared" ca="1" si="941"/>
        <v>0</v>
      </c>
      <c r="L8613">
        <f t="shared" ca="1" si="942"/>
        <v>0</v>
      </c>
      <c r="M8613">
        <f t="shared" ca="1" si="943"/>
        <v>0</v>
      </c>
      <c r="N8613" t="str">
        <f t="shared" ca="1" si="944"/>
        <v>X</v>
      </c>
    </row>
    <row r="8614" spans="7:14" x14ac:dyDescent="0.3">
      <c r="G8614">
        <v>8613</v>
      </c>
      <c r="H8614">
        <f t="shared" ca="1" si="938"/>
        <v>68</v>
      </c>
      <c r="I8614">
        <f t="shared" ca="1" si="939"/>
        <v>5</v>
      </c>
      <c r="J8614">
        <f t="shared" ca="1" si="940"/>
        <v>21</v>
      </c>
      <c r="K8614">
        <f t="shared" ca="1" si="941"/>
        <v>0</v>
      </c>
      <c r="L8614">
        <f t="shared" ca="1" si="942"/>
        <v>0</v>
      </c>
      <c r="M8614">
        <f t="shared" ca="1" si="943"/>
        <v>1</v>
      </c>
      <c r="N8614" t="str">
        <f t="shared" ca="1" si="944"/>
        <v>X</v>
      </c>
    </row>
    <row r="8615" spans="7:14" x14ac:dyDescent="0.3">
      <c r="G8615">
        <v>8614</v>
      </c>
      <c r="H8615">
        <f t="shared" ca="1" si="938"/>
        <v>21</v>
      </c>
      <c r="I8615">
        <f t="shared" ca="1" si="939"/>
        <v>9</v>
      </c>
      <c r="J8615">
        <f t="shared" ca="1" si="940"/>
        <v>121</v>
      </c>
      <c r="K8615">
        <f t="shared" ca="1" si="941"/>
        <v>1</v>
      </c>
      <c r="L8615">
        <f t="shared" ca="1" si="942"/>
        <v>0</v>
      </c>
      <c r="M8615">
        <f t="shared" ca="1" si="943"/>
        <v>0</v>
      </c>
      <c r="N8615" t="str">
        <f t="shared" ca="1" si="944"/>
        <v>X</v>
      </c>
    </row>
    <row r="8616" spans="7:14" x14ac:dyDescent="0.3">
      <c r="G8616">
        <v>8615</v>
      </c>
      <c r="H8616">
        <f t="shared" ca="1" si="938"/>
        <v>107</v>
      </c>
      <c r="I8616">
        <f t="shared" ca="1" si="939"/>
        <v>18</v>
      </c>
      <c r="J8616">
        <f t="shared" ca="1" si="940"/>
        <v>42</v>
      </c>
      <c r="K8616">
        <f t="shared" ca="1" si="941"/>
        <v>0</v>
      </c>
      <c r="L8616">
        <f t="shared" ca="1" si="942"/>
        <v>0</v>
      </c>
      <c r="M8616">
        <f t="shared" ca="1" si="943"/>
        <v>0</v>
      </c>
      <c r="N8616" t="str">
        <f t="shared" ca="1" si="944"/>
        <v>X</v>
      </c>
    </row>
    <row r="8617" spans="7:14" x14ac:dyDescent="0.3">
      <c r="G8617">
        <v>8616</v>
      </c>
      <c r="H8617">
        <f t="shared" ca="1" si="938"/>
        <v>92</v>
      </c>
      <c r="I8617">
        <f t="shared" ca="1" si="939"/>
        <v>7</v>
      </c>
      <c r="J8617">
        <f t="shared" ca="1" si="940"/>
        <v>104</v>
      </c>
      <c r="K8617">
        <f t="shared" ca="1" si="941"/>
        <v>0</v>
      </c>
      <c r="L8617">
        <f t="shared" ca="1" si="942"/>
        <v>0</v>
      </c>
      <c r="M8617">
        <f t="shared" ca="1" si="943"/>
        <v>0</v>
      </c>
      <c r="N8617" t="str">
        <f t="shared" ca="1" si="944"/>
        <v>X</v>
      </c>
    </row>
    <row r="8618" spans="7:14" x14ac:dyDescent="0.3">
      <c r="G8618">
        <v>8617</v>
      </c>
      <c r="H8618">
        <f t="shared" ca="1" si="938"/>
        <v>84</v>
      </c>
      <c r="I8618">
        <f t="shared" ca="1" si="939"/>
        <v>18</v>
      </c>
      <c r="J8618">
        <f t="shared" ca="1" si="940"/>
        <v>11</v>
      </c>
      <c r="K8618">
        <f t="shared" ca="1" si="941"/>
        <v>0</v>
      </c>
      <c r="L8618">
        <f t="shared" ca="1" si="942"/>
        <v>0</v>
      </c>
      <c r="M8618">
        <f t="shared" ca="1" si="943"/>
        <v>0</v>
      </c>
      <c r="N8618" t="str">
        <f t="shared" ca="1" si="944"/>
        <v>X</v>
      </c>
    </row>
    <row r="8619" spans="7:14" x14ac:dyDescent="0.3">
      <c r="G8619">
        <v>8618</v>
      </c>
      <c r="H8619">
        <f t="shared" ca="1" si="938"/>
        <v>38</v>
      </c>
      <c r="I8619">
        <f t="shared" ca="1" si="939"/>
        <v>6</v>
      </c>
      <c r="J8619">
        <f t="shared" ca="1" si="940"/>
        <v>158</v>
      </c>
      <c r="K8619">
        <f t="shared" ca="1" si="941"/>
        <v>0</v>
      </c>
      <c r="L8619">
        <f t="shared" ca="1" si="942"/>
        <v>0</v>
      </c>
      <c r="M8619">
        <f t="shared" ca="1" si="943"/>
        <v>0</v>
      </c>
      <c r="N8619" t="str">
        <f t="shared" ca="1" si="944"/>
        <v>X</v>
      </c>
    </row>
    <row r="8620" spans="7:14" x14ac:dyDescent="0.3">
      <c r="G8620">
        <v>8619</v>
      </c>
      <c r="H8620">
        <f t="shared" ca="1" si="938"/>
        <v>147</v>
      </c>
      <c r="I8620">
        <f t="shared" ca="1" si="939"/>
        <v>12</v>
      </c>
      <c r="J8620">
        <f t="shared" ca="1" si="940"/>
        <v>109</v>
      </c>
      <c r="K8620">
        <f t="shared" ca="1" si="941"/>
        <v>0</v>
      </c>
      <c r="L8620">
        <f t="shared" ca="1" si="942"/>
        <v>0</v>
      </c>
      <c r="M8620">
        <f t="shared" ca="1" si="943"/>
        <v>0</v>
      </c>
      <c r="N8620" t="str">
        <f t="shared" ca="1" si="944"/>
        <v>X</v>
      </c>
    </row>
    <row r="8621" spans="7:14" x14ac:dyDescent="0.3">
      <c r="G8621">
        <v>8620</v>
      </c>
      <c r="H8621">
        <f t="shared" ca="1" si="938"/>
        <v>52</v>
      </c>
      <c r="I8621">
        <f t="shared" ca="1" si="939"/>
        <v>18</v>
      </c>
      <c r="J8621">
        <f t="shared" ca="1" si="940"/>
        <v>83</v>
      </c>
      <c r="K8621">
        <f t="shared" ca="1" si="941"/>
        <v>0</v>
      </c>
      <c r="L8621">
        <f t="shared" ca="1" si="942"/>
        <v>0</v>
      </c>
      <c r="M8621">
        <f t="shared" ca="1" si="943"/>
        <v>0</v>
      </c>
      <c r="N8621" t="str">
        <f t="shared" ca="1" si="944"/>
        <v>X</v>
      </c>
    </row>
    <row r="8622" spans="7:14" x14ac:dyDescent="0.3">
      <c r="G8622">
        <v>8621</v>
      </c>
      <c r="H8622">
        <f t="shared" ca="1" si="938"/>
        <v>37</v>
      </c>
      <c r="I8622">
        <f t="shared" ca="1" si="939"/>
        <v>7</v>
      </c>
      <c r="J8622">
        <f t="shared" ca="1" si="940"/>
        <v>36</v>
      </c>
      <c r="K8622">
        <f t="shared" ca="1" si="941"/>
        <v>0</v>
      </c>
      <c r="L8622">
        <f t="shared" ca="1" si="942"/>
        <v>0</v>
      </c>
      <c r="M8622">
        <f t="shared" ca="1" si="943"/>
        <v>1</v>
      </c>
      <c r="N8622" t="str">
        <f t="shared" ca="1" si="944"/>
        <v>X</v>
      </c>
    </row>
    <row r="8623" spans="7:14" x14ac:dyDescent="0.3">
      <c r="G8623">
        <v>8622</v>
      </c>
      <c r="H8623">
        <f t="shared" ca="1" si="938"/>
        <v>68</v>
      </c>
      <c r="I8623">
        <f t="shared" ca="1" si="939"/>
        <v>16</v>
      </c>
      <c r="J8623">
        <f t="shared" ca="1" si="940"/>
        <v>54</v>
      </c>
      <c r="K8623">
        <f t="shared" ca="1" si="941"/>
        <v>0</v>
      </c>
      <c r="L8623">
        <f t="shared" ca="1" si="942"/>
        <v>0</v>
      </c>
      <c r="M8623">
        <f t="shared" ca="1" si="943"/>
        <v>0</v>
      </c>
      <c r="N8623" t="str">
        <f t="shared" ca="1" si="944"/>
        <v>X</v>
      </c>
    </row>
    <row r="8624" spans="7:14" x14ac:dyDescent="0.3">
      <c r="G8624">
        <v>8623</v>
      </c>
      <c r="H8624">
        <f t="shared" ca="1" si="938"/>
        <v>5</v>
      </c>
      <c r="I8624">
        <f t="shared" ca="1" si="939"/>
        <v>20</v>
      </c>
      <c r="J8624">
        <f t="shared" ca="1" si="940"/>
        <v>176</v>
      </c>
      <c r="K8624">
        <f t="shared" ca="1" si="941"/>
        <v>0</v>
      </c>
      <c r="L8624">
        <f t="shared" ca="1" si="942"/>
        <v>0</v>
      </c>
      <c r="M8624">
        <f t="shared" ca="1" si="943"/>
        <v>0</v>
      </c>
      <c r="N8624" t="str">
        <f t="shared" ca="1" si="944"/>
        <v>X</v>
      </c>
    </row>
    <row r="8625" spans="7:14" x14ac:dyDescent="0.3">
      <c r="G8625">
        <v>8624</v>
      </c>
      <c r="H8625">
        <f t="shared" ca="1" si="938"/>
        <v>10</v>
      </c>
      <c r="I8625">
        <f t="shared" ca="1" si="939"/>
        <v>6</v>
      </c>
      <c r="J8625">
        <f t="shared" ca="1" si="940"/>
        <v>32</v>
      </c>
      <c r="K8625">
        <f t="shared" ca="1" si="941"/>
        <v>1</v>
      </c>
      <c r="L8625">
        <f t="shared" ca="1" si="942"/>
        <v>0</v>
      </c>
      <c r="M8625">
        <f t="shared" ca="1" si="943"/>
        <v>1</v>
      </c>
      <c r="N8625" t="str">
        <f t="shared" ca="1" si="944"/>
        <v>X</v>
      </c>
    </row>
    <row r="8626" spans="7:14" x14ac:dyDescent="0.3">
      <c r="G8626">
        <v>8625</v>
      </c>
      <c r="H8626">
        <f t="shared" ca="1" si="938"/>
        <v>175</v>
      </c>
      <c r="I8626">
        <f t="shared" ca="1" si="939"/>
        <v>16</v>
      </c>
      <c r="J8626">
        <f t="shared" ca="1" si="940"/>
        <v>99</v>
      </c>
      <c r="K8626">
        <f t="shared" ca="1" si="941"/>
        <v>0</v>
      </c>
      <c r="L8626">
        <f t="shared" ca="1" si="942"/>
        <v>0</v>
      </c>
      <c r="M8626">
        <f t="shared" ca="1" si="943"/>
        <v>0</v>
      </c>
      <c r="N8626" t="str">
        <f t="shared" ca="1" si="944"/>
        <v>X</v>
      </c>
    </row>
    <row r="8627" spans="7:14" x14ac:dyDescent="0.3">
      <c r="G8627">
        <v>8626</v>
      </c>
      <c r="H8627">
        <f t="shared" ca="1" si="938"/>
        <v>55</v>
      </c>
      <c r="I8627">
        <f t="shared" ca="1" si="939"/>
        <v>7</v>
      </c>
      <c r="J8627">
        <f t="shared" ca="1" si="940"/>
        <v>85</v>
      </c>
      <c r="K8627">
        <f t="shared" ca="1" si="941"/>
        <v>0</v>
      </c>
      <c r="L8627">
        <f t="shared" ca="1" si="942"/>
        <v>0</v>
      </c>
      <c r="M8627">
        <f t="shared" ca="1" si="943"/>
        <v>1</v>
      </c>
      <c r="N8627" t="str">
        <f t="shared" ca="1" si="944"/>
        <v>X</v>
      </c>
    </row>
    <row r="8628" spans="7:14" x14ac:dyDescent="0.3">
      <c r="G8628">
        <v>8627</v>
      </c>
      <c r="H8628">
        <f t="shared" ca="1" si="938"/>
        <v>162</v>
      </c>
      <c r="I8628">
        <f t="shared" ca="1" si="939"/>
        <v>7</v>
      </c>
      <c r="J8628">
        <f t="shared" ca="1" si="940"/>
        <v>197</v>
      </c>
      <c r="K8628">
        <f t="shared" ca="1" si="941"/>
        <v>0</v>
      </c>
      <c r="L8628">
        <f t="shared" ca="1" si="942"/>
        <v>0</v>
      </c>
      <c r="M8628">
        <f t="shared" ca="1" si="943"/>
        <v>0</v>
      </c>
      <c r="N8628" t="str">
        <f t="shared" ca="1" si="944"/>
        <v>X</v>
      </c>
    </row>
    <row r="8629" spans="7:14" x14ac:dyDescent="0.3">
      <c r="G8629">
        <v>8628</v>
      </c>
      <c r="H8629">
        <f t="shared" ca="1" si="938"/>
        <v>187</v>
      </c>
      <c r="I8629">
        <f t="shared" ca="1" si="939"/>
        <v>16</v>
      </c>
      <c r="J8629">
        <f t="shared" ca="1" si="940"/>
        <v>35</v>
      </c>
      <c r="K8629">
        <f t="shared" ca="1" si="941"/>
        <v>0</v>
      </c>
      <c r="L8629">
        <f t="shared" ca="1" si="942"/>
        <v>0</v>
      </c>
      <c r="M8629">
        <f t="shared" ca="1" si="943"/>
        <v>0</v>
      </c>
      <c r="N8629" t="str">
        <f t="shared" ca="1" si="944"/>
        <v>X</v>
      </c>
    </row>
    <row r="8630" spans="7:14" x14ac:dyDescent="0.3">
      <c r="G8630">
        <v>8629</v>
      </c>
      <c r="H8630">
        <f t="shared" ca="1" si="938"/>
        <v>196</v>
      </c>
      <c r="I8630">
        <f t="shared" ca="1" si="939"/>
        <v>18</v>
      </c>
      <c r="J8630">
        <f t="shared" ca="1" si="940"/>
        <v>16</v>
      </c>
      <c r="K8630">
        <f t="shared" ca="1" si="941"/>
        <v>0</v>
      </c>
      <c r="L8630">
        <f t="shared" ca="1" si="942"/>
        <v>0</v>
      </c>
      <c r="M8630">
        <f t="shared" ca="1" si="943"/>
        <v>0</v>
      </c>
      <c r="N8630" t="str">
        <f t="shared" ca="1" si="944"/>
        <v>X</v>
      </c>
    </row>
    <row r="8631" spans="7:14" x14ac:dyDescent="0.3">
      <c r="G8631">
        <v>8630</v>
      </c>
      <c r="H8631">
        <f t="shared" ca="1" si="938"/>
        <v>143</v>
      </c>
      <c r="I8631">
        <f t="shared" ca="1" si="939"/>
        <v>11</v>
      </c>
      <c r="J8631">
        <f t="shared" ca="1" si="940"/>
        <v>87</v>
      </c>
      <c r="K8631">
        <f t="shared" ca="1" si="941"/>
        <v>0</v>
      </c>
      <c r="L8631">
        <f t="shared" ca="1" si="942"/>
        <v>0</v>
      </c>
      <c r="M8631">
        <f t="shared" ca="1" si="943"/>
        <v>0</v>
      </c>
      <c r="N8631" t="str">
        <f t="shared" ca="1" si="944"/>
        <v>X</v>
      </c>
    </row>
    <row r="8632" spans="7:14" x14ac:dyDescent="0.3">
      <c r="G8632">
        <v>8631</v>
      </c>
      <c r="H8632">
        <f t="shared" ca="1" si="938"/>
        <v>137</v>
      </c>
      <c r="I8632">
        <f t="shared" ca="1" si="939"/>
        <v>14</v>
      </c>
      <c r="J8632">
        <f t="shared" ca="1" si="940"/>
        <v>30</v>
      </c>
      <c r="K8632">
        <f t="shared" ca="1" si="941"/>
        <v>0</v>
      </c>
      <c r="L8632">
        <f t="shared" ca="1" si="942"/>
        <v>0</v>
      </c>
      <c r="M8632">
        <f t="shared" ca="1" si="943"/>
        <v>0</v>
      </c>
      <c r="N8632" t="str">
        <f t="shared" ca="1" si="944"/>
        <v>X</v>
      </c>
    </row>
    <row r="8633" spans="7:14" x14ac:dyDescent="0.3">
      <c r="G8633">
        <v>8632</v>
      </c>
      <c r="H8633">
        <f t="shared" ca="1" si="938"/>
        <v>93</v>
      </c>
      <c r="I8633">
        <f t="shared" ca="1" si="939"/>
        <v>10</v>
      </c>
      <c r="J8633">
        <f t="shared" ca="1" si="940"/>
        <v>171</v>
      </c>
      <c r="K8633">
        <f t="shared" ca="1" si="941"/>
        <v>0</v>
      </c>
      <c r="L8633">
        <f t="shared" ca="1" si="942"/>
        <v>0</v>
      </c>
      <c r="M8633">
        <f t="shared" ca="1" si="943"/>
        <v>0</v>
      </c>
      <c r="N8633" t="str">
        <f t="shared" ca="1" si="944"/>
        <v>X</v>
      </c>
    </row>
    <row r="8634" spans="7:14" x14ac:dyDescent="0.3">
      <c r="G8634">
        <v>8633</v>
      </c>
      <c r="H8634">
        <f t="shared" ca="1" si="938"/>
        <v>0</v>
      </c>
      <c r="I8634">
        <f t="shared" ca="1" si="939"/>
        <v>19</v>
      </c>
      <c r="J8634">
        <f t="shared" ca="1" si="940"/>
        <v>38</v>
      </c>
      <c r="K8634">
        <f t="shared" ca="1" si="941"/>
        <v>1</v>
      </c>
      <c r="L8634">
        <f t="shared" ca="1" si="942"/>
        <v>0</v>
      </c>
      <c r="M8634">
        <f t="shared" ca="1" si="943"/>
        <v>0</v>
      </c>
      <c r="N8634" t="str">
        <f t="shared" ca="1" si="944"/>
        <v>X</v>
      </c>
    </row>
    <row r="8635" spans="7:14" x14ac:dyDescent="0.3">
      <c r="G8635">
        <v>8634</v>
      </c>
      <c r="H8635">
        <f t="shared" ca="1" si="938"/>
        <v>154</v>
      </c>
      <c r="I8635">
        <f t="shared" ca="1" si="939"/>
        <v>8</v>
      </c>
      <c r="J8635">
        <f t="shared" ca="1" si="940"/>
        <v>160</v>
      </c>
      <c r="K8635">
        <f t="shared" ca="1" si="941"/>
        <v>0</v>
      </c>
      <c r="L8635">
        <f t="shared" ca="1" si="942"/>
        <v>0</v>
      </c>
      <c r="M8635">
        <f t="shared" ca="1" si="943"/>
        <v>0</v>
      </c>
      <c r="N8635" t="str">
        <f t="shared" ca="1" si="944"/>
        <v>X</v>
      </c>
    </row>
    <row r="8636" spans="7:14" x14ac:dyDescent="0.3">
      <c r="G8636">
        <v>8635</v>
      </c>
      <c r="H8636">
        <f t="shared" ca="1" si="938"/>
        <v>135</v>
      </c>
      <c r="I8636">
        <f t="shared" ca="1" si="939"/>
        <v>13</v>
      </c>
      <c r="J8636">
        <f t="shared" ca="1" si="940"/>
        <v>25</v>
      </c>
      <c r="K8636">
        <f t="shared" ca="1" si="941"/>
        <v>0</v>
      </c>
      <c r="L8636">
        <f t="shared" ca="1" si="942"/>
        <v>0</v>
      </c>
      <c r="M8636">
        <f t="shared" ca="1" si="943"/>
        <v>0</v>
      </c>
      <c r="N8636" t="str">
        <f t="shared" ca="1" si="944"/>
        <v>X</v>
      </c>
    </row>
    <row r="8637" spans="7:14" x14ac:dyDescent="0.3">
      <c r="G8637">
        <v>8636</v>
      </c>
      <c r="H8637">
        <f t="shared" ca="1" si="938"/>
        <v>73</v>
      </c>
      <c r="I8637">
        <f t="shared" ca="1" si="939"/>
        <v>4</v>
      </c>
      <c r="J8637">
        <f t="shared" ca="1" si="940"/>
        <v>15</v>
      </c>
      <c r="K8637">
        <f t="shared" ca="1" si="941"/>
        <v>0</v>
      </c>
      <c r="L8637">
        <f t="shared" ca="1" si="942"/>
        <v>0</v>
      </c>
      <c r="M8637">
        <f t="shared" ca="1" si="943"/>
        <v>1</v>
      </c>
      <c r="N8637" t="str">
        <f t="shared" ca="1" si="944"/>
        <v>X</v>
      </c>
    </row>
    <row r="8638" spans="7:14" x14ac:dyDescent="0.3">
      <c r="G8638">
        <v>8637</v>
      </c>
      <c r="H8638">
        <f t="shared" ca="1" si="938"/>
        <v>3</v>
      </c>
      <c r="I8638">
        <f t="shared" ca="1" si="939"/>
        <v>4</v>
      </c>
      <c r="J8638">
        <f t="shared" ca="1" si="940"/>
        <v>55</v>
      </c>
      <c r="K8638">
        <f t="shared" ca="1" si="941"/>
        <v>1</v>
      </c>
      <c r="L8638">
        <f t="shared" ca="1" si="942"/>
        <v>0</v>
      </c>
      <c r="M8638">
        <f t="shared" ca="1" si="943"/>
        <v>1</v>
      </c>
      <c r="N8638" t="str">
        <f t="shared" ca="1" si="944"/>
        <v>X</v>
      </c>
    </row>
    <row r="8639" spans="7:14" x14ac:dyDescent="0.3">
      <c r="G8639">
        <v>8638</v>
      </c>
      <c r="H8639">
        <f t="shared" ca="1" si="938"/>
        <v>166</v>
      </c>
      <c r="I8639">
        <f t="shared" ca="1" si="939"/>
        <v>5</v>
      </c>
      <c r="J8639">
        <f t="shared" ca="1" si="940"/>
        <v>159</v>
      </c>
      <c r="K8639">
        <f t="shared" ca="1" si="941"/>
        <v>0</v>
      </c>
      <c r="L8639">
        <f t="shared" ca="1" si="942"/>
        <v>0</v>
      </c>
      <c r="M8639">
        <f t="shared" ca="1" si="943"/>
        <v>0</v>
      </c>
      <c r="N8639" t="str">
        <f t="shared" ca="1" si="944"/>
        <v>X</v>
      </c>
    </row>
    <row r="8640" spans="7:14" x14ac:dyDescent="0.3">
      <c r="G8640">
        <v>8639</v>
      </c>
      <c r="H8640">
        <f t="shared" ca="1" si="938"/>
        <v>191</v>
      </c>
      <c r="I8640">
        <f t="shared" ca="1" si="939"/>
        <v>10</v>
      </c>
      <c r="J8640">
        <f t="shared" ca="1" si="940"/>
        <v>73</v>
      </c>
      <c r="K8640">
        <f t="shared" ca="1" si="941"/>
        <v>0</v>
      </c>
      <c r="L8640">
        <f t="shared" ca="1" si="942"/>
        <v>0</v>
      </c>
      <c r="M8640">
        <f t="shared" ca="1" si="943"/>
        <v>0</v>
      </c>
      <c r="N8640" t="str">
        <f t="shared" ca="1" si="944"/>
        <v>X</v>
      </c>
    </row>
    <row r="8641" spans="7:14" x14ac:dyDescent="0.3">
      <c r="G8641">
        <v>8640</v>
      </c>
      <c r="H8641">
        <f t="shared" ca="1" si="938"/>
        <v>98</v>
      </c>
      <c r="I8641">
        <f t="shared" ca="1" si="939"/>
        <v>10</v>
      </c>
      <c r="J8641">
        <f t="shared" ca="1" si="940"/>
        <v>155</v>
      </c>
      <c r="K8641">
        <f t="shared" ca="1" si="941"/>
        <v>0</v>
      </c>
      <c r="L8641">
        <f t="shared" ca="1" si="942"/>
        <v>0</v>
      </c>
      <c r="M8641">
        <f t="shared" ca="1" si="943"/>
        <v>0</v>
      </c>
      <c r="N8641" t="str">
        <f t="shared" ca="1" si="944"/>
        <v>X</v>
      </c>
    </row>
    <row r="8642" spans="7:14" x14ac:dyDescent="0.3">
      <c r="G8642">
        <v>8641</v>
      </c>
      <c r="H8642">
        <f t="shared" ca="1" si="938"/>
        <v>15</v>
      </c>
      <c r="I8642">
        <f t="shared" ca="1" si="939"/>
        <v>20</v>
      </c>
      <c r="J8642">
        <f t="shared" ca="1" si="940"/>
        <v>197</v>
      </c>
      <c r="K8642">
        <f t="shared" ca="1" si="941"/>
        <v>0</v>
      </c>
      <c r="L8642">
        <f t="shared" ca="1" si="942"/>
        <v>0</v>
      </c>
      <c r="M8642">
        <f t="shared" ca="1" si="943"/>
        <v>0</v>
      </c>
      <c r="N8642" t="str">
        <f t="shared" ca="1" si="944"/>
        <v>X</v>
      </c>
    </row>
    <row r="8643" spans="7:14" x14ac:dyDescent="0.3">
      <c r="G8643">
        <v>8642</v>
      </c>
      <c r="H8643">
        <f t="shared" ref="H8643:H8706" ca="1" si="945">RANDBETWEEN(0,200)</f>
        <v>4</v>
      </c>
      <c r="I8643">
        <f t="shared" ref="I8643:I8706" ca="1" si="946">RANDBETWEEN(0,20)</f>
        <v>5</v>
      </c>
      <c r="J8643">
        <f t="shared" ref="J8643:J8706" ca="1" si="947">RANDBETWEEN(0,200)</f>
        <v>43</v>
      </c>
      <c r="K8643">
        <f t="shared" ref="K8643:K8706" ca="1" si="948">IF(2*H8643+5*I8643&lt;=100,1,0)</f>
        <v>1</v>
      </c>
      <c r="L8643">
        <f t="shared" ref="L8643:L8706" ca="1" si="949">IF(I8643-J8643&gt;=10,1,0)</f>
        <v>0</v>
      </c>
      <c r="M8643">
        <f t="shared" ref="M8643:M8706" ca="1" si="950">IF(H8643+I8643^2+J8643&lt;=200,1,0)</f>
        <v>1</v>
      </c>
      <c r="N8643" t="str">
        <f t="shared" ref="N8643:N8706" ca="1" si="951">IF(K8643*L8643*M8643=1,2*H8643^3+4*I8643+J8643,"X")</f>
        <v>X</v>
      </c>
    </row>
    <row r="8644" spans="7:14" x14ac:dyDescent="0.3">
      <c r="G8644">
        <v>8643</v>
      </c>
      <c r="H8644">
        <f t="shared" ca="1" si="945"/>
        <v>86</v>
      </c>
      <c r="I8644">
        <f t="shared" ca="1" si="946"/>
        <v>9</v>
      </c>
      <c r="J8644">
        <f t="shared" ca="1" si="947"/>
        <v>36</v>
      </c>
      <c r="K8644">
        <f t="shared" ca="1" si="948"/>
        <v>0</v>
      </c>
      <c r="L8644">
        <f t="shared" ca="1" si="949"/>
        <v>0</v>
      </c>
      <c r="M8644">
        <f t="shared" ca="1" si="950"/>
        <v>0</v>
      </c>
      <c r="N8644" t="str">
        <f t="shared" ca="1" si="951"/>
        <v>X</v>
      </c>
    </row>
    <row r="8645" spans="7:14" x14ac:dyDescent="0.3">
      <c r="G8645">
        <v>8644</v>
      </c>
      <c r="H8645">
        <f t="shared" ca="1" si="945"/>
        <v>59</v>
      </c>
      <c r="I8645">
        <f t="shared" ca="1" si="946"/>
        <v>6</v>
      </c>
      <c r="J8645">
        <f t="shared" ca="1" si="947"/>
        <v>170</v>
      </c>
      <c r="K8645">
        <f t="shared" ca="1" si="948"/>
        <v>0</v>
      </c>
      <c r="L8645">
        <f t="shared" ca="1" si="949"/>
        <v>0</v>
      </c>
      <c r="M8645">
        <f t="shared" ca="1" si="950"/>
        <v>0</v>
      </c>
      <c r="N8645" t="str">
        <f t="shared" ca="1" si="951"/>
        <v>X</v>
      </c>
    </row>
    <row r="8646" spans="7:14" x14ac:dyDescent="0.3">
      <c r="G8646">
        <v>8645</v>
      </c>
      <c r="H8646">
        <f t="shared" ca="1" si="945"/>
        <v>63</v>
      </c>
      <c r="I8646">
        <f t="shared" ca="1" si="946"/>
        <v>16</v>
      </c>
      <c r="J8646">
        <f t="shared" ca="1" si="947"/>
        <v>25</v>
      </c>
      <c r="K8646">
        <f t="shared" ca="1" si="948"/>
        <v>0</v>
      </c>
      <c r="L8646">
        <f t="shared" ca="1" si="949"/>
        <v>0</v>
      </c>
      <c r="M8646">
        <f t="shared" ca="1" si="950"/>
        <v>0</v>
      </c>
      <c r="N8646" t="str">
        <f t="shared" ca="1" si="951"/>
        <v>X</v>
      </c>
    </row>
    <row r="8647" spans="7:14" x14ac:dyDescent="0.3">
      <c r="G8647">
        <v>8646</v>
      </c>
      <c r="H8647">
        <f t="shared" ca="1" si="945"/>
        <v>101</v>
      </c>
      <c r="I8647">
        <f t="shared" ca="1" si="946"/>
        <v>6</v>
      </c>
      <c r="J8647">
        <f t="shared" ca="1" si="947"/>
        <v>0</v>
      </c>
      <c r="K8647">
        <f t="shared" ca="1" si="948"/>
        <v>0</v>
      </c>
      <c r="L8647">
        <f t="shared" ca="1" si="949"/>
        <v>0</v>
      </c>
      <c r="M8647">
        <f t="shared" ca="1" si="950"/>
        <v>1</v>
      </c>
      <c r="N8647" t="str">
        <f t="shared" ca="1" si="951"/>
        <v>X</v>
      </c>
    </row>
    <row r="8648" spans="7:14" x14ac:dyDescent="0.3">
      <c r="G8648">
        <v>8647</v>
      </c>
      <c r="H8648">
        <f t="shared" ca="1" si="945"/>
        <v>172</v>
      </c>
      <c r="I8648">
        <f t="shared" ca="1" si="946"/>
        <v>19</v>
      </c>
      <c r="J8648">
        <f t="shared" ca="1" si="947"/>
        <v>199</v>
      </c>
      <c r="K8648">
        <f t="shared" ca="1" si="948"/>
        <v>0</v>
      </c>
      <c r="L8648">
        <f t="shared" ca="1" si="949"/>
        <v>0</v>
      </c>
      <c r="M8648">
        <f t="shared" ca="1" si="950"/>
        <v>0</v>
      </c>
      <c r="N8648" t="str">
        <f t="shared" ca="1" si="951"/>
        <v>X</v>
      </c>
    </row>
    <row r="8649" spans="7:14" x14ac:dyDescent="0.3">
      <c r="G8649">
        <v>8648</v>
      </c>
      <c r="H8649">
        <f t="shared" ca="1" si="945"/>
        <v>152</v>
      </c>
      <c r="I8649">
        <f t="shared" ca="1" si="946"/>
        <v>0</v>
      </c>
      <c r="J8649">
        <f t="shared" ca="1" si="947"/>
        <v>39</v>
      </c>
      <c r="K8649">
        <f t="shared" ca="1" si="948"/>
        <v>0</v>
      </c>
      <c r="L8649">
        <f t="shared" ca="1" si="949"/>
        <v>0</v>
      </c>
      <c r="M8649">
        <f t="shared" ca="1" si="950"/>
        <v>1</v>
      </c>
      <c r="N8649" t="str">
        <f t="shared" ca="1" si="951"/>
        <v>X</v>
      </c>
    </row>
    <row r="8650" spans="7:14" x14ac:dyDescent="0.3">
      <c r="G8650">
        <v>8649</v>
      </c>
      <c r="H8650">
        <f t="shared" ca="1" si="945"/>
        <v>92</v>
      </c>
      <c r="I8650">
        <f t="shared" ca="1" si="946"/>
        <v>14</v>
      </c>
      <c r="J8650">
        <f t="shared" ca="1" si="947"/>
        <v>185</v>
      </c>
      <c r="K8650">
        <f t="shared" ca="1" si="948"/>
        <v>0</v>
      </c>
      <c r="L8650">
        <f t="shared" ca="1" si="949"/>
        <v>0</v>
      </c>
      <c r="M8650">
        <f t="shared" ca="1" si="950"/>
        <v>0</v>
      </c>
      <c r="N8650" t="str">
        <f t="shared" ca="1" si="951"/>
        <v>X</v>
      </c>
    </row>
    <row r="8651" spans="7:14" x14ac:dyDescent="0.3">
      <c r="G8651">
        <v>8650</v>
      </c>
      <c r="H8651">
        <f t="shared" ca="1" si="945"/>
        <v>122</v>
      </c>
      <c r="I8651">
        <f t="shared" ca="1" si="946"/>
        <v>17</v>
      </c>
      <c r="J8651">
        <f t="shared" ca="1" si="947"/>
        <v>97</v>
      </c>
      <c r="K8651">
        <f t="shared" ca="1" si="948"/>
        <v>0</v>
      </c>
      <c r="L8651">
        <f t="shared" ca="1" si="949"/>
        <v>0</v>
      </c>
      <c r="M8651">
        <f t="shared" ca="1" si="950"/>
        <v>0</v>
      </c>
      <c r="N8651" t="str">
        <f t="shared" ca="1" si="951"/>
        <v>X</v>
      </c>
    </row>
    <row r="8652" spans="7:14" x14ac:dyDescent="0.3">
      <c r="G8652">
        <v>8651</v>
      </c>
      <c r="H8652">
        <f t="shared" ca="1" si="945"/>
        <v>172</v>
      </c>
      <c r="I8652">
        <f t="shared" ca="1" si="946"/>
        <v>19</v>
      </c>
      <c r="J8652">
        <f t="shared" ca="1" si="947"/>
        <v>106</v>
      </c>
      <c r="K8652">
        <f t="shared" ca="1" si="948"/>
        <v>0</v>
      </c>
      <c r="L8652">
        <f t="shared" ca="1" si="949"/>
        <v>0</v>
      </c>
      <c r="M8652">
        <f t="shared" ca="1" si="950"/>
        <v>0</v>
      </c>
      <c r="N8652" t="str">
        <f t="shared" ca="1" si="951"/>
        <v>X</v>
      </c>
    </row>
    <row r="8653" spans="7:14" x14ac:dyDescent="0.3">
      <c r="G8653">
        <v>8652</v>
      </c>
      <c r="H8653">
        <f t="shared" ca="1" si="945"/>
        <v>148</v>
      </c>
      <c r="I8653">
        <f t="shared" ca="1" si="946"/>
        <v>6</v>
      </c>
      <c r="J8653">
        <f t="shared" ca="1" si="947"/>
        <v>39</v>
      </c>
      <c r="K8653">
        <f t="shared" ca="1" si="948"/>
        <v>0</v>
      </c>
      <c r="L8653">
        <f t="shared" ca="1" si="949"/>
        <v>0</v>
      </c>
      <c r="M8653">
        <f t="shared" ca="1" si="950"/>
        <v>0</v>
      </c>
      <c r="N8653" t="str">
        <f t="shared" ca="1" si="951"/>
        <v>X</v>
      </c>
    </row>
    <row r="8654" spans="7:14" x14ac:dyDescent="0.3">
      <c r="G8654">
        <v>8653</v>
      </c>
      <c r="H8654">
        <f t="shared" ca="1" si="945"/>
        <v>139</v>
      </c>
      <c r="I8654">
        <f t="shared" ca="1" si="946"/>
        <v>2</v>
      </c>
      <c r="J8654">
        <f t="shared" ca="1" si="947"/>
        <v>8</v>
      </c>
      <c r="K8654">
        <f t="shared" ca="1" si="948"/>
        <v>0</v>
      </c>
      <c r="L8654">
        <f t="shared" ca="1" si="949"/>
        <v>0</v>
      </c>
      <c r="M8654">
        <f t="shared" ca="1" si="950"/>
        <v>1</v>
      </c>
      <c r="N8654" t="str">
        <f t="shared" ca="1" si="951"/>
        <v>X</v>
      </c>
    </row>
    <row r="8655" spans="7:14" x14ac:dyDescent="0.3">
      <c r="G8655">
        <v>8654</v>
      </c>
      <c r="H8655">
        <f t="shared" ca="1" si="945"/>
        <v>189</v>
      </c>
      <c r="I8655">
        <f t="shared" ca="1" si="946"/>
        <v>19</v>
      </c>
      <c r="J8655">
        <f t="shared" ca="1" si="947"/>
        <v>19</v>
      </c>
      <c r="K8655">
        <f t="shared" ca="1" si="948"/>
        <v>0</v>
      </c>
      <c r="L8655">
        <f t="shared" ca="1" si="949"/>
        <v>0</v>
      </c>
      <c r="M8655">
        <f t="shared" ca="1" si="950"/>
        <v>0</v>
      </c>
      <c r="N8655" t="str">
        <f t="shared" ca="1" si="951"/>
        <v>X</v>
      </c>
    </row>
    <row r="8656" spans="7:14" x14ac:dyDescent="0.3">
      <c r="G8656">
        <v>8655</v>
      </c>
      <c r="H8656">
        <f t="shared" ca="1" si="945"/>
        <v>163</v>
      </c>
      <c r="I8656">
        <f t="shared" ca="1" si="946"/>
        <v>3</v>
      </c>
      <c r="J8656">
        <f t="shared" ca="1" si="947"/>
        <v>24</v>
      </c>
      <c r="K8656">
        <f t="shared" ca="1" si="948"/>
        <v>0</v>
      </c>
      <c r="L8656">
        <f t="shared" ca="1" si="949"/>
        <v>0</v>
      </c>
      <c r="M8656">
        <f t="shared" ca="1" si="950"/>
        <v>1</v>
      </c>
      <c r="N8656" t="str">
        <f t="shared" ca="1" si="951"/>
        <v>X</v>
      </c>
    </row>
    <row r="8657" spans="7:14" x14ac:dyDescent="0.3">
      <c r="G8657">
        <v>8656</v>
      </c>
      <c r="H8657">
        <f t="shared" ca="1" si="945"/>
        <v>150</v>
      </c>
      <c r="I8657">
        <f t="shared" ca="1" si="946"/>
        <v>16</v>
      </c>
      <c r="J8657">
        <f t="shared" ca="1" si="947"/>
        <v>69</v>
      </c>
      <c r="K8657">
        <f t="shared" ca="1" si="948"/>
        <v>0</v>
      </c>
      <c r="L8657">
        <f t="shared" ca="1" si="949"/>
        <v>0</v>
      </c>
      <c r="M8657">
        <f t="shared" ca="1" si="950"/>
        <v>0</v>
      </c>
      <c r="N8657" t="str">
        <f t="shared" ca="1" si="951"/>
        <v>X</v>
      </c>
    </row>
    <row r="8658" spans="7:14" x14ac:dyDescent="0.3">
      <c r="G8658">
        <v>8657</v>
      </c>
      <c r="H8658">
        <f t="shared" ca="1" si="945"/>
        <v>183</v>
      </c>
      <c r="I8658">
        <f t="shared" ca="1" si="946"/>
        <v>5</v>
      </c>
      <c r="J8658">
        <f t="shared" ca="1" si="947"/>
        <v>20</v>
      </c>
      <c r="K8658">
        <f t="shared" ca="1" si="948"/>
        <v>0</v>
      </c>
      <c r="L8658">
        <f t="shared" ca="1" si="949"/>
        <v>0</v>
      </c>
      <c r="M8658">
        <f t="shared" ca="1" si="950"/>
        <v>0</v>
      </c>
      <c r="N8658" t="str">
        <f t="shared" ca="1" si="951"/>
        <v>X</v>
      </c>
    </row>
    <row r="8659" spans="7:14" x14ac:dyDescent="0.3">
      <c r="G8659">
        <v>8658</v>
      </c>
      <c r="H8659">
        <f t="shared" ca="1" si="945"/>
        <v>16</v>
      </c>
      <c r="I8659">
        <f t="shared" ca="1" si="946"/>
        <v>9</v>
      </c>
      <c r="J8659">
        <f t="shared" ca="1" si="947"/>
        <v>179</v>
      </c>
      <c r="K8659">
        <f t="shared" ca="1" si="948"/>
        <v>1</v>
      </c>
      <c r="L8659">
        <f t="shared" ca="1" si="949"/>
        <v>0</v>
      </c>
      <c r="M8659">
        <f t="shared" ca="1" si="950"/>
        <v>0</v>
      </c>
      <c r="N8659" t="str">
        <f t="shared" ca="1" si="951"/>
        <v>X</v>
      </c>
    </row>
    <row r="8660" spans="7:14" x14ac:dyDescent="0.3">
      <c r="G8660">
        <v>8659</v>
      </c>
      <c r="H8660">
        <f t="shared" ca="1" si="945"/>
        <v>158</v>
      </c>
      <c r="I8660">
        <f t="shared" ca="1" si="946"/>
        <v>6</v>
      </c>
      <c r="J8660">
        <f t="shared" ca="1" si="947"/>
        <v>113</v>
      </c>
      <c r="K8660">
        <f t="shared" ca="1" si="948"/>
        <v>0</v>
      </c>
      <c r="L8660">
        <f t="shared" ca="1" si="949"/>
        <v>0</v>
      </c>
      <c r="M8660">
        <f t="shared" ca="1" si="950"/>
        <v>0</v>
      </c>
      <c r="N8660" t="str">
        <f t="shared" ca="1" si="951"/>
        <v>X</v>
      </c>
    </row>
    <row r="8661" spans="7:14" x14ac:dyDescent="0.3">
      <c r="G8661">
        <v>8660</v>
      </c>
      <c r="H8661">
        <f t="shared" ca="1" si="945"/>
        <v>127</v>
      </c>
      <c r="I8661">
        <f t="shared" ca="1" si="946"/>
        <v>13</v>
      </c>
      <c r="J8661">
        <f t="shared" ca="1" si="947"/>
        <v>90</v>
      </c>
      <c r="K8661">
        <f t="shared" ca="1" si="948"/>
        <v>0</v>
      </c>
      <c r="L8661">
        <f t="shared" ca="1" si="949"/>
        <v>0</v>
      </c>
      <c r="M8661">
        <f t="shared" ca="1" si="950"/>
        <v>0</v>
      </c>
      <c r="N8661" t="str">
        <f t="shared" ca="1" si="951"/>
        <v>X</v>
      </c>
    </row>
    <row r="8662" spans="7:14" x14ac:dyDescent="0.3">
      <c r="G8662">
        <v>8661</v>
      </c>
      <c r="H8662">
        <f t="shared" ca="1" si="945"/>
        <v>77</v>
      </c>
      <c r="I8662">
        <f t="shared" ca="1" si="946"/>
        <v>15</v>
      </c>
      <c r="J8662">
        <f t="shared" ca="1" si="947"/>
        <v>31</v>
      </c>
      <c r="K8662">
        <f t="shared" ca="1" si="948"/>
        <v>0</v>
      </c>
      <c r="L8662">
        <f t="shared" ca="1" si="949"/>
        <v>0</v>
      </c>
      <c r="M8662">
        <f t="shared" ca="1" si="950"/>
        <v>0</v>
      </c>
      <c r="N8662" t="str">
        <f t="shared" ca="1" si="951"/>
        <v>X</v>
      </c>
    </row>
    <row r="8663" spans="7:14" x14ac:dyDescent="0.3">
      <c r="G8663">
        <v>8662</v>
      </c>
      <c r="H8663">
        <f t="shared" ca="1" si="945"/>
        <v>52</v>
      </c>
      <c r="I8663">
        <f t="shared" ca="1" si="946"/>
        <v>0</v>
      </c>
      <c r="J8663">
        <f t="shared" ca="1" si="947"/>
        <v>37</v>
      </c>
      <c r="K8663">
        <f t="shared" ca="1" si="948"/>
        <v>0</v>
      </c>
      <c r="L8663">
        <f t="shared" ca="1" si="949"/>
        <v>0</v>
      </c>
      <c r="M8663">
        <f t="shared" ca="1" si="950"/>
        <v>1</v>
      </c>
      <c r="N8663" t="str">
        <f t="shared" ca="1" si="951"/>
        <v>X</v>
      </c>
    </row>
    <row r="8664" spans="7:14" x14ac:dyDescent="0.3">
      <c r="G8664">
        <v>8663</v>
      </c>
      <c r="H8664">
        <f t="shared" ca="1" si="945"/>
        <v>155</v>
      </c>
      <c r="I8664">
        <f t="shared" ca="1" si="946"/>
        <v>4</v>
      </c>
      <c r="J8664">
        <f t="shared" ca="1" si="947"/>
        <v>41</v>
      </c>
      <c r="K8664">
        <f t="shared" ca="1" si="948"/>
        <v>0</v>
      </c>
      <c r="L8664">
        <f t="shared" ca="1" si="949"/>
        <v>0</v>
      </c>
      <c r="M8664">
        <f t="shared" ca="1" si="950"/>
        <v>0</v>
      </c>
      <c r="N8664" t="str">
        <f t="shared" ca="1" si="951"/>
        <v>X</v>
      </c>
    </row>
    <row r="8665" spans="7:14" x14ac:dyDescent="0.3">
      <c r="G8665">
        <v>8664</v>
      </c>
      <c r="H8665">
        <f t="shared" ca="1" si="945"/>
        <v>129</v>
      </c>
      <c r="I8665">
        <f t="shared" ca="1" si="946"/>
        <v>3</v>
      </c>
      <c r="J8665">
        <f t="shared" ca="1" si="947"/>
        <v>67</v>
      </c>
      <c r="K8665">
        <f t="shared" ca="1" si="948"/>
        <v>0</v>
      </c>
      <c r="L8665">
        <f t="shared" ca="1" si="949"/>
        <v>0</v>
      </c>
      <c r="M8665">
        <f t="shared" ca="1" si="950"/>
        <v>0</v>
      </c>
      <c r="N8665" t="str">
        <f t="shared" ca="1" si="951"/>
        <v>X</v>
      </c>
    </row>
    <row r="8666" spans="7:14" x14ac:dyDescent="0.3">
      <c r="G8666">
        <v>8665</v>
      </c>
      <c r="H8666">
        <f t="shared" ca="1" si="945"/>
        <v>33</v>
      </c>
      <c r="I8666">
        <f t="shared" ca="1" si="946"/>
        <v>1</v>
      </c>
      <c r="J8666">
        <f t="shared" ca="1" si="947"/>
        <v>106</v>
      </c>
      <c r="K8666">
        <f t="shared" ca="1" si="948"/>
        <v>1</v>
      </c>
      <c r="L8666">
        <f t="shared" ca="1" si="949"/>
        <v>0</v>
      </c>
      <c r="M8666">
        <f t="shared" ca="1" si="950"/>
        <v>1</v>
      </c>
      <c r="N8666" t="str">
        <f t="shared" ca="1" si="951"/>
        <v>X</v>
      </c>
    </row>
    <row r="8667" spans="7:14" x14ac:dyDescent="0.3">
      <c r="G8667">
        <v>8666</v>
      </c>
      <c r="H8667">
        <f t="shared" ca="1" si="945"/>
        <v>15</v>
      </c>
      <c r="I8667">
        <f t="shared" ca="1" si="946"/>
        <v>2</v>
      </c>
      <c r="J8667">
        <f t="shared" ca="1" si="947"/>
        <v>139</v>
      </c>
      <c r="K8667">
        <f t="shared" ca="1" si="948"/>
        <v>1</v>
      </c>
      <c r="L8667">
        <f t="shared" ca="1" si="949"/>
        <v>0</v>
      </c>
      <c r="M8667">
        <f t="shared" ca="1" si="950"/>
        <v>1</v>
      </c>
      <c r="N8667" t="str">
        <f t="shared" ca="1" si="951"/>
        <v>X</v>
      </c>
    </row>
    <row r="8668" spans="7:14" x14ac:dyDescent="0.3">
      <c r="G8668">
        <v>8667</v>
      </c>
      <c r="H8668">
        <f t="shared" ca="1" si="945"/>
        <v>92</v>
      </c>
      <c r="I8668">
        <f t="shared" ca="1" si="946"/>
        <v>3</v>
      </c>
      <c r="J8668">
        <f t="shared" ca="1" si="947"/>
        <v>129</v>
      </c>
      <c r="K8668">
        <f t="shared" ca="1" si="948"/>
        <v>0</v>
      </c>
      <c r="L8668">
        <f t="shared" ca="1" si="949"/>
        <v>0</v>
      </c>
      <c r="M8668">
        <f t="shared" ca="1" si="950"/>
        <v>0</v>
      </c>
      <c r="N8668" t="str">
        <f t="shared" ca="1" si="951"/>
        <v>X</v>
      </c>
    </row>
    <row r="8669" spans="7:14" x14ac:dyDescent="0.3">
      <c r="G8669">
        <v>8668</v>
      </c>
      <c r="H8669">
        <f t="shared" ca="1" si="945"/>
        <v>194</v>
      </c>
      <c r="I8669">
        <f t="shared" ca="1" si="946"/>
        <v>12</v>
      </c>
      <c r="J8669">
        <f t="shared" ca="1" si="947"/>
        <v>47</v>
      </c>
      <c r="K8669">
        <f t="shared" ca="1" si="948"/>
        <v>0</v>
      </c>
      <c r="L8669">
        <f t="shared" ca="1" si="949"/>
        <v>0</v>
      </c>
      <c r="M8669">
        <f t="shared" ca="1" si="950"/>
        <v>0</v>
      </c>
      <c r="N8669" t="str">
        <f t="shared" ca="1" si="951"/>
        <v>X</v>
      </c>
    </row>
    <row r="8670" spans="7:14" x14ac:dyDescent="0.3">
      <c r="G8670">
        <v>8669</v>
      </c>
      <c r="H8670">
        <f t="shared" ca="1" si="945"/>
        <v>46</v>
      </c>
      <c r="I8670">
        <f t="shared" ca="1" si="946"/>
        <v>0</v>
      </c>
      <c r="J8670">
        <f t="shared" ca="1" si="947"/>
        <v>192</v>
      </c>
      <c r="K8670">
        <f t="shared" ca="1" si="948"/>
        <v>1</v>
      </c>
      <c r="L8670">
        <f t="shared" ca="1" si="949"/>
        <v>0</v>
      </c>
      <c r="M8670">
        <f t="shared" ca="1" si="950"/>
        <v>0</v>
      </c>
      <c r="N8670" t="str">
        <f t="shared" ca="1" si="951"/>
        <v>X</v>
      </c>
    </row>
    <row r="8671" spans="7:14" x14ac:dyDescent="0.3">
      <c r="G8671">
        <v>8670</v>
      </c>
      <c r="H8671">
        <f t="shared" ca="1" si="945"/>
        <v>179</v>
      </c>
      <c r="I8671">
        <f t="shared" ca="1" si="946"/>
        <v>14</v>
      </c>
      <c r="J8671">
        <f t="shared" ca="1" si="947"/>
        <v>161</v>
      </c>
      <c r="K8671">
        <f t="shared" ca="1" si="948"/>
        <v>0</v>
      </c>
      <c r="L8671">
        <f t="shared" ca="1" si="949"/>
        <v>0</v>
      </c>
      <c r="M8671">
        <f t="shared" ca="1" si="950"/>
        <v>0</v>
      </c>
      <c r="N8671" t="str">
        <f t="shared" ca="1" si="951"/>
        <v>X</v>
      </c>
    </row>
    <row r="8672" spans="7:14" x14ac:dyDescent="0.3">
      <c r="G8672">
        <v>8671</v>
      </c>
      <c r="H8672">
        <f t="shared" ca="1" si="945"/>
        <v>52</v>
      </c>
      <c r="I8672">
        <f t="shared" ca="1" si="946"/>
        <v>13</v>
      </c>
      <c r="J8672">
        <f t="shared" ca="1" si="947"/>
        <v>2</v>
      </c>
      <c r="K8672">
        <f t="shared" ca="1" si="948"/>
        <v>0</v>
      </c>
      <c r="L8672">
        <f t="shared" ca="1" si="949"/>
        <v>1</v>
      </c>
      <c r="M8672">
        <f t="shared" ca="1" si="950"/>
        <v>0</v>
      </c>
      <c r="N8672" t="str">
        <f t="shared" ca="1" si="951"/>
        <v>X</v>
      </c>
    </row>
    <row r="8673" spans="7:14" x14ac:dyDescent="0.3">
      <c r="G8673">
        <v>8672</v>
      </c>
      <c r="H8673">
        <f t="shared" ca="1" si="945"/>
        <v>183</v>
      </c>
      <c r="I8673">
        <f t="shared" ca="1" si="946"/>
        <v>2</v>
      </c>
      <c r="J8673">
        <f t="shared" ca="1" si="947"/>
        <v>1</v>
      </c>
      <c r="K8673">
        <f t="shared" ca="1" si="948"/>
        <v>0</v>
      </c>
      <c r="L8673">
        <f t="shared" ca="1" si="949"/>
        <v>0</v>
      </c>
      <c r="M8673">
        <f t="shared" ca="1" si="950"/>
        <v>1</v>
      </c>
      <c r="N8673" t="str">
        <f t="shared" ca="1" si="951"/>
        <v>X</v>
      </c>
    </row>
    <row r="8674" spans="7:14" x14ac:dyDescent="0.3">
      <c r="G8674">
        <v>8673</v>
      </c>
      <c r="H8674">
        <f t="shared" ca="1" si="945"/>
        <v>200</v>
      </c>
      <c r="I8674">
        <f t="shared" ca="1" si="946"/>
        <v>3</v>
      </c>
      <c r="J8674">
        <f t="shared" ca="1" si="947"/>
        <v>73</v>
      </c>
      <c r="K8674">
        <f t="shared" ca="1" si="948"/>
        <v>0</v>
      </c>
      <c r="L8674">
        <f t="shared" ca="1" si="949"/>
        <v>0</v>
      </c>
      <c r="M8674">
        <f t="shared" ca="1" si="950"/>
        <v>0</v>
      </c>
      <c r="N8674" t="str">
        <f t="shared" ca="1" si="951"/>
        <v>X</v>
      </c>
    </row>
    <row r="8675" spans="7:14" x14ac:dyDescent="0.3">
      <c r="G8675">
        <v>8674</v>
      </c>
      <c r="H8675">
        <f t="shared" ca="1" si="945"/>
        <v>11</v>
      </c>
      <c r="I8675">
        <f t="shared" ca="1" si="946"/>
        <v>10</v>
      </c>
      <c r="J8675">
        <f t="shared" ca="1" si="947"/>
        <v>4</v>
      </c>
      <c r="K8675">
        <f t="shared" ca="1" si="948"/>
        <v>1</v>
      </c>
      <c r="L8675">
        <f t="shared" ca="1" si="949"/>
        <v>0</v>
      </c>
      <c r="M8675">
        <f t="shared" ca="1" si="950"/>
        <v>1</v>
      </c>
      <c r="N8675" t="str">
        <f t="shared" ca="1" si="951"/>
        <v>X</v>
      </c>
    </row>
    <row r="8676" spans="7:14" x14ac:dyDescent="0.3">
      <c r="G8676">
        <v>8675</v>
      </c>
      <c r="H8676">
        <f t="shared" ca="1" si="945"/>
        <v>143</v>
      </c>
      <c r="I8676">
        <f t="shared" ca="1" si="946"/>
        <v>15</v>
      </c>
      <c r="J8676">
        <f t="shared" ca="1" si="947"/>
        <v>105</v>
      </c>
      <c r="K8676">
        <f t="shared" ca="1" si="948"/>
        <v>0</v>
      </c>
      <c r="L8676">
        <f t="shared" ca="1" si="949"/>
        <v>0</v>
      </c>
      <c r="M8676">
        <f t="shared" ca="1" si="950"/>
        <v>0</v>
      </c>
      <c r="N8676" t="str">
        <f t="shared" ca="1" si="951"/>
        <v>X</v>
      </c>
    </row>
    <row r="8677" spans="7:14" x14ac:dyDescent="0.3">
      <c r="G8677">
        <v>8676</v>
      </c>
      <c r="H8677">
        <f t="shared" ca="1" si="945"/>
        <v>19</v>
      </c>
      <c r="I8677">
        <f t="shared" ca="1" si="946"/>
        <v>14</v>
      </c>
      <c r="J8677">
        <f t="shared" ca="1" si="947"/>
        <v>106</v>
      </c>
      <c r="K8677">
        <f t="shared" ca="1" si="948"/>
        <v>0</v>
      </c>
      <c r="L8677">
        <f t="shared" ca="1" si="949"/>
        <v>0</v>
      </c>
      <c r="M8677">
        <f t="shared" ca="1" si="950"/>
        <v>0</v>
      </c>
      <c r="N8677" t="str">
        <f t="shared" ca="1" si="951"/>
        <v>X</v>
      </c>
    </row>
    <row r="8678" spans="7:14" x14ac:dyDescent="0.3">
      <c r="G8678">
        <v>8677</v>
      </c>
      <c r="H8678">
        <f t="shared" ca="1" si="945"/>
        <v>106</v>
      </c>
      <c r="I8678">
        <f t="shared" ca="1" si="946"/>
        <v>16</v>
      </c>
      <c r="J8678">
        <f t="shared" ca="1" si="947"/>
        <v>104</v>
      </c>
      <c r="K8678">
        <f t="shared" ca="1" si="948"/>
        <v>0</v>
      </c>
      <c r="L8678">
        <f t="shared" ca="1" si="949"/>
        <v>0</v>
      </c>
      <c r="M8678">
        <f t="shared" ca="1" si="950"/>
        <v>0</v>
      </c>
      <c r="N8678" t="str">
        <f t="shared" ca="1" si="951"/>
        <v>X</v>
      </c>
    </row>
    <row r="8679" spans="7:14" x14ac:dyDescent="0.3">
      <c r="G8679">
        <v>8678</v>
      </c>
      <c r="H8679">
        <f t="shared" ca="1" si="945"/>
        <v>147</v>
      </c>
      <c r="I8679">
        <f t="shared" ca="1" si="946"/>
        <v>15</v>
      </c>
      <c r="J8679">
        <f t="shared" ca="1" si="947"/>
        <v>123</v>
      </c>
      <c r="K8679">
        <f t="shared" ca="1" si="948"/>
        <v>0</v>
      </c>
      <c r="L8679">
        <f t="shared" ca="1" si="949"/>
        <v>0</v>
      </c>
      <c r="M8679">
        <f t="shared" ca="1" si="950"/>
        <v>0</v>
      </c>
      <c r="N8679" t="str">
        <f t="shared" ca="1" si="951"/>
        <v>X</v>
      </c>
    </row>
    <row r="8680" spans="7:14" x14ac:dyDescent="0.3">
      <c r="G8680">
        <v>8679</v>
      </c>
      <c r="H8680">
        <f t="shared" ca="1" si="945"/>
        <v>94</v>
      </c>
      <c r="I8680">
        <f t="shared" ca="1" si="946"/>
        <v>11</v>
      </c>
      <c r="J8680">
        <f t="shared" ca="1" si="947"/>
        <v>66</v>
      </c>
      <c r="K8680">
        <f t="shared" ca="1" si="948"/>
        <v>0</v>
      </c>
      <c r="L8680">
        <f t="shared" ca="1" si="949"/>
        <v>0</v>
      </c>
      <c r="M8680">
        <f t="shared" ca="1" si="950"/>
        <v>0</v>
      </c>
      <c r="N8680" t="str">
        <f t="shared" ca="1" si="951"/>
        <v>X</v>
      </c>
    </row>
    <row r="8681" spans="7:14" x14ac:dyDescent="0.3">
      <c r="G8681">
        <v>8680</v>
      </c>
      <c r="H8681">
        <f t="shared" ca="1" si="945"/>
        <v>63</v>
      </c>
      <c r="I8681">
        <f t="shared" ca="1" si="946"/>
        <v>0</v>
      </c>
      <c r="J8681">
        <f t="shared" ca="1" si="947"/>
        <v>131</v>
      </c>
      <c r="K8681">
        <f t="shared" ca="1" si="948"/>
        <v>0</v>
      </c>
      <c r="L8681">
        <f t="shared" ca="1" si="949"/>
        <v>0</v>
      </c>
      <c r="M8681">
        <f t="shared" ca="1" si="950"/>
        <v>1</v>
      </c>
      <c r="N8681" t="str">
        <f t="shared" ca="1" si="951"/>
        <v>X</v>
      </c>
    </row>
    <row r="8682" spans="7:14" x14ac:dyDescent="0.3">
      <c r="G8682">
        <v>8681</v>
      </c>
      <c r="H8682">
        <f t="shared" ca="1" si="945"/>
        <v>171</v>
      </c>
      <c r="I8682">
        <f t="shared" ca="1" si="946"/>
        <v>14</v>
      </c>
      <c r="J8682">
        <f t="shared" ca="1" si="947"/>
        <v>88</v>
      </c>
      <c r="K8682">
        <f t="shared" ca="1" si="948"/>
        <v>0</v>
      </c>
      <c r="L8682">
        <f t="shared" ca="1" si="949"/>
        <v>0</v>
      </c>
      <c r="M8682">
        <f t="shared" ca="1" si="950"/>
        <v>0</v>
      </c>
      <c r="N8682" t="str">
        <f t="shared" ca="1" si="951"/>
        <v>X</v>
      </c>
    </row>
    <row r="8683" spans="7:14" x14ac:dyDescent="0.3">
      <c r="G8683">
        <v>8682</v>
      </c>
      <c r="H8683">
        <f t="shared" ca="1" si="945"/>
        <v>80</v>
      </c>
      <c r="I8683">
        <f t="shared" ca="1" si="946"/>
        <v>14</v>
      </c>
      <c r="J8683">
        <f t="shared" ca="1" si="947"/>
        <v>121</v>
      </c>
      <c r="K8683">
        <f t="shared" ca="1" si="948"/>
        <v>0</v>
      </c>
      <c r="L8683">
        <f t="shared" ca="1" si="949"/>
        <v>0</v>
      </c>
      <c r="M8683">
        <f t="shared" ca="1" si="950"/>
        <v>0</v>
      </c>
      <c r="N8683" t="str">
        <f t="shared" ca="1" si="951"/>
        <v>X</v>
      </c>
    </row>
    <row r="8684" spans="7:14" x14ac:dyDescent="0.3">
      <c r="G8684">
        <v>8683</v>
      </c>
      <c r="H8684">
        <f t="shared" ca="1" si="945"/>
        <v>146</v>
      </c>
      <c r="I8684">
        <f t="shared" ca="1" si="946"/>
        <v>18</v>
      </c>
      <c r="J8684">
        <f t="shared" ca="1" si="947"/>
        <v>16</v>
      </c>
      <c r="K8684">
        <f t="shared" ca="1" si="948"/>
        <v>0</v>
      </c>
      <c r="L8684">
        <f t="shared" ca="1" si="949"/>
        <v>0</v>
      </c>
      <c r="M8684">
        <f t="shared" ca="1" si="950"/>
        <v>0</v>
      </c>
      <c r="N8684" t="str">
        <f t="shared" ca="1" si="951"/>
        <v>X</v>
      </c>
    </row>
    <row r="8685" spans="7:14" x14ac:dyDescent="0.3">
      <c r="G8685">
        <v>8684</v>
      </c>
      <c r="H8685">
        <f t="shared" ca="1" si="945"/>
        <v>65</v>
      </c>
      <c r="I8685">
        <f t="shared" ca="1" si="946"/>
        <v>3</v>
      </c>
      <c r="J8685">
        <f t="shared" ca="1" si="947"/>
        <v>88</v>
      </c>
      <c r="K8685">
        <f t="shared" ca="1" si="948"/>
        <v>0</v>
      </c>
      <c r="L8685">
        <f t="shared" ca="1" si="949"/>
        <v>0</v>
      </c>
      <c r="M8685">
        <f t="shared" ca="1" si="950"/>
        <v>1</v>
      </c>
      <c r="N8685" t="str">
        <f t="shared" ca="1" si="951"/>
        <v>X</v>
      </c>
    </row>
    <row r="8686" spans="7:14" x14ac:dyDescent="0.3">
      <c r="G8686">
        <v>8685</v>
      </c>
      <c r="H8686">
        <f t="shared" ca="1" si="945"/>
        <v>188</v>
      </c>
      <c r="I8686">
        <f t="shared" ca="1" si="946"/>
        <v>19</v>
      </c>
      <c r="J8686">
        <f t="shared" ca="1" si="947"/>
        <v>49</v>
      </c>
      <c r="K8686">
        <f t="shared" ca="1" si="948"/>
        <v>0</v>
      </c>
      <c r="L8686">
        <f t="shared" ca="1" si="949"/>
        <v>0</v>
      </c>
      <c r="M8686">
        <f t="shared" ca="1" si="950"/>
        <v>0</v>
      </c>
      <c r="N8686" t="str">
        <f t="shared" ca="1" si="951"/>
        <v>X</v>
      </c>
    </row>
    <row r="8687" spans="7:14" x14ac:dyDescent="0.3">
      <c r="G8687">
        <v>8686</v>
      </c>
      <c r="H8687">
        <f t="shared" ca="1" si="945"/>
        <v>99</v>
      </c>
      <c r="I8687">
        <f t="shared" ca="1" si="946"/>
        <v>18</v>
      </c>
      <c r="J8687">
        <f t="shared" ca="1" si="947"/>
        <v>71</v>
      </c>
      <c r="K8687">
        <f t="shared" ca="1" si="948"/>
        <v>0</v>
      </c>
      <c r="L8687">
        <f t="shared" ca="1" si="949"/>
        <v>0</v>
      </c>
      <c r="M8687">
        <f t="shared" ca="1" si="950"/>
        <v>0</v>
      </c>
      <c r="N8687" t="str">
        <f t="shared" ca="1" si="951"/>
        <v>X</v>
      </c>
    </row>
    <row r="8688" spans="7:14" x14ac:dyDescent="0.3">
      <c r="G8688">
        <v>8687</v>
      </c>
      <c r="H8688">
        <f t="shared" ca="1" si="945"/>
        <v>151</v>
      </c>
      <c r="I8688">
        <f t="shared" ca="1" si="946"/>
        <v>20</v>
      </c>
      <c r="J8688">
        <f t="shared" ca="1" si="947"/>
        <v>88</v>
      </c>
      <c r="K8688">
        <f t="shared" ca="1" si="948"/>
        <v>0</v>
      </c>
      <c r="L8688">
        <f t="shared" ca="1" si="949"/>
        <v>0</v>
      </c>
      <c r="M8688">
        <f t="shared" ca="1" si="950"/>
        <v>0</v>
      </c>
      <c r="N8688" t="str">
        <f t="shared" ca="1" si="951"/>
        <v>X</v>
      </c>
    </row>
    <row r="8689" spans="7:14" x14ac:dyDescent="0.3">
      <c r="G8689">
        <v>8688</v>
      </c>
      <c r="H8689">
        <f t="shared" ca="1" si="945"/>
        <v>198</v>
      </c>
      <c r="I8689">
        <f t="shared" ca="1" si="946"/>
        <v>0</v>
      </c>
      <c r="J8689">
        <f t="shared" ca="1" si="947"/>
        <v>148</v>
      </c>
      <c r="K8689">
        <f t="shared" ca="1" si="948"/>
        <v>0</v>
      </c>
      <c r="L8689">
        <f t="shared" ca="1" si="949"/>
        <v>0</v>
      </c>
      <c r="M8689">
        <f t="shared" ca="1" si="950"/>
        <v>0</v>
      </c>
      <c r="N8689" t="str">
        <f t="shared" ca="1" si="951"/>
        <v>X</v>
      </c>
    </row>
    <row r="8690" spans="7:14" x14ac:dyDescent="0.3">
      <c r="G8690">
        <v>8689</v>
      </c>
      <c r="H8690">
        <f t="shared" ca="1" si="945"/>
        <v>149</v>
      </c>
      <c r="I8690">
        <f t="shared" ca="1" si="946"/>
        <v>6</v>
      </c>
      <c r="J8690">
        <f t="shared" ca="1" si="947"/>
        <v>43</v>
      </c>
      <c r="K8690">
        <f t="shared" ca="1" si="948"/>
        <v>0</v>
      </c>
      <c r="L8690">
        <f t="shared" ca="1" si="949"/>
        <v>0</v>
      </c>
      <c r="M8690">
        <f t="shared" ca="1" si="950"/>
        <v>0</v>
      </c>
      <c r="N8690" t="str">
        <f t="shared" ca="1" si="951"/>
        <v>X</v>
      </c>
    </row>
    <row r="8691" spans="7:14" x14ac:dyDescent="0.3">
      <c r="G8691">
        <v>8690</v>
      </c>
      <c r="H8691">
        <f t="shared" ca="1" si="945"/>
        <v>69</v>
      </c>
      <c r="I8691">
        <f t="shared" ca="1" si="946"/>
        <v>2</v>
      </c>
      <c r="J8691">
        <f t="shared" ca="1" si="947"/>
        <v>61</v>
      </c>
      <c r="K8691">
        <f t="shared" ca="1" si="948"/>
        <v>0</v>
      </c>
      <c r="L8691">
        <f t="shared" ca="1" si="949"/>
        <v>0</v>
      </c>
      <c r="M8691">
        <f t="shared" ca="1" si="950"/>
        <v>1</v>
      </c>
      <c r="N8691" t="str">
        <f t="shared" ca="1" si="951"/>
        <v>X</v>
      </c>
    </row>
    <row r="8692" spans="7:14" x14ac:dyDescent="0.3">
      <c r="G8692">
        <v>8691</v>
      </c>
      <c r="H8692">
        <f t="shared" ca="1" si="945"/>
        <v>86</v>
      </c>
      <c r="I8692">
        <f t="shared" ca="1" si="946"/>
        <v>19</v>
      </c>
      <c r="J8692">
        <f t="shared" ca="1" si="947"/>
        <v>38</v>
      </c>
      <c r="K8692">
        <f t="shared" ca="1" si="948"/>
        <v>0</v>
      </c>
      <c r="L8692">
        <f t="shared" ca="1" si="949"/>
        <v>0</v>
      </c>
      <c r="M8692">
        <f t="shared" ca="1" si="950"/>
        <v>0</v>
      </c>
      <c r="N8692" t="str">
        <f t="shared" ca="1" si="951"/>
        <v>X</v>
      </c>
    </row>
    <row r="8693" spans="7:14" x14ac:dyDescent="0.3">
      <c r="G8693">
        <v>8692</v>
      </c>
      <c r="H8693">
        <f t="shared" ca="1" si="945"/>
        <v>77</v>
      </c>
      <c r="I8693">
        <f t="shared" ca="1" si="946"/>
        <v>1</v>
      </c>
      <c r="J8693">
        <f t="shared" ca="1" si="947"/>
        <v>60</v>
      </c>
      <c r="K8693">
        <f t="shared" ca="1" si="948"/>
        <v>0</v>
      </c>
      <c r="L8693">
        <f t="shared" ca="1" si="949"/>
        <v>0</v>
      </c>
      <c r="M8693">
        <f t="shared" ca="1" si="950"/>
        <v>1</v>
      </c>
      <c r="N8693" t="str">
        <f t="shared" ca="1" si="951"/>
        <v>X</v>
      </c>
    </row>
    <row r="8694" spans="7:14" x14ac:dyDescent="0.3">
      <c r="G8694">
        <v>8693</v>
      </c>
      <c r="H8694">
        <f t="shared" ca="1" si="945"/>
        <v>129</v>
      </c>
      <c r="I8694">
        <f t="shared" ca="1" si="946"/>
        <v>1</v>
      </c>
      <c r="J8694">
        <f t="shared" ca="1" si="947"/>
        <v>149</v>
      </c>
      <c r="K8694">
        <f t="shared" ca="1" si="948"/>
        <v>0</v>
      </c>
      <c r="L8694">
        <f t="shared" ca="1" si="949"/>
        <v>0</v>
      </c>
      <c r="M8694">
        <f t="shared" ca="1" si="950"/>
        <v>0</v>
      </c>
      <c r="N8694" t="str">
        <f t="shared" ca="1" si="951"/>
        <v>X</v>
      </c>
    </row>
    <row r="8695" spans="7:14" x14ac:dyDescent="0.3">
      <c r="G8695">
        <v>8694</v>
      </c>
      <c r="H8695">
        <f t="shared" ca="1" si="945"/>
        <v>61</v>
      </c>
      <c r="I8695">
        <f t="shared" ca="1" si="946"/>
        <v>5</v>
      </c>
      <c r="J8695">
        <f t="shared" ca="1" si="947"/>
        <v>114</v>
      </c>
      <c r="K8695">
        <f t="shared" ca="1" si="948"/>
        <v>0</v>
      </c>
      <c r="L8695">
        <f t="shared" ca="1" si="949"/>
        <v>0</v>
      </c>
      <c r="M8695">
        <f t="shared" ca="1" si="950"/>
        <v>1</v>
      </c>
      <c r="N8695" t="str">
        <f t="shared" ca="1" si="951"/>
        <v>X</v>
      </c>
    </row>
    <row r="8696" spans="7:14" x14ac:dyDescent="0.3">
      <c r="G8696">
        <v>8695</v>
      </c>
      <c r="H8696">
        <f t="shared" ca="1" si="945"/>
        <v>57</v>
      </c>
      <c r="I8696">
        <f t="shared" ca="1" si="946"/>
        <v>8</v>
      </c>
      <c r="J8696">
        <f t="shared" ca="1" si="947"/>
        <v>22</v>
      </c>
      <c r="K8696">
        <f t="shared" ca="1" si="948"/>
        <v>0</v>
      </c>
      <c r="L8696">
        <f t="shared" ca="1" si="949"/>
        <v>0</v>
      </c>
      <c r="M8696">
        <f t="shared" ca="1" si="950"/>
        <v>1</v>
      </c>
      <c r="N8696" t="str">
        <f t="shared" ca="1" si="951"/>
        <v>X</v>
      </c>
    </row>
    <row r="8697" spans="7:14" x14ac:dyDescent="0.3">
      <c r="G8697">
        <v>8696</v>
      </c>
      <c r="H8697">
        <f t="shared" ca="1" si="945"/>
        <v>165</v>
      </c>
      <c r="I8697">
        <f t="shared" ca="1" si="946"/>
        <v>20</v>
      </c>
      <c r="J8697">
        <f t="shared" ca="1" si="947"/>
        <v>193</v>
      </c>
      <c r="K8697">
        <f t="shared" ca="1" si="948"/>
        <v>0</v>
      </c>
      <c r="L8697">
        <f t="shared" ca="1" si="949"/>
        <v>0</v>
      </c>
      <c r="M8697">
        <f t="shared" ca="1" si="950"/>
        <v>0</v>
      </c>
      <c r="N8697" t="str">
        <f t="shared" ca="1" si="951"/>
        <v>X</v>
      </c>
    </row>
    <row r="8698" spans="7:14" x14ac:dyDescent="0.3">
      <c r="G8698">
        <v>8697</v>
      </c>
      <c r="H8698">
        <f t="shared" ca="1" si="945"/>
        <v>50</v>
      </c>
      <c r="I8698">
        <f t="shared" ca="1" si="946"/>
        <v>20</v>
      </c>
      <c r="J8698">
        <f t="shared" ca="1" si="947"/>
        <v>27</v>
      </c>
      <c r="K8698">
        <f t="shared" ca="1" si="948"/>
        <v>0</v>
      </c>
      <c r="L8698">
        <f t="shared" ca="1" si="949"/>
        <v>0</v>
      </c>
      <c r="M8698">
        <f t="shared" ca="1" si="950"/>
        <v>0</v>
      </c>
      <c r="N8698" t="str">
        <f t="shared" ca="1" si="951"/>
        <v>X</v>
      </c>
    </row>
    <row r="8699" spans="7:14" x14ac:dyDescent="0.3">
      <c r="G8699">
        <v>8698</v>
      </c>
      <c r="H8699">
        <f t="shared" ca="1" si="945"/>
        <v>198</v>
      </c>
      <c r="I8699">
        <f t="shared" ca="1" si="946"/>
        <v>20</v>
      </c>
      <c r="J8699">
        <f t="shared" ca="1" si="947"/>
        <v>106</v>
      </c>
      <c r="K8699">
        <f t="shared" ca="1" si="948"/>
        <v>0</v>
      </c>
      <c r="L8699">
        <f t="shared" ca="1" si="949"/>
        <v>0</v>
      </c>
      <c r="M8699">
        <f t="shared" ca="1" si="950"/>
        <v>0</v>
      </c>
      <c r="N8699" t="str">
        <f t="shared" ca="1" si="951"/>
        <v>X</v>
      </c>
    </row>
    <row r="8700" spans="7:14" x14ac:dyDescent="0.3">
      <c r="G8700">
        <v>8699</v>
      </c>
      <c r="H8700">
        <f t="shared" ca="1" si="945"/>
        <v>13</v>
      </c>
      <c r="I8700">
        <f t="shared" ca="1" si="946"/>
        <v>9</v>
      </c>
      <c r="J8700">
        <f t="shared" ca="1" si="947"/>
        <v>64</v>
      </c>
      <c r="K8700">
        <f t="shared" ca="1" si="948"/>
        <v>1</v>
      </c>
      <c r="L8700">
        <f t="shared" ca="1" si="949"/>
        <v>0</v>
      </c>
      <c r="M8700">
        <f t="shared" ca="1" si="950"/>
        <v>1</v>
      </c>
      <c r="N8700" t="str">
        <f t="shared" ca="1" si="951"/>
        <v>X</v>
      </c>
    </row>
    <row r="8701" spans="7:14" x14ac:dyDescent="0.3">
      <c r="G8701">
        <v>8700</v>
      </c>
      <c r="H8701">
        <f t="shared" ca="1" si="945"/>
        <v>23</v>
      </c>
      <c r="I8701">
        <f t="shared" ca="1" si="946"/>
        <v>18</v>
      </c>
      <c r="J8701">
        <f t="shared" ca="1" si="947"/>
        <v>120</v>
      </c>
      <c r="K8701">
        <f t="shared" ca="1" si="948"/>
        <v>0</v>
      </c>
      <c r="L8701">
        <f t="shared" ca="1" si="949"/>
        <v>0</v>
      </c>
      <c r="M8701">
        <f t="shared" ca="1" si="950"/>
        <v>0</v>
      </c>
      <c r="N8701" t="str">
        <f t="shared" ca="1" si="951"/>
        <v>X</v>
      </c>
    </row>
    <row r="8702" spans="7:14" x14ac:dyDescent="0.3">
      <c r="G8702">
        <v>8701</v>
      </c>
      <c r="H8702">
        <f t="shared" ca="1" si="945"/>
        <v>152</v>
      </c>
      <c r="I8702">
        <f t="shared" ca="1" si="946"/>
        <v>11</v>
      </c>
      <c r="J8702">
        <f t="shared" ca="1" si="947"/>
        <v>14</v>
      </c>
      <c r="K8702">
        <f t="shared" ca="1" si="948"/>
        <v>0</v>
      </c>
      <c r="L8702">
        <f t="shared" ca="1" si="949"/>
        <v>0</v>
      </c>
      <c r="M8702">
        <f t="shared" ca="1" si="950"/>
        <v>0</v>
      </c>
      <c r="N8702" t="str">
        <f t="shared" ca="1" si="951"/>
        <v>X</v>
      </c>
    </row>
    <row r="8703" spans="7:14" x14ac:dyDescent="0.3">
      <c r="G8703">
        <v>8702</v>
      </c>
      <c r="H8703">
        <f t="shared" ca="1" si="945"/>
        <v>94</v>
      </c>
      <c r="I8703">
        <f t="shared" ca="1" si="946"/>
        <v>3</v>
      </c>
      <c r="J8703">
        <f t="shared" ca="1" si="947"/>
        <v>126</v>
      </c>
      <c r="K8703">
        <f t="shared" ca="1" si="948"/>
        <v>0</v>
      </c>
      <c r="L8703">
        <f t="shared" ca="1" si="949"/>
        <v>0</v>
      </c>
      <c r="M8703">
        <f t="shared" ca="1" si="950"/>
        <v>0</v>
      </c>
      <c r="N8703" t="str">
        <f t="shared" ca="1" si="951"/>
        <v>X</v>
      </c>
    </row>
    <row r="8704" spans="7:14" x14ac:dyDescent="0.3">
      <c r="G8704">
        <v>8703</v>
      </c>
      <c r="H8704">
        <f t="shared" ca="1" si="945"/>
        <v>69</v>
      </c>
      <c r="I8704">
        <f t="shared" ca="1" si="946"/>
        <v>0</v>
      </c>
      <c r="J8704">
        <f t="shared" ca="1" si="947"/>
        <v>89</v>
      </c>
      <c r="K8704">
        <f t="shared" ca="1" si="948"/>
        <v>0</v>
      </c>
      <c r="L8704">
        <f t="shared" ca="1" si="949"/>
        <v>0</v>
      </c>
      <c r="M8704">
        <f t="shared" ca="1" si="950"/>
        <v>1</v>
      </c>
      <c r="N8704" t="str">
        <f t="shared" ca="1" si="951"/>
        <v>X</v>
      </c>
    </row>
    <row r="8705" spans="7:14" x14ac:dyDescent="0.3">
      <c r="G8705">
        <v>8704</v>
      </c>
      <c r="H8705">
        <f t="shared" ca="1" si="945"/>
        <v>91</v>
      </c>
      <c r="I8705">
        <f t="shared" ca="1" si="946"/>
        <v>18</v>
      </c>
      <c r="J8705">
        <f t="shared" ca="1" si="947"/>
        <v>112</v>
      </c>
      <c r="K8705">
        <f t="shared" ca="1" si="948"/>
        <v>0</v>
      </c>
      <c r="L8705">
        <f t="shared" ca="1" si="949"/>
        <v>0</v>
      </c>
      <c r="M8705">
        <f t="shared" ca="1" si="950"/>
        <v>0</v>
      </c>
      <c r="N8705" t="str">
        <f t="shared" ca="1" si="951"/>
        <v>X</v>
      </c>
    </row>
    <row r="8706" spans="7:14" x14ac:dyDescent="0.3">
      <c r="G8706">
        <v>8705</v>
      </c>
      <c r="H8706">
        <f t="shared" ca="1" si="945"/>
        <v>101</v>
      </c>
      <c r="I8706">
        <f t="shared" ca="1" si="946"/>
        <v>13</v>
      </c>
      <c r="J8706">
        <f t="shared" ca="1" si="947"/>
        <v>125</v>
      </c>
      <c r="K8706">
        <f t="shared" ca="1" si="948"/>
        <v>0</v>
      </c>
      <c r="L8706">
        <f t="shared" ca="1" si="949"/>
        <v>0</v>
      </c>
      <c r="M8706">
        <f t="shared" ca="1" si="950"/>
        <v>0</v>
      </c>
      <c r="N8706" t="str">
        <f t="shared" ca="1" si="951"/>
        <v>X</v>
      </c>
    </row>
    <row r="8707" spans="7:14" x14ac:dyDescent="0.3">
      <c r="G8707">
        <v>8706</v>
      </c>
      <c r="H8707">
        <f t="shared" ref="H8707:H8770" ca="1" si="952">RANDBETWEEN(0,200)</f>
        <v>142</v>
      </c>
      <c r="I8707">
        <f t="shared" ref="I8707:I8770" ca="1" si="953">RANDBETWEEN(0,20)</f>
        <v>19</v>
      </c>
      <c r="J8707">
        <f t="shared" ref="J8707:J8770" ca="1" si="954">RANDBETWEEN(0,200)</f>
        <v>105</v>
      </c>
      <c r="K8707">
        <f t="shared" ref="K8707:K8770" ca="1" si="955">IF(2*H8707+5*I8707&lt;=100,1,0)</f>
        <v>0</v>
      </c>
      <c r="L8707">
        <f t="shared" ref="L8707:L8770" ca="1" si="956">IF(I8707-J8707&gt;=10,1,0)</f>
        <v>0</v>
      </c>
      <c r="M8707">
        <f t="shared" ref="M8707:M8770" ca="1" si="957">IF(H8707+I8707^2+J8707&lt;=200,1,0)</f>
        <v>0</v>
      </c>
      <c r="N8707" t="str">
        <f t="shared" ref="N8707:N8770" ca="1" si="958">IF(K8707*L8707*M8707=1,2*H8707^3+4*I8707+J8707,"X")</f>
        <v>X</v>
      </c>
    </row>
    <row r="8708" spans="7:14" x14ac:dyDescent="0.3">
      <c r="G8708">
        <v>8707</v>
      </c>
      <c r="H8708">
        <f t="shared" ca="1" si="952"/>
        <v>149</v>
      </c>
      <c r="I8708">
        <f t="shared" ca="1" si="953"/>
        <v>10</v>
      </c>
      <c r="J8708">
        <f t="shared" ca="1" si="954"/>
        <v>104</v>
      </c>
      <c r="K8708">
        <f t="shared" ca="1" si="955"/>
        <v>0</v>
      </c>
      <c r="L8708">
        <f t="shared" ca="1" si="956"/>
        <v>0</v>
      </c>
      <c r="M8708">
        <f t="shared" ca="1" si="957"/>
        <v>0</v>
      </c>
      <c r="N8708" t="str">
        <f t="shared" ca="1" si="958"/>
        <v>X</v>
      </c>
    </row>
    <row r="8709" spans="7:14" x14ac:dyDescent="0.3">
      <c r="G8709">
        <v>8708</v>
      </c>
      <c r="H8709">
        <f t="shared" ca="1" si="952"/>
        <v>155</v>
      </c>
      <c r="I8709">
        <f t="shared" ca="1" si="953"/>
        <v>5</v>
      </c>
      <c r="J8709">
        <f t="shared" ca="1" si="954"/>
        <v>145</v>
      </c>
      <c r="K8709">
        <f t="shared" ca="1" si="955"/>
        <v>0</v>
      </c>
      <c r="L8709">
        <f t="shared" ca="1" si="956"/>
        <v>0</v>
      </c>
      <c r="M8709">
        <f t="shared" ca="1" si="957"/>
        <v>0</v>
      </c>
      <c r="N8709" t="str">
        <f t="shared" ca="1" si="958"/>
        <v>X</v>
      </c>
    </row>
    <row r="8710" spans="7:14" x14ac:dyDescent="0.3">
      <c r="G8710">
        <v>8709</v>
      </c>
      <c r="H8710">
        <f t="shared" ca="1" si="952"/>
        <v>104</v>
      </c>
      <c r="I8710">
        <f t="shared" ca="1" si="953"/>
        <v>16</v>
      </c>
      <c r="J8710">
        <f t="shared" ca="1" si="954"/>
        <v>167</v>
      </c>
      <c r="K8710">
        <f t="shared" ca="1" si="955"/>
        <v>0</v>
      </c>
      <c r="L8710">
        <f t="shared" ca="1" si="956"/>
        <v>0</v>
      </c>
      <c r="M8710">
        <f t="shared" ca="1" si="957"/>
        <v>0</v>
      </c>
      <c r="N8710" t="str">
        <f t="shared" ca="1" si="958"/>
        <v>X</v>
      </c>
    </row>
    <row r="8711" spans="7:14" x14ac:dyDescent="0.3">
      <c r="G8711">
        <v>8710</v>
      </c>
      <c r="H8711">
        <f t="shared" ca="1" si="952"/>
        <v>45</v>
      </c>
      <c r="I8711">
        <f t="shared" ca="1" si="953"/>
        <v>10</v>
      </c>
      <c r="J8711">
        <f t="shared" ca="1" si="954"/>
        <v>1</v>
      </c>
      <c r="K8711">
        <f t="shared" ca="1" si="955"/>
        <v>0</v>
      </c>
      <c r="L8711">
        <f t="shared" ca="1" si="956"/>
        <v>0</v>
      </c>
      <c r="M8711">
        <f t="shared" ca="1" si="957"/>
        <v>1</v>
      </c>
      <c r="N8711" t="str">
        <f t="shared" ca="1" si="958"/>
        <v>X</v>
      </c>
    </row>
    <row r="8712" spans="7:14" x14ac:dyDescent="0.3">
      <c r="G8712">
        <v>8711</v>
      </c>
      <c r="H8712">
        <f t="shared" ca="1" si="952"/>
        <v>51</v>
      </c>
      <c r="I8712">
        <f t="shared" ca="1" si="953"/>
        <v>7</v>
      </c>
      <c r="J8712">
        <f t="shared" ca="1" si="954"/>
        <v>184</v>
      </c>
      <c r="K8712">
        <f t="shared" ca="1" si="955"/>
        <v>0</v>
      </c>
      <c r="L8712">
        <f t="shared" ca="1" si="956"/>
        <v>0</v>
      </c>
      <c r="M8712">
        <f t="shared" ca="1" si="957"/>
        <v>0</v>
      </c>
      <c r="N8712" t="str">
        <f t="shared" ca="1" si="958"/>
        <v>X</v>
      </c>
    </row>
    <row r="8713" spans="7:14" x14ac:dyDescent="0.3">
      <c r="G8713">
        <v>8712</v>
      </c>
      <c r="H8713">
        <f t="shared" ca="1" si="952"/>
        <v>88</v>
      </c>
      <c r="I8713">
        <f t="shared" ca="1" si="953"/>
        <v>11</v>
      </c>
      <c r="J8713">
        <f t="shared" ca="1" si="954"/>
        <v>32</v>
      </c>
      <c r="K8713">
        <f t="shared" ca="1" si="955"/>
        <v>0</v>
      </c>
      <c r="L8713">
        <f t="shared" ca="1" si="956"/>
        <v>0</v>
      </c>
      <c r="M8713">
        <f t="shared" ca="1" si="957"/>
        <v>0</v>
      </c>
      <c r="N8713" t="str">
        <f t="shared" ca="1" si="958"/>
        <v>X</v>
      </c>
    </row>
    <row r="8714" spans="7:14" x14ac:dyDescent="0.3">
      <c r="G8714">
        <v>8713</v>
      </c>
      <c r="H8714">
        <f t="shared" ca="1" si="952"/>
        <v>147</v>
      </c>
      <c r="I8714">
        <f t="shared" ca="1" si="953"/>
        <v>20</v>
      </c>
      <c r="J8714">
        <f t="shared" ca="1" si="954"/>
        <v>138</v>
      </c>
      <c r="K8714">
        <f t="shared" ca="1" si="955"/>
        <v>0</v>
      </c>
      <c r="L8714">
        <f t="shared" ca="1" si="956"/>
        <v>0</v>
      </c>
      <c r="M8714">
        <f t="shared" ca="1" si="957"/>
        <v>0</v>
      </c>
      <c r="N8714" t="str">
        <f t="shared" ca="1" si="958"/>
        <v>X</v>
      </c>
    </row>
    <row r="8715" spans="7:14" x14ac:dyDescent="0.3">
      <c r="G8715">
        <v>8714</v>
      </c>
      <c r="H8715">
        <f t="shared" ca="1" si="952"/>
        <v>166</v>
      </c>
      <c r="I8715">
        <f t="shared" ca="1" si="953"/>
        <v>9</v>
      </c>
      <c r="J8715">
        <f t="shared" ca="1" si="954"/>
        <v>36</v>
      </c>
      <c r="K8715">
        <f t="shared" ca="1" si="955"/>
        <v>0</v>
      </c>
      <c r="L8715">
        <f t="shared" ca="1" si="956"/>
        <v>0</v>
      </c>
      <c r="M8715">
        <f t="shared" ca="1" si="957"/>
        <v>0</v>
      </c>
      <c r="N8715" t="str">
        <f t="shared" ca="1" si="958"/>
        <v>X</v>
      </c>
    </row>
    <row r="8716" spans="7:14" x14ac:dyDescent="0.3">
      <c r="G8716">
        <v>8715</v>
      </c>
      <c r="H8716">
        <f t="shared" ca="1" si="952"/>
        <v>16</v>
      </c>
      <c r="I8716">
        <f t="shared" ca="1" si="953"/>
        <v>4</v>
      </c>
      <c r="J8716">
        <f t="shared" ca="1" si="954"/>
        <v>10</v>
      </c>
      <c r="K8716">
        <f t="shared" ca="1" si="955"/>
        <v>1</v>
      </c>
      <c r="L8716">
        <f t="shared" ca="1" si="956"/>
        <v>0</v>
      </c>
      <c r="M8716">
        <f t="shared" ca="1" si="957"/>
        <v>1</v>
      </c>
      <c r="N8716" t="str">
        <f t="shared" ca="1" si="958"/>
        <v>X</v>
      </c>
    </row>
    <row r="8717" spans="7:14" x14ac:dyDescent="0.3">
      <c r="G8717">
        <v>8716</v>
      </c>
      <c r="H8717">
        <f t="shared" ca="1" si="952"/>
        <v>56</v>
      </c>
      <c r="I8717">
        <f t="shared" ca="1" si="953"/>
        <v>3</v>
      </c>
      <c r="J8717">
        <f t="shared" ca="1" si="954"/>
        <v>4</v>
      </c>
      <c r="K8717">
        <f t="shared" ca="1" si="955"/>
        <v>0</v>
      </c>
      <c r="L8717">
        <f t="shared" ca="1" si="956"/>
        <v>0</v>
      </c>
      <c r="M8717">
        <f t="shared" ca="1" si="957"/>
        <v>1</v>
      </c>
      <c r="N8717" t="str">
        <f t="shared" ca="1" si="958"/>
        <v>X</v>
      </c>
    </row>
    <row r="8718" spans="7:14" x14ac:dyDescent="0.3">
      <c r="G8718">
        <v>8717</v>
      </c>
      <c r="H8718">
        <f t="shared" ca="1" si="952"/>
        <v>167</v>
      </c>
      <c r="I8718">
        <f t="shared" ca="1" si="953"/>
        <v>3</v>
      </c>
      <c r="J8718">
        <f t="shared" ca="1" si="954"/>
        <v>9</v>
      </c>
      <c r="K8718">
        <f t="shared" ca="1" si="955"/>
        <v>0</v>
      </c>
      <c r="L8718">
        <f t="shared" ca="1" si="956"/>
        <v>0</v>
      </c>
      <c r="M8718">
        <f t="shared" ca="1" si="957"/>
        <v>1</v>
      </c>
      <c r="N8718" t="str">
        <f t="shared" ca="1" si="958"/>
        <v>X</v>
      </c>
    </row>
    <row r="8719" spans="7:14" x14ac:dyDescent="0.3">
      <c r="G8719">
        <v>8718</v>
      </c>
      <c r="H8719">
        <f t="shared" ca="1" si="952"/>
        <v>151</v>
      </c>
      <c r="I8719">
        <f t="shared" ca="1" si="953"/>
        <v>11</v>
      </c>
      <c r="J8719">
        <f t="shared" ca="1" si="954"/>
        <v>113</v>
      </c>
      <c r="K8719">
        <f t="shared" ca="1" si="955"/>
        <v>0</v>
      </c>
      <c r="L8719">
        <f t="shared" ca="1" si="956"/>
        <v>0</v>
      </c>
      <c r="M8719">
        <f t="shared" ca="1" si="957"/>
        <v>0</v>
      </c>
      <c r="N8719" t="str">
        <f t="shared" ca="1" si="958"/>
        <v>X</v>
      </c>
    </row>
    <row r="8720" spans="7:14" x14ac:dyDescent="0.3">
      <c r="G8720">
        <v>8719</v>
      </c>
      <c r="H8720">
        <f t="shared" ca="1" si="952"/>
        <v>54</v>
      </c>
      <c r="I8720">
        <f t="shared" ca="1" si="953"/>
        <v>7</v>
      </c>
      <c r="J8720">
        <f t="shared" ca="1" si="954"/>
        <v>196</v>
      </c>
      <c r="K8720">
        <f t="shared" ca="1" si="955"/>
        <v>0</v>
      </c>
      <c r="L8720">
        <f t="shared" ca="1" si="956"/>
        <v>0</v>
      </c>
      <c r="M8720">
        <f t="shared" ca="1" si="957"/>
        <v>0</v>
      </c>
      <c r="N8720" t="str">
        <f t="shared" ca="1" si="958"/>
        <v>X</v>
      </c>
    </row>
    <row r="8721" spans="7:14" x14ac:dyDescent="0.3">
      <c r="G8721">
        <v>8720</v>
      </c>
      <c r="H8721">
        <f t="shared" ca="1" si="952"/>
        <v>197</v>
      </c>
      <c r="I8721">
        <f t="shared" ca="1" si="953"/>
        <v>11</v>
      </c>
      <c r="J8721">
        <f t="shared" ca="1" si="954"/>
        <v>114</v>
      </c>
      <c r="K8721">
        <f t="shared" ca="1" si="955"/>
        <v>0</v>
      </c>
      <c r="L8721">
        <f t="shared" ca="1" si="956"/>
        <v>0</v>
      </c>
      <c r="M8721">
        <f t="shared" ca="1" si="957"/>
        <v>0</v>
      </c>
      <c r="N8721" t="str">
        <f t="shared" ca="1" si="958"/>
        <v>X</v>
      </c>
    </row>
    <row r="8722" spans="7:14" x14ac:dyDescent="0.3">
      <c r="G8722">
        <v>8721</v>
      </c>
      <c r="H8722">
        <f t="shared" ca="1" si="952"/>
        <v>97</v>
      </c>
      <c r="I8722">
        <f t="shared" ca="1" si="953"/>
        <v>1</v>
      </c>
      <c r="J8722">
        <f t="shared" ca="1" si="954"/>
        <v>78</v>
      </c>
      <c r="K8722">
        <f t="shared" ca="1" si="955"/>
        <v>0</v>
      </c>
      <c r="L8722">
        <f t="shared" ca="1" si="956"/>
        <v>0</v>
      </c>
      <c r="M8722">
        <f t="shared" ca="1" si="957"/>
        <v>1</v>
      </c>
      <c r="N8722" t="str">
        <f t="shared" ca="1" si="958"/>
        <v>X</v>
      </c>
    </row>
    <row r="8723" spans="7:14" x14ac:dyDescent="0.3">
      <c r="G8723">
        <v>8722</v>
      </c>
      <c r="H8723">
        <f t="shared" ca="1" si="952"/>
        <v>180</v>
      </c>
      <c r="I8723">
        <f t="shared" ca="1" si="953"/>
        <v>4</v>
      </c>
      <c r="J8723">
        <f t="shared" ca="1" si="954"/>
        <v>44</v>
      </c>
      <c r="K8723">
        <f t="shared" ca="1" si="955"/>
        <v>0</v>
      </c>
      <c r="L8723">
        <f t="shared" ca="1" si="956"/>
        <v>0</v>
      </c>
      <c r="M8723">
        <f t="shared" ca="1" si="957"/>
        <v>0</v>
      </c>
      <c r="N8723" t="str">
        <f t="shared" ca="1" si="958"/>
        <v>X</v>
      </c>
    </row>
    <row r="8724" spans="7:14" x14ac:dyDescent="0.3">
      <c r="G8724">
        <v>8723</v>
      </c>
      <c r="H8724">
        <f t="shared" ca="1" si="952"/>
        <v>19</v>
      </c>
      <c r="I8724">
        <f t="shared" ca="1" si="953"/>
        <v>1</v>
      </c>
      <c r="J8724">
        <f t="shared" ca="1" si="954"/>
        <v>132</v>
      </c>
      <c r="K8724">
        <f t="shared" ca="1" si="955"/>
        <v>1</v>
      </c>
      <c r="L8724">
        <f t="shared" ca="1" si="956"/>
        <v>0</v>
      </c>
      <c r="M8724">
        <f t="shared" ca="1" si="957"/>
        <v>1</v>
      </c>
      <c r="N8724" t="str">
        <f t="shared" ca="1" si="958"/>
        <v>X</v>
      </c>
    </row>
    <row r="8725" spans="7:14" x14ac:dyDescent="0.3">
      <c r="G8725">
        <v>8724</v>
      </c>
      <c r="H8725">
        <f t="shared" ca="1" si="952"/>
        <v>40</v>
      </c>
      <c r="I8725">
        <f t="shared" ca="1" si="953"/>
        <v>15</v>
      </c>
      <c r="J8725">
        <f t="shared" ca="1" si="954"/>
        <v>138</v>
      </c>
      <c r="K8725">
        <f t="shared" ca="1" si="955"/>
        <v>0</v>
      </c>
      <c r="L8725">
        <f t="shared" ca="1" si="956"/>
        <v>0</v>
      </c>
      <c r="M8725">
        <f t="shared" ca="1" si="957"/>
        <v>0</v>
      </c>
      <c r="N8725" t="str">
        <f t="shared" ca="1" si="958"/>
        <v>X</v>
      </c>
    </row>
    <row r="8726" spans="7:14" x14ac:dyDescent="0.3">
      <c r="G8726">
        <v>8725</v>
      </c>
      <c r="H8726">
        <f t="shared" ca="1" si="952"/>
        <v>174</v>
      </c>
      <c r="I8726">
        <f t="shared" ca="1" si="953"/>
        <v>13</v>
      </c>
      <c r="J8726">
        <f t="shared" ca="1" si="954"/>
        <v>194</v>
      </c>
      <c r="K8726">
        <f t="shared" ca="1" si="955"/>
        <v>0</v>
      </c>
      <c r="L8726">
        <f t="shared" ca="1" si="956"/>
        <v>0</v>
      </c>
      <c r="M8726">
        <f t="shared" ca="1" si="957"/>
        <v>0</v>
      </c>
      <c r="N8726" t="str">
        <f t="shared" ca="1" si="958"/>
        <v>X</v>
      </c>
    </row>
    <row r="8727" spans="7:14" x14ac:dyDescent="0.3">
      <c r="G8727">
        <v>8726</v>
      </c>
      <c r="H8727">
        <f t="shared" ca="1" si="952"/>
        <v>135</v>
      </c>
      <c r="I8727">
        <f t="shared" ca="1" si="953"/>
        <v>17</v>
      </c>
      <c r="J8727">
        <f t="shared" ca="1" si="954"/>
        <v>35</v>
      </c>
      <c r="K8727">
        <f t="shared" ca="1" si="955"/>
        <v>0</v>
      </c>
      <c r="L8727">
        <f t="shared" ca="1" si="956"/>
        <v>0</v>
      </c>
      <c r="M8727">
        <f t="shared" ca="1" si="957"/>
        <v>0</v>
      </c>
      <c r="N8727" t="str">
        <f t="shared" ca="1" si="958"/>
        <v>X</v>
      </c>
    </row>
    <row r="8728" spans="7:14" x14ac:dyDescent="0.3">
      <c r="G8728">
        <v>8727</v>
      </c>
      <c r="H8728">
        <f t="shared" ca="1" si="952"/>
        <v>121</v>
      </c>
      <c r="I8728">
        <f t="shared" ca="1" si="953"/>
        <v>19</v>
      </c>
      <c r="J8728">
        <f t="shared" ca="1" si="954"/>
        <v>143</v>
      </c>
      <c r="K8728">
        <f t="shared" ca="1" si="955"/>
        <v>0</v>
      </c>
      <c r="L8728">
        <f t="shared" ca="1" si="956"/>
        <v>0</v>
      </c>
      <c r="M8728">
        <f t="shared" ca="1" si="957"/>
        <v>0</v>
      </c>
      <c r="N8728" t="str">
        <f t="shared" ca="1" si="958"/>
        <v>X</v>
      </c>
    </row>
    <row r="8729" spans="7:14" x14ac:dyDescent="0.3">
      <c r="G8729">
        <v>8728</v>
      </c>
      <c r="H8729">
        <f t="shared" ca="1" si="952"/>
        <v>19</v>
      </c>
      <c r="I8729">
        <f t="shared" ca="1" si="953"/>
        <v>9</v>
      </c>
      <c r="J8729">
        <f t="shared" ca="1" si="954"/>
        <v>129</v>
      </c>
      <c r="K8729">
        <f t="shared" ca="1" si="955"/>
        <v>1</v>
      </c>
      <c r="L8729">
        <f t="shared" ca="1" si="956"/>
        <v>0</v>
      </c>
      <c r="M8729">
        <f t="shared" ca="1" si="957"/>
        <v>0</v>
      </c>
      <c r="N8729" t="str">
        <f t="shared" ca="1" si="958"/>
        <v>X</v>
      </c>
    </row>
    <row r="8730" spans="7:14" x14ac:dyDescent="0.3">
      <c r="G8730">
        <v>8729</v>
      </c>
      <c r="H8730">
        <f t="shared" ca="1" si="952"/>
        <v>90</v>
      </c>
      <c r="I8730">
        <f t="shared" ca="1" si="953"/>
        <v>10</v>
      </c>
      <c r="J8730">
        <f t="shared" ca="1" si="954"/>
        <v>162</v>
      </c>
      <c r="K8730">
        <f t="shared" ca="1" si="955"/>
        <v>0</v>
      </c>
      <c r="L8730">
        <f t="shared" ca="1" si="956"/>
        <v>0</v>
      </c>
      <c r="M8730">
        <f t="shared" ca="1" si="957"/>
        <v>0</v>
      </c>
      <c r="N8730" t="str">
        <f t="shared" ca="1" si="958"/>
        <v>X</v>
      </c>
    </row>
    <row r="8731" spans="7:14" x14ac:dyDescent="0.3">
      <c r="G8731">
        <v>8730</v>
      </c>
      <c r="H8731">
        <f t="shared" ca="1" si="952"/>
        <v>123</v>
      </c>
      <c r="I8731">
        <f t="shared" ca="1" si="953"/>
        <v>10</v>
      </c>
      <c r="J8731">
        <f t="shared" ca="1" si="954"/>
        <v>17</v>
      </c>
      <c r="K8731">
        <f t="shared" ca="1" si="955"/>
        <v>0</v>
      </c>
      <c r="L8731">
        <f t="shared" ca="1" si="956"/>
        <v>0</v>
      </c>
      <c r="M8731">
        <f t="shared" ca="1" si="957"/>
        <v>0</v>
      </c>
      <c r="N8731" t="str">
        <f t="shared" ca="1" si="958"/>
        <v>X</v>
      </c>
    </row>
    <row r="8732" spans="7:14" x14ac:dyDescent="0.3">
      <c r="G8732">
        <v>8731</v>
      </c>
      <c r="H8732">
        <f t="shared" ca="1" si="952"/>
        <v>190</v>
      </c>
      <c r="I8732">
        <f t="shared" ca="1" si="953"/>
        <v>8</v>
      </c>
      <c r="J8732">
        <f t="shared" ca="1" si="954"/>
        <v>169</v>
      </c>
      <c r="K8732">
        <f t="shared" ca="1" si="955"/>
        <v>0</v>
      </c>
      <c r="L8732">
        <f t="shared" ca="1" si="956"/>
        <v>0</v>
      </c>
      <c r="M8732">
        <f t="shared" ca="1" si="957"/>
        <v>0</v>
      </c>
      <c r="N8732" t="str">
        <f t="shared" ca="1" si="958"/>
        <v>X</v>
      </c>
    </row>
    <row r="8733" spans="7:14" x14ac:dyDescent="0.3">
      <c r="G8733">
        <v>8732</v>
      </c>
      <c r="H8733">
        <f t="shared" ca="1" si="952"/>
        <v>126</v>
      </c>
      <c r="I8733">
        <f t="shared" ca="1" si="953"/>
        <v>19</v>
      </c>
      <c r="J8733">
        <f t="shared" ca="1" si="954"/>
        <v>93</v>
      </c>
      <c r="K8733">
        <f t="shared" ca="1" si="955"/>
        <v>0</v>
      </c>
      <c r="L8733">
        <f t="shared" ca="1" si="956"/>
        <v>0</v>
      </c>
      <c r="M8733">
        <f t="shared" ca="1" si="957"/>
        <v>0</v>
      </c>
      <c r="N8733" t="str">
        <f t="shared" ca="1" si="958"/>
        <v>X</v>
      </c>
    </row>
    <row r="8734" spans="7:14" x14ac:dyDescent="0.3">
      <c r="G8734">
        <v>8733</v>
      </c>
      <c r="H8734">
        <f t="shared" ca="1" si="952"/>
        <v>55</v>
      </c>
      <c r="I8734">
        <f t="shared" ca="1" si="953"/>
        <v>3</v>
      </c>
      <c r="J8734">
        <f t="shared" ca="1" si="954"/>
        <v>74</v>
      </c>
      <c r="K8734">
        <f t="shared" ca="1" si="955"/>
        <v>0</v>
      </c>
      <c r="L8734">
        <f t="shared" ca="1" si="956"/>
        <v>0</v>
      </c>
      <c r="M8734">
        <f t="shared" ca="1" si="957"/>
        <v>1</v>
      </c>
      <c r="N8734" t="str">
        <f t="shared" ca="1" si="958"/>
        <v>X</v>
      </c>
    </row>
    <row r="8735" spans="7:14" x14ac:dyDescent="0.3">
      <c r="G8735">
        <v>8734</v>
      </c>
      <c r="H8735">
        <f t="shared" ca="1" si="952"/>
        <v>31</v>
      </c>
      <c r="I8735">
        <f t="shared" ca="1" si="953"/>
        <v>15</v>
      </c>
      <c r="J8735">
        <f t="shared" ca="1" si="954"/>
        <v>86</v>
      </c>
      <c r="K8735">
        <f t="shared" ca="1" si="955"/>
        <v>0</v>
      </c>
      <c r="L8735">
        <f t="shared" ca="1" si="956"/>
        <v>0</v>
      </c>
      <c r="M8735">
        <f t="shared" ca="1" si="957"/>
        <v>0</v>
      </c>
      <c r="N8735" t="str">
        <f t="shared" ca="1" si="958"/>
        <v>X</v>
      </c>
    </row>
    <row r="8736" spans="7:14" x14ac:dyDescent="0.3">
      <c r="G8736">
        <v>8735</v>
      </c>
      <c r="H8736">
        <f t="shared" ca="1" si="952"/>
        <v>110</v>
      </c>
      <c r="I8736">
        <f t="shared" ca="1" si="953"/>
        <v>17</v>
      </c>
      <c r="J8736">
        <f t="shared" ca="1" si="954"/>
        <v>22</v>
      </c>
      <c r="K8736">
        <f t="shared" ca="1" si="955"/>
        <v>0</v>
      </c>
      <c r="L8736">
        <f t="shared" ca="1" si="956"/>
        <v>0</v>
      </c>
      <c r="M8736">
        <f t="shared" ca="1" si="957"/>
        <v>0</v>
      </c>
      <c r="N8736" t="str">
        <f t="shared" ca="1" si="958"/>
        <v>X</v>
      </c>
    </row>
    <row r="8737" spans="7:14" x14ac:dyDescent="0.3">
      <c r="G8737">
        <v>8736</v>
      </c>
      <c r="H8737">
        <f t="shared" ca="1" si="952"/>
        <v>79</v>
      </c>
      <c r="I8737">
        <f t="shared" ca="1" si="953"/>
        <v>1</v>
      </c>
      <c r="J8737">
        <f t="shared" ca="1" si="954"/>
        <v>12</v>
      </c>
      <c r="K8737">
        <f t="shared" ca="1" si="955"/>
        <v>0</v>
      </c>
      <c r="L8737">
        <f t="shared" ca="1" si="956"/>
        <v>0</v>
      </c>
      <c r="M8737">
        <f t="shared" ca="1" si="957"/>
        <v>1</v>
      </c>
      <c r="N8737" t="str">
        <f t="shared" ca="1" si="958"/>
        <v>X</v>
      </c>
    </row>
    <row r="8738" spans="7:14" x14ac:dyDescent="0.3">
      <c r="G8738">
        <v>8737</v>
      </c>
      <c r="H8738">
        <f t="shared" ca="1" si="952"/>
        <v>17</v>
      </c>
      <c r="I8738">
        <f t="shared" ca="1" si="953"/>
        <v>11</v>
      </c>
      <c r="J8738">
        <f t="shared" ca="1" si="954"/>
        <v>118</v>
      </c>
      <c r="K8738">
        <f t="shared" ca="1" si="955"/>
        <v>1</v>
      </c>
      <c r="L8738">
        <f t="shared" ca="1" si="956"/>
        <v>0</v>
      </c>
      <c r="M8738">
        <f t="shared" ca="1" si="957"/>
        <v>0</v>
      </c>
      <c r="N8738" t="str">
        <f t="shared" ca="1" si="958"/>
        <v>X</v>
      </c>
    </row>
    <row r="8739" spans="7:14" x14ac:dyDescent="0.3">
      <c r="G8739">
        <v>8738</v>
      </c>
      <c r="H8739">
        <f t="shared" ca="1" si="952"/>
        <v>77</v>
      </c>
      <c r="I8739">
        <f t="shared" ca="1" si="953"/>
        <v>17</v>
      </c>
      <c r="J8739">
        <f t="shared" ca="1" si="954"/>
        <v>47</v>
      </c>
      <c r="K8739">
        <f t="shared" ca="1" si="955"/>
        <v>0</v>
      </c>
      <c r="L8739">
        <f t="shared" ca="1" si="956"/>
        <v>0</v>
      </c>
      <c r="M8739">
        <f t="shared" ca="1" si="957"/>
        <v>0</v>
      </c>
      <c r="N8739" t="str">
        <f t="shared" ca="1" si="958"/>
        <v>X</v>
      </c>
    </row>
    <row r="8740" spans="7:14" x14ac:dyDescent="0.3">
      <c r="G8740">
        <v>8739</v>
      </c>
      <c r="H8740">
        <f t="shared" ca="1" si="952"/>
        <v>65</v>
      </c>
      <c r="I8740">
        <f t="shared" ca="1" si="953"/>
        <v>12</v>
      </c>
      <c r="J8740">
        <f t="shared" ca="1" si="954"/>
        <v>2</v>
      </c>
      <c r="K8740">
        <f t="shared" ca="1" si="955"/>
        <v>0</v>
      </c>
      <c r="L8740">
        <f t="shared" ca="1" si="956"/>
        <v>1</v>
      </c>
      <c r="M8740">
        <f t="shared" ca="1" si="957"/>
        <v>0</v>
      </c>
      <c r="N8740" t="str">
        <f t="shared" ca="1" si="958"/>
        <v>X</v>
      </c>
    </row>
    <row r="8741" spans="7:14" x14ac:dyDescent="0.3">
      <c r="G8741">
        <v>8740</v>
      </c>
      <c r="H8741">
        <f t="shared" ca="1" si="952"/>
        <v>93</v>
      </c>
      <c r="I8741">
        <f t="shared" ca="1" si="953"/>
        <v>20</v>
      </c>
      <c r="J8741">
        <f t="shared" ca="1" si="954"/>
        <v>36</v>
      </c>
      <c r="K8741">
        <f t="shared" ca="1" si="955"/>
        <v>0</v>
      </c>
      <c r="L8741">
        <f t="shared" ca="1" si="956"/>
        <v>0</v>
      </c>
      <c r="M8741">
        <f t="shared" ca="1" si="957"/>
        <v>0</v>
      </c>
      <c r="N8741" t="str">
        <f t="shared" ca="1" si="958"/>
        <v>X</v>
      </c>
    </row>
    <row r="8742" spans="7:14" x14ac:dyDescent="0.3">
      <c r="G8742">
        <v>8741</v>
      </c>
      <c r="H8742">
        <f t="shared" ca="1" si="952"/>
        <v>146</v>
      </c>
      <c r="I8742">
        <f t="shared" ca="1" si="953"/>
        <v>17</v>
      </c>
      <c r="J8742">
        <f t="shared" ca="1" si="954"/>
        <v>84</v>
      </c>
      <c r="K8742">
        <f t="shared" ca="1" si="955"/>
        <v>0</v>
      </c>
      <c r="L8742">
        <f t="shared" ca="1" si="956"/>
        <v>0</v>
      </c>
      <c r="M8742">
        <f t="shared" ca="1" si="957"/>
        <v>0</v>
      </c>
      <c r="N8742" t="str">
        <f t="shared" ca="1" si="958"/>
        <v>X</v>
      </c>
    </row>
    <row r="8743" spans="7:14" x14ac:dyDescent="0.3">
      <c r="G8743">
        <v>8742</v>
      </c>
      <c r="H8743">
        <f t="shared" ca="1" si="952"/>
        <v>169</v>
      </c>
      <c r="I8743">
        <f t="shared" ca="1" si="953"/>
        <v>4</v>
      </c>
      <c r="J8743">
        <f t="shared" ca="1" si="954"/>
        <v>126</v>
      </c>
      <c r="K8743">
        <f t="shared" ca="1" si="955"/>
        <v>0</v>
      </c>
      <c r="L8743">
        <f t="shared" ca="1" si="956"/>
        <v>0</v>
      </c>
      <c r="M8743">
        <f t="shared" ca="1" si="957"/>
        <v>0</v>
      </c>
      <c r="N8743" t="str">
        <f t="shared" ca="1" si="958"/>
        <v>X</v>
      </c>
    </row>
    <row r="8744" spans="7:14" x14ac:dyDescent="0.3">
      <c r="G8744">
        <v>8743</v>
      </c>
      <c r="H8744">
        <f t="shared" ca="1" si="952"/>
        <v>113</v>
      </c>
      <c r="I8744">
        <f t="shared" ca="1" si="953"/>
        <v>17</v>
      </c>
      <c r="J8744">
        <f t="shared" ca="1" si="954"/>
        <v>64</v>
      </c>
      <c r="K8744">
        <f t="shared" ca="1" si="955"/>
        <v>0</v>
      </c>
      <c r="L8744">
        <f t="shared" ca="1" si="956"/>
        <v>0</v>
      </c>
      <c r="M8744">
        <f t="shared" ca="1" si="957"/>
        <v>0</v>
      </c>
      <c r="N8744" t="str">
        <f t="shared" ca="1" si="958"/>
        <v>X</v>
      </c>
    </row>
    <row r="8745" spans="7:14" x14ac:dyDescent="0.3">
      <c r="G8745">
        <v>8744</v>
      </c>
      <c r="H8745">
        <f t="shared" ca="1" si="952"/>
        <v>100</v>
      </c>
      <c r="I8745">
        <f t="shared" ca="1" si="953"/>
        <v>4</v>
      </c>
      <c r="J8745">
        <f t="shared" ca="1" si="954"/>
        <v>16</v>
      </c>
      <c r="K8745">
        <f t="shared" ca="1" si="955"/>
        <v>0</v>
      </c>
      <c r="L8745">
        <f t="shared" ca="1" si="956"/>
        <v>0</v>
      </c>
      <c r="M8745">
        <f t="shared" ca="1" si="957"/>
        <v>1</v>
      </c>
      <c r="N8745" t="str">
        <f t="shared" ca="1" si="958"/>
        <v>X</v>
      </c>
    </row>
    <row r="8746" spans="7:14" x14ac:dyDescent="0.3">
      <c r="G8746">
        <v>8745</v>
      </c>
      <c r="H8746">
        <f t="shared" ca="1" si="952"/>
        <v>153</v>
      </c>
      <c r="I8746">
        <f t="shared" ca="1" si="953"/>
        <v>6</v>
      </c>
      <c r="J8746">
        <f t="shared" ca="1" si="954"/>
        <v>142</v>
      </c>
      <c r="K8746">
        <f t="shared" ca="1" si="955"/>
        <v>0</v>
      </c>
      <c r="L8746">
        <f t="shared" ca="1" si="956"/>
        <v>0</v>
      </c>
      <c r="M8746">
        <f t="shared" ca="1" si="957"/>
        <v>0</v>
      </c>
      <c r="N8746" t="str">
        <f t="shared" ca="1" si="958"/>
        <v>X</v>
      </c>
    </row>
    <row r="8747" spans="7:14" x14ac:dyDescent="0.3">
      <c r="G8747">
        <v>8746</v>
      </c>
      <c r="H8747">
        <f t="shared" ca="1" si="952"/>
        <v>69</v>
      </c>
      <c r="I8747">
        <f t="shared" ca="1" si="953"/>
        <v>12</v>
      </c>
      <c r="J8747">
        <f t="shared" ca="1" si="954"/>
        <v>111</v>
      </c>
      <c r="K8747">
        <f t="shared" ca="1" si="955"/>
        <v>0</v>
      </c>
      <c r="L8747">
        <f t="shared" ca="1" si="956"/>
        <v>0</v>
      </c>
      <c r="M8747">
        <f t="shared" ca="1" si="957"/>
        <v>0</v>
      </c>
      <c r="N8747" t="str">
        <f t="shared" ca="1" si="958"/>
        <v>X</v>
      </c>
    </row>
    <row r="8748" spans="7:14" x14ac:dyDescent="0.3">
      <c r="G8748">
        <v>8747</v>
      </c>
      <c r="H8748">
        <f t="shared" ca="1" si="952"/>
        <v>164</v>
      </c>
      <c r="I8748">
        <f t="shared" ca="1" si="953"/>
        <v>15</v>
      </c>
      <c r="J8748">
        <f t="shared" ca="1" si="954"/>
        <v>99</v>
      </c>
      <c r="K8748">
        <f t="shared" ca="1" si="955"/>
        <v>0</v>
      </c>
      <c r="L8748">
        <f t="shared" ca="1" si="956"/>
        <v>0</v>
      </c>
      <c r="M8748">
        <f t="shared" ca="1" si="957"/>
        <v>0</v>
      </c>
      <c r="N8748" t="str">
        <f t="shared" ca="1" si="958"/>
        <v>X</v>
      </c>
    </row>
    <row r="8749" spans="7:14" x14ac:dyDescent="0.3">
      <c r="G8749">
        <v>8748</v>
      </c>
      <c r="H8749">
        <f t="shared" ca="1" si="952"/>
        <v>38</v>
      </c>
      <c r="I8749">
        <f t="shared" ca="1" si="953"/>
        <v>18</v>
      </c>
      <c r="J8749">
        <f t="shared" ca="1" si="954"/>
        <v>112</v>
      </c>
      <c r="K8749">
        <f t="shared" ca="1" si="955"/>
        <v>0</v>
      </c>
      <c r="L8749">
        <f t="shared" ca="1" si="956"/>
        <v>0</v>
      </c>
      <c r="M8749">
        <f t="shared" ca="1" si="957"/>
        <v>0</v>
      </c>
      <c r="N8749" t="str">
        <f t="shared" ca="1" si="958"/>
        <v>X</v>
      </c>
    </row>
    <row r="8750" spans="7:14" x14ac:dyDescent="0.3">
      <c r="G8750">
        <v>8749</v>
      </c>
      <c r="H8750">
        <f t="shared" ca="1" si="952"/>
        <v>77</v>
      </c>
      <c r="I8750">
        <f t="shared" ca="1" si="953"/>
        <v>8</v>
      </c>
      <c r="J8750">
        <f t="shared" ca="1" si="954"/>
        <v>158</v>
      </c>
      <c r="K8750">
        <f t="shared" ca="1" si="955"/>
        <v>0</v>
      </c>
      <c r="L8750">
        <f t="shared" ca="1" si="956"/>
        <v>0</v>
      </c>
      <c r="M8750">
        <f t="shared" ca="1" si="957"/>
        <v>0</v>
      </c>
      <c r="N8750" t="str">
        <f t="shared" ca="1" si="958"/>
        <v>X</v>
      </c>
    </row>
    <row r="8751" spans="7:14" x14ac:dyDescent="0.3">
      <c r="G8751">
        <v>8750</v>
      </c>
      <c r="H8751">
        <f t="shared" ca="1" si="952"/>
        <v>48</v>
      </c>
      <c r="I8751">
        <f t="shared" ca="1" si="953"/>
        <v>18</v>
      </c>
      <c r="J8751">
        <f t="shared" ca="1" si="954"/>
        <v>62</v>
      </c>
      <c r="K8751">
        <f t="shared" ca="1" si="955"/>
        <v>0</v>
      </c>
      <c r="L8751">
        <f t="shared" ca="1" si="956"/>
        <v>0</v>
      </c>
      <c r="M8751">
        <f t="shared" ca="1" si="957"/>
        <v>0</v>
      </c>
      <c r="N8751" t="str">
        <f t="shared" ca="1" si="958"/>
        <v>X</v>
      </c>
    </row>
    <row r="8752" spans="7:14" x14ac:dyDescent="0.3">
      <c r="G8752">
        <v>8751</v>
      </c>
      <c r="H8752">
        <f t="shared" ca="1" si="952"/>
        <v>126</v>
      </c>
      <c r="I8752">
        <f t="shared" ca="1" si="953"/>
        <v>6</v>
      </c>
      <c r="J8752">
        <f t="shared" ca="1" si="954"/>
        <v>14</v>
      </c>
      <c r="K8752">
        <f t="shared" ca="1" si="955"/>
        <v>0</v>
      </c>
      <c r="L8752">
        <f t="shared" ca="1" si="956"/>
        <v>0</v>
      </c>
      <c r="M8752">
        <f t="shared" ca="1" si="957"/>
        <v>1</v>
      </c>
      <c r="N8752" t="str">
        <f t="shared" ca="1" si="958"/>
        <v>X</v>
      </c>
    </row>
    <row r="8753" spans="7:14" x14ac:dyDescent="0.3">
      <c r="G8753">
        <v>8752</v>
      </c>
      <c r="H8753">
        <f t="shared" ca="1" si="952"/>
        <v>30</v>
      </c>
      <c r="I8753">
        <f t="shared" ca="1" si="953"/>
        <v>16</v>
      </c>
      <c r="J8753">
        <f t="shared" ca="1" si="954"/>
        <v>102</v>
      </c>
      <c r="K8753">
        <f t="shared" ca="1" si="955"/>
        <v>0</v>
      </c>
      <c r="L8753">
        <f t="shared" ca="1" si="956"/>
        <v>0</v>
      </c>
      <c r="M8753">
        <f t="shared" ca="1" si="957"/>
        <v>0</v>
      </c>
      <c r="N8753" t="str">
        <f t="shared" ca="1" si="958"/>
        <v>X</v>
      </c>
    </row>
    <row r="8754" spans="7:14" x14ac:dyDescent="0.3">
      <c r="G8754">
        <v>8753</v>
      </c>
      <c r="H8754">
        <f t="shared" ca="1" si="952"/>
        <v>1</v>
      </c>
      <c r="I8754">
        <f t="shared" ca="1" si="953"/>
        <v>2</v>
      </c>
      <c r="J8754">
        <f t="shared" ca="1" si="954"/>
        <v>53</v>
      </c>
      <c r="K8754">
        <f t="shared" ca="1" si="955"/>
        <v>1</v>
      </c>
      <c r="L8754">
        <f t="shared" ca="1" si="956"/>
        <v>0</v>
      </c>
      <c r="M8754">
        <f t="shared" ca="1" si="957"/>
        <v>1</v>
      </c>
      <c r="N8754" t="str">
        <f t="shared" ca="1" si="958"/>
        <v>X</v>
      </c>
    </row>
    <row r="8755" spans="7:14" x14ac:dyDescent="0.3">
      <c r="G8755">
        <v>8754</v>
      </c>
      <c r="H8755">
        <f t="shared" ca="1" si="952"/>
        <v>172</v>
      </c>
      <c r="I8755">
        <f t="shared" ca="1" si="953"/>
        <v>8</v>
      </c>
      <c r="J8755">
        <f t="shared" ca="1" si="954"/>
        <v>128</v>
      </c>
      <c r="K8755">
        <f t="shared" ca="1" si="955"/>
        <v>0</v>
      </c>
      <c r="L8755">
        <f t="shared" ca="1" si="956"/>
        <v>0</v>
      </c>
      <c r="M8755">
        <f t="shared" ca="1" si="957"/>
        <v>0</v>
      </c>
      <c r="N8755" t="str">
        <f t="shared" ca="1" si="958"/>
        <v>X</v>
      </c>
    </row>
    <row r="8756" spans="7:14" x14ac:dyDescent="0.3">
      <c r="G8756">
        <v>8755</v>
      </c>
      <c r="H8756">
        <f t="shared" ca="1" si="952"/>
        <v>3</v>
      </c>
      <c r="I8756">
        <f t="shared" ca="1" si="953"/>
        <v>1</v>
      </c>
      <c r="J8756">
        <f t="shared" ca="1" si="954"/>
        <v>47</v>
      </c>
      <c r="K8756">
        <f t="shared" ca="1" si="955"/>
        <v>1</v>
      </c>
      <c r="L8756">
        <f t="shared" ca="1" si="956"/>
        <v>0</v>
      </c>
      <c r="M8756">
        <f t="shared" ca="1" si="957"/>
        <v>1</v>
      </c>
      <c r="N8756" t="str">
        <f t="shared" ca="1" si="958"/>
        <v>X</v>
      </c>
    </row>
    <row r="8757" spans="7:14" x14ac:dyDescent="0.3">
      <c r="G8757">
        <v>8756</v>
      </c>
      <c r="H8757">
        <f t="shared" ca="1" si="952"/>
        <v>168</v>
      </c>
      <c r="I8757">
        <f t="shared" ca="1" si="953"/>
        <v>19</v>
      </c>
      <c r="J8757">
        <f t="shared" ca="1" si="954"/>
        <v>64</v>
      </c>
      <c r="K8757">
        <f t="shared" ca="1" si="955"/>
        <v>0</v>
      </c>
      <c r="L8757">
        <f t="shared" ca="1" si="956"/>
        <v>0</v>
      </c>
      <c r="M8757">
        <f t="shared" ca="1" si="957"/>
        <v>0</v>
      </c>
      <c r="N8757" t="str">
        <f t="shared" ca="1" si="958"/>
        <v>X</v>
      </c>
    </row>
    <row r="8758" spans="7:14" x14ac:dyDescent="0.3">
      <c r="G8758">
        <v>8757</v>
      </c>
      <c r="H8758">
        <f t="shared" ca="1" si="952"/>
        <v>81</v>
      </c>
      <c r="I8758">
        <f t="shared" ca="1" si="953"/>
        <v>17</v>
      </c>
      <c r="J8758">
        <f t="shared" ca="1" si="954"/>
        <v>170</v>
      </c>
      <c r="K8758">
        <f t="shared" ca="1" si="955"/>
        <v>0</v>
      </c>
      <c r="L8758">
        <f t="shared" ca="1" si="956"/>
        <v>0</v>
      </c>
      <c r="M8758">
        <f t="shared" ca="1" si="957"/>
        <v>0</v>
      </c>
      <c r="N8758" t="str">
        <f t="shared" ca="1" si="958"/>
        <v>X</v>
      </c>
    </row>
    <row r="8759" spans="7:14" x14ac:dyDescent="0.3">
      <c r="G8759">
        <v>8758</v>
      </c>
      <c r="H8759">
        <f t="shared" ca="1" si="952"/>
        <v>5</v>
      </c>
      <c r="I8759">
        <f t="shared" ca="1" si="953"/>
        <v>11</v>
      </c>
      <c r="J8759">
        <f t="shared" ca="1" si="954"/>
        <v>197</v>
      </c>
      <c r="K8759">
        <f t="shared" ca="1" si="955"/>
        <v>1</v>
      </c>
      <c r="L8759">
        <f t="shared" ca="1" si="956"/>
        <v>0</v>
      </c>
      <c r="M8759">
        <f t="shared" ca="1" si="957"/>
        <v>0</v>
      </c>
      <c r="N8759" t="str">
        <f t="shared" ca="1" si="958"/>
        <v>X</v>
      </c>
    </row>
    <row r="8760" spans="7:14" x14ac:dyDescent="0.3">
      <c r="G8760">
        <v>8759</v>
      </c>
      <c r="H8760">
        <f t="shared" ca="1" si="952"/>
        <v>99</v>
      </c>
      <c r="I8760">
        <f t="shared" ca="1" si="953"/>
        <v>10</v>
      </c>
      <c r="J8760">
        <f t="shared" ca="1" si="954"/>
        <v>87</v>
      </c>
      <c r="K8760">
        <f t="shared" ca="1" si="955"/>
        <v>0</v>
      </c>
      <c r="L8760">
        <f t="shared" ca="1" si="956"/>
        <v>0</v>
      </c>
      <c r="M8760">
        <f t="shared" ca="1" si="957"/>
        <v>0</v>
      </c>
      <c r="N8760" t="str">
        <f t="shared" ca="1" si="958"/>
        <v>X</v>
      </c>
    </row>
    <row r="8761" spans="7:14" x14ac:dyDescent="0.3">
      <c r="G8761">
        <v>8760</v>
      </c>
      <c r="H8761">
        <f t="shared" ca="1" si="952"/>
        <v>11</v>
      </c>
      <c r="I8761">
        <f t="shared" ca="1" si="953"/>
        <v>19</v>
      </c>
      <c r="J8761">
        <f t="shared" ca="1" si="954"/>
        <v>162</v>
      </c>
      <c r="K8761">
        <f t="shared" ca="1" si="955"/>
        <v>0</v>
      </c>
      <c r="L8761">
        <f t="shared" ca="1" si="956"/>
        <v>0</v>
      </c>
      <c r="M8761">
        <f t="shared" ca="1" si="957"/>
        <v>0</v>
      </c>
      <c r="N8761" t="str">
        <f t="shared" ca="1" si="958"/>
        <v>X</v>
      </c>
    </row>
    <row r="8762" spans="7:14" x14ac:dyDescent="0.3">
      <c r="G8762">
        <v>8761</v>
      </c>
      <c r="H8762">
        <f t="shared" ca="1" si="952"/>
        <v>157</v>
      </c>
      <c r="I8762">
        <f t="shared" ca="1" si="953"/>
        <v>18</v>
      </c>
      <c r="J8762">
        <f t="shared" ca="1" si="954"/>
        <v>106</v>
      </c>
      <c r="K8762">
        <f t="shared" ca="1" si="955"/>
        <v>0</v>
      </c>
      <c r="L8762">
        <f t="shared" ca="1" si="956"/>
        <v>0</v>
      </c>
      <c r="M8762">
        <f t="shared" ca="1" si="957"/>
        <v>0</v>
      </c>
      <c r="N8762" t="str">
        <f t="shared" ca="1" si="958"/>
        <v>X</v>
      </c>
    </row>
    <row r="8763" spans="7:14" x14ac:dyDescent="0.3">
      <c r="G8763">
        <v>8762</v>
      </c>
      <c r="H8763">
        <f t="shared" ca="1" si="952"/>
        <v>134</v>
      </c>
      <c r="I8763">
        <f t="shared" ca="1" si="953"/>
        <v>17</v>
      </c>
      <c r="J8763">
        <f t="shared" ca="1" si="954"/>
        <v>127</v>
      </c>
      <c r="K8763">
        <f t="shared" ca="1" si="955"/>
        <v>0</v>
      </c>
      <c r="L8763">
        <f t="shared" ca="1" si="956"/>
        <v>0</v>
      </c>
      <c r="M8763">
        <f t="shared" ca="1" si="957"/>
        <v>0</v>
      </c>
      <c r="N8763" t="str">
        <f t="shared" ca="1" si="958"/>
        <v>X</v>
      </c>
    </row>
    <row r="8764" spans="7:14" x14ac:dyDescent="0.3">
      <c r="G8764">
        <v>8763</v>
      </c>
      <c r="H8764">
        <f t="shared" ca="1" si="952"/>
        <v>198</v>
      </c>
      <c r="I8764">
        <f t="shared" ca="1" si="953"/>
        <v>19</v>
      </c>
      <c r="J8764">
        <f t="shared" ca="1" si="954"/>
        <v>81</v>
      </c>
      <c r="K8764">
        <f t="shared" ca="1" si="955"/>
        <v>0</v>
      </c>
      <c r="L8764">
        <f t="shared" ca="1" si="956"/>
        <v>0</v>
      </c>
      <c r="M8764">
        <f t="shared" ca="1" si="957"/>
        <v>0</v>
      </c>
      <c r="N8764" t="str">
        <f t="shared" ca="1" si="958"/>
        <v>X</v>
      </c>
    </row>
    <row r="8765" spans="7:14" x14ac:dyDescent="0.3">
      <c r="G8765">
        <v>8764</v>
      </c>
      <c r="H8765">
        <f t="shared" ca="1" si="952"/>
        <v>64</v>
      </c>
      <c r="I8765">
        <f t="shared" ca="1" si="953"/>
        <v>3</v>
      </c>
      <c r="J8765">
        <f t="shared" ca="1" si="954"/>
        <v>151</v>
      </c>
      <c r="K8765">
        <f t="shared" ca="1" si="955"/>
        <v>0</v>
      </c>
      <c r="L8765">
        <f t="shared" ca="1" si="956"/>
        <v>0</v>
      </c>
      <c r="M8765">
        <f t="shared" ca="1" si="957"/>
        <v>0</v>
      </c>
      <c r="N8765" t="str">
        <f t="shared" ca="1" si="958"/>
        <v>X</v>
      </c>
    </row>
    <row r="8766" spans="7:14" x14ac:dyDescent="0.3">
      <c r="G8766">
        <v>8765</v>
      </c>
      <c r="H8766">
        <f t="shared" ca="1" si="952"/>
        <v>191</v>
      </c>
      <c r="I8766">
        <f t="shared" ca="1" si="953"/>
        <v>5</v>
      </c>
      <c r="J8766">
        <f t="shared" ca="1" si="954"/>
        <v>10</v>
      </c>
      <c r="K8766">
        <f t="shared" ca="1" si="955"/>
        <v>0</v>
      </c>
      <c r="L8766">
        <f t="shared" ca="1" si="956"/>
        <v>0</v>
      </c>
      <c r="M8766">
        <f t="shared" ca="1" si="957"/>
        <v>0</v>
      </c>
      <c r="N8766" t="str">
        <f t="shared" ca="1" si="958"/>
        <v>X</v>
      </c>
    </row>
    <row r="8767" spans="7:14" x14ac:dyDescent="0.3">
      <c r="G8767">
        <v>8766</v>
      </c>
      <c r="H8767">
        <f t="shared" ca="1" si="952"/>
        <v>153</v>
      </c>
      <c r="I8767">
        <f t="shared" ca="1" si="953"/>
        <v>12</v>
      </c>
      <c r="J8767">
        <f t="shared" ca="1" si="954"/>
        <v>146</v>
      </c>
      <c r="K8767">
        <f t="shared" ca="1" si="955"/>
        <v>0</v>
      </c>
      <c r="L8767">
        <f t="shared" ca="1" si="956"/>
        <v>0</v>
      </c>
      <c r="M8767">
        <f t="shared" ca="1" si="957"/>
        <v>0</v>
      </c>
      <c r="N8767" t="str">
        <f t="shared" ca="1" si="958"/>
        <v>X</v>
      </c>
    </row>
    <row r="8768" spans="7:14" x14ac:dyDescent="0.3">
      <c r="G8768">
        <v>8767</v>
      </c>
      <c r="H8768">
        <f t="shared" ca="1" si="952"/>
        <v>185</v>
      </c>
      <c r="I8768">
        <f t="shared" ca="1" si="953"/>
        <v>14</v>
      </c>
      <c r="J8768">
        <f t="shared" ca="1" si="954"/>
        <v>81</v>
      </c>
      <c r="K8768">
        <f t="shared" ca="1" si="955"/>
        <v>0</v>
      </c>
      <c r="L8768">
        <f t="shared" ca="1" si="956"/>
        <v>0</v>
      </c>
      <c r="M8768">
        <f t="shared" ca="1" si="957"/>
        <v>0</v>
      </c>
      <c r="N8768" t="str">
        <f t="shared" ca="1" si="958"/>
        <v>X</v>
      </c>
    </row>
    <row r="8769" spans="7:14" x14ac:dyDescent="0.3">
      <c r="G8769">
        <v>8768</v>
      </c>
      <c r="H8769">
        <f t="shared" ca="1" si="952"/>
        <v>126</v>
      </c>
      <c r="I8769">
        <f t="shared" ca="1" si="953"/>
        <v>9</v>
      </c>
      <c r="J8769">
        <f t="shared" ca="1" si="954"/>
        <v>162</v>
      </c>
      <c r="K8769">
        <f t="shared" ca="1" si="955"/>
        <v>0</v>
      </c>
      <c r="L8769">
        <f t="shared" ca="1" si="956"/>
        <v>0</v>
      </c>
      <c r="M8769">
        <f t="shared" ca="1" si="957"/>
        <v>0</v>
      </c>
      <c r="N8769" t="str">
        <f t="shared" ca="1" si="958"/>
        <v>X</v>
      </c>
    </row>
    <row r="8770" spans="7:14" x14ac:dyDescent="0.3">
      <c r="G8770">
        <v>8769</v>
      </c>
      <c r="H8770">
        <f t="shared" ca="1" si="952"/>
        <v>101</v>
      </c>
      <c r="I8770">
        <f t="shared" ca="1" si="953"/>
        <v>11</v>
      </c>
      <c r="J8770">
        <f t="shared" ca="1" si="954"/>
        <v>186</v>
      </c>
      <c r="K8770">
        <f t="shared" ca="1" si="955"/>
        <v>0</v>
      </c>
      <c r="L8770">
        <f t="shared" ca="1" si="956"/>
        <v>0</v>
      </c>
      <c r="M8770">
        <f t="shared" ca="1" si="957"/>
        <v>0</v>
      </c>
      <c r="N8770" t="str">
        <f t="shared" ca="1" si="958"/>
        <v>X</v>
      </c>
    </row>
    <row r="8771" spans="7:14" x14ac:dyDescent="0.3">
      <c r="G8771">
        <v>8770</v>
      </c>
      <c r="H8771">
        <f t="shared" ref="H8771:H8834" ca="1" si="959">RANDBETWEEN(0,200)</f>
        <v>31</v>
      </c>
      <c r="I8771">
        <f t="shared" ref="I8771:I8834" ca="1" si="960">RANDBETWEEN(0,20)</f>
        <v>17</v>
      </c>
      <c r="J8771">
        <f t="shared" ref="J8771:J8834" ca="1" si="961">RANDBETWEEN(0,200)</f>
        <v>194</v>
      </c>
      <c r="K8771">
        <f t="shared" ref="K8771:K8834" ca="1" si="962">IF(2*H8771+5*I8771&lt;=100,1,0)</f>
        <v>0</v>
      </c>
      <c r="L8771">
        <f t="shared" ref="L8771:L8834" ca="1" si="963">IF(I8771-J8771&gt;=10,1,0)</f>
        <v>0</v>
      </c>
      <c r="M8771">
        <f t="shared" ref="M8771:M8834" ca="1" si="964">IF(H8771+I8771^2+J8771&lt;=200,1,0)</f>
        <v>0</v>
      </c>
      <c r="N8771" t="str">
        <f t="shared" ref="N8771:N8834" ca="1" si="965">IF(K8771*L8771*M8771=1,2*H8771^3+4*I8771+J8771,"X")</f>
        <v>X</v>
      </c>
    </row>
    <row r="8772" spans="7:14" x14ac:dyDescent="0.3">
      <c r="G8772">
        <v>8771</v>
      </c>
      <c r="H8772">
        <f t="shared" ca="1" si="959"/>
        <v>151</v>
      </c>
      <c r="I8772">
        <f t="shared" ca="1" si="960"/>
        <v>17</v>
      </c>
      <c r="J8772">
        <f t="shared" ca="1" si="961"/>
        <v>9</v>
      </c>
      <c r="K8772">
        <f t="shared" ca="1" si="962"/>
        <v>0</v>
      </c>
      <c r="L8772">
        <f t="shared" ca="1" si="963"/>
        <v>0</v>
      </c>
      <c r="M8772">
        <f t="shared" ca="1" si="964"/>
        <v>0</v>
      </c>
      <c r="N8772" t="str">
        <f t="shared" ca="1" si="965"/>
        <v>X</v>
      </c>
    </row>
    <row r="8773" spans="7:14" x14ac:dyDescent="0.3">
      <c r="G8773">
        <v>8772</v>
      </c>
      <c r="H8773">
        <f t="shared" ca="1" si="959"/>
        <v>30</v>
      </c>
      <c r="I8773">
        <f t="shared" ca="1" si="960"/>
        <v>9</v>
      </c>
      <c r="J8773">
        <f t="shared" ca="1" si="961"/>
        <v>158</v>
      </c>
      <c r="K8773">
        <f t="shared" ca="1" si="962"/>
        <v>0</v>
      </c>
      <c r="L8773">
        <f t="shared" ca="1" si="963"/>
        <v>0</v>
      </c>
      <c r="M8773">
        <f t="shared" ca="1" si="964"/>
        <v>0</v>
      </c>
      <c r="N8773" t="str">
        <f t="shared" ca="1" si="965"/>
        <v>X</v>
      </c>
    </row>
    <row r="8774" spans="7:14" x14ac:dyDescent="0.3">
      <c r="G8774">
        <v>8773</v>
      </c>
      <c r="H8774">
        <f t="shared" ca="1" si="959"/>
        <v>82</v>
      </c>
      <c r="I8774">
        <f t="shared" ca="1" si="960"/>
        <v>13</v>
      </c>
      <c r="J8774">
        <f t="shared" ca="1" si="961"/>
        <v>162</v>
      </c>
      <c r="K8774">
        <f t="shared" ca="1" si="962"/>
        <v>0</v>
      </c>
      <c r="L8774">
        <f t="shared" ca="1" si="963"/>
        <v>0</v>
      </c>
      <c r="M8774">
        <f t="shared" ca="1" si="964"/>
        <v>0</v>
      </c>
      <c r="N8774" t="str">
        <f t="shared" ca="1" si="965"/>
        <v>X</v>
      </c>
    </row>
    <row r="8775" spans="7:14" x14ac:dyDescent="0.3">
      <c r="G8775">
        <v>8774</v>
      </c>
      <c r="H8775">
        <f t="shared" ca="1" si="959"/>
        <v>4</v>
      </c>
      <c r="I8775">
        <f t="shared" ca="1" si="960"/>
        <v>1</v>
      </c>
      <c r="J8775">
        <f t="shared" ca="1" si="961"/>
        <v>51</v>
      </c>
      <c r="K8775">
        <f t="shared" ca="1" si="962"/>
        <v>1</v>
      </c>
      <c r="L8775">
        <f t="shared" ca="1" si="963"/>
        <v>0</v>
      </c>
      <c r="M8775">
        <f t="shared" ca="1" si="964"/>
        <v>1</v>
      </c>
      <c r="N8775" t="str">
        <f t="shared" ca="1" si="965"/>
        <v>X</v>
      </c>
    </row>
    <row r="8776" spans="7:14" x14ac:dyDescent="0.3">
      <c r="G8776">
        <v>8775</v>
      </c>
      <c r="H8776">
        <f t="shared" ca="1" si="959"/>
        <v>102</v>
      </c>
      <c r="I8776">
        <f t="shared" ca="1" si="960"/>
        <v>1</v>
      </c>
      <c r="J8776">
        <f t="shared" ca="1" si="961"/>
        <v>177</v>
      </c>
      <c r="K8776">
        <f t="shared" ca="1" si="962"/>
        <v>0</v>
      </c>
      <c r="L8776">
        <f t="shared" ca="1" si="963"/>
        <v>0</v>
      </c>
      <c r="M8776">
        <f t="shared" ca="1" si="964"/>
        <v>0</v>
      </c>
      <c r="N8776" t="str">
        <f t="shared" ca="1" si="965"/>
        <v>X</v>
      </c>
    </row>
    <row r="8777" spans="7:14" x14ac:dyDescent="0.3">
      <c r="G8777">
        <v>8776</v>
      </c>
      <c r="H8777">
        <f t="shared" ca="1" si="959"/>
        <v>163</v>
      </c>
      <c r="I8777">
        <f t="shared" ca="1" si="960"/>
        <v>5</v>
      </c>
      <c r="J8777">
        <f t="shared" ca="1" si="961"/>
        <v>35</v>
      </c>
      <c r="K8777">
        <f t="shared" ca="1" si="962"/>
        <v>0</v>
      </c>
      <c r="L8777">
        <f t="shared" ca="1" si="963"/>
        <v>0</v>
      </c>
      <c r="M8777">
        <f t="shared" ca="1" si="964"/>
        <v>0</v>
      </c>
      <c r="N8777" t="str">
        <f t="shared" ca="1" si="965"/>
        <v>X</v>
      </c>
    </row>
    <row r="8778" spans="7:14" x14ac:dyDescent="0.3">
      <c r="G8778">
        <v>8777</v>
      </c>
      <c r="H8778">
        <f t="shared" ca="1" si="959"/>
        <v>10</v>
      </c>
      <c r="I8778">
        <f t="shared" ca="1" si="960"/>
        <v>19</v>
      </c>
      <c r="J8778">
        <f t="shared" ca="1" si="961"/>
        <v>192</v>
      </c>
      <c r="K8778">
        <f t="shared" ca="1" si="962"/>
        <v>0</v>
      </c>
      <c r="L8778">
        <f t="shared" ca="1" si="963"/>
        <v>0</v>
      </c>
      <c r="M8778">
        <f t="shared" ca="1" si="964"/>
        <v>0</v>
      </c>
      <c r="N8778" t="str">
        <f t="shared" ca="1" si="965"/>
        <v>X</v>
      </c>
    </row>
    <row r="8779" spans="7:14" x14ac:dyDescent="0.3">
      <c r="G8779">
        <v>8778</v>
      </c>
      <c r="H8779">
        <f t="shared" ca="1" si="959"/>
        <v>5</v>
      </c>
      <c r="I8779">
        <f t="shared" ca="1" si="960"/>
        <v>6</v>
      </c>
      <c r="J8779">
        <f t="shared" ca="1" si="961"/>
        <v>155</v>
      </c>
      <c r="K8779">
        <f t="shared" ca="1" si="962"/>
        <v>1</v>
      </c>
      <c r="L8779">
        <f t="shared" ca="1" si="963"/>
        <v>0</v>
      </c>
      <c r="M8779">
        <f t="shared" ca="1" si="964"/>
        <v>1</v>
      </c>
      <c r="N8779" t="str">
        <f t="shared" ca="1" si="965"/>
        <v>X</v>
      </c>
    </row>
    <row r="8780" spans="7:14" x14ac:dyDescent="0.3">
      <c r="G8780">
        <v>8779</v>
      </c>
      <c r="H8780">
        <f t="shared" ca="1" si="959"/>
        <v>159</v>
      </c>
      <c r="I8780">
        <f t="shared" ca="1" si="960"/>
        <v>0</v>
      </c>
      <c r="J8780">
        <f t="shared" ca="1" si="961"/>
        <v>190</v>
      </c>
      <c r="K8780">
        <f t="shared" ca="1" si="962"/>
        <v>0</v>
      </c>
      <c r="L8780">
        <f t="shared" ca="1" si="963"/>
        <v>0</v>
      </c>
      <c r="M8780">
        <f t="shared" ca="1" si="964"/>
        <v>0</v>
      </c>
      <c r="N8780" t="str">
        <f t="shared" ca="1" si="965"/>
        <v>X</v>
      </c>
    </row>
    <row r="8781" spans="7:14" x14ac:dyDescent="0.3">
      <c r="G8781">
        <v>8780</v>
      </c>
      <c r="H8781">
        <f t="shared" ca="1" si="959"/>
        <v>190</v>
      </c>
      <c r="I8781">
        <f t="shared" ca="1" si="960"/>
        <v>7</v>
      </c>
      <c r="J8781">
        <f t="shared" ca="1" si="961"/>
        <v>159</v>
      </c>
      <c r="K8781">
        <f t="shared" ca="1" si="962"/>
        <v>0</v>
      </c>
      <c r="L8781">
        <f t="shared" ca="1" si="963"/>
        <v>0</v>
      </c>
      <c r="M8781">
        <f t="shared" ca="1" si="964"/>
        <v>0</v>
      </c>
      <c r="N8781" t="str">
        <f t="shared" ca="1" si="965"/>
        <v>X</v>
      </c>
    </row>
    <row r="8782" spans="7:14" x14ac:dyDescent="0.3">
      <c r="G8782">
        <v>8781</v>
      </c>
      <c r="H8782">
        <f t="shared" ca="1" si="959"/>
        <v>152</v>
      </c>
      <c r="I8782">
        <f t="shared" ca="1" si="960"/>
        <v>0</v>
      </c>
      <c r="J8782">
        <f t="shared" ca="1" si="961"/>
        <v>40</v>
      </c>
      <c r="K8782">
        <f t="shared" ca="1" si="962"/>
        <v>0</v>
      </c>
      <c r="L8782">
        <f t="shared" ca="1" si="963"/>
        <v>0</v>
      </c>
      <c r="M8782">
        <f t="shared" ca="1" si="964"/>
        <v>1</v>
      </c>
      <c r="N8782" t="str">
        <f t="shared" ca="1" si="965"/>
        <v>X</v>
      </c>
    </row>
    <row r="8783" spans="7:14" x14ac:dyDescent="0.3">
      <c r="G8783">
        <v>8782</v>
      </c>
      <c r="H8783">
        <f t="shared" ca="1" si="959"/>
        <v>89</v>
      </c>
      <c r="I8783">
        <f t="shared" ca="1" si="960"/>
        <v>2</v>
      </c>
      <c r="J8783">
        <f t="shared" ca="1" si="961"/>
        <v>78</v>
      </c>
      <c r="K8783">
        <f t="shared" ca="1" si="962"/>
        <v>0</v>
      </c>
      <c r="L8783">
        <f t="shared" ca="1" si="963"/>
        <v>0</v>
      </c>
      <c r="M8783">
        <f t="shared" ca="1" si="964"/>
        <v>1</v>
      </c>
      <c r="N8783" t="str">
        <f t="shared" ca="1" si="965"/>
        <v>X</v>
      </c>
    </row>
    <row r="8784" spans="7:14" x14ac:dyDescent="0.3">
      <c r="G8784">
        <v>8783</v>
      </c>
      <c r="H8784">
        <f t="shared" ca="1" si="959"/>
        <v>142</v>
      </c>
      <c r="I8784">
        <f t="shared" ca="1" si="960"/>
        <v>2</v>
      </c>
      <c r="J8784">
        <f t="shared" ca="1" si="961"/>
        <v>108</v>
      </c>
      <c r="K8784">
        <f t="shared" ca="1" si="962"/>
        <v>0</v>
      </c>
      <c r="L8784">
        <f t="shared" ca="1" si="963"/>
        <v>0</v>
      </c>
      <c r="M8784">
        <f t="shared" ca="1" si="964"/>
        <v>0</v>
      </c>
      <c r="N8784" t="str">
        <f t="shared" ca="1" si="965"/>
        <v>X</v>
      </c>
    </row>
    <row r="8785" spans="7:14" x14ac:dyDescent="0.3">
      <c r="G8785">
        <v>8784</v>
      </c>
      <c r="H8785">
        <f t="shared" ca="1" si="959"/>
        <v>25</v>
      </c>
      <c r="I8785">
        <f t="shared" ca="1" si="960"/>
        <v>18</v>
      </c>
      <c r="J8785">
        <f t="shared" ca="1" si="961"/>
        <v>53</v>
      </c>
      <c r="K8785">
        <f t="shared" ca="1" si="962"/>
        <v>0</v>
      </c>
      <c r="L8785">
        <f t="shared" ca="1" si="963"/>
        <v>0</v>
      </c>
      <c r="M8785">
        <f t="shared" ca="1" si="964"/>
        <v>0</v>
      </c>
      <c r="N8785" t="str">
        <f t="shared" ca="1" si="965"/>
        <v>X</v>
      </c>
    </row>
    <row r="8786" spans="7:14" x14ac:dyDescent="0.3">
      <c r="G8786">
        <v>8785</v>
      </c>
      <c r="H8786">
        <f t="shared" ca="1" si="959"/>
        <v>47</v>
      </c>
      <c r="I8786">
        <f t="shared" ca="1" si="960"/>
        <v>16</v>
      </c>
      <c r="J8786">
        <f t="shared" ca="1" si="961"/>
        <v>138</v>
      </c>
      <c r="K8786">
        <f t="shared" ca="1" si="962"/>
        <v>0</v>
      </c>
      <c r="L8786">
        <f t="shared" ca="1" si="963"/>
        <v>0</v>
      </c>
      <c r="M8786">
        <f t="shared" ca="1" si="964"/>
        <v>0</v>
      </c>
      <c r="N8786" t="str">
        <f t="shared" ca="1" si="965"/>
        <v>X</v>
      </c>
    </row>
    <row r="8787" spans="7:14" x14ac:dyDescent="0.3">
      <c r="G8787">
        <v>8786</v>
      </c>
      <c r="H8787">
        <f t="shared" ca="1" si="959"/>
        <v>73</v>
      </c>
      <c r="I8787">
        <f t="shared" ca="1" si="960"/>
        <v>5</v>
      </c>
      <c r="J8787">
        <f t="shared" ca="1" si="961"/>
        <v>112</v>
      </c>
      <c r="K8787">
        <f t="shared" ca="1" si="962"/>
        <v>0</v>
      </c>
      <c r="L8787">
        <f t="shared" ca="1" si="963"/>
        <v>0</v>
      </c>
      <c r="M8787">
        <f t="shared" ca="1" si="964"/>
        <v>0</v>
      </c>
      <c r="N8787" t="str">
        <f t="shared" ca="1" si="965"/>
        <v>X</v>
      </c>
    </row>
    <row r="8788" spans="7:14" x14ac:dyDescent="0.3">
      <c r="G8788">
        <v>8787</v>
      </c>
      <c r="H8788">
        <f t="shared" ca="1" si="959"/>
        <v>159</v>
      </c>
      <c r="I8788">
        <f t="shared" ca="1" si="960"/>
        <v>1</v>
      </c>
      <c r="J8788">
        <f t="shared" ca="1" si="961"/>
        <v>28</v>
      </c>
      <c r="K8788">
        <f t="shared" ca="1" si="962"/>
        <v>0</v>
      </c>
      <c r="L8788">
        <f t="shared" ca="1" si="963"/>
        <v>0</v>
      </c>
      <c r="M8788">
        <f t="shared" ca="1" si="964"/>
        <v>1</v>
      </c>
      <c r="N8788" t="str">
        <f t="shared" ca="1" si="965"/>
        <v>X</v>
      </c>
    </row>
    <row r="8789" spans="7:14" x14ac:dyDescent="0.3">
      <c r="G8789">
        <v>8788</v>
      </c>
      <c r="H8789">
        <f t="shared" ca="1" si="959"/>
        <v>88</v>
      </c>
      <c r="I8789">
        <f t="shared" ca="1" si="960"/>
        <v>3</v>
      </c>
      <c r="J8789">
        <f t="shared" ca="1" si="961"/>
        <v>23</v>
      </c>
      <c r="K8789">
        <f t="shared" ca="1" si="962"/>
        <v>0</v>
      </c>
      <c r="L8789">
        <f t="shared" ca="1" si="963"/>
        <v>0</v>
      </c>
      <c r="M8789">
        <f t="shared" ca="1" si="964"/>
        <v>1</v>
      </c>
      <c r="N8789" t="str">
        <f t="shared" ca="1" si="965"/>
        <v>X</v>
      </c>
    </row>
    <row r="8790" spans="7:14" x14ac:dyDescent="0.3">
      <c r="G8790">
        <v>8789</v>
      </c>
      <c r="H8790">
        <f t="shared" ca="1" si="959"/>
        <v>22</v>
      </c>
      <c r="I8790">
        <f t="shared" ca="1" si="960"/>
        <v>19</v>
      </c>
      <c r="J8790">
        <f t="shared" ca="1" si="961"/>
        <v>12</v>
      </c>
      <c r="K8790">
        <f t="shared" ca="1" si="962"/>
        <v>0</v>
      </c>
      <c r="L8790">
        <f t="shared" ca="1" si="963"/>
        <v>0</v>
      </c>
      <c r="M8790">
        <f t="shared" ca="1" si="964"/>
        <v>0</v>
      </c>
      <c r="N8790" t="str">
        <f t="shared" ca="1" si="965"/>
        <v>X</v>
      </c>
    </row>
    <row r="8791" spans="7:14" x14ac:dyDescent="0.3">
      <c r="G8791">
        <v>8790</v>
      </c>
      <c r="H8791">
        <f t="shared" ca="1" si="959"/>
        <v>12</v>
      </c>
      <c r="I8791">
        <f t="shared" ca="1" si="960"/>
        <v>5</v>
      </c>
      <c r="J8791">
        <f t="shared" ca="1" si="961"/>
        <v>101</v>
      </c>
      <c r="K8791">
        <f t="shared" ca="1" si="962"/>
        <v>1</v>
      </c>
      <c r="L8791">
        <f t="shared" ca="1" si="963"/>
        <v>0</v>
      </c>
      <c r="M8791">
        <f t="shared" ca="1" si="964"/>
        <v>1</v>
      </c>
      <c r="N8791" t="str">
        <f t="shared" ca="1" si="965"/>
        <v>X</v>
      </c>
    </row>
    <row r="8792" spans="7:14" x14ac:dyDescent="0.3">
      <c r="G8792">
        <v>8791</v>
      </c>
      <c r="H8792">
        <f t="shared" ca="1" si="959"/>
        <v>96</v>
      </c>
      <c r="I8792">
        <f t="shared" ca="1" si="960"/>
        <v>16</v>
      </c>
      <c r="J8792">
        <f t="shared" ca="1" si="961"/>
        <v>141</v>
      </c>
      <c r="K8792">
        <f t="shared" ca="1" si="962"/>
        <v>0</v>
      </c>
      <c r="L8792">
        <f t="shared" ca="1" si="963"/>
        <v>0</v>
      </c>
      <c r="M8792">
        <f t="shared" ca="1" si="964"/>
        <v>0</v>
      </c>
      <c r="N8792" t="str">
        <f t="shared" ca="1" si="965"/>
        <v>X</v>
      </c>
    </row>
    <row r="8793" spans="7:14" x14ac:dyDescent="0.3">
      <c r="G8793">
        <v>8792</v>
      </c>
      <c r="H8793">
        <f t="shared" ca="1" si="959"/>
        <v>110</v>
      </c>
      <c r="I8793">
        <f t="shared" ca="1" si="960"/>
        <v>9</v>
      </c>
      <c r="J8793">
        <f t="shared" ca="1" si="961"/>
        <v>30</v>
      </c>
      <c r="K8793">
        <f t="shared" ca="1" si="962"/>
        <v>0</v>
      </c>
      <c r="L8793">
        <f t="shared" ca="1" si="963"/>
        <v>0</v>
      </c>
      <c r="M8793">
        <f t="shared" ca="1" si="964"/>
        <v>0</v>
      </c>
      <c r="N8793" t="str">
        <f t="shared" ca="1" si="965"/>
        <v>X</v>
      </c>
    </row>
    <row r="8794" spans="7:14" x14ac:dyDescent="0.3">
      <c r="G8794">
        <v>8793</v>
      </c>
      <c r="H8794">
        <f t="shared" ca="1" si="959"/>
        <v>54</v>
      </c>
      <c r="I8794">
        <f t="shared" ca="1" si="960"/>
        <v>5</v>
      </c>
      <c r="J8794">
        <f t="shared" ca="1" si="961"/>
        <v>44</v>
      </c>
      <c r="K8794">
        <f t="shared" ca="1" si="962"/>
        <v>0</v>
      </c>
      <c r="L8794">
        <f t="shared" ca="1" si="963"/>
        <v>0</v>
      </c>
      <c r="M8794">
        <f t="shared" ca="1" si="964"/>
        <v>1</v>
      </c>
      <c r="N8794" t="str">
        <f t="shared" ca="1" si="965"/>
        <v>X</v>
      </c>
    </row>
    <row r="8795" spans="7:14" x14ac:dyDescent="0.3">
      <c r="G8795">
        <v>8794</v>
      </c>
      <c r="H8795">
        <f t="shared" ca="1" si="959"/>
        <v>13</v>
      </c>
      <c r="I8795">
        <f t="shared" ca="1" si="960"/>
        <v>15</v>
      </c>
      <c r="J8795">
        <f t="shared" ca="1" si="961"/>
        <v>148</v>
      </c>
      <c r="K8795">
        <f t="shared" ca="1" si="962"/>
        <v>0</v>
      </c>
      <c r="L8795">
        <f t="shared" ca="1" si="963"/>
        <v>0</v>
      </c>
      <c r="M8795">
        <f t="shared" ca="1" si="964"/>
        <v>0</v>
      </c>
      <c r="N8795" t="str">
        <f t="shared" ca="1" si="965"/>
        <v>X</v>
      </c>
    </row>
    <row r="8796" spans="7:14" x14ac:dyDescent="0.3">
      <c r="G8796">
        <v>8795</v>
      </c>
      <c r="H8796">
        <f t="shared" ca="1" si="959"/>
        <v>120</v>
      </c>
      <c r="I8796">
        <f t="shared" ca="1" si="960"/>
        <v>19</v>
      </c>
      <c r="J8796">
        <f t="shared" ca="1" si="961"/>
        <v>173</v>
      </c>
      <c r="K8796">
        <f t="shared" ca="1" si="962"/>
        <v>0</v>
      </c>
      <c r="L8796">
        <f t="shared" ca="1" si="963"/>
        <v>0</v>
      </c>
      <c r="M8796">
        <f t="shared" ca="1" si="964"/>
        <v>0</v>
      </c>
      <c r="N8796" t="str">
        <f t="shared" ca="1" si="965"/>
        <v>X</v>
      </c>
    </row>
    <row r="8797" spans="7:14" x14ac:dyDescent="0.3">
      <c r="G8797">
        <v>8796</v>
      </c>
      <c r="H8797">
        <f t="shared" ca="1" si="959"/>
        <v>101</v>
      </c>
      <c r="I8797">
        <f t="shared" ca="1" si="960"/>
        <v>12</v>
      </c>
      <c r="J8797">
        <f t="shared" ca="1" si="961"/>
        <v>183</v>
      </c>
      <c r="K8797">
        <f t="shared" ca="1" si="962"/>
        <v>0</v>
      </c>
      <c r="L8797">
        <f t="shared" ca="1" si="963"/>
        <v>0</v>
      </c>
      <c r="M8797">
        <f t="shared" ca="1" si="964"/>
        <v>0</v>
      </c>
      <c r="N8797" t="str">
        <f t="shared" ca="1" si="965"/>
        <v>X</v>
      </c>
    </row>
    <row r="8798" spans="7:14" x14ac:dyDescent="0.3">
      <c r="G8798">
        <v>8797</v>
      </c>
      <c r="H8798">
        <f t="shared" ca="1" si="959"/>
        <v>198</v>
      </c>
      <c r="I8798">
        <f t="shared" ca="1" si="960"/>
        <v>18</v>
      </c>
      <c r="J8798">
        <f t="shared" ca="1" si="961"/>
        <v>46</v>
      </c>
      <c r="K8798">
        <f t="shared" ca="1" si="962"/>
        <v>0</v>
      </c>
      <c r="L8798">
        <f t="shared" ca="1" si="963"/>
        <v>0</v>
      </c>
      <c r="M8798">
        <f t="shared" ca="1" si="964"/>
        <v>0</v>
      </c>
      <c r="N8798" t="str">
        <f t="shared" ca="1" si="965"/>
        <v>X</v>
      </c>
    </row>
    <row r="8799" spans="7:14" x14ac:dyDescent="0.3">
      <c r="G8799">
        <v>8798</v>
      </c>
      <c r="H8799">
        <f t="shared" ca="1" si="959"/>
        <v>142</v>
      </c>
      <c r="I8799">
        <f t="shared" ca="1" si="960"/>
        <v>5</v>
      </c>
      <c r="J8799">
        <f t="shared" ca="1" si="961"/>
        <v>193</v>
      </c>
      <c r="K8799">
        <f t="shared" ca="1" si="962"/>
        <v>0</v>
      </c>
      <c r="L8799">
        <f t="shared" ca="1" si="963"/>
        <v>0</v>
      </c>
      <c r="M8799">
        <f t="shared" ca="1" si="964"/>
        <v>0</v>
      </c>
      <c r="N8799" t="str">
        <f t="shared" ca="1" si="965"/>
        <v>X</v>
      </c>
    </row>
    <row r="8800" spans="7:14" x14ac:dyDescent="0.3">
      <c r="G8800">
        <v>8799</v>
      </c>
      <c r="H8800">
        <f t="shared" ca="1" si="959"/>
        <v>155</v>
      </c>
      <c r="I8800">
        <f t="shared" ca="1" si="960"/>
        <v>18</v>
      </c>
      <c r="J8800">
        <f t="shared" ca="1" si="961"/>
        <v>64</v>
      </c>
      <c r="K8800">
        <f t="shared" ca="1" si="962"/>
        <v>0</v>
      </c>
      <c r="L8800">
        <f t="shared" ca="1" si="963"/>
        <v>0</v>
      </c>
      <c r="M8800">
        <f t="shared" ca="1" si="964"/>
        <v>0</v>
      </c>
      <c r="N8800" t="str">
        <f t="shared" ca="1" si="965"/>
        <v>X</v>
      </c>
    </row>
    <row r="8801" spans="7:14" x14ac:dyDescent="0.3">
      <c r="G8801">
        <v>8800</v>
      </c>
      <c r="H8801">
        <f t="shared" ca="1" si="959"/>
        <v>17</v>
      </c>
      <c r="I8801">
        <f t="shared" ca="1" si="960"/>
        <v>11</v>
      </c>
      <c r="J8801">
        <f t="shared" ca="1" si="961"/>
        <v>48</v>
      </c>
      <c r="K8801">
        <f t="shared" ca="1" si="962"/>
        <v>1</v>
      </c>
      <c r="L8801">
        <f t="shared" ca="1" si="963"/>
        <v>0</v>
      </c>
      <c r="M8801">
        <f t="shared" ca="1" si="964"/>
        <v>1</v>
      </c>
      <c r="N8801" t="str">
        <f t="shared" ca="1" si="965"/>
        <v>X</v>
      </c>
    </row>
    <row r="8802" spans="7:14" x14ac:dyDescent="0.3">
      <c r="G8802">
        <v>8801</v>
      </c>
      <c r="H8802">
        <f t="shared" ca="1" si="959"/>
        <v>126</v>
      </c>
      <c r="I8802">
        <f t="shared" ca="1" si="960"/>
        <v>3</v>
      </c>
      <c r="J8802">
        <f t="shared" ca="1" si="961"/>
        <v>12</v>
      </c>
      <c r="K8802">
        <f t="shared" ca="1" si="962"/>
        <v>0</v>
      </c>
      <c r="L8802">
        <f t="shared" ca="1" si="963"/>
        <v>0</v>
      </c>
      <c r="M8802">
        <f t="shared" ca="1" si="964"/>
        <v>1</v>
      </c>
      <c r="N8802" t="str">
        <f t="shared" ca="1" si="965"/>
        <v>X</v>
      </c>
    </row>
    <row r="8803" spans="7:14" x14ac:dyDescent="0.3">
      <c r="G8803">
        <v>8802</v>
      </c>
      <c r="H8803">
        <f t="shared" ca="1" si="959"/>
        <v>12</v>
      </c>
      <c r="I8803">
        <f t="shared" ca="1" si="960"/>
        <v>13</v>
      </c>
      <c r="J8803">
        <f t="shared" ca="1" si="961"/>
        <v>33</v>
      </c>
      <c r="K8803">
        <f t="shared" ca="1" si="962"/>
        <v>1</v>
      </c>
      <c r="L8803">
        <f t="shared" ca="1" si="963"/>
        <v>0</v>
      </c>
      <c r="M8803">
        <f t="shared" ca="1" si="964"/>
        <v>0</v>
      </c>
      <c r="N8803" t="str">
        <f t="shared" ca="1" si="965"/>
        <v>X</v>
      </c>
    </row>
    <row r="8804" spans="7:14" x14ac:dyDescent="0.3">
      <c r="G8804">
        <v>8803</v>
      </c>
      <c r="H8804">
        <f t="shared" ca="1" si="959"/>
        <v>21</v>
      </c>
      <c r="I8804">
        <f t="shared" ca="1" si="960"/>
        <v>18</v>
      </c>
      <c r="J8804">
        <f t="shared" ca="1" si="961"/>
        <v>137</v>
      </c>
      <c r="K8804">
        <f t="shared" ca="1" si="962"/>
        <v>0</v>
      </c>
      <c r="L8804">
        <f t="shared" ca="1" si="963"/>
        <v>0</v>
      </c>
      <c r="M8804">
        <f t="shared" ca="1" si="964"/>
        <v>0</v>
      </c>
      <c r="N8804" t="str">
        <f t="shared" ca="1" si="965"/>
        <v>X</v>
      </c>
    </row>
    <row r="8805" spans="7:14" x14ac:dyDescent="0.3">
      <c r="G8805">
        <v>8804</v>
      </c>
      <c r="H8805">
        <f t="shared" ca="1" si="959"/>
        <v>95</v>
      </c>
      <c r="I8805">
        <f t="shared" ca="1" si="960"/>
        <v>0</v>
      </c>
      <c r="J8805">
        <f t="shared" ca="1" si="961"/>
        <v>130</v>
      </c>
      <c r="K8805">
        <f t="shared" ca="1" si="962"/>
        <v>0</v>
      </c>
      <c r="L8805">
        <f t="shared" ca="1" si="963"/>
        <v>0</v>
      </c>
      <c r="M8805">
        <f t="shared" ca="1" si="964"/>
        <v>0</v>
      </c>
      <c r="N8805" t="str">
        <f t="shared" ca="1" si="965"/>
        <v>X</v>
      </c>
    </row>
    <row r="8806" spans="7:14" x14ac:dyDescent="0.3">
      <c r="G8806">
        <v>8805</v>
      </c>
      <c r="H8806">
        <f t="shared" ca="1" si="959"/>
        <v>144</v>
      </c>
      <c r="I8806">
        <f t="shared" ca="1" si="960"/>
        <v>2</v>
      </c>
      <c r="J8806">
        <f t="shared" ca="1" si="961"/>
        <v>21</v>
      </c>
      <c r="K8806">
        <f t="shared" ca="1" si="962"/>
        <v>0</v>
      </c>
      <c r="L8806">
        <f t="shared" ca="1" si="963"/>
        <v>0</v>
      </c>
      <c r="M8806">
        <f t="shared" ca="1" si="964"/>
        <v>1</v>
      </c>
      <c r="N8806" t="str">
        <f t="shared" ca="1" si="965"/>
        <v>X</v>
      </c>
    </row>
    <row r="8807" spans="7:14" x14ac:dyDescent="0.3">
      <c r="G8807">
        <v>8806</v>
      </c>
      <c r="H8807">
        <f t="shared" ca="1" si="959"/>
        <v>5</v>
      </c>
      <c r="I8807">
        <f t="shared" ca="1" si="960"/>
        <v>12</v>
      </c>
      <c r="J8807">
        <f t="shared" ca="1" si="961"/>
        <v>41</v>
      </c>
      <c r="K8807">
        <f t="shared" ca="1" si="962"/>
        <v>1</v>
      </c>
      <c r="L8807">
        <f t="shared" ca="1" si="963"/>
        <v>0</v>
      </c>
      <c r="M8807">
        <f t="shared" ca="1" si="964"/>
        <v>1</v>
      </c>
      <c r="N8807" t="str">
        <f t="shared" ca="1" si="965"/>
        <v>X</v>
      </c>
    </row>
    <row r="8808" spans="7:14" x14ac:dyDescent="0.3">
      <c r="G8808">
        <v>8807</v>
      </c>
      <c r="H8808">
        <f t="shared" ca="1" si="959"/>
        <v>194</v>
      </c>
      <c r="I8808">
        <f t="shared" ca="1" si="960"/>
        <v>13</v>
      </c>
      <c r="J8808">
        <f t="shared" ca="1" si="961"/>
        <v>29</v>
      </c>
      <c r="K8808">
        <f t="shared" ca="1" si="962"/>
        <v>0</v>
      </c>
      <c r="L8808">
        <f t="shared" ca="1" si="963"/>
        <v>0</v>
      </c>
      <c r="M8808">
        <f t="shared" ca="1" si="964"/>
        <v>0</v>
      </c>
      <c r="N8808" t="str">
        <f t="shared" ca="1" si="965"/>
        <v>X</v>
      </c>
    </row>
    <row r="8809" spans="7:14" x14ac:dyDescent="0.3">
      <c r="G8809">
        <v>8808</v>
      </c>
      <c r="H8809">
        <f t="shared" ca="1" si="959"/>
        <v>80</v>
      </c>
      <c r="I8809">
        <f t="shared" ca="1" si="960"/>
        <v>19</v>
      </c>
      <c r="J8809">
        <f t="shared" ca="1" si="961"/>
        <v>22</v>
      </c>
      <c r="K8809">
        <f t="shared" ca="1" si="962"/>
        <v>0</v>
      </c>
      <c r="L8809">
        <f t="shared" ca="1" si="963"/>
        <v>0</v>
      </c>
      <c r="M8809">
        <f t="shared" ca="1" si="964"/>
        <v>0</v>
      </c>
      <c r="N8809" t="str">
        <f t="shared" ca="1" si="965"/>
        <v>X</v>
      </c>
    </row>
    <row r="8810" spans="7:14" x14ac:dyDescent="0.3">
      <c r="G8810">
        <v>8809</v>
      </c>
      <c r="H8810">
        <f t="shared" ca="1" si="959"/>
        <v>75</v>
      </c>
      <c r="I8810">
        <f t="shared" ca="1" si="960"/>
        <v>4</v>
      </c>
      <c r="J8810">
        <f t="shared" ca="1" si="961"/>
        <v>98</v>
      </c>
      <c r="K8810">
        <f t="shared" ca="1" si="962"/>
        <v>0</v>
      </c>
      <c r="L8810">
        <f t="shared" ca="1" si="963"/>
        <v>0</v>
      </c>
      <c r="M8810">
        <f t="shared" ca="1" si="964"/>
        <v>1</v>
      </c>
      <c r="N8810" t="str">
        <f t="shared" ca="1" si="965"/>
        <v>X</v>
      </c>
    </row>
    <row r="8811" spans="7:14" x14ac:dyDescent="0.3">
      <c r="G8811">
        <v>8810</v>
      </c>
      <c r="H8811">
        <f t="shared" ca="1" si="959"/>
        <v>85</v>
      </c>
      <c r="I8811">
        <f t="shared" ca="1" si="960"/>
        <v>17</v>
      </c>
      <c r="J8811">
        <f t="shared" ca="1" si="961"/>
        <v>187</v>
      </c>
      <c r="K8811">
        <f t="shared" ca="1" si="962"/>
        <v>0</v>
      </c>
      <c r="L8811">
        <f t="shared" ca="1" si="963"/>
        <v>0</v>
      </c>
      <c r="M8811">
        <f t="shared" ca="1" si="964"/>
        <v>0</v>
      </c>
      <c r="N8811" t="str">
        <f t="shared" ca="1" si="965"/>
        <v>X</v>
      </c>
    </row>
    <row r="8812" spans="7:14" x14ac:dyDescent="0.3">
      <c r="G8812">
        <v>8811</v>
      </c>
      <c r="H8812">
        <f t="shared" ca="1" si="959"/>
        <v>35</v>
      </c>
      <c r="I8812">
        <f t="shared" ca="1" si="960"/>
        <v>18</v>
      </c>
      <c r="J8812">
        <f t="shared" ca="1" si="961"/>
        <v>60</v>
      </c>
      <c r="K8812">
        <f t="shared" ca="1" si="962"/>
        <v>0</v>
      </c>
      <c r="L8812">
        <f t="shared" ca="1" si="963"/>
        <v>0</v>
      </c>
      <c r="M8812">
        <f t="shared" ca="1" si="964"/>
        <v>0</v>
      </c>
      <c r="N8812" t="str">
        <f t="shared" ca="1" si="965"/>
        <v>X</v>
      </c>
    </row>
    <row r="8813" spans="7:14" x14ac:dyDescent="0.3">
      <c r="G8813">
        <v>8812</v>
      </c>
      <c r="H8813">
        <f t="shared" ca="1" si="959"/>
        <v>34</v>
      </c>
      <c r="I8813">
        <f t="shared" ca="1" si="960"/>
        <v>12</v>
      </c>
      <c r="J8813">
        <f t="shared" ca="1" si="961"/>
        <v>82</v>
      </c>
      <c r="K8813">
        <f t="shared" ca="1" si="962"/>
        <v>0</v>
      </c>
      <c r="L8813">
        <f t="shared" ca="1" si="963"/>
        <v>0</v>
      </c>
      <c r="M8813">
        <f t="shared" ca="1" si="964"/>
        <v>0</v>
      </c>
      <c r="N8813" t="str">
        <f t="shared" ca="1" si="965"/>
        <v>X</v>
      </c>
    </row>
    <row r="8814" spans="7:14" x14ac:dyDescent="0.3">
      <c r="G8814">
        <v>8813</v>
      </c>
      <c r="H8814">
        <f t="shared" ca="1" si="959"/>
        <v>122</v>
      </c>
      <c r="I8814">
        <f t="shared" ca="1" si="960"/>
        <v>7</v>
      </c>
      <c r="J8814">
        <f t="shared" ca="1" si="961"/>
        <v>18</v>
      </c>
      <c r="K8814">
        <f t="shared" ca="1" si="962"/>
        <v>0</v>
      </c>
      <c r="L8814">
        <f t="shared" ca="1" si="963"/>
        <v>0</v>
      </c>
      <c r="M8814">
        <f t="shared" ca="1" si="964"/>
        <v>1</v>
      </c>
      <c r="N8814" t="str">
        <f t="shared" ca="1" si="965"/>
        <v>X</v>
      </c>
    </row>
    <row r="8815" spans="7:14" x14ac:dyDescent="0.3">
      <c r="G8815">
        <v>8814</v>
      </c>
      <c r="H8815">
        <f t="shared" ca="1" si="959"/>
        <v>9</v>
      </c>
      <c r="I8815">
        <f t="shared" ca="1" si="960"/>
        <v>1</v>
      </c>
      <c r="J8815">
        <f t="shared" ca="1" si="961"/>
        <v>38</v>
      </c>
      <c r="K8815">
        <f t="shared" ca="1" si="962"/>
        <v>1</v>
      </c>
      <c r="L8815">
        <f t="shared" ca="1" si="963"/>
        <v>0</v>
      </c>
      <c r="M8815">
        <f t="shared" ca="1" si="964"/>
        <v>1</v>
      </c>
      <c r="N8815" t="str">
        <f t="shared" ca="1" si="965"/>
        <v>X</v>
      </c>
    </row>
    <row r="8816" spans="7:14" x14ac:dyDescent="0.3">
      <c r="G8816">
        <v>8815</v>
      </c>
      <c r="H8816">
        <f t="shared" ca="1" si="959"/>
        <v>154</v>
      </c>
      <c r="I8816">
        <f t="shared" ca="1" si="960"/>
        <v>8</v>
      </c>
      <c r="J8816">
        <f t="shared" ca="1" si="961"/>
        <v>91</v>
      </c>
      <c r="K8816">
        <f t="shared" ca="1" si="962"/>
        <v>0</v>
      </c>
      <c r="L8816">
        <f t="shared" ca="1" si="963"/>
        <v>0</v>
      </c>
      <c r="M8816">
        <f t="shared" ca="1" si="964"/>
        <v>0</v>
      </c>
      <c r="N8816" t="str">
        <f t="shared" ca="1" si="965"/>
        <v>X</v>
      </c>
    </row>
    <row r="8817" spans="7:14" x14ac:dyDescent="0.3">
      <c r="G8817">
        <v>8816</v>
      </c>
      <c r="H8817">
        <f t="shared" ca="1" si="959"/>
        <v>56</v>
      </c>
      <c r="I8817">
        <f t="shared" ca="1" si="960"/>
        <v>15</v>
      </c>
      <c r="J8817">
        <f t="shared" ca="1" si="961"/>
        <v>19</v>
      </c>
      <c r="K8817">
        <f t="shared" ca="1" si="962"/>
        <v>0</v>
      </c>
      <c r="L8817">
        <f t="shared" ca="1" si="963"/>
        <v>0</v>
      </c>
      <c r="M8817">
        <f t="shared" ca="1" si="964"/>
        <v>0</v>
      </c>
      <c r="N8817" t="str">
        <f t="shared" ca="1" si="965"/>
        <v>X</v>
      </c>
    </row>
    <row r="8818" spans="7:14" x14ac:dyDescent="0.3">
      <c r="G8818">
        <v>8817</v>
      </c>
      <c r="H8818">
        <f t="shared" ca="1" si="959"/>
        <v>182</v>
      </c>
      <c r="I8818">
        <f t="shared" ca="1" si="960"/>
        <v>8</v>
      </c>
      <c r="J8818">
        <f t="shared" ca="1" si="961"/>
        <v>181</v>
      </c>
      <c r="K8818">
        <f t="shared" ca="1" si="962"/>
        <v>0</v>
      </c>
      <c r="L8818">
        <f t="shared" ca="1" si="963"/>
        <v>0</v>
      </c>
      <c r="M8818">
        <f t="shared" ca="1" si="964"/>
        <v>0</v>
      </c>
      <c r="N8818" t="str">
        <f t="shared" ca="1" si="965"/>
        <v>X</v>
      </c>
    </row>
    <row r="8819" spans="7:14" x14ac:dyDescent="0.3">
      <c r="G8819">
        <v>8818</v>
      </c>
      <c r="H8819">
        <f t="shared" ca="1" si="959"/>
        <v>149</v>
      </c>
      <c r="I8819">
        <f t="shared" ca="1" si="960"/>
        <v>4</v>
      </c>
      <c r="J8819">
        <f t="shared" ca="1" si="961"/>
        <v>82</v>
      </c>
      <c r="K8819">
        <f t="shared" ca="1" si="962"/>
        <v>0</v>
      </c>
      <c r="L8819">
        <f t="shared" ca="1" si="963"/>
        <v>0</v>
      </c>
      <c r="M8819">
        <f t="shared" ca="1" si="964"/>
        <v>0</v>
      </c>
      <c r="N8819" t="str">
        <f t="shared" ca="1" si="965"/>
        <v>X</v>
      </c>
    </row>
    <row r="8820" spans="7:14" x14ac:dyDescent="0.3">
      <c r="G8820">
        <v>8819</v>
      </c>
      <c r="H8820">
        <f t="shared" ca="1" si="959"/>
        <v>0</v>
      </c>
      <c r="I8820">
        <f t="shared" ca="1" si="960"/>
        <v>10</v>
      </c>
      <c r="J8820">
        <f t="shared" ca="1" si="961"/>
        <v>194</v>
      </c>
      <c r="K8820">
        <f t="shared" ca="1" si="962"/>
        <v>1</v>
      </c>
      <c r="L8820">
        <f t="shared" ca="1" si="963"/>
        <v>0</v>
      </c>
      <c r="M8820">
        <f t="shared" ca="1" si="964"/>
        <v>0</v>
      </c>
      <c r="N8820" t="str">
        <f t="shared" ca="1" si="965"/>
        <v>X</v>
      </c>
    </row>
    <row r="8821" spans="7:14" x14ac:dyDescent="0.3">
      <c r="G8821">
        <v>8820</v>
      </c>
      <c r="H8821">
        <f t="shared" ca="1" si="959"/>
        <v>150</v>
      </c>
      <c r="I8821">
        <f t="shared" ca="1" si="960"/>
        <v>10</v>
      </c>
      <c r="J8821">
        <f t="shared" ca="1" si="961"/>
        <v>194</v>
      </c>
      <c r="K8821">
        <f t="shared" ca="1" si="962"/>
        <v>0</v>
      </c>
      <c r="L8821">
        <f t="shared" ca="1" si="963"/>
        <v>0</v>
      </c>
      <c r="M8821">
        <f t="shared" ca="1" si="964"/>
        <v>0</v>
      </c>
      <c r="N8821" t="str">
        <f t="shared" ca="1" si="965"/>
        <v>X</v>
      </c>
    </row>
    <row r="8822" spans="7:14" x14ac:dyDescent="0.3">
      <c r="G8822">
        <v>8821</v>
      </c>
      <c r="H8822">
        <f t="shared" ca="1" si="959"/>
        <v>52</v>
      </c>
      <c r="I8822">
        <f t="shared" ca="1" si="960"/>
        <v>3</v>
      </c>
      <c r="J8822">
        <f t="shared" ca="1" si="961"/>
        <v>173</v>
      </c>
      <c r="K8822">
        <f t="shared" ca="1" si="962"/>
        <v>0</v>
      </c>
      <c r="L8822">
        <f t="shared" ca="1" si="963"/>
        <v>0</v>
      </c>
      <c r="M8822">
        <f t="shared" ca="1" si="964"/>
        <v>0</v>
      </c>
      <c r="N8822" t="str">
        <f t="shared" ca="1" si="965"/>
        <v>X</v>
      </c>
    </row>
    <row r="8823" spans="7:14" x14ac:dyDescent="0.3">
      <c r="G8823">
        <v>8822</v>
      </c>
      <c r="H8823">
        <f t="shared" ca="1" si="959"/>
        <v>120</v>
      </c>
      <c r="I8823">
        <f t="shared" ca="1" si="960"/>
        <v>0</v>
      </c>
      <c r="J8823">
        <f t="shared" ca="1" si="961"/>
        <v>181</v>
      </c>
      <c r="K8823">
        <f t="shared" ca="1" si="962"/>
        <v>0</v>
      </c>
      <c r="L8823">
        <f t="shared" ca="1" si="963"/>
        <v>0</v>
      </c>
      <c r="M8823">
        <f t="shared" ca="1" si="964"/>
        <v>0</v>
      </c>
      <c r="N8823" t="str">
        <f t="shared" ca="1" si="965"/>
        <v>X</v>
      </c>
    </row>
    <row r="8824" spans="7:14" x14ac:dyDescent="0.3">
      <c r="G8824">
        <v>8823</v>
      </c>
      <c r="H8824">
        <f t="shared" ca="1" si="959"/>
        <v>122</v>
      </c>
      <c r="I8824">
        <f t="shared" ca="1" si="960"/>
        <v>11</v>
      </c>
      <c r="J8824">
        <f t="shared" ca="1" si="961"/>
        <v>113</v>
      </c>
      <c r="K8824">
        <f t="shared" ca="1" si="962"/>
        <v>0</v>
      </c>
      <c r="L8824">
        <f t="shared" ca="1" si="963"/>
        <v>0</v>
      </c>
      <c r="M8824">
        <f t="shared" ca="1" si="964"/>
        <v>0</v>
      </c>
      <c r="N8824" t="str">
        <f t="shared" ca="1" si="965"/>
        <v>X</v>
      </c>
    </row>
    <row r="8825" spans="7:14" x14ac:dyDescent="0.3">
      <c r="G8825">
        <v>8824</v>
      </c>
      <c r="H8825">
        <f t="shared" ca="1" si="959"/>
        <v>140</v>
      </c>
      <c r="I8825">
        <f t="shared" ca="1" si="960"/>
        <v>16</v>
      </c>
      <c r="J8825">
        <f t="shared" ca="1" si="961"/>
        <v>121</v>
      </c>
      <c r="K8825">
        <f t="shared" ca="1" si="962"/>
        <v>0</v>
      </c>
      <c r="L8825">
        <f t="shared" ca="1" si="963"/>
        <v>0</v>
      </c>
      <c r="M8825">
        <f t="shared" ca="1" si="964"/>
        <v>0</v>
      </c>
      <c r="N8825" t="str">
        <f t="shared" ca="1" si="965"/>
        <v>X</v>
      </c>
    </row>
    <row r="8826" spans="7:14" x14ac:dyDescent="0.3">
      <c r="G8826">
        <v>8825</v>
      </c>
      <c r="H8826">
        <f t="shared" ca="1" si="959"/>
        <v>170</v>
      </c>
      <c r="I8826">
        <f t="shared" ca="1" si="960"/>
        <v>9</v>
      </c>
      <c r="J8826">
        <f t="shared" ca="1" si="961"/>
        <v>78</v>
      </c>
      <c r="K8826">
        <f t="shared" ca="1" si="962"/>
        <v>0</v>
      </c>
      <c r="L8826">
        <f t="shared" ca="1" si="963"/>
        <v>0</v>
      </c>
      <c r="M8826">
        <f t="shared" ca="1" si="964"/>
        <v>0</v>
      </c>
      <c r="N8826" t="str">
        <f t="shared" ca="1" si="965"/>
        <v>X</v>
      </c>
    </row>
    <row r="8827" spans="7:14" x14ac:dyDescent="0.3">
      <c r="G8827">
        <v>8826</v>
      </c>
      <c r="H8827">
        <f t="shared" ca="1" si="959"/>
        <v>8</v>
      </c>
      <c r="I8827">
        <f t="shared" ca="1" si="960"/>
        <v>14</v>
      </c>
      <c r="J8827">
        <f t="shared" ca="1" si="961"/>
        <v>76</v>
      </c>
      <c r="K8827">
        <f t="shared" ca="1" si="962"/>
        <v>1</v>
      </c>
      <c r="L8827">
        <f t="shared" ca="1" si="963"/>
        <v>0</v>
      </c>
      <c r="M8827">
        <f t="shared" ca="1" si="964"/>
        <v>0</v>
      </c>
      <c r="N8827" t="str">
        <f t="shared" ca="1" si="965"/>
        <v>X</v>
      </c>
    </row>
    <row r="8828" spans="7:14" x14ac:dyDescent="0.3">
      <c r="G8828">
        <v>8827</v>
      </c>
      <c r="H8828">
        <f t="shared" ca="1" si="959"/>
        <v>43</v>
      </c>
      <c r="I8828">
        <f t="shared" ca="1" si="960"/>
        <v>7</v>
      </c>
      <c r="J8828">
        <f t="shared" ca="1" si="961"/>
        <v>137</v>
      </c>
      <c r="K8828">
        <f t="shared" ca="1" si="962"/>
        <v>0</v>
      </c>
      <c r="L8828">
        <f t="shared" ca="1" si="963"/>
        <v>0</v>
      </c>
      <c r="M8828">
        <f t="shared" ca="1" si="964"/>
        <v>0</v>
      </c>
      <c r="N8828" t="str">
        <f t="shared" ca="1" si="965"/>
        <v>X</v>
      </c>
    </row>
    <row r="8829" spans="7:14" x14ac:dyDescent="0.3">
      <c r="G8829">
        <v>8828</v>
      </c>
      <c r="H8829">
        <f t="shared" ca="1" si="959"/>
        <v>144</v>
      </c>
      <c r="I8829">
        <f t="shared" ca="1" si="960"/>
        <v>17</v>
      </c>
      <c r="J8829">
        <f t="shared" ca="1" si="961"/>
        <v>163</v>
      </c>
      <c r="K8829">
        <f t="shared" ca="1" si="962"/>
        <v>0</v>
      </c>
      <c r="L8829">
        <f t="shared" ca="1" si="963"/>
        <v>0</v>
      </c>
      <c r="M8829">
        <f t="shared" ca="1" si="964"/>
        <v>0</v>
      </c>
      <c r="N8829" t="str">
        <f t="shared" ca="1" si="965"/>
        <v>X</v>
      </c>
    </row>
    <row r="8830" spans="7:14" x14ac:dyDescent="0.3">
      <c r="G8830">
        <v>8829</v>
      </c>
      <c r="H8830">
        <f t="shared" ca="1" si="959"/>
        <v>41</v>
      </c>
      <c r="I8830">
        <f t="shared" ca="1" si="960"/>
        <v>4</v>
      </c>
      <c r="J8830">
        <f t="shared" ca="1" si="961"/>
        <v>114</v>
      </c>
      <c r="K8830">
        <f t="shared" ca="1" si="962"/>
        <v>0</v>
      </c>
      <c r="L8830">
        <f t="shared" ca="1" si="963"/>
        <v>0</v>
      </c>
      <c r="M8830">
        <f t="shared" ca="1" si="964"/>
        <v>1</v>
      </c>
      <c r="N8830" t="str">
        <f t="shared" ca="1" si="965"/>
        <v>X</v>
      </c>
    </row>
    <row r="8831" spans="7:14" x14ac:dyDescent="0.3">
      <c r="G8831">
        <v>8830</v>
      </c>
      <c r="H8831">
        <f t="shared" ca="1" si="959"/>
        <v>161</v>
      </c>
      <c r="I8831">
        <f t="shared" ca="1" si="960"/>
        <v>10</v>
      </c>
      <c r="J8831">
        <f t="shared" ca="1" si="961"/>
        <v>104</v>
      </c>
      <c r="K8831">
        <f t="shared" ca="1" si="962"/>
        <v>0</v>
      </c>
      <c r="L8831">
        <f t="shared" ca="1" si="963"/>
        <v>0</v>
      </c>
      <c r="M8831">
        <f t="shared" ca="1" si="964"/>
        <v>0</v>
      </c>
      <c r="N8831" t="str">
        <f t="shared" ca="1" si="965"/>
        <v>X</v>
      </c>
    </row>
    <row r="8832" spans="7:14" x14ac:dyDescent="0.3">
      <c r="G8832">
        <v>8831</v>
      </c>
      <c r="H8832">
        <f t="shared" ca="1" si="959"/>
        <v>31</v>
      </c>
      <c r="I8832">
        <f t="shared" ca="1" si="960"/>
        <v>18</v>
      </c>
      <c r="J8832">
        <f t="shared" ca="1" si="961"/>
        <v>59</v>
      </c>
      <c r="K8832">
        <f t="shared" ca="1" si="962"/>
        <v>0</v>
      </c>
      <c r="L8832">
        <f t="shared" ca="1" si="963"/>
        <v>0</v>
      </c>
      <c r="M8832">
        <f t="shared" ca="1" si="964"/>
        <v>0</v>
      </c>
      <c r="N8832" t="str">
        <f t="shared" ca="1" si="965"/>
        <v>X</v>
      </c>
    </row>
    <row r="8833" spans="7:14" x14ac:dyDescent="0.3">
      <c r="G8833">
        <v>8832</v>
      </c>
      <c r="H8833">
        <f t="shared" ca="1" si="959"/>
        <v>30</v>
      </c>
      <c r="I8833">
        <f t="shared" ca="1" si="960"/>
        <v>19</v>
      </c>
      <c r="J8833">
        <f t="shared" ca="1" si="961"/>
        <v>157</v>
      </c>
      <c r="K8833">
        <f t="shared" ca="1" si="962"/>
        <v>0</v>
      </c>
      <c r="L8833">
        <f t="shared" ca="1" si="963"/>
        <v>0</v>
      </c>
      <c r="M8833">
        <f t="shared" ca="1" si="964"/>
        <v>0</v>
      </c>
      <c r="N8833" t="str">
        <f t="shared" ca="1" si="965"/>
        <v>X</v>
      </c>
    </row>
    <row r="8834" spans="7:14" x14ac:dyDescent="0.3">
      <c r="G8834">
        <v>8833</v>
      </c>
      <c r="H8834">
        <f t="shared" ca="1" si="959"/>
        <v>40</v>
      </c>
      <c r="I8834">
        <f t="shared" ca="1" si="960"/>
        <v>6</v>
      </c>
      <c r="J8834">
        <f t="shared" ca="1" si="961"/>
        <v>24</v>
      </c>
      <c r="K8834">
        <f t="shared" ca="1" si="962"/>
        <v>0</v>
      </c>
      <c r="L8834">
        <f t="shared" ca="1" si="963"/>
        <v>0</v>
      </c>
      <c r="M8834">
        <f t="shared" ca="1" si="964"/>
        <v>1</v>
      </c>
      <c r="N8834" t="str">
        <f t="shared" ca="1" si="965"/>
        <v>X</v>
      </c>
    </row>
    <row r="8835" spans="7:14" x14ac:dyDescent="0.3">
      <c r="G8835">
        <v>8834</v>
      </c>
      <c r="H8835">
        <f t="shared" ref="H8835:H8898" ca="1" si="966">RANDBETWEEN(0,200)</f>
        <v>50</v>
      </c>
      <c r="I8835">
        <f t="shared" ref="I8835:I8898" ca="1" si="967">RANDBETWEEN(0,20)</f>
        <v>18</v>
      </c>
      <c r="J8835">
        <f t="shared" ref="J8835:J8898" ca="1" si="968">RANDBETWEEN(0,200)</f>
        <v>124</v>
      </c>
      <c r="K8835">
        <f t="shared" ref="K8835:K8898" ca="1" si="969">IF(2*H8835+5*I8835&lt;=100,1,0)</f>
        <v>0</v>
      </c>
      <c r="L8835">
        <f t="shared" ref="L8835:L8898" ca="1" si="970">IF(I8835-J8835&gt;=10,1,0)</f>
        <v>0</v>
      </c>
      <c r="M8835">
        <f t="shared" ref="M8835:M8898" ca="1" si="971">IF(H8835+I8835^2+J8835&lt;=200,1,0)</f>
        <v>0</v>
      </c>
      <c r="N8835" t="str">
        <f t="shared" ref="N8835:N8898" ca="1" si="972">IF(K8835*L8835*M8835=1,2*H8835^3+4*I8835+J8835,"X")</f>
        <v>X</v>
      </c>
    </row>
    <row r="8836" spans="7:14" x14ac:dyDescent="0.3">
      <c r="G8836">
        <v>8835</v>
      </c>
      <c r="H8836">
        <f t="shared" ca="1" si="966"/>
        <v>30</v>
      </c>
      <c r="I8836">
        <f t="shared" ca="1" si="967"/>
        <v>16</v>
      </c>
      <c r="J8836">
        <f t="shared" ca="1" si="968"/>
        <v>38</v>
      </c>
      <c r="K8836">
        <f t="shared" ca="1" si="969"/>
        <v>0</v>
      </c>
      <c r="L8836">
        <f t="shared" ca="1" si="970"/>
        <v>0</v>
      </c>
      <c r="M8836">
        <f t="shared" ca="1" si="971"/>
        <v>0</v>
      </c>
      <c r="N8836" t="str">
        <f t="shared" ca="1" si="972"/>
        <v>X</v>
      </c>
    </row>
    <row r="8837" spans="7:14" x14ac:dyDescent="0.3">
      <c r="G8837">
        <v>8836</v>
      </c>
      <c r="H8837">
        <f t="shared" ca="1" si="966"/>
        <v>97</v>
      </c>
      <c r="I8837">
        <f t="shared" ca="1" si="967"/>
        <v>19</v>
      </c>
      <c r="J8837">
        <f t="shared" ca="1" si="968"/>
        <v>113</v>
      </c>
      <c r="K8837">
        <f t="shared" ca="1" si="969"/>
        <v>0</v>
      </c>
      <c r="L8837">
        <f t="shared" ca="1" si="970"/>
        <v>0</v>
      </c>
      <c r="M8837">
        <f t="shared" ca="1" si="971"/>
        <v>0</v>
      </c>
      <c r="N8837" t="str">
        <f t="shared" ca="1" si="972"/>
        <v>X</v>
      </c>
    </row>
    <row r="8838" spans="7:14" x14ac:dyDescent="0.3">
      <c r="G8838">
        <v>8837</v>
      </c>
      <c r="H8838">
        <f t="shared" ca="1" si="966"/>
        <v>172</v>
      </c>
      <c r="I8838">
        <f t="shared" ca="1" si="967"/>
        <v>3</v>
      </c>
      <c r="J8838">
        <f t="shared" ca="1" si="968"/>
        <v>95</v>
      </c>
      <c r="K8838">
        <f t="shared" ca="1" si="969"/>
        <v>0</v>
      </c>
      <c r="L8838">
        <f t="shared" ca="1" si="970"/>
        <v>0</v>
      </c>
      <c r="M8838">
        <f t="shared" ca="1" si="971"/>
        <v>0</v>
      </c>
      <c r="N8838" t="str">
        <f t="shared" ca="1" si="972"/>
        <v>X</v>
      </c>
    </row>
    <row r="8839" spans="7:14" x14ac:dyDescent="0.3">
      <c r="G8839">
        <v>8838</v>
      </c>
      <c r="H8839">
        <f t="shared" ca="1" si="966"/>
        <v>140</v>
      </c>
      <c r="I8839">
        <f t="shared" ca="1" si="967"/>
        <v>6</v>
      </c>
      <c r="J8839">
        <f t="shared" ca="1" si="968"/>
        <v>183</v>
      </c>
      <c r="K8839">
        <f t="shared" ca="1" si="969"/>
        <v>0</v>
      </c>
      <c r="L8839">
        <f t="shared" ca="1" si="970"/>
        <v>0</v>
      </c>
      <c r="M8839">
        <f t="shared" ca="1" si="971"/>
        <v>0</v>
      </c>
      <c r="N8839" t="str">
        <f t="shared" ca="1" si="972"/>
        <v>X</v>
      </c>
    </row>
    <row r="8840" spans="7:14" x14ac:dyDescent="0.3">
      <c r="G8840">
        <v>8839</v>
      </c>
      <c r="H8840">
        <f t="shared" ca="1" si="966"/>
        <v>97</v>
      </c>
      <c r="I8840">
        <f t="shared" ca="1" si="967"/>
        <v>0</v>
      </c>
      <c r="J8840">
        <f t="shared" ca="1" si="968"/>
        <v>120</v>
      </c>
      <c r="K8840">
        <f t="shared" ca="1" si="969"/>
        <v>0</v>
      </c>
      <c r="L8840">
        <f t="shared" ca="1" si="970"/>
        <v>0</v>
      </c>
      <c r="M8840">
        <f t="shared" ca="1" si="971"/>
        <v>0</v>
      </c>
      <c r="N8840" t="str">
        <f t="shared" ca="1" si="972"/>
        <v>X</v>
      </c>
    </row>
    <row r="8841" spans="7:14" x14ac:dyDescent="0.3">
      <c r="G8841">
        <v>8840</v>
      </c>
      <c r="H8841">
        <f t="shared" ca="1" si="966"/>
        <v>161</v>
      </c>
      <c r="I8841">
        <f t="shared" ca="1" si="967"/>
        <v>10</v>
      </c>
      <c r="J8841">
        <f t="shared" ca="1" si="968"/>
        <v>99</v>
      </c>
      <c r="K8841">
        <f t="shared" ca="1" si="969"/>
        <v>0</v>
      </c>
      <c r="L8841">
        <f t="shared" ca="1" si="970"/>
        <v>0</v>
      </c>
      <c r="M8841">
        <f t="shared" ca="1" si="971"/>
        <v>0</v>
      </c>
      <c r="N8841" t="str">
        <f t="shared" ca="1" si="972"/>
        <v>X</v>
      </c>
    </row>
    <row r="8842" spans="7:14" x14ac:dyDescent="0.3">
      <c r="G8842">
        <v>8841</v>
      </c>
      <c r="H8842">
        <f t="shared" ca="1" si="966"/>
        <v>113</v>
      </c>
      <c r="I8842">
        <f t="shared" ca="1" si="967"/>
        <v>6</v>
      </c>
      <c r="J8842">
        <f t="shared" ca="1" si="968"/>
        <v>36</v>
      </c>
      <c r="K8842">
        <f t="shared" ca="1" si="969"/>
        <v>0</v>
      </c>
      <c r="L8842">
        <f t="shared" ca="1" si="970"/>
        <v>0</v>
      </c>
      <c r="M8842">
        <f t="shared" ca="1" si="971"/>
        <v>1</v>
      </c>
      <c r="N8842" t="str">
        <f t="shared" ca="1" si="972"/>
        <v>X</v>
      </c>
    </row>
    <row r="8843" spans="7:14" x14ac:dyDescent="0.3">
      <c r="G8843">
        <v>8842</v>
      </c>
      <c r="H8843">
        <f t="shared" ca="1" si="966"/>
        <v>134</v>
      </c>
      <c r="I8843">
        <f t="shared" ca="1" si="967"/>
        <v>14</v>
      </c>
      <c r="J8843">
        <f t="shared" ca="1" si="968"/>
        <v>59</v>
      </c>
      <c r="K8843">
        <f t="shared" ca="1" si="969"/>
        <v>0</v>
      </c>
      <c r="L8843">
        <f t="shared" ca="1" si="970"/>
        <v>0</v>
      </c>
      <c r="M8843">
        <f t="shared" ca="1" si="971"/>
        <v>0</v>
      </c>
      <c r="N8843" t="str">
        <f t="shared" ca="1" si="972"/>
        <v>X</v>
      </c>
    </row>
    <row r="8844" spans="7:14" x14ac:dyDescent="0.3">
      <c r="G8844">
        <v>8843</v>
      </c>
      <c r="H8844">
        <f t="shared" ca="1" si="966"/>
        <v>119</v>
      </c>
      <c r="I8844">
        <f t="shared" ca="1" si="967"/>
        <v>8</v>
      </c>
      <c r="J8844">
        <f t="shared" ca="1" si="968"/>
        <v>54</v>
      </c>
      <c r="K8844">
        <f t="shared" ca="1" si="969"/>
        <v>0</v>
      </c>
      <c r="L8844">
        <f t="shared" ca="1" si="970"/>
        <v>0</v>
      </c>
      <c r="M8844">
        <f t="shared" ca="1" si="971"/>
        <v>0</v>
      </c>
      <c r="N8844" t="str">
        <f t="shared" ca="1" si="972"/>
        <v>X</v>
      </c>
    </row>
    <row r="8845" spans="7:14" x14ac:dyDescent="0.3">
      <c r="G8845">
        <v>8844</v>
      </c>
      <c r="H8845">
        <f t="shared" ca="1" si="966"/>
        <v>113</v>
      </c>
      <c r="I8845">
        <f t="shared" ca="1" si="967"/>
        <v>5</v>
      </c>
      <c r="J8845">
        <f t="shared" ca="1" si="968"/>
        <v>173</v>
      </c>
      <c r="K8845">
        <f t="shared" ca="1" si="969"/>
        <v>0</v>
      </c>
      <c r="L8845">
        <f t="shared" ca="1" si="970"/>
        <v>0</v>
      </c>
      <c r="M8845">
        <f t="shared" ca="1" si="971"/>
        <v>0</v>
      </c>
      <c r="N8845" t="str">
        <f t="shared" ca="1" si="972"/>
        <v>X</v>
      </c>
    </row>
    <row r="8846" spans="7:14" x14ac:dyDescent="0.3">
      <c r="G8846">
        <v>8845</v>
      </c>
      <c r="H8846">
        <f t="shared" ca="1" si="966"/>
        <v>169</v>
      </c>
      <c r="I8846">
        <f t="shared" ca="1" si="967"/>
        <v>3</v>
      </c>
      <c r="J8846">
        <f t="shared" ca="1" si="968"/>
        <v>134</v>
      </c>
      <c r="K8846">
        <f t="shared" ca="1" si="969"/>
        <v>0</v>
      </c>
      <c r="L8846">
        <f t="shared" ca="1" si="970"/>
        <v>0</v>
      </c>
      <c r="M8846">
        <f t="shared" ca="1" si="971"/>
        <v>0</v>
      </c>
      <c r="N8846" t="str">
        <f t="shared" ca="1" si="972"/>
        <v>X</v>
      </c>
    </row>
    <row r="8847" spans="7:14" x14ac:dyDescent="0.3">
      <c r="G8847">
        <v>8846</v>
      </c>
      <c r="H8847">
        <f t="shared" ca="1" si="966"/>
        <v>124</v>
      </c>
      <c r="I8847">
        <f t="shared" ca="1" si="967"/>
        <v>13</v>
      </c>
      <c r="J8847">
        <f t="shared" ca="1" si="968"/>
        <v>110</v>
      </c>
      <c r="K8847">
        <f t="shared" ca="1" si="969"/>
        <v>0</v>
      </c>
      <c r="L8847">
        <f t="shared" ca="1" si="970"/>
        <v>0</v>
      </c>
      <c r="M8847">
        <f t="shared" ca="1" si="971"/>
        <v>0</v>
      </c>
      <c r="N8847" t="str">
        <f t="shared" ca="1" si="972"/>
        <v>X</v>
      </c>
    </row>
    <row r="8848" spans="7:14" x14ac:dyDescent="0.3">
      <c r="G8848">
        <v>8847</v>
      </c>
      <c r="H8848">
        <f t="shared" ca="1" si="966"/>
        <v>199</v>
      </c>
      <c r="I8848">
        <f t="shared" ca="1" si="967"/>
        <v>19</v>
      </c>
      <c r="J8848">
        <f t="shared" ca="1" si="968"/>
        <v>98</v>
      </c>
      <c r="K8848">
        <f t="shared" ca="1" si="969"/>
        <v>0</v>
      </c>
      <c r="L8848">
        <f t="shared" ca="1" si="970"/>
        <v>0</v>
      </c>
      <c r="M8848">
        <f t="shared" ca="1" si="971"/>
        <v>0</v>
      </c>
      <c r="N8848" t="str">
        <f t="shared" ca="1" si="972"/>
        <v>X</v>
      </c>
    </row>
    <row r="8849" spans="7:14" x14ac:dyDescent="0.3">
      <c r="G8849">
        <v>8848</v>
      </c>
      <c r="H8849">
        <f t="shared" ca="1" si="966"/>
        <v>75</v>
      </c>
      <c r="I8849">
        <f t="shared" ca="1" si="967"/>
        <v>11</v>
      </c>
      <c r="J8849">
        <f t="shared" ca="1" si="968"/>
        <v>32</v>
      </c>
      <c r="K8849">
        <f t="shared" ca="1" si="969"/>
        <v>0</v>
      </c>
      <c r="L8849">
        <f t="shared" ca="1" si="970"/>
        <v>0</v>
      </c>
      <c r="M8849">
        <f t="shared" ca="1" si="971"/>
        <v>0</v>
      </c>
      <c r="N8849" t="str">
        <f t="shared" ca="1" si="972"/>
        <v>X</v>
      </c>
    </row>
    <row r="8850" spans="7:14" x14ac:dyDescent="0.3">
      <c r="G8850">
        <v>8849</v>
      </c>
      <c r="H8850">
        <f t="shared" ca="1" si="966"/>
        <v>59</v>
      </c>
      <c r="I8850">
        <f t="shared" ca="1" si="967"/>
        <v>20</v>
      </c>
      <c r="J8850">
        <f t="shared" ca="1" si="968"/>
        <v>161</v>
      </c>
      <c r="K8850">
        <f t="shared" ca="1" si="969"/>
        <v>0</v>
      </c>
      <c r="L8850">
        <f t="shared" ca="1" si="970"/>
        <v>0</v>
      </c>
      <c r="M8850">
        <f t="shared" ca="1" si="971"/>
        <v>0</v>
      </c>
      <c r="N8850" t="str">
        <f t="shared" ca="1" si="972"/>
        <v>X</v>
      </c>
    </row>
    <row r="8851" spans="7:14" x14ac:dyDescent="0.3">
      <c r="G8851">
        <v>8850</v>
      </c>
      <c r="H8851">
        <f t="shared" ca="1" si="966"/>
        <v>24</v>
      </c>
      <c r="I8851">
        <f t="shared" ca="1" si="967"/>
        <v>10</v>
      </c>
      <c r="J8851">
        <f t="shared" ca="1" si="968"/>
        <v>21</v>
      </c>
      <c r="K8851">
        <f t="shared" ca="1" si="969"/>
        <v>1</v>
      </c>
      <c r="L8851">
        <f t="shared" ca="1" si="970"/>
        <v>0</v>
      </c>
      <c r="M8851">
        <f t="shared" ca="1" si="971"/>
        <v>1</v>
      </c>
      <c r="N8851" t="str">
        <f t="shared" ca="1" si="972"/>
        <v>X</v>
      </c>
    </row>
    <row r="8852" spans="7:14" x14ac:dyDescent="0.3">
      <c r="G8852">
        <v>8851</v>
      </c>
      <c r="H8852">
        <f t="shared" ca="1" si="966"/>
        <v>170</v>
      </c>
      <c r="I8852">
        <f t="shared" ca="1" si="967"/>
        <v>11</v>
      </c>
      <c r="J8852">
        <f t="shared" ca="1" si="968"/>
        <v>145</v>
      </c>
      <c r="K8852">
        <f t="shared" ca="1" si="969"/>
        <v>0</v>
      </c>
      <c r="L8852">
        <f t="shared" ca="1" si="970"/>
        <v>0</v>
      </c>
      <c r="M8852">
        <f t="shared" ca="1" si="971"/>
        <v>0</v>
      </c>
      <c r="N8852" t="str">
        <f t="shared" ca="1" si="972"/>
        <v>X</v>
      </c>
    </row>
    <row r="8853" spans="7:14" x14ac:dyDescent="0.3">
      <c r="G8853">
        <v>8852</v>
      </c>
      <c r="H8853">
        <f t="shared" ca="1" si="966"/>
        <v>138</v>
      </c>
      <c r="I8853">
        <f t="shared" ca="1" si="967"/>
        <v>18</v>
      </c>
      <c r="J8853">
        <f t="shared" ca="1" si="968"/>
        <v>150</v>
      </c>
      <c r="K8853">
        <f t="shared" ca="1" si="969"/>
        <v>0</v>
      </c>
      <c r="L8853">
        <f t="shared" ca="1" si="970"/>
        <v>0</v>
      </c>
      <c r="M8853">
        <f t="shared" ca="1" si="971"/>
        <v>0</v>
      </c>
      <c r="N8853" t="str">
        <f t="shared" ca="1" si="972"/>
        <v>X</v>
      </c>
    </row>
    <row r="8854" spans="7:14" x14ac:dyDescent="0.3">
      <c r="G8854">
        <v>8853</v>
      </c>
      <c r="H8854">
        <f t="shared" ca="1" si="966"/>
        <v>44</v>
      </c>
      <c r="I8854">
        <f t="shared" ca="1" si="967"/>
        <v>20</v>
      </c>
      <c r="J8854">
        <f t="shared" ca="1" si="968"/>
        <v>21</v>
      </c>
      <c r="K8854">
        <f t="shared" ca="1" si="969"/>
        <v>0</v>
      </c>
      <c r="L8854">
        <f t="shared" ca="1" si="970"/>
        <v>0</v>
      </c>
      <c r="M8854">
        <f t="shared" ca="1" si="971"/>
        <v>0</v>
      </c>
      <c r="N8854" t="str">
        <f t="shared" ca="1" si="972"/>
        <v>X</v>
      </c>
    </row>
    <row r="8855" spans="7:14" x14ac:dyDescent="0.3">
      <c r="G8855">
        <v>8854</v>
      </c>
      <c r="H8855">
        <f t="shared" ca="1" si="966"/>
        <v>41</v>
      </c>
      <c r="I8855">
        <f t="shared" ca="1" si="967"/>
        <v>17</v>
      </c>
      <c r="J8855">
        <f t="shared" ca="1" si="968"/>
        <v>94</v>
      </c>
      <c r="K8855">
        <f t="shared" ca="1" si="969"/>
        <v>0</v>
      </c>
      <c r="L8855">
        <f t="shared" ca="1" si="970"/>
        <v>0</v>
      </c>
      <c r="M8855">
        <f t="shared" ca="1" si="971"/>
        <v>0</v>
      </c>
      <c r="N8855" t="str">
        <f t="shared" ca="1" si="972"/>
        <v>X</v>
      </c>
    </row>
    <row r="8856" spans="7:14" x14ac:dyDescent="0.3">
      <c r="G8856">
        <v>8855</v>
      </c>
      <c r="H8856">
        <f t="shared" ca="1" si="966"/>
        <v>159</v>
      </c>
      <c r="I8856">
        <f t="shared" ca="1" si="967"/>
        <v>1</v>
      </c>
      <c r="J8856">
        <f t="shared" ca="1" si="968"/>
        <v>101</v>
      </c>
      <c r="K8856">
        <f t="shared" ca="1" si="969"/>
        <v>0</v>
      </c>
      <c r="L8856">
        <f t="shared" ca="1" si="970"/>
        <v>0</v>
      </c>
      <c r="M8856">
        <f t="shared" ca="1" si="971"/>
        <v>0</v>
      </c>
      <c r="N8856" t="str">
        <f t="shared" ca="1" si="972"/>
        <v>X</v>
      </c>
    </row>
    <row r="8857" spans="7:14" x14ac:dyDescent="0.3">
      <c r="G8857">
        <v>8856</v>
      </c>
      <c r="H8857">
        <f t="shared" ca="1" si="966"/>
        <v>20</v>
      </c>
      <c r="I8857">
        <f t="shared" ca="1" si="967"/>
        <v>14</v>
      </c>
      <c r="J8857">
        <f t="shared" ca="1" si="968"/>
        <v>77</v>
      </c>
      <c r="K8857">
        <f t="shared" ca="1" si="969"/>
        <v>0</v>
      </c>
      <c r="L8857">
        <f t="shared" ca="1" si="970"/>
        <v>0</v>
      </c>
      <c r="M8857">
        <f t="shared" ca="1" si="971"/>
        <v>0</v>
      </c>
      <c r="N8857" t="str">
        <f t="shared" ca="1" si="972"/>
        <v>X</v>
      </c>
    </row>
    <row r="8858" spans="7:14" x14ac:dyDescent="0.3">
      <c r="G8858">
        <v>8857</v>
      </c>
      <c r="H8858">
        <f t="shared" ca="1" si="966"/>
        <v>141</v>
      </c>
      <c r="I8858">
        <f t="shared" ca="1" si="967"/>
        <v>18</v>
      </c>
      <c r="J8858">
        <f t="shared" ca="1" si="968"/>
        <v>57</v>
      </c>
      <c r="K8858">
        <f t="shared" ca="1" si="969"/>
        <v>0</v>
      </c>
      <c r="L8858">
        <f t="shared" ca="1" si="970"/>
        <v>0</v>
      </c>
      <c r="M8858">
        <f t="shared" ca="1" si="971"/>
        <v>0</v>
      </c>
      <c r="N8858" t="str">
        <f t="shared" ca="1" si="972"/>
        <v>X</v>
      </c>
    </row>
    <row r="8859" spans="7:14" x14ac:dyDescent="0.3">
      <c r="G8859">
        <v>8858</v>
      </c>
      <c r="H8859">
        <f t="shared" ca="1" si="966"/>
        <v>134</v>
      </c>
      <c r="I8859">
        <f t="shared" ca="1" si="967"/>
        <v>2</v>
      </c>
      <c r="J8859">
        <f t="shared" ca="1" si="968"/>
        <v>160</v>
      </c>
      <c r="K8859">
        <f t="shared" ca="1" si="969"/>
        <v>0</v>
      </c>
      <c r="L8859">
        <f t="shared" ca="1" si="970"/>
        <v>0</v>
      </c>
      <c r="M8859">
        <f t="shared" ca="1" si="971"/>
        <v>0</v>
      </c>
      <c r="N8859" t="str">
        <f t="shared" ca="1" si="972"/>
        <v>X</v>
      </c>
    </row>
    <row r="8860" spans="7:14" x14ac:dyDescent="0.3">
      <c r="G8860">
        <v>8859</v>
      </c>
      <c r="H8860">
        <f t="shared" ca="1" si="966"/>
        <v>165</v>
      </c>
      <c r="I8860">
        <f t="shared" ca="1" si="967"/>
        <v>6</v>
      </c>
      <c r="J8860">
        <f t="shared" ca="1" si="968"/>
        <v>70</v>
      </c>
      <c r="K8860">
        <f t="shared" ca="1" si="969"/>
        <v>0</v>
      </c>
      <c r="L8860">
        <f t="shared" ca="1" si="970"/>
        <v>0</v>
      </c>
      <c r="M8860">
        <f t="shared" ca="1" si="971"/>
        <v>0</v>
      </c>
      <c r="N8860" t="str">
        <f t="shared" ca="1" si="972"/>
        <v>X</v>
      </c>
    </row>
    <row r="8861" spans="7:14" x14ac:dyDescent="0.3">
      <c r="G8861">
        <v>8860</v>
      </c>
      <c r="H8861">
        <f t="shared" ca="1" si="966"/>
        <v>67</v>
      </c>
      <c r="I8861">
        <f t="shared" ca="1" si="967"/>
        <v>1</v>
      </c>
      <c r="J8861">
        <f t="shared" ca="1" si="968"/>
        <v>85</v>
      </c>
      <c r="K8861">
        <f t="shared" ca="1" si="969"/>
        <v>0</v>
      </c>
      <c r="L8861">
        <f t="shared" ca="1" si="970"/>
        <v>0</v>
      </c>
      <c r="M8861">
        <f t="shared" ca="1" si="971"/>
        <v>1</v>
      </c>
      <c r="N8861" t="str">
        <f t="shared" ca="1" si="972"/>
        <v>X</v>
      </c>
    </row>
    <row r="8862" spans="7:14" x14ac:dyDescent="0.3">
      <c r="G8862">
        <v>8861</v>
      </c>
      <c r="H8862">
        <f t="shared" ca="1" si="966"/>
        <v>137</v>
      </c>
      <c r="I8862">
        <f t="shared" ca="1" si="967"/>
        <v>13</v>
      </c>
      <c r="J8862">
        <f t="shared" ca="1" si="968"/>
        <v>20</v>
      </c>
      <c r="K8862">
        <f t="shared" ca="1" si="969"/>
        <v>0</v>
      </c>
      <c r="L8862">
        <f t="shared" ca="1" si="970"/>
        <v>0</v>
      </c>
      <c r="M8862">
        <f t="shared" ca="1" si="971"/>
        <v>0</v>
      </c>
      <c r="N8862" t="str">
        <f t="shared" ca="1" si="972"/>
        <v>X</v>
      </c>
    </row>
    <row r="8863" spans="7:14" x14ac:dyDescent="0.3">
      <c r="G8863">
        <v>8862</v>
      </c>
      <c r="H8863">
        <f t="shared" ca="1" si="966"/>
        <v>11</v>
      </c>
      <c r="I8863">
        <f t="shared" ca="1" si="967"/>
        <v>13</v>
      </c>
      <c r="J8863">
        <f t="shared" ca="1" si="968"/>
        <v>137</v>
      </c>
      <c r="K8863">
        <f t="shared" ca="1" si="969"/>
        <v>1</v>
      </c>
      <c r="L8863">
        <f t="shared" ca="1" si="970"/>
        <v>0</v>
      </c>
      <c r="M8863">
        <f t="shared" ca="1" si="971"/>
        <v>0</v>
      </c>
      <c r="N8863" t="str">
        <f t="shared" ca="1" si="972"/>
        <v>X</v>
      </c>
    </row>
    <row r="8864" spans="7:14" x14ac:dyDescent="0.3">
      <c r="G8864">
        <v>8863</v>
      </c>
      <c r="H8864">
        <f t="shared" ca="1" si="966"/>
        <v>167</v>
      </c>
      <c r="I8864">
        <f t="shared" ca="1" si="967"/>
        <v>2</v>
      </c>
      <c r="J8864">
        <f t="shared" ca="1" si="968"/>
        <v>103</v>
      </c>
      <c r="K8864">
        <f t="shared" ca="1" si="969"/>
        <v>0</v>
      </c>
      <c r="L8864">
        <f t="shared" ca="1" si="970"/>
        <v>0</v>
      </c>
      <c r="M8864">
        <f t="shared" ca="1" si="971"/>
        <v>0</v>
      </c>
      <c r="N8864" t="str">
        <f t="shared" ca="1" si="972"/>
        <v>X</v>
      </c>
    </row>
    <row r="8865" spans="7:14" x14ac:dyDescent="0.3">
      <c r="G8865">
        <v>8864</v>
      </c>
      <c r="H8865">
        <f t="shared" ca="1" si="966"/>
        <v>166</v>
      </c>
      <c r="I8865">
        <f t="shared" ca="1" si="967"/>
        <v>9</v>
      </c>
      <c r="J8865">
        <f t="shared" ca="1" si="968"/>
        <v>110</v>
      </c>
      <c r="K8865">
        <f t="shared" ca="1" si="969"/>
        <v>0</v>
      </c>
      <c r="L8865">
        <f t="shared" ca="1" si="970"/>
        <v>0</v>
      </c>
      <c r="M8865">
        <f t="shared" ca="1" si="971"/>
        <v>0</v>
      </c>
      <c r="N8865" t="str">
        <f t="shared" ca="1" si="972"/>
        <v>X</v>
      </c>
    </row>
    <row r="8866" spans="7:14" x14ac:dyDescent="0.3">
      <c r="G8866">
        <v>8865</v>
      </c>
      <c r="H8866">
        <f t="shared" ca="1" si="966"/>
        <v>136</v>
      </c>
      <c r="I8866">
        <f t="shared" ca="1" si="967"/>
        <v>6</v>
      </c>
      <c r="J8866">
        <f t="shared" ca="1" si="968"/>
        <v>0</v>
      </c>
      <c r="K8866">
        <f t="shared" ca="1" si="969"/>
        <v>0</v>
      </c>
      <c r="L8866">
        <f t="shared" ca="1" si="970"/>
        <v>0</v>
      </c>
      <c r="M8866">
        <f t="shared" ca="1" si="971"/>
        <v>1</v>
      </c>
      <c r="N8866" t="str">
        <f t="shared" ca="1" si="972"/>
        <v>X</v>
      </c>
    </row>
    <row r="8867" spans="7:14" x14ac:dyDescent="0.3">
      <c r="G8867">
        <v>8866</v>
      </c>
      <c r="H8867">
        <f t="shared" ca="1" si="966"/>
        <v>70</v>
      </c>
      <c r="I8867">
        <f t="shared" ca="1" si="967"/>
        <v>9</v>
      </c>
      <c r="J8867">
        <f t="shared" ca="1" si="968"/>
        <v>49</v>
      </c>
      <c r="K8867">
        <f t="shared" ca="1" si="969"/>
        <v>0</v>
      </c>
      <c r="L8867">
        <f t="shared" ca="1" si="970"/>
        <v>0</v>
      </c>
      <c r="M8867">
        <f t="shared" ca="1" si="971"/>
        <v>1</v>
      </c>
      <c r="N8867" t="str">
        <f t="shared" ca="1" si="972"/>
        <v>X</v>
      </c>
    </row>
    <row r="8868" spans="7:14" x14ac:dyDescent="0.3">
      <c r="G8868">
        <v>8867</v>
      </c>
      <c r="H8868">
        <f t="shared" ca="1" si="966"/>
        <v>135</v>
      </c>
      <c r="I8868">
        <f t="shared" ca="1" si="967"/>
        <v>6</v>
      </c>
      <c r="J8868">
        <f t="shared" ca="1" si="968"/>
        <v>166</v>
      </c>
      <c r="K8868">
        <f t="shared" ca="1" si="969"/>
        <v>0</v>
      </c>
      <c r="L8868">
        <f t="shared" ca="1" si="970"/>
        <v>0</v>
      </c>
      <c r="M8868">
        <f t="shared" ca="1" si="971"/>
        <v>0</v>
      </c>
      <c r="N8868" t="str">
        <f t="shared" ca="1" si="972"/>
        <v>X</v>
      </c>
    </row>
    <row r="8869" spans="7:14" x14ac:dyDescent="0.3">
      <c r="G8869">
        <v>8868</v>
      </c>
      <c r="H8869">
        <f t="shared" ca="1" si="966"/>
        <v>102</v>
      </c>
      <c r="I8869">
        <f t="shared" ca="1" si="967"/>
        <v>14</v>
      </c>
      <c r="J8869">
        <f t="shared" ca="1" si="968"/>
        <v>13</v>
      </c>
      <c r="K8869">
        <f t="shared" ca="1" si="969"/>
        <v>0</v>
      </c>
      <c r="L8869">
        <f t="shared" ca="1" si="970"/>
        <v>0</v>
      </c>
      <c r="M8869">
        <f t="shared" ca="1" si="971"/>
        <v>0</v>
      </c>
      <c r="N8869" t="str">
        <f t="shared" ca="1" si="972"/>
        <v>X</v>
      </c>
    </row>
    <row r="8870" spans="7:14" x14ac:dyDescent="0.3">
      <c r="G8870">
        <v>8869</v>
      </c>
      <c r="H8870">
        <f t="shared" ca="1" si="966"/>
        <v>78</v>
      </c>
      <c r="I8870">
        <f t="shared" ca="1" si="967"/>
        <v>14</v>
      </c>
      <c r="J8870">
        <f t="shared" ca="1" si="968"/>
        <v>102</v>
      </c>
      <c r="K8870">
        <f t="shared" ca="1" si="969"/>
        <v>0</v>
      </c>
      <c r="L8870">
        <f t="shared" ca="1" si="970"/>
        <v>0</v>
      </c>
      <c r="M8870">
        <f t="shared" ca="1" si="971"/>
        <v>0</v>
      </c>
      <c r="N8870" t="str">
        <f t="shared" ca="1" si="972"/>
        <v>X</v>
      </c>
    </row>
    <row r="8871" spans="7:14" x14ac:dyDescent="0.3">
      <c r="G8871">
        <v>8870</v>
      </c>
      <c r="H8871">
        <f t="shared" ca="1" si="966"/>
        <v>24</v>
      </c>
      <c r="I8871">
        <f t="shared" ca="1" si="967"/>
        <v>2</v>
      </c>
      <c r="J8871">
        <f t="shared" ca="1" si="968"/>
        <v>42</v>
      </c>
      <c r="K8871">
        <f t="shared" ca="1" si="969"/>
        <v>1</v>
      </c>
      <c r="L8871">
        <f t="shared" ca="1" si="970"/>
        <v>0</v>
      </c>
      <c r="M8871">
        <f t="shared" ca="1" si="971"/>
        <v>1</v>
      </c>
      <c r="N8871" t="str">
        <f t="shared" ca="1" si="972"/>
        <v>X</v>
      </c>
    </row>
    <row r="8872" spans="7:14" x14ac:dyDescent="0.3">
      <c r="G8872">
        <v>8871</v>
      </c>
      <c r="H8872">
        <f t="shared" ca="1" si="966"/>
        <v>78</v>
      </c>
      <c r="I8872">
        <f t="shared" ca="1" si="967"/>
        <v>18</v>
      </c>
      <c r="J8872">
        <f t="shared" ca="1" si="968"/>
        <v>38</v>
      </c>
      <c r="K8872">
        <f t="shared" ca="1" si="969"/>
        <v>0</v>
      </c>
      <c r="L8872">
        <f t="shared" ca="1" si="970"/>
        <v>0</v>
      </c>
      <c r="M8872">
        <f t="shared" ca="1" si="971"/>
        <v>0</v>
      </c>
      <c r="N8872" t="str">
        <f t="shared" ca="1" si="972"/>
        <v>X</v>
      </c>
    </row>
    <row r="8873" spans="7:14" x14ac:dyDescent="0.3">
      <c r="G8873">
        <v>8872</v>
      </c>
      <c r="H8873">
        <f t="shared" ca="1" si="966"/>
        <v>117</v>
      </c>
      <c r="I8873">
        <f t="shared" ca="1" si="967"/>
        <v>18</v>
      </c>
      <c r="J8873">
        <f t="shared" ca="1" si="968"/>
        <v>23</v>
      </c>
      <c r="K8873">
        <f t="shared" ca="1" si="969"/>
        <v>0</v>
      </c>
      <c r="L8873">
        <f t="shared" ca="1" si="970"/>
        <v>0</v>
      </c>
      <c r="M8873">
        <f t="shared" ca="1" si="971"/>
        <v>0</v>
      </c>
      <c r="N8873" t="str">
        <f t="shared" ca="1" si="972"/>
        <v>X</v>
      </c>
    </row>
    <row r="8874" spans="7:14" x14ac:dyDescent="0.3">
      <c r="G8874">
        <v>8873</v>
      </c>
      <c r="H8874">
        <f t="shared" ca="1" si="966"/>
        <v>36</v>
      </c>
      <c r="I8874">
        <f t="shared" ca="1" si="967"/>
        <v>12</v>
      </c>
      <c r="J8874">
        <f t="shared" ca="1" si="968"/>
        <v>167</v>
      </c>
      <c r="K8874">
        <f t="shared" ca="1" si="969"/>
        <v>0</v>
      </c>
      <c r="L8874">
        <f t="shared" ca="1" si="970"/>
        <v>0</v>
      </c>
      <c r="M8874">
        <f t="shared" ca="1" si="971"/>
        <v>0</v>
      </c>
      <c r="N8874" t="str">
        <f t="shared" ca="1" si="972"/>
        <v>X</v>
      </c>
    </row>
    <row r="8875" spans="7:14" x14ac:dyDescent="0.3">
      <c r="G8875">
        <v>8874</v>
      </c>
      <c r="H8875">
        <f t="shared" ca="1" si="966"/>
        <v>134</v>
      </c>
      <c r="I8875">
        <f t="shared" ca="1" si="967"/>
        <v>19</v>
      </c>
      <c r="J8875">
        <f t="shared" ca="1" si="968"/>
        <v>61</v>
      </c>
      <c r="K8875">
        <f t="shared" ca="1" si="969"/>
        <v>0</v>
      </c>
      <c r="L8875">
        <f t="shared" ca="1" si="970"/>
        <v>0</v>
      </c>
      <c r="M8875">
        <f t="shared" ca="1" si="971"/>
        <v>0</v>
      </c>
      <c r="N8875" t="str">
        <f t="shared" ca="1" si="972"/>
        <v>X</v>
      </c>
    </row>
    <row r="8876" spans="7:14" x14ac:dyDescent="0.3">
      <c r="G8876">
        <v>8875</v>
      </c>
      <c r="H8876">
        <f t="shared" ca="1" si="966"/>
        <v>37</v>
      </c>
      <c r="I8876">
        <f t="shared" ca="1" si="967"/>
        <v>3</v>
      </c>
      <c r="J8876">
        <f t="shared" ca="1" si="968"/>
        <v>137</v>
      </c>
      <c r="K8876">
        <f t="shared" ca="1" si="969"/>
        <v>1</v>
      </c>
      <c r="L8876">
        <f t="shared" ca="1" si="970"/>
        <v>0</v>
      </c>
      <c r="M8876">
        <f t="shared" ca="1" si="971"/>
        <v>1</v>
      </c>
      <c r="N8876" t="str">
        <f t="shared" ca="1" si="972"/>
        <v>X</v>
      </c>
    </row>
    <row r="8877" spans="7:14" x14ac:dyDescent="0.3">
      <c r="G8877">
        <v>8876</v>
      </c>
      <c r="H8877">
        <f t="shared" ca="1" si="966"/>
        <v>136</v>
      </c>
      <c r="I8877">
        <f t="shared" ca="1" si="967"/>
        <v>17</v>
      </c>
      <c r="J8877">
        <f t="shared" ca="1" si="968"/>
        <v>127</v>
      </c>
      <c r="K8877">
        <f t="shared" ca="1" si="969"/>
        <v>0</v>
      </c>
      <c r="L8877">
        <f t="shared" ca="1" si="970"/>
        <v>0</v>
      </c>
      <c r="M8877">
        <f t="shared" ca="1" si="971"/>
        <v>0</v>
      </c>
      <c r="N8877" t="str">
        <f t="shared" ca="1" si="972"/>
        <v>X</v>
      </c>
    </row>
    <row r="8878" spans="7:14" x14ac:dyDescent="0.3">
      <c r="G8878">
        <v>8877</v>
      </c>
      <c r="H8878">
        <f t="shared" ca="1" si="966"/>
        <v>60</v>
      </c>
      <c r="I8878">
        <f t="shared" ca="1" si="967"/>
        <v>11</v>
      </c>
      <c r="J8878">
        <f t="shared" ca="1" si="968"/>
        <v>40</v>
      </c>
      <c r="K8878">
        <f t="shared" ca="1" si="969"/>
        <v>0</v>
      </c>
      <c r="L8878">
        <f t="shared" ca="1" si="970"/>
        <v>0</v>
      </c>
      <c r="M8878">
        <f t="shared" ca="1" si="971"/>
        <v>0</v>
      </c>
      <c r="N8878" t="str">
        <f t="shared" ca="1" si="972"/>
        <v>X</v>
      </c>
    </row>
    <row r="8879" spans="7:14" x14ac:dyDescent="0.3">
      <c r="G8879">
        <v>8878</v>
      </c>
      <c r="H8879">
        <f t="shared" ca="1" si="966"/>
        <v>14</v>
      </c>
      <c r="I8879">
        <f t="shared" ca="1" si="967"/>
        <v>11</v>
      </c>
      <c r="J8879">
        <f t="shared" ca="1" si="968"/>
        <v>109</v>
      </c>
      <c r="K8879">
        <f t="shared" ca="1" si="969"/>
        <v>1</v>
      </c>
      <c r="L8879">
        <f t="shared" ca="1" si="970"/>
        <v>0</v>
      </c>
      <c r="M8879">
        <f t="shared" ca="1" si="971"/>
        <v>0</v>
      </c>
      <c r="N8879" t="str">
        <f t="shared" ca="1" si="972"/>
        <v>X</v>
      </c>
    </row>
    <row r="8880" spans="7:14" x14ac:dyDescent="0.3">
      <c r="G8880">
        <v>8879</v>
      </c>
      <c r="H8880">
        <f t="shared" ca="1" si="966"/>
        <v>42</v>
      </c>
      <c r="I8880">
        <f t="shared" ca="1" si="967"/>
        <v>15</v>
      </c>
      <c r="J8880">
        <f t="shared" ca="1" si="968"/>
        <v>1</v>
      </c>
      <c r="K8880">
        <f t="shared" ca="1" si="969"/>
        <v>0</v>
      </c>
      <c r="L8880">
        <f t="shared" ca="1" si="970"/>
        <v>1</v>
      </c>
      <c r="M8880">
        <f t="shared" ca="1" si="971"/>
        <v>0</v>
      </c>
      <c r="N8880" t="str">
        <f t="shared" ca="1" si="972"/>
        <v>X</v>
      </c>
    </row>
    <row r="8881" spans="7:14" x14ac:dyDescent="0.3">
      <c r="G8881">
        <v>8880</v>
      </c>
      <c r="H8881">
        <f t="shared" ca="1" si="966"/>
        <v>198</v>
      </c>
      <c r="I8881">
        <f t="shared" ca="1" si="967"/>
        <v>9</v>
      </c>
      <c r="J8881">
        <f t="shared" ca="1" si="968"/>
        <v>42</v>
      </c>
      <c r="K8881">
        <f t="shared" ca="1" si="969"/>
        <v>0</v>
      </c>
      <c r="L8881">
        <f t="shared" ca="1" si="970"/>
        <v>0</v>
      </c>
      <c r="M8881">
        <f t="shared" ca="1" si="971"/>
        <v>0</v>
      </c>
      <c r="N8881" t="str">
        <f t="shared" ca="1" si="972"/>
        <v>X</v>
      </c>
    </row>
    <row r="8882" spans="7:14" x14ac:dyDescent="0.3">
      <c r="G8882">
        <v>8881</v>
      </c>
      <c r="H8882">
        <f t="shared" ca="1" si="966"/>
        <v>199</v>
      </c>
      <c r="I8882">
        <f t="shared" ca="1" si="967"/>
        <v>5</v>
      </c>
      <c r="J8882">
        <f t="shared" ca="1" si="968"/>
        <v>57</v>
      </c>
      <c r="K8882">
        <f t="shared" ca="1" si="969"/>
        <v>0</v>
      </c>
      <c r="L8882">
        <f t="shared" ca="1" si="970"/>
        <v>0</v>
      </c>
      <c r="M8882">
        <f t="shared" ca="1" si="971"/>
        <v>0</v>
      </c>
      <c r="N8882" t="str">
        <f t="shared" ca="1" si="972"/>
        <v>X</v>
      </c>
    </row>
    <row r="8883" spans="7:14" x14ac:dyDescent="0.3">
      <c r="G8883">
        <v>8882</v>
      </c>
      <c r="H8883">
        <f t="shared" ca="1" si="966"/>
        <v>59</v>
      </c>
      <c r="I8883">
        <f t="shared" ca="1" si="967"/>
        <v>2</v>
      </c>
      <c r="J8883">
        <f t="shared" ca="1" si="968"/>
        <v>105</v>
      </c>
      <c r="K8883">
        <f t="shared" ca="1" si="969"/>
        <v>0</v>
      </c>
      <c r="L8883">
        <f t="shared" ca="1" si="970"/>
        <v>0</v>
      </c>
      <c r="M8883">
        <f t="shared" ca="1" si="971"/>
        <v>1</v>
      </c>
      <c r="N8883" t="str">
        <f t="shared" ca="1" si="972"/>
        <v>X</v>
      </c>
    </row>
    <row r="8884" spans="7:14" x14ac:dyDescent="0.3">
      <c r="G8884">
        <v>8883</v>
      </c>
      <c r="H8884">
        <f t="shared" ca="1" si="966"/>
        <v>23</v>
      </c>
      <c r="I8884">
        <f t="shared" ca="1" si="967"/>
        <v>10</v>
      </c>
      <c r="J8884">
        <f t="shared" ca="1" si="968"/>
        <v>178</v>
      </c>
      <c r="K8884">
        <f t="shared" ca="1" si="969"/>
        <v>1</v>
      </c>
      <c r="L8884">
        <f t="shared" ca="1" si="970"/>
        <v>0</v>
      </c>
      <c r="M8884">
        <f t="shared" ca="1" si="971"/>
        <v>0</v>
      </c>
      <c r="N8884" t="str">
        <f t="shared" ca="1" si="972"/>
        <v>X</v>
      </c>
    </row>
    <row r="8885" spans="7:14" x14ac:dyDescent="0.3">
      <c r="G8885">
        <v>8884</v>
      </c>
      <c r="H8885">
        <f t="shared" ca="1" si="966"/>
        <v>200</v>
      </c>
      <c r="I8885">
        <f t="shared" ca="1" si="967"/>
        <v>12</v>
      </c>
      <c r="J8885">
        <f t="shared" ca="1" si="968"/>
        <v>193</v>
      </c>
      <c r="K8885">
        <f t="shared" ca="1" si="969"/>
        <v>0</v>
      </c>
      <c r="L8885">
        <f t="shared" ca="1" si="970"/>
        <v>0</v>
      </c>
      <c r="M8885">
        <f t="shared" ca="1" si="971"/>
        <v>0</v>
      </c>
      <c r="N8885" t="str">
        <f t="shared" ca="1" si="972"/>
        <v>X</v>
      </c>
    </row>
    <row r="8886" spans="7:14" x14ac:dyDescent="0.3">
      <c r="G8886">
        <v>8885</v>
      </c>
      <c r="H8886">
        <f t="shared" ca="1" si="966"/>
        <v>99</v>
      </c>
      <c r="I8886">
        <f t="shared" ca="1" si="967"/>
        <v>5</v>
      </c>
      <c r="J8886">
        <f t="shared" ca="1" si="968"/>
        <v>93</v>
      </c>
      <c r="K8886">
        <f t="shared" ca="1" si="969"/>
        <v>0</v>
      </c>
      <c r="L8886">
        <f t="shared" ca="1" si="970"/>
        <v>0</v>
      </c>
      <c r="M8886">
        <f t="shared" ca="1" si="971"/>
        <v>0</v>
      </c>
      <c r="N8886" t="str">
        <f t="shared" ca="1" si="972"/>
        <v>X</v>
      </c>
    </row>
    <row r="8887" spans="7:14" x14ac:dyDescent="0.3">
      <c r="G8887">
        <v>8886</v>
      </c>
      <c r="H8887">
        <f t="shared" ca="1" si="966"/>
        <v>31</v>
      </c>
      <c r="I8887">
        <f t="shared" ca="1" si="967"/>
        <v>18</v>
      </c>
      <c r="J8887">
        <f t="shared" ca="1" si="968"/>
        <v>138</v>
      </c>
      <c r="K8887">
        <f t="shared" ca="1" si="969"/>
        <v>0</v>
      </c>
      <c r="L8887">
        <f t="shared" ca="1" si="970"/>
        <v>0</v>
      </c>
      <c r="M8887">
        <f t="shared" ca="1" si="971"/>
        <v>0</v>
      </c>
      <c r="N8887" t="str">
        <f t="shared" ca="1" si="972"/>
        <v>X</v>
      </c>
    </row>
    <row r="8888" spans="7:14" x14ac:dyDescent="0.3">
      <c r="G8888">
        <v>8887</v>
      </c>
      <c r="H8888">
        <f t="shared" ca="1" si="966"/>
        <v>81</v>
      </c>
      <c r="I8888">
        <f t="shared" ca="1" si="967"/>
        <v>10</v>
      </c>
      <c r="J8888">
        <f t="shared" ca="1" si="968"/>
        <v>185</v>
      </c>
      <c r="K8888">
        <f t="shared" ca="1" si="969"/>
        <v>0</v>
      </c>
      <c r="L8888">
        <f t="shared" ca="1" si="970"/>
        <v>0</v>
      </c>
      <c r="M8888">
        <f t="shared" ca="1" si="971"/>
        <v>0</v>
      </c>
      <c r="N8888" t="str">
        <f t="shared" ca="1" si="972"/>
        <v>X</v>
      </c>
    </row>
    <row r="8889" spans="7:14" x14ac:dyDescent="0.3">
      <c r="G8889">
        <v>8888</v>
      </c>
      <c r="H8889">
        <f t="shared" ca="1" si="966"/>
        <v>103</v>
      </c>
      <c r="I8889">
        <f t="shared" ca="1" si="967"/>
        <v>18</v>
      </c>
      <c r="J8889">
        <f t="shared" ca="1" si="968"/>
        <v>195</v>
      </c>
      <c r="K8889">
        <f t="shared" ca="1" si="969"/>
        <v>0</v>
      </c>
      <c r="L8889">
        <f t="shared" ca="1" si="970"/>
        <v>0</v>
      </c>
      <c r="M8889">
        <f t="shared" ca="1" si="971"/>
        <v>0</v>
      </c>
      <c r="N8889" t="str">
        <f t="shared" ca="1" si="972"/>
        <v>X</v>
      </c>
    </row>
    <row r="8890" spans="7:14" x14ac:dyDescent="0.3">
      <c r="G8890">
        <v>8889</v>
      </c>
      <c r="H8890">
        <f t="shared" ca="1" si="966"/>
        <v>116</v>
      </c>
      <c r="I8890">
        <f t="shared" ca="1" si="967"/>
        <v>9</v>
      </c>
      <c r="J8890">
        <f t="shared" ca="1" si="968"/>
        <v>169</v>
      </c>
      <c r="K8890">
        <f t="shared" ca="1" si="969"/>
        <v>0</v>
      </c>
      <c r="L8890">
        <f t="shared" ca="1" si="970"/>
        <v>0</v>
      </c>
      <c r="M8890">
        <f t="shared" ca="1" si="971"/>
        <v>0</v>
      </c>
      <c r="N8890" t="str">
        <f t="shared" ca="1" si="972"/>
        <v>X</v>
      </c>
    </row>
    <row r="8891" spans="7:14" x14ac:dyDescent="0.3">
      <c r="G8891">
        <v>8890</v>
      </c>
      <c r="H8891">
        <f t="shared" ca="1" si="966"/>
        <v>76</v>
      </c>
      <c r="I8891">
        <f t="shared" ca="1" si="967"/>
        <v>12</v>
      </c>
      <c r="J8891">
        <f t="shared" ca="1" si="968"/>
        <v>48</v>
      </c>
      <c r="K8891">
        <f t="shared" ca="1" si="969"/>
        <v>0</v>
      </c>
      <c r="L8891">
        <f t="shared" ca="1" si="970"/>
        <v>0</v>
      </c>
      <c r="M8891">
        <f t="shared" ca="1" si="971"/>
        <v>0</v>
      </c>
      <c r="N8891" t="str">
        <f t="shared" ca="1" si="972"/>
        <v>X</v>
      </c>
    </row>
    <row r="8892" spans="7:14" x14ac:dyDescent="0.3">
      <c r="G8892">
        <v>8891</v>
      </c>
      <c r="H8892">
        <f t="shared" ca="1" si="966"/>
        <v>113</v>
      </c>
      <c r="I8892">
        <f t="shared" ca="1" si="967"/>
        <v>17</v>
      </c>
      <c r="J8892">
        <f t="shared" ca="1" si="968"/>
        <v>169</v>
      </c>
      <c r="K8892">
        <f t="shared" ca="1" si="969"/>
        <v>0</v>
      </c>
      <c r="L8892">
        <f t="shared" ca="1" si="970"/>
        <v>0</v>
      </c>
      <c r="M8892">
        <f t="shared" ca="1" si="971"/>
        <v>0</v>
      </c>
      <c r="N8892" t="str">
        <f t="shared" ca="1" si="972"/>
        <v>X</v>
      </c>
    </row>
    <row r="8893" spans="7:14" x14ac:dyDescent="0.3">
      <c r="G8893">
        <v>8892</v>
      </c>
      <c r="H8893">
        <f t="shared" ca="1" si="966"/>
        <v>25</v>
      </c>
      <c r="I8893">
        <f t="shared" ca="1" si="967"/>
        <v>3</v>
      </c>
      <c r="J8893">
        <f t="shared" ca="1" si="968"/>
        <v>104</v>
      </c>
      <c r="K8893">
        <f t="shared" ca="1" si="969"/>
        <v>1</v>
      </c>
      <c r="L8893">
        <f t="shared" ca="1" si="970"/>
        <v>0</v>
      </c>
      <c r="M8893">
        <f t="shared" ca="1" si="971"/>
        <v>1</v>
      </c>
      <c r="N8893" t="str">
        <f t="shared" ca="1" si="972"/>
        <v>X</v>
      </c>
    </row>
    <row r="8894" spans="7:14" x14ac:dyDescent="0.3">
      <c r="G8894">
        <v>8893</v>
      </c>
      <c r="H8894">
        <f t="shared" ca="1" si="966"/>
        <v>113</v>
      </c>
      <c r="I8894">
        <f t="shared" ca="1" si="967"/>
        <v>2</v>
      </c>
      <c r="J8894">
        <f t="shared" ca="1" si="968"/>
        <v>153</v>
      </c>
      <c r="K8894">
        <f t="shared" ca="1" si="969"/>
        <v>0</v>
      </c>
      <c r="L8894">
        <f t="shared" ca="1" si="970"/>
        <v>0</v>
      </c>
      <c r="M8894">
        <f t="shared" ca="1" si="971"/>
        <v>0</v>
      </c>
      <c r="N8894" t="str">
        <f t="shared" ca="1" si="972"/>
        <v>X</v>
      </c>
    </row>
    <row r="8895" spans="7:14" x14ac:dyDescent="0.3">
      <c r="G8895">
        <v>8894</v>
      </c>
      <c r="H8895">
        <f t="shared" ca="1" si="966"/>
        <v>106</v>
      </c>
      <c r="I8895">
        <f t="shared" ca="1" si="967"/>
        <v>9</v>
      </c>
      <c r="J8895">
        <f t="shared" ca="1" si="968"/>
        <v>107</v>
      </c>
      <c r="K8895">
        <f t="shared" ca="1" si="969"/>
        <v>0</v>
      </c>
      <c r="L8895">
        <f t="shared" ca="1" si="970"/>
        <v>0</v>
      </c>
      <c r="M8895">
        <f t="shared" ca="1" si="971"/>
        <v>0</v>
      </c>
      <c r="N8895" t="str">
        <f t="shared" ca="1" si="972"/>
        <v>X</v>
      </c>
    </row>
    <row r="8896" spans="7:14" x14ac:dyDescent="0.3">
      <c r="G8896">
        <v>8895</v>
      </c>
      <c r="H8896">
        <f t="shared" ca="1" si="966"/>
        <v>45</v>
      </c>
      <c r="I8896">
        <f t="shared" ca="1" si="967"/>
        <v>7</v>
      </c>
      <c r="J8896">
        <f t="shared" ca="1" si="968"/>
        <v>90</v>
      </c>
      <c r="K8896">
        <f t="shared" ca="1" si="969"/>
        <v>0</v>
      </c>
      <c r="L8896">
        <f t="shared" ca="1" si="970"/>
        <v>0</v>
      </c>
      <c r="M8896">
        <f t="shared" ca="1" si="971"/>
        <v>1</v>
      </c>
      <c r="N8896" t="str">
        <f t="shared" ca="1" si="972"/>
        <v>X</v>
      </c>
    </row>
    <row r="8897" spans="7:14" x14ac:dyDescent="0.3">
      <c r="G8897">
        <v>8896</v>
      </c>
      <c r="H8897">
        <f t="shared" ca="1" si="966"/>
        <v>64</v>
      </c>
      <c r="I8897">
        <f t="shared" ca="1" si="967"/>
        <v>19</v>
      </c>
      <c r="J8897">
        <f t="shared" ca="1" si="968"/>
        <v>155</v>
      </c>
      <c r="K8897">
        <f t="shared" ca="1" si="969"/>
        <v>0</v>
      </c>
      <c r="L8897">
        <f t="shared" ca="1" si="970"/>
        <v>0</v>
      </c>
      <c r="M8897">
        <f t="shared" ca="1" si="971"/>
        <v>0</v>
      </c>
      <c r="N8897" t="str">
        <f t="shared" ca="1" si="972"/>
        <v>X</v>
      </c>
    </row>
    <row r="8898" spans="7:14" x14ac:dyDescent="0.3">
      <c r="G8898">
        <v>8897</v>
      </c>
      <c r="H8898">
        <f t="shared" ca="1" si="966"/>
        <v>162</v>
      </c>
      <c r="I8898">
        <f t="shared" ca="1" si="967"/>
        <v>10</v>
      </c>
      <c r="J8898">
        <f t="shared" ca="1" si="968"/>
        <v>179</v>
      </c>
      <c r="K8898">
        <f t="shared" ca="1" si="969"/>
        <v>0</v>
      </c>
      <c r="L8898">
        <f t="shared" ca="1" si="970"/>
        <v>0</v>
      </c>
      <c r="M8898">
        <f t="shared" ca="1" si="971"/>
        <v>0</v>
      </c>
      <c r="N8898" t="str">
        <f t="shared" ca="1" si="972"/>
        <v>X</v>
      </c>
    </row>
    <row r="8899" spans="7:14" x14ac:dyDescent="0.3">
      <c r="G8899">
        <v>8898</v>
      </c>
      <c r="H8899">
        <f t="shared" ref="H8899:H8962" ca="1" si="973">RANDBETWEEN(0,200)</f>
        <v>58</v>
      </c>
      <c r="I8899">
        <f t="shared" ref="I8899:I8962" ca="1" si="974">RANDBETWEEN(0,20)</f>
        <v>9</v>
      </c>
      <c r="J8899">
        <f t="shared" ref="J8899:J8962" ca="1" si="975">RANDBETWEEN(0,200)</f>
        <v>167</v>
      </c>
      <c r="K8899">
        <f t="shared" ref="K8899:K8962" ca="1" si="976">IF(2*H8899+5*I8899&lt;=100,1,0)</f>
        <v>0</v>
      </c>
      <c r="L8899">
        <f t="shared" ref="L8899:L8962" ca="1" si="977">IF(I8899-J8899&gt;=10,1,0)</f>
        <v>0</v>
      </c>
      <c r="M8899">
        <f t="shared" ref="M8899:M8962" ca="1" si="978">IF(H8899+I8899^2+J8899&lt;=200,1,0)</f>
        <v>0</v>
      </c>
      <c r="N8899" t="str">
        <f t="shared" ref="N8899:N8962" ca="1" si="979">IF(K8899*L8899*M8899=1,2*H8899^3+4*I8899+J8899,"X")</f>
        <v>X</v>
      </c>
    </row>
    <row r="8900" spans="7:14" x14ac:dyDescent="0.3">
      <c r="G8900">
        <v>8899</v>
      </c>
      <c r="H8900">
        <f t="shared" ca="1" si="973"/>
        <v>5</v>
      </c>
      <c r="I8900">
        <f t="shared" ca="1" si="974"/>
        <v>10</v>
      </c>
      <c r="J8900">
        <f t="shared" ca="1" si="975"/>
        <v>51</v>
      </c>
      <c r="K8900">
        <f t="shared" ca="1" si="976"/>
        <v>1</v>
      </c>
      <c r="L8900">
        <f t="shared" ca="1" si="977"/>
        <v>0</v>
      </c>
      <c r="M8900">
        <f t="shared" ca="1" si="978"/>
        <v>1</v>
      </c>
      <c r="N8900" t="str">
        <f t="shared" ca="1" si="979"/>
        <v>X</v>
      </c>
    </row>
    <row r="8901" spans="7:14" x14ac:dyDescent="0.3">
      <c r="G8901">
        <v>8900</v>
      </c>
      <c r="H8901">
        <f t="shared" ca="1" si="973"/>
        <v>78</v>
      </c>
      <c r="I8901">
        <f t="shared" ca="1" si="974"/>
        <v>2</v>
      </c>
      <c r="J8901">
        <f t="shared" ca="1" si="975"/>
        <v>116</v>
      </c>
      <c r="K8901">
        <f t="shared" ca="1" si="976"/>
        <v>0</v>
      </c>
      <c r="L8901">
        <f t="shared" ca="1" si="977"/>
        <v>0</v>
      </c>
      <c r="M8901">
        <f t="shared" ca="1" si="978"/>
        <v>1</v>
      </c>
      <c r="N8901" t="str">
        <f t="shared" ca="1" si="979"/>
        <v>X</v>
      </c>
    </row>
    <row r="8902" spans="7:14" x14ac:dyDescent="0.3">
      <c r="G8902">
        <v>8901</v>
      </c>
      <c r="H8902">
        <f t="shared" ca="1" si="973"/>
        <v>55</v>
      </c>
      <c r="I8902">
        <f t="shared" ca="1" si="974"/>
        <v>5</v>
      </c>
      <c r="J8902">
        <f t="shared" ca="1" si="975"/>
        <v>60</v>
      </c>
      <c r="K8902">
        <f t="shared" ca="1" si="976"/>
        <v>0</v>
      </c>
      <c r="L8902">
        <f t="shared" ca="1" si="977"/>
        <v>0</v>
      </c>
      <c r="M8902">
        <f t="shared" ca="1" si="978"/>
        <v>1</v>
      </c>
      <c r="N8902" t="str">
        <f t="shared" ca="1" si="979"/>
        <v>X</v>
      </c>
    </row>
    <row r="8903" spans="7:14" x14ac:dyDescent="0.3">
      <c r="G8903">
        <v>8902</v>
      </c>
      <c r="H8903">
        <f t="shared" ca="1" si="973"/>
        <v>180</v>
      </c>
      <c r="I8903">
        <f t="shared" ca="1" si="974"/>
        <v>0</v>
      </c>
      <c r="J8903">
        <f t="shared" ca="1" si="975"/>
        <v>40</v>
      </c>
      <c r="K8903">
        <f t="shared" ca="1" si="976"/>
        <v>0</v>
      </c>
      <c r="L8903">
        <f t="shared" ca="1" si="977"/>
        <v>0</v>
      </c>
      <c r="M8903">
        <f t="shared" ca="1" si="978"/>
        <v>0</v>
      </c>
      <c r="N8903" t="str">
        <f t="shared" ca="1" si="979"/>
        <v>X</v>
      </c>
    </row>
    <row r="8904" spans="7:14" x14ac:dyDescent="0.3">
      <c r="G8904">
        <v>8903</v>
      </c>
      <c r="H8904">
        <f t="shared" ca="1" si="973"/>
        <v>22</v>
      </c>
      <c r="I8904">
        <f t="shared" ca="1" si="974"/>
        <v>0</v>
      </c>
      <c r="J8904">
        <f t="shared" ca="1" si="975"/>
        <v>167</v>
      </c>
      <c r="K8904">
        <f t="shared" ca="1" si="976"/>
        <v>1</v>
      </c>
      <c r="L8904">
        <f t="shared" ca="1" si="977"/>
        <v>0</v>
      </c>
      <c r="M8904">
        <f t="shared" ca="1" si="978"/>
        <v>1</v>
      </c>
      <c r="N8904" t="str">
        <f t="shared" ca="1" si="979"/>
        <v>X</v>
      </c>
    </row>
    <row r="8905" spans="7:14" x14ac:dyDescent="0.3">
      <c r="G8905">
        <v>8904</v>
      </c>
      <c r="H8905">
        <f t="shared" ca="1" si="973"/>
        <v>144</v>
      </c>
      <c r="I8905">
        <f t="shared" ca="1" si="974"/>
        <v>17</v>
      </c>
      <c r="J8905">
        <f t="shared" ca="1" si="975"/>
        <v>65</v>
      </c>
      <c r="K8905">
        <f t="shared" ca="1" si="976"/>
        <v>0</v>
      </c>
      <c r="L8905">
        <f t="shared" ca="1" si="977"/>
        <v>0</v>
      </c>
      <c r="M8905">
        <f t="shared" ca="1" si="978"/>
        <v>0</v>
      </c>
      <c r="N8905" t="str">
        <f t="shared" ca="1" si="979"/>
        <v>X</v>
      </c>
    </row>
    <row r="8906" spans="7:14" x14ac:dyDescent="0.3">
      <c r="G8906">
        <v>8905</v>
      </c>
      <c r="H8906">
        <f t="shared" ca="1" si="973"/>
        <v>137</v>
      </c>
      <c r="I8906">
        <f t="shared" ca="1" si="974"/>
        <v>5</v>
      </c>
      <c r="J8906">
        <f t="shared" ca="1" si="975"/>
        <v>20</v>
      </c>
      <c r="K8906">
        <f t="shared" ca="1" si="976"/>
        <v>0</v>
      </c>
      <c r="L8906">
        <f t="shared" ca="1" si="977"/>
        <v>0</v>
      </c>
      <c r="M8906">
        <f t="shared" ca="1" si="978"/>
        <v>1</v>
      </c>
      <c r="N8906" t="str">
        <f t="shared" ca="1" si="979"/>
        <v>X</v>
      </c>
    </row>
    <row r="8907" spans="7:14" x14ac:dyDescent="0.3">
      <c r="G8907">
        <v>8906</v>
      </c>
      <c r="H8907">
        <f t="shared" ca="1" si="973"/>
        <v>92</v>
      </c>
      <c r="I8907">
        <f t="shared" ca="1" si="974"/>
        <v>11</v>
      </c>
      <c r="J8907">
        <f t="shared" ca="1" si="975"/>
        <v>176</v>
      </c>
      <c r="K8907">
        <f t="shared" ca="1" si="976"/>
        <v>0</v>
      </c>
      <c r="L8907">
        <f t="shared" ca="1" si="977"/>
        <v>0</v>
      </c>
      <c r="M8907">
        <f t="shared" ca="1" si="978"/>
        <v>0</v>
      </c>
      <c r="N8907" t="str">
        <f t="shared" ca="1" si="979"/>
        <v>X</v>
      </c>
    </row>
    <row r="8908" spans="7:14" x14ac:dyDescent="0.3">
      <c r="G8908">
        <v>8907</v>
      </c>
      <c r="H8908">
        <f t="shared" ca="1" si="973"/>
        <v>157</v>
      </c>
      <c r="I8908">
        <f t="shared" ca="1" si="974"/>
        <v>2</v>
      </c>
      <c r="J8908">
        <f t="shared" ca="1" si="975"/>
        <v>51</v>
      </c>
      <c r="K8908">
        <f t="shared" ca="1" si="976"/>
        <v>0</v>
      </c>
      <c r="L8908">
        <f t="shared" ca="1" si="977"/>
        <v>0</v>
      </c>
      <c r="M8908">
        <f t="shared" ca="1" si="978"/>
        <v>0</v>
      </c>
      <c r="N8908" t="str">
        <f t="shared" ca="1" si="979"/>
        <v>X</v>
      </c>
    </row>
    <row r="8909" spans="7:14" x14ac:dyDescent="0.3">
      <c r="G8909">
        <v>8908</v>
      </c>
      <c r="H8909">
        <f t="shared" ca="1" si="973"/>
        <v>183</v>
      </c>
      <c r="I8909">
        <f t="shared" ca="1" si="974"/>
        <v>20</v>
      </c>
      <c r="J8909">
        <f t="shared" ca="1" si="975"/>
        <v>54</v>
      </c>
      <c r="K8909">
        <f t="shared" ca="1" si="976"/>
        <v>0</v>
      </c>
      <c r="L8909">
        <f t="shared" ca="1" si="977"/>
        <v>0</v>
      </c>
      <c r="M8909">
        <f t="shared" ca="1" si="978"/>
        <v>0</v>
      </c>
      <c r="N8909" t="str">
        <f t="shared" ca="1" si="979"/>
        <v>X</v>
      </c>
    </row>
    <row r="8910" spans="7:14" x14ac:dyDescent="0.3">
      <c r="G8910">
        <v>8909</v>
      </c>
      <c r="H8910">
        <f t="shared" ca="1" si="973"/>
        <v>115</v>
      </c>
      <c r="I8910">
        <f t="shared" ca="1" si="974"/>
        <v>18</v>
      </c>
      <c r="J8910">
        <f t="shared" ca="1" si="975"/>
        <v>195</v>
      </c>
      <c r="K8910">
        <f t="shared" ca="1" si="976"/>
        <v>0</v>
      </c>
      <c r="L8910">
        <f t="shared" ca="1" si="977"/>
        <v>0</v>
      </c>
      <c r="M8910">
        <f t="shared" ca="1" si="978"/>
        <v>0</v>
      </c>
      <c r="N8910" t="str">
        <f t="shared" ca="1" si="979"/>
        <v>X</v>
      </c>
    </row>
    <row r="8911" spans="7:14" x14ac:dyDescent="0.3">
      <c r="G8911">
        <v>8910</v>
      </c>
      <c r="H8911">
        <f t="shared" ca="1" si="973"/>
        <v>197</v>
      </c>
      <c r="I8911">
        <f t="shared" ca="1" si="974"/>
        <v>3</v>
      </c>
      <c r="J8911">
        <f t="shared" ca="1" si="975"/>
        <v>173</v>
      </c>
      <c r="K8911">
        <f t="shared" ca="1" si="976"/>
        <v>0</v>
      </c>
      <c r="L8911">
        <f t="shared" ca="1" si="977"/>
        <v>0</v>
      </c>
      <c r="M8911">
        <f t="shared" ca="1" si="978"/>
        <v>0</v>
      </c>
      <c r="N8911" t="str">
        <f t="shared" ca="1" si="979"/>
        <v>X</v>
      </c>
    </row>
    <row r="8912" spans="7:14" x14ac:dyDescent="0.3">
      <c r="G8912">
        <v>8911</v>
      </c>
      <c r="H8912">
        <f t="shared" ca="1" si="973"/>
        <v>158</v>
      </c>
      <c r="I8912">
        <f t="shared" ca="1" si="974"/>
        <v>15</v>
      </c>
      <c r="J8912">
        <f t="shared" ca="1" si="975"/>
        <v>88</v>
      </c>
      <c r="K8912">
        <f t="shared" ca="1" si="976"/>
        <v>0</v>
      </c>
      <c r="L8912">
        <f t="shared" ca="1" si="977"/>
        <v>0</v>
      </c>
      <c r="M8912">
        <f t="shared" ca="1" si="978"/>
        <v>0</v>
      </c>
      <c r="N8912" t="str">
        <f t="shared" ca="1" si="979"/>
        <v>X</v>
      </c>
    </row>
    <row r="8913" spans="7:14" x14ac:dyDescent="0.3">
      <c r="G8913">
        <v>8912</v>
      </c>
      <c r="H8913">
        <f t="shared" ca="1" si="973"/>
        <v>9</v>
      </c>
      <c r="I8913">
        <f t="shared" ca="1" si="974"/>
        <v>10</v>
      </c>
      <c r="J8913">
        <f t="shared" ca="1" si="975"/>
        <v>165</v>
      </c>
      <c r="K8913">
        <f t="shared" ca="1" si="976"/>
        <v>1</v>
      </c>
      <c r="L8913">
        <f t="shared" ca="1" si="977"/>
        <v>0</v>
      </c>
      <c r="M8913">
        <f t="shared" ca="1" si="978"/>
        <v>0</v>
      </c>
      <c r="N8913" t="str">
        <f t="shared" ca="1" si="979"/>
        <v>X</v>
      </c>
    </row>
    <row r="8914" spans="7:14" x14ac:dyDescent="0.3">
      <c r="G8914">
        <v>8913</v>
      </c>
      <c r="H8914">
        <f t="shared" ca="1" si="973"/>
        <v>4</v>
      </c>
      <c r="I8914">
        <f t="shared" ca="1" si="974"/>
        <v>0</v>
      </c>
      <c r="J8914">
        <f t="shared" ca="1" si="975"/>
        <v>176</v>
      </c>
      <c r="K8914">
        <f t="shared" ca="1" si="976"/>
        <v>1</v>
      </c>
      <c r="L8914">
        <f t="shared" ca="1" si="977"/>
        <v>0</v>
      </c>
      <c r="M8914">
        <f t="shared" ca="1" si="978"/>
        <v>1</v>
      </c>
      <c r="N8914" t="str">
        <f t="shared" ca="1" si="979"/>
        <v>X</v>
      </c>
    </row>
    <row r="8915" spans="7:14" x14ac:dyDescent="0.3">
      <c r="G8915">
        <v>8914</v>
      </c>
      <c r="H8915">
        <f t="shared" ca="1" si="973"/>
        <v>56</v>
      </c>
      <c r="I8915">
        <f t="shared" ca="1" si="974"/>
        <v>14</v>
      </c>
      <c r="J8915">
        <f t="shared" ca="1" si="975"/>
        <v>138</v>
      </c>
      <c r="K8915">
        <f t="shared" ca="1" si="976"/>
        <v>0</v>
      </c>
      <c r="L8915">
        <f t="shared" ca="1" si="977"/>
        <v>0</v>
      </c>
      <c r="M8915">
        <f t="shared" ca="1" si="978"/>
        <v>0</v>
      </c>
      <c r="N8915" t="str">
        <f t="shared" ca="1" si="979"/>
        <v>X</v>
      </c>
    </row>
    <row r="8916" spans="7:14" x14ac:dyDescent="0.3">
      <c r="G8916">
        <v>8915</v>
      </c>
      <c r="H8916">
        <f t="shared" ca="1" si="973"/>
        <v>97</v>
      </c>
      <c r="I8916">
        <f t="shared" ca="1" si="974"/>
        <v>10</v>
      </c>
      <c r="J8916">
        <f t="shared" ca="1" si="975"/>
        <v>66</v>
      </c>
      <c r="K8916">
        <f t="shared" ca="1" si="976"/>
        <v>0</v>
      </c>
      <c r="L8916">
        <f t="shared" ca="1" si="977"/>
        <v>0</v>
      </c>
      <c r="M8916">
        <f t="shared" ca="1" si="978"/>
        <v>0</v>
      </c>
      <c r="N8916" t="str">
        <f t="shared" ca="1" si="979"/>
        <v>X</v>
      </c>
    </row>
    <row r="8917" spans="7:14" x14ac:dyDescent="0.3">
      <c r="G8917">
        <v>8916</v>
      </c>
      <c r="H8917">
        <f t="shared" ca="1" si="973"/>
        <v>88</v>
      </c>
      <c r="I8917">
        <f t="shared" ca="1" si="974"/>
        <v>4</v>
      </c>
      <c r="J8917">
        <f t="shared" ca="1" si="975"/>
        <v>156</v>
      </c>
      <c r="K8917">
        <f t="shared" ca="1" si="976"/>
        <v>0</v>
      </c>
      <c r="L8917">
        <f t="shared" ca="1" si="977"/>
        <v>0</v>
      </c>
      <c r="M8917">
        <f t="shared" ca="1" si="978"/>
        <v>0</v>
      </c>
      <c r="N8917" t="str">
        <f t="shared" ca="1" si="979"/>
        <v>X</v>
      </c>
    </row>
    <row r="8918" spans="7:14" x14ac:dyDescent="0.3">
      <c r="G8918">
        <v>8917</v>
      </c>
      <c r="H8918">
        <f t="shared" ca="1" si="973"/>
        <v>36</v>
      </c>
      <c r="I8918">
        <f t="shared" ca="1" si="974"/>
        <v>7</v>
      </c>
      <c r="J8918">
        <f t="shared" ca="1" si="975"/>
        <v>77</v>
      </c>
      <c r="K8918">
        <f t="shared" ca="1" si="976"/>
        <v>0</v>
      </c>
      <c r="L8918">
        <f t="shared" ca="1" si="977"/>
        <v>0</v>
      </c>
      <c r="M8918">
        <f t="shared" ca="1" si="978"/>
        <v>1</v>
      </c>
      <c r="N8918" t="str">
        <f t="shared" ca="1" si="979"/>
        <v>X</v>
      </c>
    </row>
    <row r="8919" spans="7:14" x14ac:dyDescent="0.3">
      <c r="G8919">
        <v>8918</v>
      </c>
      <c r="H8919">
        <f t="shared" ca="1" si="973"/>
        <v>47</v>
      </c>
      <c r="I8919">
        <f t="shared" ca="1" si="974"/>
        <v>12</v>
      </c>
      <c r="J8919">
        <f t="shared" ca="1" si="975"/>
        <v>4</v>
      </c>
      <c r="K8919">
        <f t="shared" ca="1" si="976"/>
        <v>0</v>
      </c>
      <c r="L8919">
        <f t="shared" ca="1" si="977"/>
        <v>0</v>
      </c>
      <c r="M8919">
        <f t="shared" ca="1" si="978"/>
        <v>1</v>
      </c>
      <c r="N8919" t="str">
        <f t="shared" ca="1" si="979"/>
        <v>X</v>
      </c>
    </row>
    <row r="8920" spans="7:14" x14ac:dyDescent="0.3">
      <c r="G8920">
        <v>8919</v>
      </c>
      <c r="H8920">
        <f t="shared" ca="1" si="973"/>
        <v>66</v>
      </c>
      <c r="I8920">
        <f t="shared" ca="1" si="974"/>
        <v>17</v>
      </c>
      <c r="J8920">
        <f t="shared" ca="1" si="975"/>
        <v>139</v>
      </c>
      <c r="K8920">
        <f t="shared" ca="1" si="976"/>
        <v>0</v>
      </c>
      <c r="L8920">
        <f t="shared" ca="1" si="977"/>
        <v>0</v>
      </c>
      <c r="M8920">
        <f t="shared" ca="1" si="978"/>
        <v>0</v>
      </c>
      <c r="N8920" t="str">
        <f t="shared" ca="1" si="979"/>
        <v>X</v>
      </c>
    </row>
    <row r="8921" spans="7:14" x14ac:dyDescent="0.3">
      <c r="G8921">
        <v>8920</v>
      </c>
      <c r="H8921">
        <f t="shared" ca="1" si="973"/>
        <v>112</v>
      </c>
      <c r="I8921">
        <f t="shared" ca="1" si="974"/>
        <v>19</v>
      </c>
      <c r="J8921">
        <f t="shared" ca="1" si="975"/>
        <v>13</v>
      </c>
      <c r="K8921">
        <f t="shared" ca="1" si="976"/>
        <v>0</v>
      </c>
      <c r="L8921">
        <f t="shared" ca="1" si="977"/>
        <v>0</v>
      </c>
      <c r="M8921">
        <f t="shared" ca="1" si="978"/>
        <v>0</v>
      </c>
      <c r="N8921" t="str">
        <f t="shared" ca="1" si="979"/>
        <v>X</v>
      </c>
    </row>
    <row r="8922" spans="7:14" x14ac:dyDescent="0.3">
      <c r="G8922">
        <v>8921</v>
      </c>
      <c r="H8922">
        <f t="shared" ca="1" si="973"/>
        <v>19</v>
      </c>
      <c r="I8922">
        <f t="shared" ca="1" si="974"/>
        <v>5</v>
      </c>
      <c r="J8922">
        <f t="shared" ca="1" si="975"/>
        <v>35</v>
      </c>
      <c r="K8922">
        <f t="shared" ca="1" si="976"/>
        <v>1</v>
      </c>
      <c r="L8922">
        <f t="shared" ca="1" si="977"/>
        <v>0</v>
      </c>
      <c r="M8922">
        <f t="shared" ca="1" si="978"/>
        <v>1</v>
      </c>
      <c r="N8922" t="str">
        <f t="shared" ca="1" si="979"/>
        <v>X</v>
      </c>
    </row>
    <row r="8923" spans="7:14" x14ac:dyDescent="0.3">
      <c r="G8923">
        <v>8922</v>
      </c>
      <c r="H8923">
        <f t="shared" ca="1" si="973"/>
        <v>35</v>
      </c>
      <c r="I8923">
        <f t="shared" ca="1" si="974"/>
        <v>0</v>
      </c>
      <c r="J8923">
        <f t="shared" ca="1" si="975"/>
        <v>33</v>
      </c>
      <c r="K8923">
        <f t="shared" ca="1" si="976"/>
        <v>1</v>
      </c>
      <c r="L8923">
        <f t="shared" ca="1" si="977"/>
        <v>0</v>
      </c>
      <c r="M8923">
        <f t="shared" ca="1" si="978"/>
        <v>1</v>
      </c>
      <c r="N8923" t="str">
        <f t="shared" ca="1" si="979"/>
        <v>X</v>
      </c>
    </row>
    <row r="8924" spans="7:14" x14ac:dyDescent="0.3">
      <c r="G8924">
        <v>8923</v>
      </c>
      <c r="H8924">
        <f t="shared" ca="1" si="973"/>
        <v>91</v>
      </c>
      <c r="I8924">
        <f t="shared" ca="1" si="974"/>
        <v>2</v>
      </c>
      <c r="J8924">
        <f t="shared" ca="1" si="975"/>
        <v>16</v>
      </c>
      <c r="K8924">
        <f t="shared" ca="1" si="976"/>
        <v>0</v>
      </c>
      <c r="L8924">
        <f t="shared" ca="1" si="977"/>
        <v>0</v>
      </c>
      <c r="M8924">
        <f t="shared" ca="1" si="978"/>
        <v>1</v>
      </c>
      <c r="N8924" t="str">
        <f t="shared" ca="1" si="979"/>
        <v>X</v>
      </c>
    </row>
    <row r="8925" spans="7:14" x14ac:dyDescent="0.3">
      <c r="G8925">
        <v>8924</v>
      </c>
      <c r="H8925">
        <f t="shared" ca="1" si="973"/>
        <v>65</v>
      </c>
      <c r="I8925">
        <f t="shared" ca="1" si="974"/>
        <v>1</v>
      </c>
      <c r="J8925">
        <f t="shared" ca="1" si="975"/>
        <v>88</v>
      </c>
      <c r="K8925">
        <f t="shared" ca="1" si="976"/>
        <v>0</v>
      </c>
      <c r="L8925">
        <f t="shared" ca="1" si="977"/>
        <v>0</v>
      </c>
      <c r="M8925">
        <f t="shared" ca="1" si="978"/>
        <v>1</v>
      </c>
      <c r="N8925" t="str">
        <f t="shared" ca="1" si="979"/>
        <v>X</v>
      </c>
    </row>
    <row r="8926" spans="7:14" x14ac:dyDescent="0.3">
      <c r="G8926">
        <v>8925</v>
      </c>
      <c r="H8926">
        <f t="shared" ca="1" si="973"/>
        <v>103</v>
      </c>
      <c r="I8926">
        <f t="shared" ca="1" si="974"/>
        <v>8</v>
      </c>
      <c r="J8926">
        <f t="shared" ca="1" si="975"/>
        <v>35</v>
      </c>
      <c r="K8926">
        <f t="shared" ca="1" si="976"/>
        <v>0</v>
      </c>
      <c r="L8926">
        <f t="shared" ca="1" si="977"/>
        <v>0</v>
      </c>
      <c r="M8926">
        <f t="shared" ca="1" si="978"/>
        <v>0</v>
      </c>
      <c r="N8926" t="str">
        <f t="shared" ca="1" si="979"/>
        <v>X</v>
      </c>
    </row>
    <row r="8927" spans="7:14" x14ac:dyDescent="0.3">
      <c r="G8927">
        <v>8926</v>
      </c>
      <c r="H8927">
        <f t="shared" ca="1" si="973"/>
        <v>98</v>
      </c>
      <c r="I8927">
        <f t="shared" ca="1" si="974"/>
        <v>8</v>
      </c>
      <c r="J8927">
        <f t="shared" ca="1" si="975"/>
        <v>159</v>
      </c>
      <c r="K8927">
        <f t="shared" ca="1" si="976"/>
        <v>0</v>
      </c>
      <c r="L8927">
        <f t="shared" ca="1" si="977"/>
        <v>0</v>
      </c>
      <c r="M8927">
        <f t="shared" ca="1" si="978"/>
        <v>0</v>
      </c>
      <c r="N8927" t="str">
        <f t="shared" ca="1" si="979"/>
        <v>X</v>
      </c>
    </row>
    <row r="8928" spans="7:14" x14ac:dyDescent="0.3">
      <c r="G8928">
        <v>8927</v>
      </c>
      <c r="H8928">
        <f t="shared" ca="1" si="973"/>
        <v>131</v>
      </c>
      <c r="I8928">
        <f t="shared" ca="1" si="974"/>
        <v>10</v>
      </c>
      <c r="J8928">
        <f t="shared" ca="1" si="975"/>
        <v>157</v>
      </c>
      <c r="K8928">
        <f t="shared" ca="1" si="976"/>
        <v>0</v>
      </c>
      <c r="L8928">
        <f t="shared" ca="1" si="977"/>
        <v>0</v>
      </c>
      <c r="M8928">
        <f t="shared" ca="1" si="978"/>
        <v>0</v>
      </c>
      <c r="N8928" t="str">
        <f t="shared" ca="1" si="979"/>
        <v>X</v>
      </c>
    </row>
    <row r="8929" spans="7:14" x14ac:dyDescent="0.3">
      <c r="G8929">
        <v>8928</v>
      </c>
      <c r="H8929">
        <f t="shared" ca="1" si="973"/>
        <v>118</v>
      </c>
      <c r="I8929">
        <f t="shared" ca="1" si="974"/>
        <v>7</v>
      </c>
      <c r="J8929">
        <f t="shared" ca="1" si="975"/>
        <v>159</v>
      </c>
      <c r="K8929">
        <f t="shared" ca="1" si="976"/>
        <v>0</v>
      </c>
      <c r="L8929">
        <f t="shared" ca="1" si="977"/>
        <v>0</v>
      </c>
      <c r="M8929">
        <f t="shared" ca="1" si="978"/>
        <v>0</v>
      </c>
      <c r="N8929" t="str">
        <f t="shared" ca="1" si="979"/>
        <v>X</v>
      </c>
    </row>
    <row r="8930" spans="7:14" x14ac:dyDescent="0.3">
      <c r="G8930">
        <v>8929</v>
      </c>
      <c r="H8930">
        <f t="shared" ca="1" si="973"/>
        <v>70</v>
      </c>
      <c r="I8930">
        <f t="shared" ca="1" si="974"/>
        <v>16</v>
      </c>
      <c r="J8930">
        <f t="shared" ca="1" si="975"/>
        <v>130</v>
      </c>
      <c r="K8930">
        <f t="shared" ca="1" si="976"/>
        <v>0</v>
      </c>
      <c r="L8930">
        <f t="shared" ca="1" si="977"/>
        <v>0</v>
      </c>
      <c r="M8930">
        <f t="shared" ca="1" si="978"/>
        <v>0</v>
      </c>
      <c r="N8930" t="str">
        <f t="shared" ca="1" si="979"/>
        <v>X</v>
      </c>
    </row>
    <row r="8931" spans="7:14" x14ac:dyDescent="0.3">
      <c r="G8931">
        <v>8930</v>
      </c>
      <c r="H8931">
        <f t="shared" ca="1" si="973"/>
        <v>18</v>
      </c>
      <c r="I8931">
        <f t="shared" ca="1" si="974"/>
        <v>12</v>
      </c>
      <c r="J8931">
        <f t="shared" ca="1" si="975"/>
        <v>79</v>
      </c>
      <c r="K8931">
        <f t="shared" ca="1" si="976"/>
        <v>1</v>
      </c>
      <c r="L8931">
        <f t="shared" ca="1" si="977"/>
        <v>0</v>
      </c>
      <c r="M8931">
        <f t="shared" ca="1" si="978"/>
        <v>0</v>
      </c>
      <c r="N8931" t="str">
        <f t="shared" ca="1" si="979"/>
        <v>X</v>
      </c>
    </row>
    <row r="8932" spans="7:14" x14ac:dyDescent="0.3">
      <c r="G8932">
        <v>8931</v>
      </c>
      <c r="H8932">
        <f t="shared" ca="1" si="973"/>
        <v>192</v>
      </c>
      <c r="I8932">
        <f t="shared" ca="1" si="974"/>
        <v>19</v>
      </c>
      <c r="J8932">
        <f t="shared" ca="1" si="975"/>
        <v>53</v>
      </c>
      <c r="K8932">
        <f t="shared" ca="1" si="976"/>
        <v>0</v>
      </c>
      <c r="L8932">
        <f t="shared" ca="1" si="977"/>
        <v>0</v>
      </c>
      <c r="M8932">
        <f t="shared" ca="1" si="978"/>
        <v>0</v>
      </c>
      <c r="N8932" t="str">
        <f t="shared" ca="1" si="979"/>
        <v>X</v>
      </c>
    </row>
    <row r="8933" spans="7:14" x14ac:dyDescent="0.3">
      <c r="G8933">
        <v>8932</v>
      </c>
      <c r="H8933">
        <f t="shared" ca="1" si="973"/>
        <v>81</v>
      </c>
      <c r="I8933">
        <f t="shared" ca="1" si="974"/>
        <v>5</v>
      </c>
      <c r="J8933">
        <f t="shared" ca="1" si="975"/>
        <v>128</v>
      </c>
      <c r="K8933">
        <f t="shared" ca="1" si="976"/>
        <v>0</v>
      </c>
      <c r="L8933">
        <f t="shared" ca="1" si="977"/>
        <v>0</v>
      </c>
      <c r="M8933">
        <f t="shared" ca="1" si="978"/>
        <v>0</v>
      </c>
      <c r="N8933" t="str">
        <f t="shared" ca="1" si="979"/>
        <v>X</v>
      </c>
    </row>
    <row r="8934" spans="7:14" x14ac:dyDescent="0.3">
      <c r="G8934">
        <v>8933</v>
      </c>
      <c r="H8934">
        <f t="shared" ca="1" si="973"/>
        <v>77</v>
      </c>
      <c r="I8934">
        <f t="shared" ca="1" si="974"/>
        <v>5</v>
      </c>
      <c r="J8934">
        <f t="shared" ca="1" si="975"/>
        <v>136</v>
      </c>
      <c r="K8934">
        <f t="shared" ca="1" si="976"/>
        <v>0</v>
      </c>
      <c r="L8934">
        <f t="shared" ca="1" si="977"/>
        <v>0</v>
      </c>
      <c r="M8934">
        <f t="shared" ca="1" si="978"/>
        <v>0</v>
      </c>
      <c r="N8934" t="str">
        <f t="shared" ca="1" si="979"/>
        <v>X</v>
      </c>
    </row>
    <row r="8935" spans="7:14" x14ac:dyDescent="0.3">
      <c r="G8935">
        <v>8934</v>
      </c>
      <c r="H8935">
        <f t="shared" ca="1" si="973"/>
        <v>58</v>
      </c>
      <c r="I8935">
        <f t="shared" ca="1" si="974"/>
        <v>0</v>
      </c>
      <c r="J8935">
        <f t="shared" ca="1" si="975"/>
        <v>114</v>
      </c>
      <c r="K8935">
        <f t="shared" ca="1" si="976"/>
        <v>0</v>
      </c>
      <c r="L8935">
        <f t="shared" ca="1" si="977"/>
        <v>0</v>
      </c>
      <c r="M8935">
        <f t="shared" ca="1" si="978"/>
        <v>1</v>
      </c>
      <c r="N8935" t="str">
        <f t="shared" ca="1" si="979"/>
        <v>X</v>
      </c>
    </row>
    <row r="8936" spans="7:14" x14ac:dyDescent="0.3">
      <c r="G8936">
        <v>8935</v>
      </c>
      <c r="H8936">
        <f t="shared" ca="1" si="973"/>
        <v>152</v>
      </c>
      <c r="I8936">
        <f t="shared" ca="1" si="974"/>
        <v>18</v>
      </c>
      <c r="J8936">
        <f t="shared" ca="1" si="975"/>
        <v>35</v>
      </c>
      <c r="K8936">
        <f t="shared" ca="1" si="976"/>
        <v>0</v>
      </c>
      <c r="L8936">
        <f t="shared" ca="1" si="977"/>
        <v>0</v>
      </c>
      <c r="M8936">
        <f t="shared" ca="1" si="978"/>
        <v>0</v>
      </c>
      <c r="N8936" t="str">
        <f t="shared" ca="1" si="979"/>
        <v>X</v>
      </c>
    </row>
    <row r="8937" spans="7:14" x14ac:dyDescent="0.3">
      <c r="G8937">
        <v>8936</v>
      </c>
      <c r="H8937">
        <f t="shared" ca="1" si="973"/>
        <v>3</v>
      </c>
      <c r="I8937">
        <f t="shared" ca="1" si="974"/>
        <v>9</v>
      </c>
      <c r="J8937">
        <f t="shared" ca="1" si="975"/>
        <v>7</v>
      </c>
      <c r="K8937">
        <f t="shared" ca="1" si="976"/>
        <v>1</v>
      </c>
      <c r="L8937">
        <f t="shared" ca="1" si="977"/>
        <v>0</v>
      </c>
      <c r="M8937">
        <f t="shared" ca="1" si="978"/>
        <v>1</v>
      </c>
      <c r="N8937" t="str">
        <f t="shared" ca="1" si="979"/>
        <v>X</v>
      </c>
    </row>
    <row r="8938" spans="7:14" x14ac:dyDescent="0.3">
      <c r="G8938">
        <v>8937</v>
      </c>
      <c r="H8938">
        <f t="shared" ca="1" si="973"/>
        <v>33</v>
      </c>
      <c r="I8938">
        <f t="shared" ca="1" si="974"/>
        <v>19</v>
      </c>
      <c r="J8938">
        <f t="shared" ca="1" si="975"/>
        <v>150</v>
      </c>
      <c r="K8938">
        <f t="shared" ca="1" si="976"/>
        <v>0</v>
      </c>
      <c r="L8938">
        <f t="shared" ca="1" si="977"/>
        <v>0</v>
      </c>
      <c r="M8938">
        <f t="shared" ca="1" si="978"/>
        <v>0</v>
      </c>
      <c r="N8938" t="str">
        <f t="shared" ca="1" si="979"/>
        <v>X</v>
      </c>
    </row>
    <row r="8939" spans="7:14" x14ac:dyDescent="0.3">
      <c r="G8939">
        <v>8938</v>
      </c>
      <c r="H8939">
        <f t="shared" ca="1" si="973"/>
        <v>121</v>
      </c>
      <c r="I8939">
        <f t="shared" ca="1" si="974"/>
        <v>13</v>
      </c>
      <c r="J8939">
        <f t="shared" ca="1" si="975"/>
        <v>51</v>
      </c>
      <c r="K8939">
        <f t="shared" ca="1" si="976"/>
        <v>0</v>
      </c>
      <c r="L8939">
        <f t="shared" ca="1" si="977"/>
        <v>0</v>
      </c>
      <c r="M8939">
        <f t="shared" ca="1" si="978"/>
        <v>0</v>
      </c>
      <c r="N8939" t="str">
        <f t="shared" ca="1" si="979"/>
        <v>X</v>
      </c>
    </row>
    <row r="8940" spans="7:14" x14ac:dyDescent="0.3">
      <c r="G8940">
        <v>8939</v>
      </c>
      <c r="H8940">
        <f t="shared" ca="1" si="973"/>
        <v>129</v>
      </c>
      <c r="I8940">
        <f t="shared" ca="1" si="974"/>
        <v>8</v>
      </c>
      <c r="J8940">
        <f t="shared" ca="1" si="975"/>
        <v>105</v>
      </c>
      <c r="K8940">
        <f t="shared" ca="1" si="976"/>
        <v>0</v>
      </c>
      <c r="L8940">
        <f t="shared" ca="1" si="977"/>
        <v>0</v>
      </c>
      <c r="M8940">
        <f t="shared" ca="1" si="978"/>
        <v>0</v>
      </c>
      <c r="N8940" t="str">
        <f t="shared" ca="1" si="979"/>
        <v>X</v>
      </c>
    </row>
    <row r="8941" spans="7:14" x14ac:dyDescent="0.3">
      <c r="G8941">
        <v>8940</v>
      </c>
      <c r="H8941">
        <f t="shared" ca="1" si="973"/>
        <v>11</v>
      </c>
      <c r="I8941">
        <f t="shared" ca="1" si="974"/>
        <v>7</v>
      </c>
      <c r="J8941">
        <f t="shared" ca="1" si="975"/>
        <v>196</v>
      </c>
      <c r="K8941">
        <f t="shared" ca="1" si="976"/>
        <v>1</v>
      </c>
      <c r="L8941">
        <f t="shared" ca="1" si="977"/>
        <v>0</v>
      </c>
      <c r="M8941">
        <f t="shared" ca="1" si="978"/>
        <v>0</v>
      </c>
      <c r="N8941" t="str">
        <f t="shared" ca="1" si="979"/>
        <v>X</v>
      </c>
    </row>
    <row r="8942" spans="7:14" x14ac:dyDescent="0.3">
      <c r="G8942">
        <v>8941</v>
      </c>
      <c r="H8942">
        <f t="shared" ca="1" si="973"/>
        <v>109</v>
      </c>
      <c r="I8942">
        <f t="shared" ca="1" si="974"/>
        <v>0</v>
      </c>
      <c r="J8942">
        <f t="shared" ca="1" si="975"/>
        <v>123</v>
      </c>
      <c r="K8942">
        <f t="shared" ca="1" si="976"/>
        <v>0</v>
      </c>
      <c r="L8942">
        <f t="shared" ca="1" si="977"/>
        <v>0</v>
      </c>
      <c r="M8942">
        <f t="shared" ca="1" si="978"/>
        <v>0</v>
      </c>
      <c r="N8942" t="str">
        <f t="shared" ca="1" si="979"/>
        <v>X</v>
      </c>
    </row>
    <row r="8943" spans="7:14" x14ac:dyDescent="0.3">
      <c r="G8943">
        <v>8942</v>
      </c>
      <c r="H8943">
        <f t="shared" ca="1" si="973"/>
        <v>127</v>
      </c>
      <c r="I8943">
        <f t="shared" ca="1" si="974"/>
        <v>3</v>
      </c>
      <c r="J8943">
        <f t="shared" ca="1" si="975"/>
        <v>92</v>
      </c>
      <c r="K8943">
        <f t="shared" ca="1" si="976"/>
        <v>0</v>
      </c>
      <c r="L8943">
        <f t="shared" ca="1" si="977"/>
        <v>0</v>
      </c>
      <c r="M8943">
        <f t="shared" ca="1" si="978"/>
        <v>0</v>
      </c>
      <c r="N8943" t="str">
        <f t="shared" ca="1" si="979"/>
        <v>X</v>
      </c>
    </row>
    <row r="8944" spans="7:14" x14ac:dyDescent="0.3">
      <c r="G8944">
        <v>8943</v>
      </c>
      <c r="H8944">
        <f t="shared" ca="1" si="973"/>
        <v>161</v>
      </c>
      <c r="I8944">
        <f t="shared" ca="1" si="974"/>
        <v>0</v>
      </c>
      <c r="J8944">
        <f t="shared" ca="1" si="975"/>
        <v>125</v>
      </c>
      <c r="K8944">
        <f t="shared" ca="1" si="976"/>
        <v>0</v>
      </c>
      <c r="L8944">
        <f t="shared" ca="1" si="977"/>
        <v>0</v>
      </c>
      <c r="M8944">
        <f t="shared" ca="1" si="978"/>
        <v>0</v>
      </c>
      <c r="N8944" t="str">
        <f t="shared" ca="1" si="979"/>
        <v>X</v>
      </c>
    </row>
    <row r="8945" spans="7:14" x14ac:dyDescent="0.3">
      <c r="G8945">
        <v>8944</v>
      </c>
      <c r="H8945">
        <f t="shared" ca="1" si="973"/>
        <v>162</v>
      </c>
      <c r="I8945">
        <f t="shared" ca="1" si="974"/>
        <v>17</v>
      </c>
      <c r="J8945">
        <f t="shared" ca="1" si="975"/>
        <v>121</v>
      </c>
      <c r="K8945">
        <f t="shared" ca="1" si="976"/>
        <v>0</v>
      </c>
      <c r="L8945">
        <f t="shared" ca="1" si="977"/>
        <v>0</v>
      </c>
      <c r="M8945">
        <f t="shared" ca="1" si="978"/>
        <v>0</v>
      </c>
      <c r="N8945" t="str">
        <f t="shared" ca="1" si="979"/>
        <v>X</v>
      </c>
    </row>
    <row r="8946" spans="7:14" x14ac:dyDescent="0.3">
      <c r="G8946">
        <v>8945</v>
      </c>
      <c r="H8946">
        <f t="shared" ca="1" si="973"/>
        <v>131</v>
      </c>
      <c r="I8946">
        <f t="shared" ca="1" si="974"/>
        <v>13</v>
      </c>
      <c r="J8946">
        <f t="shared" ca="1" si="975"/>
        <v>69</v>
      </c>
      <c r="K8946">
        <f t="shared" ca="1" si="976"/>
        <v>0</v>
      </c>
      <c r="L8946">
        <f t="shared" ca="1" si="977"/>
        <v>0</v>
      </c>
      <c r="M8946">
        <f t="shared" ca="1" si="978"/>
        <v>0</v>
      </c>
      <c r="N8946" t="str">
        <f t="shared" ca="1" si="979"/>
        <v>X</v>
      </c>
    </row>
    <row r="8947" spans="7:14" x14ac:dyDescent="0.3">
      <c r="G8947">
        <v>8946</v>
      </c>
      <c r="H8947">
        <f t="shared" ca="1" si="973"/>
        <v>157</v>
      </c>
      <c r="I8947">
        <f t="shared" ca="1" si="974"/>
        <v>1</v>
      </c>
      <c r="J8947">
        <f t="shared" ca="1" si="975"/>
        <v>110</v>
      </c>
      <c r="K8947">
        <f t="shared" ca="1" si="976"/>
        <v>0</v>
      </c>
      <c r="L8947">
        <f t="shared" ca="1" si="977"/>
        <v>0</v>
      </c>
      <c r="M8947">
        <f t="shared" ca="1" si="978"/>
        <v>0</v>
      </c>
      <c r="N8947" t="str">
        <f t="shared" ca="1" si="979"/>
        <v>X</v>
      </c>
    </row>
    <row r="8948" spans="7:14" x14ac:dyDescent="0.3">
      <c r="G8948">
        <v>8947</v>
      </c>
      <c r="H8948">
        <f t="shared" ca="1" si="973"/>
        <v>23</v>
      </c>
      <c r="I8948">
        <f t="shared" ca="1" si="974"/>
        <v>11</v>
      </c>
      <c r="J8948">
        <f t="shared" ca="1" si="975"/>
        <v>151</v>
      </c>
      <c r="K8948">
        <f t="shared" ca="1" si="976"/>
        <v>0</v>
      </c>
      <c r="L8948">
        <f t="shared" ca="1" si="977"/>
        <v>0</v>
      </c>
      <c r="M8948">
        <f t="shared" ca="1" si="978"/>
        <v>0</v>
      </c>
      <c r="N8948" t="str">
        <f t="shared" ca="1" si="979"/>
        <v>X</v>
      </c>
    </row>
    <row r="8949" spans="7:14" x14ac:dyDescent="0.3">
      <c r="G8949">
        <v>8948</v>
      </c>
      <c r="H8949">
        <f t="shared" ca="1" si="973"/>
        <v>48</v>
      </c>
      <c r="I8949">
        <f t="shared" ca="1" si="974"/>
        <v>18</v>
      </c>
      <c r="J8949">
        <f t="shared" ca="1" si="975"/>
        <v>78</v>
      </c>
      <c r="K8949">
        <f t="shared" ca="1" si="976"/>
        <v>0</v>
      </c>
      <c r="L8949">
        <f t="shared" ca="1" si="977"/>
        <v>0</v>
      </c>
      <c r="M8949">
        <f t="shared" ca="1" si="978"/>
        <v>0</v>
      </c>
      <c r="N8949" t="str">
        <f t="shared" ca="1" si="979"/>
        <v>X</v>
      </c>
    </row>
    <row r="8950" spans="7:14" x14ac:dyDescent="0.3">
      <c r="G8950">
        <v>8949</v>
      </c>
      <c r="H8950">
        <f t="shared" ca="1" si="973"/>
        <v>181</v>
      </c>
      <c r="I8950">
        <f t="shared" ca="1" si="974"/>
        <v>2</v>
      </c>
      <c r="J8950">
        <f t="shared" ca="1" si="975"/>
        <v>137</v>
      </c>
      <c r="K8950">
        <f t="shared" ca="1" si="976"/>
        <v>0</v>
      </c>
      <c r="L8950">
        <f t="shared" ca="1" si="977"/>
        <v>0</v>
      </c>
      <c r="M8950">
        <f t="shared" ca="1" si="978"/>
        <v>0</v>
      </c>
      <c r="N8950" t="str">
        <f t="shared" ca="1" si="979"/>
        <v>X</v>
      </c>
    </row>
    <row r="8951" spans="7:14" x14ac:dyDescent="0.3">
      <c r="G8951">
        <v>8950</v>
      </c>
      <c r="H8951">
        <f t="shared" ca="1" si="973"/>
        <v>156</v>
      </c>
      <c r="I8951">
        <f t="shared" ca="1" si="974"/>
        <v>3</v>
      </c>
      <c r="J8951">
        <f t="shared" ca="1" si="975"/>
        <v>122</v>
      </c>
      <c r="K8951">
        <f t="shared" ca="1" si="976"/>
        <v>0</v>
      </c>
      <c r="L8951">
        <f t="shared" ca="1" si="977"/>
        <v>0</v>
      </c>
      <c r="M8951">
        <f t="shared" ca="1" si="978"/>
        <v>0</v>
      </c>
      <c r="N8951" t="str">
        <f t="shared" ca="1" si="979"/>
        <v>X</v>
      </c>
    </row>
    <row r="8952" spans="7:14" x14ac:dyDescent="0.3">
      <c r="G8952">
        <v>8951</v>
      </c>
      <c r="H8952">
        <f t="shared" ca="1" si="973"/>
        <v>12</v>
      </c>
      <c r="I8952">
        <f t="shared" ca="1" si="974"/>
        <v>4</v>
      </c>
      <c r="J8952">
        <f t="shared" ca="1" si="975"/>
        <v>192</v>
      </c>
      <c r="K8952">
        <f t="shared" ca="1" si="976"/>
        <v>1</v>
      </c>
      <c r="L8952">
        <f t="shared" ca="1" si="977"/>
        <v>0</v>
      </c>
      <c r="M8952">
        <f t="shared" ca="1" si="978"/>
        <v>0</v>
      </c>
      <c r="N8952" t="str">
        <f t="shared" ca="1" si="979"/>
        <v>X</v>
      </c>
    </row>
    <row r="8953" spans="7:14" x14ac:dyDescent="0.3">
      <c r="G8953">
        <v>8952</v>
      </c>
      <c r="H8953">
        <f t="shared" ca="1" si="973"/>
        <v>53</v>
      </c>
      <c r="I8953">
        <f t="shared" ca="1" si="974"/>
        <v>20</v>
      </c>
      <c r="J8953">
        <f t="shared" ca="1" si="975"/>
        <v>188</v>
      </c>
      <c r="K8953">
        <f t="shared" ca="1" si="976"/>
        <v>0</v>
      </c>
      <c r="L8953">
        <f t="shared" ca="1" si="977"/>
        <v>0</v>
      </c>
      <c r="M8953">
        <f t="shared" ca="1" si="978"/>
        <v>0</v>
      </c>
      <c r="N8953" t="str">
        <f t="shared" ca="1" si="979"/>
        <v>X</v>
      </c>
    </row>
    <row r="8954" spans="7:14" x14ac:dyDescent="0.3">
      <c r="G8954">
        <v>8953</v>
      </c>
      <c r="H8954">
        <f t="shared" ca="1" si="973"/>
        <v>76</v>
      </c>
      <c r="I8954">
        <f t="shared" ca="1" si="974"/>
        <v>11</v>
      </c>
      <c r="J8954">
        <f t="shared" ca="1" si="975"/>
        <v>41</v>
      </c>
      <c r="K8954">
        <f t="shared" ca="1" si="976"/>
        <v>0</v>
      </c>
      <c r="L8954">
        <f t="shared" ca="1" si="977"/>
        <v>0</v>
      </c>
      <c r="M8954">
        <f t="shared" ca="1" si="978"/>
        <v>0</v>
      </c>
      <c r="N8954" t="str">
        <f t="shared" ca="1" si="979"/>
        <v>X</v>
      </c>
    </row>
    <row r="8955" spans="7:14" x14ac:dyDescent="0.3">
      <c r="G8955">
        <v>8954</v>
      </c>
      <c r="H8955">
        <f t="shared" ca="1" si="973"/>
        <v>199</v>
      </c>
      <c r="I8955">
        <f t="shared" ca="1" si="974"/>
        <v>9</v>
      </c>
      <c r="J8955">
        <f t="shared" ca="1" si="975"/>
        <v>143</v>
      </c>
      <c r="K8955">
        <f t="shared" ca="1" si="976"/>
        <v>0</v>
      </c>
      <c r="L8955">
        <f t="shared" ca="1" si="977"/>
        <v>0</v>
      </c>
      <c r="M8955">
        <f t="shared" ca="1" si="978"/>
        <v>0</v>
      </c>
      <c r="N8955" t="str">
        <f t="shared" ca="1" si="979"/>
        <v>X</v>
      </c>
    </row>
    <row r="8956" spans="7:14" x14ac:dyDescent="0.3">
      <c r="G8956">
        <v>8955</v>
      </c>
      <c r="H8956">
        <f t="shared" ca="1" si="973"/>
        <v>186</v>
      </c>
      <c r="I8956">
        <f t="shared" ca="1" si="974"/>
        <v>9</v>
      </c>
      <c r="J8956">
        <f t="shared" ca="1" si="975"/>
        <v>38</v>
      </c>
      <c r="K8956">
        <f t="shared" ca="1" si="976"/>
        <v>0</v>
      </c>
      <c r="L8956">
        <f t="shared" ca="1" si="977"/>
        <v>0</v>
      </c>
      <c r="M8956">
        <f t="shared" ca="1" si="978"/>
        <v>0</v>
      </c>
      <c r="N8956" t="str">
        <f t="shared" ca="1" si="979"/>
        <v>X</v>
      </c>
    </row>
    <row r="8957" spans="7:14" x14ac:dyDescent="0.3">
      <c r="G8957">
        <v>8956</v>
      </c>
      <c r="H8957">
        <f t="shared" ca="1" si="973"/>
        <v>19</v>
      </c>
      <c r="I8957">
        <f t="shared" ca="1" si="974"/>
        <v>19</v>
      </c>
      <c r="J8957">
        <f t="shared" ca="1" si="975"/>
        <v>34</v>
      </c>
      <c r="K8957">
        <f t="shared" ca="1" si="976"/>
        <v>0</v>
      </c>
      <c r="L8957">
        <f t="shared" ca="1" si="977"/>
        <v>0</v>
      </c>
      <c r="M8957">
        <f t="shared" ca="1" si="978"/>
        <v>0</v>
      </c>
      <c r="N8957" t="str">
        <f t="shared" ca="1" si="979"/>
        <v>X</v>
      </c>
    </row>
    <row r="8958" spans="7:14" x14ac:dyDescent="0.3">
      <c r="G8958">
        <v>8957</v>
      </c>
      <c r="H8958">
        <f t="shared" ca="1" si="973"/>
        <v>53</v>
      </c>
      <c r="I8958">
        <f t="shared" ca="1" si="974"/>
        <v>20</v>
      </c>
      <c r="J8958">
        <f t="shared" ca="1" si="975"/>
        <v>19</v>
      </c>
      <c r="K8958">
        <f t="shared" ca="1" si="976"/>
        <v>0</v>
      </c>
      <c r="L8958">
        <f t="shared" ca="1" si="977"/>
        <v>0</v>
      </c>
      <c r="M8958">
        <f t="shared" ca="1" si="978"/>
        <v>0</v>
      </c>
      <c r="N8958" t="str">
        <f t="shared" ca="1" si="979"/>
        <v>X</v>
      </c>
    </row>
    <row r="8959" spans="7:14" x14ac:dyDescent="0.3">
      <c r="G8959">
        <v>8958</v>
      </c>
      <c r="H8959">
        <f t="shared" ca="1" si="973"/>
        <v>119</v>
      </c>
      <c r="I8959">
        <f t="shared" ca="1" si="974"/>
        <v>20</v>
      </c>
      <c r="J8959">
        <f t="shared" ca="1" si="975"/>
        <v>111</v>
      </c>
      <c r="K8959">
        <f t="shared" ca="1" si="976"/>
        <v>0</v>
      </c>
      <c r="L8959">
        <f t="shared" ca="1" si="977"/>
        <v>0</v>
      </c>
      <c r="M8959">
        <f t="shared" ca="1" si="978"/>
        <v>0</v>
      </c>
      <c r="N8959" t="str">
        <f t="shared" ca="1" si="979"/>
        <v>X</v>
      </c>
    </row>
    <row r="8960" spans="7:14" x14ac:dyDescent="0.3">
      <c r="G8960">
        <v>8959</v>
      </c>
      <c r="H8960">
        <f t="shared" ca="1" si="973"/>
        <v>163</v>
      </c>
      <c r="I8960">
        <f t="shared" ca="1" si="974"/>
        <v>6</v>
      </c>
      <c r="J8960">
        <f t="shared" ca="1" si="975"/>
        <v>135</v>
      </c>
      <c r="K8960">
        <f t="shared" ca="1" si="976"/>
        <v>0</v>
      </c>
      <c r="L8960">
        <f t="shared" ca="1" si="977"/>
        <v>0</v>
      </c>
      <c r="M8960">
        <f t="shared" ca="1" si="978"/>
        <v>0</v>
      </c>
      <c r="N8960" t="str">
        <f t="shared" ca="1" si="979"/>
        <v>X</v>
      </c>
    </row>
    <row r="8961" spans="7:14" x14ac:dyDescent="0.3">
      <c r="G8961">
        <v>8960</v>
      </c>
      <c r="H8961">
        <f t="shared" ca="1" si="973"/>
        <v>17</v>
      </c>
      <c r="I8961">
        <f t="shared" ca="1" si="974"/>
        <v>6</v>
      </c>
      <c r="J8961">
        <f t="shared" ca="1" si="975"/>
        <v>20</v>
      </c>
      <c r="K8961">
        <f t="shared" ca="1" si="976"/>
        <v>1</v>
      </c>
      <c r="L8961">
        <f t="shared" ca="1" si="977"/>
        <v>0</v>
      </c>
      <c r="M8961">
        <f t="shared" ca="1" si="978"/>
        <v>1</v>
      </c>
      <c r="N8961" t="str">
        <f t="shared" ca="1" si="979"/>
        <v>X</v>
      </c>
    </row>
    <row r="8962" spans="7:14" x14ac:dyDescent="0.3">
      <c r="G8962">
        <v>8961</v>
      </c>
      <c r="H8962">
        <f t="shared" ca="1" si="973"/>
        <v>82</v>
      </c>
      <c r="I8962">
        <f t="shared" ca="1" si="974"/>
        <v>2</v>
      </c>
      <c r="J8962">
        <f t="shared" ca="1" si="975"/>
        <v>69</v>
      </c>
      <c r="K8962">
        <f t="shared" ca="1" si="976"/>
        <v>0</v>
      </c>
      <c r="L8962">
        <f t="shared" ca="1" si="977"/>
        <v>0</v>
      </c>
      <c r="M8962">
        <f t="shared" ca="1" si="978"/>
        <v>1</v>
      </c>
      <c r="N8962" t="str">
        <f t="shared" ca="1" si="979"/>
        <v>X</v>
      </c>
    </row>
    <row r="8963" spans="7:14" x14ac:dyDescent="0.3">
      <c r="G8963">
        <v>8962</v>
      </c>
      <c r="H8963">
        <f t="shared" ref="H8963:H9026" ca="1" si="980">RANDBETWEEN(0,200)</f>
        <v>88</v>
      </c>
      <c r="I8963">
        <f t="shared" ref="I8963:I9026" ca="1" si="981">RANDBETWEEN(0,20)</f>
        <v>1</v>
      </c>
      <c r="J8963">
        <f t="shared" ref="J8963:J9026" ca="1" si="982">RANDBETWEEN(0,200)</f>
        <v>98</v>
      </c>
      <c r="K8963">
        <f t="shared" ref="K8963:K9026" ca="1" si="983">IF(2*H8963+5*I8963&lt;=100,1,0)</f>
        <v>0</v>
      </c>
      <c r="L8963">
        <f t="shared" ref="L8963:L9026" ca="1" si="984">IF(I8963-J8963&gt;=10,1,0)</f>
        <v>0</v>
      </c>
      <c r="M8963">
        <f t="shared" ref="M8963:M9026" ca="1" si="985">IF(H8963+I8963^2+J8963&lt;=200,1,0)</f>
        <v>1</v>
      </c>
      <c r="N8963" t="str">
        <f t="shared" ref="N8963:N9026" ca="1" si="986">IF(K8963*L8963*M8963=1,2*H8963^3+4*I8963+J8963,"X")</f>
        <v>X</v>
      </c>
    </row>
    <row r="8964" spans="7:14" x14ac:dyDescent="0.3">
      <c r="G8964">
        <v>8963</v>
      </c>
      <c r="H8964">
        <f t="shared" ca="1" si="980"/>
        <v>159</v>
      </c>
      <c r="I8964">
        <f t="shared" ca="1" si="981"/>
        <v>18</v>
      </c>
      <c r="J8964">
        <f t="shared" ca="1" si="982"/>
        <v>71</v>
      </c>
      <c r="K8964">
        <f t="shared" ca="1" si="983"/>
        <v>0</v>
      </c>
      <c r="L8964">
        <f t="shared" ca="1" si="984"/>
        <v>0</v>
      </c>
      <c r="M8964">
        <f t="shared" ca="1" si="985"/>
        <v>0</v>
      </c>
      <c r="N8964" t="str">
        <f t="shared" ca="1" si="986"/>
        <v>X</v>
      </c>
    </row>
    <row r="8965" spans="7:14" x14ac:dyDescent="0.3">
      <c r="G8965">
        <v>8964</v>
      </c>
      <c r="H8965">
        <f t="shared" ca="1" si="980"/>
        <v>95</v>
      </c>
      <c r="I8965">
        <f t="shared" ca="1" si="981"/>
        <v>4</v>
      </c>
      <c r="J8965">
        <f t="shared" ca="1" si="982"/>
        <v>92</v>
      </c>
      <c r="K8965">
        <f t="shared" ca="1" si="983"/>
        <v>0</v>
      </c>
      <c r="L8965">
        <f t="shared" ca="1" si="984"/>
        <v>0</v>
      </c>
      <c r="M8965">
        <f t="shared" ca="1" si="985"/>
        <v>0</v>
      </c>
      <c r="N8965" t="str">
        <f t="shared" ca="1" si="986"/>
        <v>X</v>
      </c>
    </row>
    <row r="8966" spans="7:14" x14ac:dyDescent="0.3">
      <c r="G8966">
        <v>8965</v>
      </c>
      <c r="H8966">
        <f t="shared" ca="1" si="980"/>
        <v>5</v>
      </c>
      <c r="I8966">
        <f t="shared" ca="1" si="981"/>
        <v>20</v>
      </c>
      <c r="J8966">
        <f t="shared" ca="1" si="982"/>
        <v>95</v>
      </c>
      <c r="K8966">
        <f t="shared" ca="1" si="983"/>
        <v>0</v>
      </c>
      <c r="L8966">
        <f t="shared" ca="1" si="984"/>
        <v>0</v>
      </c>
      <c r="M8966">
        <f t="shared" ca="1" si="985"/>
        <v>0</v>
      </c>
      <c r="N8966" t="str">
        <f t="shared" ca="1" si="986"/>
        <v>X</v>
      </c>
    </row>
    <row r="8967" spans="7:14" x14ac:dyDescent="0.3">
      <c r="G8967">
        <v>8966</v>
      </c>
      <c r="H8967">
        <f t="shared" ca="1" si="980"/>
        <v>200</v>
      </c>
      <c r="I8967">
        <f t="shared" ca="1" si="981"/>
        <v>3</v>
      </c>
      <c r="J8967">
        <f t="shared" ca="1" si="982"/>
        <v>166</v>
      </c>
      <c r="K8967">
        <f t="shared" ca="1" si="983"/>
        <v>0</v>
      </c>
      <c r="L8967">
        <f t="shared" ca="1" si="984"/>
        <v>0</v>
      </c>
      <c r="M8967">
        <f t="shared" ca="1" si="985"/>
        <v>0</v>
      </c>
      <c r="N8967" t="str">
        <f t="shared" ca="1" si="986"/>
        <v>X</v>
      </c>
    </row>
    <row r="8968" spans="7:14" x14ac:dyDescent="0.3">
      <c r="G8968">
        <v>8967</v>
      </c>
      <c r="H8968">
        <f t="shared" ca="1" si="980"/>
        <v>116</v>
      </c>
      <c r="I8968">
        <f t="shared" ca="1" si="981"/>
        <v>12</v>
      </c>
      <c r="J8968">
        <f t="shared" ca="1" si="982"/>
        <v>133</v>
      </c>
      <c r="K8968">
        <f t="shared" ca="1" si="983"/>
        <v>0</v>
      </c>
      <c r="L8968">
        <f t="shared" ca="1" si="984"/>
        <v>0</v>
      </c>
      <c r="M8968">
        <f t="shared" ca="1" si="985"/>
        <v>0</v>
      </c>
      <c r="N8968" t="str">
        <f t="shared" ca="1" si="986"/>
        <v>X</v>
      </c>
    </row>
    <row r="8969" spans="7:14" x14ac:dyDescent="0.3">
      <c r="G8969">
        <v>8968</v>
      </c>
      <c r="H8969">
        <f t="shared" ca="1" si="980"/>
        <v>116</v>
      </c>
      <c r="I8969">
        <f t="shared" ca="1" si="981"/>
        <v>4</v>
      </c>
      <c r="J8969">
        <f t="shared" ca="1" si="982"/>
        <v>22</v>
      </c>
      <c r="K8969">
        <f t="shared" ca="1" si="983"/>
        <v>0</v>
      </c>
      <c r="L8969">
        <f t="shared" ca="1" si="984"/>
        <v>0</v>
      </c>
      <c r="M8969">
        <f t="shared" ca="1" si="985"/>
        <v>1</v>
      </c>
      <c r="N8969" t="str">
        <f t="shared" ca="1" si="986"/>
        <v>X</v>
      </c>
    </row>
    <row r="8970" spans="7:14" x14ac:dyDescent="0.3">
      <c r="G8970">
        <v>8969</v>
      </c>
      <c r="H8970">
        <f t="shared" ca="1" si="980"/>
        <v>48</v>
      </c>
      <c r="I8970">
        <f t="shared" ca="1" si="981"/>
        <v>3</v>
      </c>
      <c r="J8970">
        <f t="shared" ca="1" si="982"/>
        <v>144</v>
      </c>
      <c r="K8970">
        <f t="shared" ca="1" si="983"/>
        <v>0</v>
      </c>
      <c r="L8970">
        <f t="shared" ca="1" si="984"/>
        <v>0</v>
      </c>
      <c r="M8970">
        <f t="shared" ca="1" si="985"/>
        <v>0</v>
      </c>
      <c r="N8970" t="str">
        <f t="shared" ca="1" si="986"/>
        <v>X</v>
      </c>
    </row>
    <row r="8971" spans="7:14" x14ac:dyDescent="0.3">
      <c r="G8971">
        <v>8970</v>
      </c>
      <c r="H8971">
        <f t="shared" ca="1" si="980"/>
        <v>21</v>
      </c>
      <c r="I8971">
        <f t="shared" ca="1" si="981"/>
        <v>6</v>
      </c>
      <c r="J8971">
        <f t="shared" ca="1" si="982"/>
        <v>116</v>
      </c>
      <c r="K8971">
        <f t="shared" ca="1" si="983"/>
        <v>1</v>
      </c>
      <c r="L8971">
        <f t="shared" ca="1" si="984"/>
        <v>0</v>
      </c>
      <c r="M8971">
        <f t="shared" ca="1" si="985"/>
        <v>1</v>
      </c>
      <c r="N8971" t="str">
        <f t="shared" ca="1" si="986"/>
        <v>X</v>
      </c>
    </row>
    <row r="8972" spans="7:14" x14ac:dyDescent="0.3">
      <c r="G8972">
        <v>8971</v>
      </c>
      <c r="H8972">
        <f t="shared" ca="1" si="980"/>
        <v>26</v>
      </c>
      <c r="I8972">
        <f t="shared" ca="1" si="981"/>
        <v>2</v>
      </c>
      <c r="J8972">
        <f t="shared" ca="1" si="982"/>
        <v>40</v>
      </c>
      <c r="K8972">
        <f t="shared" ca="1" si="983"/>
        <v>1</v>
      </c>
      <c r="L8972">
        <f t="shared" ca="1" si="984"/>
        <v>0</v>
      </c>
      <c r="M8972">
        <f t="shared" ca="1" si="985"/>
        <v>1</v>
      </c>
      <c r="N8972" t="str">
        <f t="shared" ca="1" si="986"/>
        <v>X</v>
      </c>
    </row>
    <row r="8973" spans="7:14" x14ac:dyDescent="0.3">
      <c r="G8973">
        <v>8972</v>
      </c>
      <c r="H8973">
        <f t="shared" ca="1" si="980"/>
        <v>146</v>
      </c>
      <c r="I8973">
        <f t="shared" ca="1" si="981"/>
        <v>5</v>
      </c>
      <c r="J8973">
        <f t="shared" ca="1" si="982"/>
        <v>64</v>
      </c>
      <c r="K8973">
        <f t="shared" ca="1" si="983"/>
        <v>0</v>
      </c>
      <c r="L8973">
        <f t="shared" ca="1" si="984"/>
        <v>0</v>
      </c>
      <c r="M8973">
        <f t="shared" ca="1" si="985"/>
        <v>0</v>
      </c>
      <c r="N8973" t="str">
        <f t="shared" ca="1" si="986"/>
        <v>X</v>
      </c>
    </row>
    <row r="8974" spans="7:14" x14ac:dyDescent="0.3">
      <c r="G8974">
        <v>8973</v>
      </c>
      <c r="H8974">
        <f t="shared" ca="1" si="980"/>
        <v>31</v>
      </c>
      <c r="I8974">
        <f t="shared" ca="1" si="981"/>
        <v>3</v>
      </c>
      <c r="J8974">
        <f t="shared" ca="1" si="982"/>
        <v>21</v>
      </c>
      <c r="K8974">
        <f t="shared" ca="1" si="983"/>
        <v>1</v>
      </c>
      <c r="L8974">
        <f t="shared" ca="1" si="984"/>
        <v>0</v>
      </c>
      <c r="M8974">
        <f t="shared" ca="1" si="985"/>
        <v>1</v>
      </c>
      <c r="N8974" t="str">
        <f t="shared" ca="1" si="986"/>
        <v>X</v>
      </c>
    </row>
    <row r="8975" spans="7:14" x14ac:dyDescent="0.3">
      <c r="G8975">
        <v>8974</v>
      </c>
      <c r="H8975">
        <f t="shared" ca="1" si="980"/>
        <v>196</v>
      </c>
      <c r="I8975">
        <f t="shared" ca="1" si="981"/>
        <v>6</v>
      </c>
      <c r="J8975">
        <f t="shared" ca="1" si="982"/>
        <v>156</v>
      </c>
      <c r="K8975">
        <f t="shared" ca="1" si="983"/>
        <v>0</v>
      </c>
      <c r="L8975">
        <f t="shared" ca="1" si="984"/>
        <v>0</v>
      </c>
      <c r="M8975">
        <f t="shared" ca="1" si="985"/>
        <v>0</v>
      </c>
      <c r="N8975" t="str">
        <f t="shared" ca="1" si="986"/>
        <v>X</v>
      </c>
    </row>
    <row r="8976" spans="7:14" x14ac:dyDescent="0.3">
      <c r="G8976">
        <v>8975</v>
      </c>
      <c r="H8976">
        <f t="shared" ca="1" si="980"/>
        <v>9</v>
      </c>
      <c r="I8976">
        <f t="shared" ca="1" si="981"/>
        <v>15</v>
      </c>
      <c r="J8976">
        <f t="shared" ca="1" si="982"/>
        <v>129</v>
      </c>
      <c r="K8976">
        <f t="shared" ca="1" si="983"/>
        <v>1</v>
      </c>
      <c r="L8976">
        <f t="shared" ca="1" si="984"/>
        <v>0</v>
      </c>
      <c r="M8976">
        <f t="shared" ca="1" si="985"/>
        <v>0</v>
      </c>
      <c r="N8976" t="str">
        <f t="shared" ca="1" si="986"/>
        <v>X</v>
      </c>
    </row>
    <row r="8977" spans="7:14" x14ac:dyDescent="0.3">
      <c r="G8977">
        <v>8976</v>
      </c>
      <c r="H8977">
        <f t="shared" ca="1" si="980"/>
        <v>123</v>
      </c>
      <c r="I8977">
        <f t="shared" ca="1" si="981"/>
        <v>9</v>
      </c>
      <c r="J8977">
        <f t="shared" ca="1" si="982"/>
        <v>27</v>
      </c>
      <c r="K8977">
        <f t="shared" ca="1" si="983"/>
        <v>0</v>
      </c>
      <c r="L8977">
        <f t="shared" ca="1" si="984"/>
        <v>0</v>
      </c>
      <c r="M8977">
        <f t="shared" ca="1" si="985"/>
        <v>0</v>
      </c>
      <c r="N8977" t="str">
        <f t="shared" ca="1" si="986"/>
        <v>X</v>
      </c>
    </row>
    <row r="8978" spans="7:14" x14ac:dyDescent="0.3">
      <c r="G8978">
        <v>8977</v>
      </c>
      <c r="H8978">
        <f t="shared" ca="1" si="980"/>
        <v>29</v>
      </c>
      <c r="I8978">
        <f t="shared" ca="1" si="981"/>
        <v>20</v>
      </c>
      <c r="J8978">
        <f t="shared" ca="1" si="982"/>
        <v>103</v>
      </c>
      <c r="K8978">
        <f t="shared" ca="1" si="983"/>
        <v>0</v>
      </c>
      <c r="L8978">
        <f t="shared" ca="1" si="984"/>
        <v>0</v>
      </c>
      <c r="M8978">
        <f t="shared" ca="1" si="985"/>
        <v>0</v>
      </c>
      <c r="N8978" t="str">
        <f t="shared" ca="1" si="986"/>
        <v>X</v>
      </c>
    </row>
    <row r="8979" spans="7:14" x14ac:dyDescent="0.3">
      <c r="G8979">
        <v>8978</v>
      </c>
      <c r="H8979">
        <f t="shared" ca="1" si="980"/>
        <v>137</v>
      </c>
      <c r="I8979">
        <f t="shared" ca="1" si="981"/>
        <v>8</v>
      </c>
      <c r="J8979">
        <f t="shared" ca="1" si="982"/>
        <v>34</v>
      </c>
      <c r="K8979">
        <f t="shared" ca="1" si="983"/>
        <v>0</v>
      </c>
      <c r="L8979">
        <f t="shared" ca="1" si="984"/>
        <v>0</v>
      </c>
      <c r="M8979">
        <f t="shared" ca="1" si="985"/>
        <v>0</v>
      </c>
      <c r="N8979" t="str">
        <f t="shared" ca="1" si="986"/>
        <v>X</v>
      </c>
    </row>
    <row r="8980" spans="7:14" x14ac:dyDescent="0.3">
      <c r="G8980">
        <v>8979</v>
      </c>
      <c r="H8980">
        <f t="shared" ca="1" si="980"/>
        <v>147</v>
      </c>
      <c r="I8980">
        <f t="shared" ca="1" si="981"/>
        <v>7</v>
      </c>
      <c r="J8980">
        <f t="shared" ca="1" si="982"/>
        <v>79</v>
      </c>
      <c r="K8980">
        <f t="shared" ca="1" si="983"/>
        <v>0</v>
      </c>
      <c r="L8980">
        <f t="shared" ca="1" si="984"/>
        <v>0</v>
      </c>
      <c r="M8980">
        <f t="shared" ca="1" si="985"/>
        <v>0</v>
      </c>
      <c r="N8980" t="str">
        <f t="shared" ca="1" si="986"/>
        <v>X</v>
      </c>
    </row>
    <row r="8981" spans="7:14" x14ac:dyDescent="0.3">
      <c r="G8981">
        <v>8980</v>
      </c>
      <c r="H8981">
        <f t="shared" ca="1" si="980"/>
        <v>38</v>
      </c>
      <c r="I8981">
        <f t="shared" ca="1" si="981"/>
        <v>10</v>
      </c>
      <c r="J8981">
        <f t="shared" ca="1" si="982"/>
        <v>111</v>
      </c>
      <c r="K8981">
        <f t="shared" ca="1" si="983"/>
        <v>0</v>
      </c>
      <c r="L8981">
        <f t="shared" ca="1" si="984"/>
        <v>0</v>
      </c>
      <c r="M8981">
        <f t="shared" ca="1" si="985"/>
        <v>0</v>
      </c>
      <c r="N8981" t="str">
        <f t="shared" ca="1" si="986"/>
        <v>X</v>
      </c>
    </row>
    <row r="8982" spans="7:14" x14ac:dyDescent="0.3">
      <c r="G8982">
        <v>8981</v>
      </c>
      <c r="H8982">
        <f t="shared" ca="1" si="980"/>
        <v>144</v>
      </c>
      <c r="I8982">
        <f t="shared" ca="1" si="981"/>
        <v>0</v>
      </c>
      <c r="J8982">
        <f t="shared" ca="1" si="982"/>
        <v>13</v>
      </c>
      <c r="K8982">
        <f t="shared" ca="1" si="983"/>
        <v>0</v>
      </c>
      <c r="L8982">
        <f t="shared" ca="1" si="984"/>
        <v>0</v>
      </c>
      <c r="M8982">
        <f t="shared" ca="1" si="985"/>
        <v>1</v>
      </c>
      <c r="N8982" t="str">
        <f t="shared" ca="1" si="986"/>
        <v>X</v>
      </c>
    </row>
    <row r="8983" spans="7:14" x14ac:dyDescent="0.3">
      <c r="G8983">
        <v>8982</v>
      </c>
      <c r="H8983">
        <f t="shared" ca="1" si="980"/>
        <v>185</v>
      </c>
      <c r="I8983">
        <f t="shared" ca="1" si="981"/>
        <v>20</v>
      </c>
      <c r="J8983">
        <f t="shared" ca="1" si="982"/>
        <v>28</v>
      </c>
      <c r="K8983">
        <f t="shared" ca="1" si="983"/>
        <v>0</v>
      </c>
      <c r="L8983">
        <f t="shared" ca="1" si="984"/>
        <v>0</v>
      </c>
      <c r="M8983">
        <f t="shared" ca="1" si="985"/>
        <v>0</v>
      </c>
      <c r="N8983" t="str">
        <f t="shared" ca="1" si="986"/>
        <v>X</v>
      </c>
    </row>
    <row r="8984" spans="7:14" x14ac:dyDescent="0.3">
      <c r="G8984">
        <v>8983</v>
      </c>
      <c r="H8984">
        <f t="shared" ca="1" si="980"/>
        <v>13</v>
      </c>
      <c r="I8984">
        <f t="shared" ca="1" si="981"/>
        <v>14</v>
      </c>
      <c r="J8984">
        <f t="shared" ca="1" si="982"/>
        <v>29</v>
      </c>
      <c r="K8984">
        <f t="shared" ca="1" si="983"/>
        <v>1</v>
      </c>
      <c r="L8984">
        <f t="shared" ca="1" si="984"/>
        <v>0</v>
      </c>
      <c r="M8984">
        <f t="shared" ca="1" si="985"/>
        <v>0</v>
      </c>
      <c r="N8984" t="str">
        <f t="shared" ca="1" si="986"/>
        <v>X</v>
      </c>
    </row>
    <row r="8985" spans="7:14" x14ac:dyDescent="0.3">
      <c r="G8985">
        <v>8984</v>
      </c>
      <c r="H8985">
        <f t="shared" ca="1" si="980"/>
        <v>95</v>
      </c>
      <c r="I8985">
        <f t="shared" ca="1" si="981"/>
        <v>10</v>
      </c>
      <c r="J8985">
        <f t="shared" ca="1" si="982"/>
        <v>154</v>
      </c>
      <c r="K8985">
        <f t="shared" ca="1" si="983"/>
        <v>0</v>
      </c>
      <c r="L8985">
        <f t="shared" ca="1" si="984"/>
        <v>0</v>
      </c>
      <c r="M8985">
        <f t="shared" ca="1" si="985"/>
        <v>0</v>
      </c>
      <c r="N8985" t="str">
        <f t="shared" ca="1" si="986"/>
        <v>X</v>
      </c>
    </row>
    <row r="8986" spans="7:14" x14ac:dyDescent="0.3">
      <c r="G8986">
        <v>8985</v>
      </c>
      <c r="H8986">
        <f t="shared" ca="1" si="980"/>
        <v>154</v>
      </c>
      <c r="I8986">
        <f t="shared" ca="1" si="981"/>
        <v>4</v>
      </c>
      <c r="J8986">
        <f t="shared" ca="1" si="982"/>
        <v>182</v>
      </c>
      <c r="K8986">
        <f t="shared" ca="1" si="983"/>
        <v>0</v>
      </c>
      <c r="L8986">
        <f t="shared" ca="1" si="984"/>
        <v>0</v>
      </c>
      <c r="M8986">
        <f t="shared" ca="1" si="985"/>
        <v>0</v>
      </c>
      <c r="N8986" t="str">
        <f t="shared" ca="1" si="986"/>
        <v>X</v>
      </c>
    </row>
    <row r="8987" spans="7:14" x14ac:dyDescent="0.3">
      <c r="G8987">
        <v>8986</v>
      </c>
      <c r="H8987">
        <f t="shared" ca="1" si="980"/>
        <v>111</v>
      </c>
      <c r="I8987">
        <f t="shared" ca="1" si="981"/>
        <v>15</v>
      </c>
      <c r="J8987">
        <f t="shared" ca="1" si="982"/>
        <v>141</v>
      </c>
      <c r="K8987">
        <f t="shared" ca="1" si="983"/>
        <v>0</v>
      </c>
      <c r="L8987">
        <f t="shared" ca="1" si="984"/>
        <v>0</v>
      </c>
      <c r="M8987">
        <f t="shared" ca="1" si="985"/>
        <v>0</v>
      </c>
      <c r="N8987" t="str">
        <f t="shared" ca="1" si="986"/>
        <v>X</v>
      </c>
    </row>
    <row r="8988" spans="7:14" x14ac:dyDescent="0.3">
      <c r="G8988">
        <v>8987</v>
      </c>
      <c r="H8988">
        <f t="shared" ca="1" si="980"/>
        <v>39</v>
      </c>
      <c r="I8988">
        <f t="shared" ca="1" si="981"/>
        <v>11</v>
      </c>
      <c r="J8988">
        <f t="shared" ca="1" si="982"/>
        <v>64</v>
      </c>
      <c r="K8988">
        <f t="shared" ca="1" si="983"/>
        <v>0</v>
      </c>
      <c r="L8988">
        <f t="shared" ca="1" si="984"/>
        <v>0</v>
      </c>
      <c r="M8988">
        <f t="shared" ca="1" si="985"/>
        <v>0</v>
      </c>
      <c r="N8988" t="str">
        <f t="shared" ca="1" si="986"/>
        <v>X</v>
      </c>
    </row>
    <row r="8989" spans="7:14" x14ac:dyDescent="0.3">
      <c r="G8989">
        <v>8988</v>
      </c>
      <c r="H8989">
        <f t="shared" ca="1" si="980"/>
        <v>22</v>
      </c>
      <c r="I8989">
        <f t="shared" ca="1" si="981"/>
        <v>6</v>
      </c>
      <c r="J8989">
        <f t="shared" ca="1" si="982"/>
        <v>196</v>
      </c>
      <c r="K8989">
        <f t="shared" ca="1" si="983"/>
        <v>1</v>
      </c>
      <c r="L8989">
        <f t="shared" ca="1" si="984"/>
        <v>0</v>
      </c>
      <c r="M8989">
        <f t="shared" ca="1" si="985"/>
        <v>0</v>
      </c>
      <c r="N8989" t="str">
        <f t="shared" ca="1" si="986"/>
        <v>X</v>
      </c>
    </row>
    <row r="8990" spans="7:14" x14ac:dyDescent="0.3">
      <c r="G8990">
        <v>8989</v>
      </c>
      <c r="H8990">
        <f t="shared" ca="1" si="980"/>
        <v>190</v>
      </c>
      <c r="I8990">
        <f t="shared" ca="1" si="981"/>
        <v>12</v>
      </c>
      <c r="J8990">
        <f t="shared" ca="1" si="982"/>
        <v>147</v>
      </c>
      <c r="K8990">
        <f t="shared" ca="1" si="983"/>
        <v>0</v>
      </c>
      <c r="L8990">
        <f t="shared" ca="1" si="984"/>
        <v>0</v>
      </c>
      <c r="M8990">
        <f t="shared" ca="1" si="985"/>
        <v>0</v>
      </c>
      <c r="N8990" t="str">
        <f t="shared" ca="1" si="986"/>
        <v>X</v>
      </c>
    </row>
    <row r="8991" spans="7:14" x14ac:dyDescent="0.3">
      <c r="G8991">
        <v>8990</v>
      </c>
      <c r="H8991">
        <f t="shared" ca="1" si="980"/>
        <v>12</v>
      </c>
      <c r="I8991">
        <f t="shared" ca="1" si="981"/>
        <v>6</v>
      </c>
      <c r="J8991">
        <f t="shared" ca="1" si="982"/>
        <v>84</v>
      </c>
      <c r="K8991">
        <f t="shared" ca="1" si="983"/>
        <v>1</v>
      </c>
      <c r="L8991">
        <f t="shared" ca="1" si="984"/>
        <v>0</v>
      </c>
      <c r="M8991">
        <f t="shared" ca="1" si="985"/>
        <v>1</v>
      </c>
      <c r="N8991" t="str">
        <f t="shared" ca="1" si="986"/>
        <v>X</v>
      </c>
    </row>
    <row r="8992" spans="7:14" x14ac:dyDescent="0.3">
      <c r="G8992">
        <v>8991</v>
      </c>
      <c r="H8992">
        <f t="shared" ca="1" si="980"/>
        <v>91</v>
      </c>
      <c r="I8992">
        <f t="shared" ca="1" si="981"/>
        <v>17</v>
      </c>
      <c r="J8992">
        <f t="shared" ca="1" si="982"/>
        <v>30</v>
      </c>
      <c r="K8992">
        <f t="shared" ca="1" si="983"/>
        <v>0</v>
      </c>
      <c r="L8992">
        <f t="shared" ca="1" si="984"/>
        <v>0</v>
      </c>
      <c r="M8992">
        <f t="shared" ca="1" si="985"/>
        <v>0</v>
      </c>
      <c r="N8992" t="str">
        <f t="shared" ca="1" si="986"/>
        <v>X</v>
      </c>
    </row>
    <row r="8993" spans="7:14" x14ac:dyDescent="0.3">
      <c r="G8993">
        <v>8992</v>
      </c>
      <c r="H8993">
        <f t="shared" ca="1" si="980"/>
        <v>2</v>
      </c>
      <c r="I8993">
        <f t="shared" ca="1" si="981"/>
        <v>3</v>
      </c>
      <c r="J8993">
        <f t="shared" ca="1" si="982"/>
        <v>83</v>
      </c>
      <c r="K8993">
        <f t="shared" ca="1" si="983"/>
        <v>1</v>
      </c>
      <c r="L8993">
        <f t="shared" ca="1" si="984"/>
        <v>0</v>
      </c>
      <c r="M8993">
        <f t="shared" ca="1" si="985"/>
        <v>1</v>
      </c>
      <c r="N8993" t="str">
        <f t="shared" ca="1" si="986"/>
        <v>X</v>
      </c>
    </row>
    <row r="8994" spans="7:14" x14ac:dyDescent="0.3">
      <c r="G8994">
        <v>8993</v>
      </c>
      <c r="H8994">
        <f t="shared" ca="1" si="980"/>
        <v>112</v>
      </c>
      <c r="I8994">
        <f t="shared" ca="1" si="981"/>
        <v>14</v>
      </c>
      <c r="J8994">
        <f t="shared" ca="1" si="982"/>
        <v>0</v>
      </c>
      <c r="K8994">
        <f t="shared" ca="1" si="983"/>
        <v>0</v>
      </c>
      <c r="L8994">
        <f t="shared" ca="1" si="984"/>
        <v>1</v>
      </c>
      <c r="M8994">
        <f t="shared" ca="1" si="985"/>
        <v>0</v>
      </c>
      <c r="N8994" t="str">
        <f t="shared" ca="1" si="986"/>
        <v>X</v>
      </c>
    </row>
    <row r="8995" spans="7:14" x14ac:dyDescent="0.3">
      <c r="G8995">
        <v>8994</v>
      </c>
      <c r="H8995">
        <f t="shared" ca="1" si="980"/>
        <v>92</v>
      </c>
      <c r="I8995">
        <f t="shared" ca="1" si="981"/>
        <v>20</v>
      </c>
      <c r="J8995">
        <f t="shared" ca="1" si="982"/>
        <v>86</v>
      </c>
      <c r="K8995">
        <f t="shared" ca="1" si="983"/>
        <v>0</v>
      </c>
      <c r="L8995">
        <f t="shared" ca="1" si="984"/>
        <v>0</v>
      </c>
      <c r="M8995">
        <f t="shared" ca="1" si="985"/>
        <v>0</v>
      </c>
      <c r="N8995" t="str">
        <f t="shared" ca="1" si="986"/>
        <v>X</v>
      </c>
    </row>
    <row r="8996" spans="7:14" x14ac:dyDescent="0.3">
      <c r="G8996">
        <v>8995</v>
      </c>
      <c r="H8996">
        <f t="shared" ca="1" si="980"/>
        <v>1</v>
      </c>
      <c r="I8996">
        <f t="shared" ca="1" si="981"/>
        <v>17</v>
      </c>
      <c r="J8996">
        <f t="shared" ca="1" si="982"/>
        <v>191</v>
      </c>
      <c r="K8996">
        <f t="shared" ca="1" si="983"/>
        <v>1</v>
      </c>
      <c r="L8996">
        <f t="shared" ca="1" si="984"/>
        <v>0</v>
      </c>
      <c r="M8996">
        <f t="shared" ca="1" si="985"/>
        <v>0</v>
      </c>
      <c r="N8996" t="str">
        <f t="shared" ca="1" si="986"/>
        <v>X</v>
      </c>
    </row>
    <row r="8997" spans="7:14" x14ac:dyDescent="0.3">
      <c r="G8997">
        <v>8996</v>
      </c>
      <c r="H8997">
        <f t="shared" ca="1" si="980"/>
        <v>152</v>
      </c>
      <c r="I8997">
        <f t="shared" ca="1" si="981"/>
        <v>12</v>
      </c>
      <c r="J8997">
        <f t="shared" ca="1" si="982"/>
        <v>97</v>
      </c>
      <c r="K8997">
        <f t="shared" ca="1" si="983"/>
        <v>0</v>
      </c>
      <c r="L8997">
        <f t="shared" ca="1" si="984"/>
        <v>0</v>
      </c>
      <c r="M8997">
        <f t="shared" ca="1" si="985"/>
        <v>0</v>
      </c>
      <c r="N8997" t="str">
        <f t="shared" ca="1" si="986"/>
        <v>X</v>
      </c>
    </row>
    <row r="8998" spans="7:14" x14ac:dyDescent="0.3">
      <c r="G8998">
        <v>8997</v>
      </c>
      <c r="H8998">
        <f t="shared" ca="1" si="980"/>
        <v>164</v>
      </c>
      <c r="I8998">
        <f t="shared" ca="1" si="981"/>
        <v>15</v>
      </c>
      <c r="J8998">
        <f t="shared" ca="1" si="982"/>
        <v>152</v>
      </c>
      <c r="K8998">
        <f t="shared" ca="1" si="983"/>
        <v>0</v>
      </c>
      <c r="L8998">
        <f t="shared" ca="1" si="984"/>
        <v>0</v>
      </c>
      <c r="M8998">
        <f t="shared" ca="1" si="985"/>
        <v>0</v>
      </c>
      <c r="N8998" t="str">
        <f t="shared" ca="1" si="986"/>
        <v>X</v>
      </c>
    </row>
    <row r="8999" spans="7:14" x14ac:dyDescent="0.3">
      <c r="G8999">
        <v>8998</v>
      </c>
      <c r="H8999">
        <f t="shared" ca="1" si="980"/>
        <v>69</v>
      </c>
      <c r="I8999">
        <f t="shared" ca="1" si="981"/>
        <v>14</v>
      </c>
      <c r="J8999">
        <f t="shared" ca="1" si="982"/>
        <v>174</v>
      </c>
      <c r="K8999">
        <f t="shared" ca="1" si="983"/>
        <v>0</v>
      </c>
      <c r="L8999">
        <f t="shared" ca="1" si="984"/>
        <v>0</v>
      </c>
      <c r="M8999">
        <f t="shared" ca="1" si="985"/>
        <v>0</v>
      </c>
      <c r="N8999" t="str">
        <f t="shared" ca="1" si="986"/>
        <v>X</v>
      </c>
    </row>
    <row r="9000" spans="7:14" x14ac:dyDescent="0.3">
      <c r="G9000">
        <v>8999</v>
      </c>
      <c r="H9000">
        <f t="shared" ca="1" si="980"/>
        <v>199</v>
      </c>
      <c r="I9000">
        <f t="shared" ca="1" si="981"/>
        <v>4</v>
      </c>
      <c r="J9000">
        <f t="shared" ca="1" si="982"/>
        <v>55</v>
      </c>
      <c r="K9000">
        <f t="shared" ca="1" si="983"/>
        <v>0</v>
      </c>
      <c r="L9000">
        <f t="shared" ca="1" si="984"/>
        <v>0</v>
      </c>
      <c r="M9000">
        <f t="shared" ca="1" si="985"/>
        <v>0</v>
      </c>
      <c r="N9000" t="str">
        <f t="shared" ca="1" si="986"/>
        <v>X</v>
      </c>
    </row>
    <row r="9001" spans="7:14" x14ac:dyDescent="0.3">
      <c r="G9001">
        <v>9000</v>
      </c>
      <c r="H9001">
        <f t="shared" ca="1" si="980"/>
        <v>123</v>
      </c>
      <c r="I9001">
        <f t="shared" ca="1" si="981"/>
        <v>14</v>
      </c>
      <c r="J9001">
        <f t="shared" ca="1" si="982"/>
        <v>17</v>
      </c>
      <c r="K9001">
        <f t="shared" ca="1" si="983"/>
        <v>0</v>
      </c>
      <c r="L9001">
        <f t="shared" ca="1" si="984"/>
        <v>0</v>
      </c>
      <c r="M9001">
        <f t="shared" ca="1" si="985"/>
        <v>0</v>
      </c>
      <c r="N9001" t="str">
        <f t="shared" ca="1" si="986"/>
        <v>X</v>
      </c>
    </row>
    <row r="9002" spans="7:14" x14ac:dyDescent="0.3">
      <c r="G9002">
        <v>9001</v>
      </c>
      <c r="H9002">
        <f t="shared" ca="1" si="980"/>
        <v>47</v>
      </c>
      <c r="I9002">
        <f t="shared" ca="1" si="981"/>
        <v>2</v>
      </c>
      <c r="J9002">
        <f t="shared" ca="1" si="982"/>
        <v>90</v>
      </c>
      <c r="K9002">
        <f t="shared" ca="1" si="983"/>
        <v>0</v>
      </c>
      <c r="L9002">
        <f t="shared" ca="1" si="984"/>
        <v>0</v>
      </c>
      <c r="M9002">
        <f t="shared" ca="1" si="985"/>
        <v>1</v>
      </c>
      <c r="N9002" t="str">
        <f t="shared" ca="1" si="986"/>
        <v>X</v>
      </c>
    </row>
    <row r="9003" spans="7:14" x14ac:dyDescent="0.3">
      <c r="G9003">
        <v>9002</v>
      </c>
      <c r="H9003">
        <f t="shared" ca="1" si="980"/>
        <v>180</v>
      </c>
      <c r="I9003">
        <f t="shared" ca="1" si="981"/>
        <v>10</v>
      </c>
      <c r="J9003">
        <f t="shared" ca="1" si="982"/>
        <v>104</v>
      </c>
      <c r="K9003">
        <f t="shared" ca="1" si="983"/>
        <v>0</v>
      </c>
      <c r="L9003">
        <f t="shared" ca="1" si="984"/>
        <v>0</v>
      </c>
      <c r="M9003">
        <f t="shared" ca="1" si="985"/>
        <v>0</v>
      </c>
      <c r="N9003" t="str">
        <f t="shared" ca="1" si="986"/>
        <v>X</v>
      </c>
    </row>
    <row r="9004" spans="7:14" x14ac:dyDescent="0.3">
      <c r="G9004">
        <v>9003</v>
      </c>
      <c r="H9004">
        <f t="shared" ca="1" si="980"/>
        <v>33</v>
      </c>
      <c r="I9004">
        <f t="shared" ca="1" si="981"/>
        <v>1</v>
      </c>
      <c r="J9004">
        <f t="shared" ca="1" si="982"/>
        <v>155</v>
      </c>
      <c r="K9004">
        <f t="shared" ca="1" si="983"/>
        <v>1</v>
      </c>
      <c r="L9004">
        <f t="shared" ca="1" si="984"/>
        <v>0</v>
      </c>
      <c r="M9004">
        <f t="shared" ca="1" si="985"/>
        <v>1</v>
      </c>
      <c r="N9004" t="str">
        <f t="shared" ca="1" si="986"/>
        <v>X</v>
      </c>
    </row>
    <row r="9005" spans="7:14" x14ac:dyDescent="0.3">
      <c r="G9005">
        <v>9004</v>
      </c>
      <c r="H9005">
        <f t="shared" ca="1" si="980"/>
        <v>17</v>
      </c>
      <c r="I9005">
        <f t="shared" ca="1" si="981"/>
        <v>1</v>
      </c>
      <c r="J9005">
        <f t="shared" ca="1" si="982"/>
        <v>83</v>
      </c>
      <c r="K9005">
        <f t="shared" ca="1" si="983"/>
        <v>1</v>
      </c>
      <c r="L9005">
        <f t="shared" ca="1" si="984"/>
        <v>0</v>
      </c>
      <c r="M9005">
        <f t="shared" ca="1" si="985"/>
        <v>1</v>
      </c>
      <c r="N9005" t="str">
        <f t="shared" ca="1" si="986"/>
        <v>X</v>
      </c>
    </row>
    <row r="9006" spans="7:14" x14ac:dyDescent="0.3">
      <c r="G9006">
        <v>9005</v>
      </c>
      <c r="H9006">
        <f t="shared" ca="1" si="980"/>
        <v>90</v>
      </c>
      <c r="I9006">
        <f t="shared" ca="1" si="981"/>
        <v>20</v>
      </c>
      <c r="J9006">
        <f t="shared" ca="1" si="982"/>
        <v>100</v>
      </c>
      <c r="K9006">
        <f t="shared" ca="1" si="983"/>
        <v>0</v>
      </c>
      <c r="L9006">
        <f t="shared" ca="1" si="984"/>
        <v>0</v>
      </c>
      <c r="M9006">
        <f t="shared" ca="1" si="985"/>
        <v>0</v>
      </c>
      <c r="N9006" t="str">
        <f t="shared" ca="1" si="986"/>
        <v>X</v>
      </c>
    </row>
    <row r="9007" spans="7:14" x14ac:dyDescent="0.3">
      <c r="G9007">
        <v>9006</v>
      </c>
      <c r="H9007">
        <f t="shared" ca="1" si="980"/>
        <v>131</v>
      </c>
      <c r="I9007">
        <f t="shared" ca="1" si="981"/>
        <v>7</v>
      </c>
      <c r="J9007">
        <f t="shared" ca="1" si="982"/>
        <v>175</v>
      </c>
      <c r="K9007">
        <f t="shared" ca="1" si="983"/>
        <v>0</v>
      </c>
      <c r="L9007">
        <f t="shared" ca="1" si="984"/>
        <v>0</v>
      </c>
      <c r="M9007">
        <f t="shared" ca="1" si="985"/>
        <v>0</v>
      </c>
      <c r="N9007" t="str">
        <f t="shared" ca="1" si="986"/>
        <v>X</v>
      </c>
    </row>
    <row r="9008" spans="7:14" x14ac:dyDescent="0.3">
      <c r="G9008">
        <v>9007</v>
      </c>
      <c r="H9008">
        <f t="shared" ca="1" si="980"/>
        <v>134</v>
      </c>
      <c r="I9008">
        <f t="shared" ca="1" si="981"/>
        <v>8</v>
      </c>
      <c r="J9008">
        <f t="shared" ca="1" si="982"/>
        <v>145</v>
      </c>
      <c r="K9008">
        <f t="shared" ca="1" si="983"/>
        <v>0</v>
      </c>
      <c r="L9008">
        <f t="shared" ca="1" si="984"/>
        <v>0</v>
      </c>
      <c r="M9008">
        <f t="shared" ca="1" si="985"/>
        <v>0</v>
      </c>
      <c r="N9008" t="str">
        <f t="shared" ca="1" si="986"/>
        <v>X</v>
      </c>
    </row>
    <row r="9009" spans="7:14" x14ac:dyDescent="0.3">
      <c r="G9009">
        <v>9008</v>
      </c>
      <c r="H9009">
        <f t="shared" ca="1" si="980"/>
        <v>76</v>
      </c>
      <c r="I9009">
        <f t="shared" ca="1" si="981"/>
        <v>2</v>
      </c>
      <c r="J9009">
        <f t="shared" ca="1" si="982"/>
        <v>136</v>
      </c>
      <c r="K9009">
        <f t="shared" ca="1" si="983"/>
        <v>0</v>
      </c>
      <c r="L9009">
        <f t="shared" ca="1" si="984"/>
        <v>0</v>
      </c>
      <c r="M9009">
        <f t="shared" ca="1" si="985"/>
        <v>0</v>
      </c>
      <c r="N9009" t="str">
        <f t="shared" ca="1" si="986"/>
        <v>X</v>
      </c>
    </row>
    <row r="9010" spans="7:14" x14ac:dyDescent="0.3">
      <c r="G9010">
        <v>9009</v>
      </c>
      <c r="H9010">
        <f t="shared" ca="1" si="980"/>
        <v>164</v>
      </c>
      <c r="I9010">
        <f t="shared" ca="1" si="981"/>
        <v>16</v>
      </c>
      <c r="J9010">
        <f t="shared" ca="1" si="982"/>
        <v>200</v>
      </c>
      <c r="K9010">
        <f t="shared" ca="1" si="983"/>
        <v>0</v>
      </c>
      <c r="L9010">
        <f t="shared" ca="1" si="984"/>
        <v>0</v>
      </c>
      <c r="M9010">
        <f t="shared" ca="1" si="985"/>
        <v>0</v>
      </c>
      <c r="N9010" t="str">
        <f t="shared" ca="1" si="986"/>
        <v>X</v>
      </c>
    </row>
    <row r="9011" spans="7:14" x14ac:dyDescent="0.3">
      <c r="G9011">
        <v>9010</v>
      </c>
      <c r="H9011">
        <f t="shared" ca="1" si="980"/>
        <v>147</v>
      </c>
      <c r="I9011">
        <f t="shared" ca="1" si="981"/>
        <v>5</v>
      </c>
      <c r="J9011">
        <f t="shared" ca="1" si="982"/>
        <v>68</v>
      </c>
      <c r="K9011">
        <f t="shared" ca="1" si="983"/>
        <v>0</v>
      </c>
      <c r="L9011">
        <f t="shared" ca="1" si="984"/>
        <v>0</v>
      </c>
      <c r="M9011">
        <f t="shared" ca="1" si="985"/>
        <v>0</v>
      </c>
      <c r="N9011" t="str">
        <f t="shared" ca="1" si="986"/>
        <v>X</v>
      </c>
    </row>
    <row r="9012" spans="7:14" x14ac:dyDescent="0.3">
      <c r="G9012">
        <v>9011</v>
      </c>
      <c r="H9012">
        <f t="shared" ca="1" si="980"/>
        <v>152</v>
      </c>
      <c r="I9012">
        <f t="shared" ca="1" si="981"/>
        <v>6</v>
      </c>
      <c r="J9012">
        <f t="shared" ca="1" si="982"/>
        <v>179</v>
      </c>
      <c r="K9012">
        <f t="shared" ca="1" si="983"/>
        <v>0</v>
      </c>
      <c r="L9012">
        <f t="shared" ca="1" si="984"/>
        <v>0</v>
      </c>
      <c r="M9012">
        <f t="shared" ca="1" si="985"/>
        <v>0</v>
      </c>
      <c r="N9012" t="str">
        <f t="shared" ca="1" si="986"/>
        <v>X</v>
      </c>
    </row>
    <row r="9013" spans="7:14" x14ac:dyDescent="0.3">
      <c r="G9013">
        <v>9012</v>
      </c>
      <c r="H9013">
        <f t="shared" ca="1" si="980"/>
        <v>39</v>
      </c>
      <c r="I9013">
        <f t="shared" ca="1" si="981"/>
        <v>10</v>
      </c>
      <c r="J9013">
        <f t="shared" ca="1" si="982"/>
        <v>37</v>
      </c>
      <c r="K9013">
        <f t="shared" ca="1" si="983"/>
        <v>0</v>
      </c>
      <c r="L9013">
        <f t="shared" ca="1" si="984"/>
        <v>0</v>
      </c>
      <c r="M9013">
        <f t="shared" ca="1" si="985"/>
        <v>1</v>
      </c>
      <c r="N9013" t="str">
        <f t="shared" ca="1" si="986"/>
        <v>X</v>
      </c>
    </row>
    <row r="9014" spans="7:14" x14ac:dyDescent="0.3">
      <c r="G9014">
        <v>9013</v>
      </c>
      <c r="H9014">
        <f t="shared" ca="1" si="980"/>
        <v>98</v>
      </c>
      <c r="I9014">
        <f t="shared" ca="1" si="981"/>
        <v>19</v>
      </c>
      <c r="J9014">
        <f t="shared" ca="1" si="982"/>
        <v>114</v>
      </c>
      <c r="K9014">
        <f t="shared" ca="1" si="983"/>
        <v>0</v>
      </c>
      <c r="L9014">
        <f t="shared" ca="1" si="984"/>
        <v>0</v>
      </c>
      <c r="M9014">
        <f t="shared" ca="1" si="985"/>
        <v>0</v>
      </c>
      <c r="N9014" t="str">
        <f t="shared" ca="1" si="986"/>
        <v>X</v>
      </c>
    </row>
    <row r="9015" spans="7:14" x14ac:dyDescent="0.3">
      <c r="G9015">
        <v>9014</v>
      </c>
      <c r="H9015">
        <f t="shared" ca="1" si="980"/>
        <v>163</v>
      </c>
      <c r="I9015">
        <f t="shared" ca="1" si="981"/>
        <v>0</v>
      </c>
      <c r="J9015">
        <f t="shared" ca="1" si="982"/>
        <v>11</v>
      </c>
      <c r="K9015">
        <f t="shared" ca="1" si="983"/>
        <v>0</v>
      </c>
      <c r="L9015">
        <f t="shared" ca="1" si="984"/>
        <v>0</v>
      </c>
      <c r="M9015">
        <f t="shared" ca="1" si="985"/>
        <v>1</v>
      </c>
      <c r="N9015" t="str">
        <f t="shared" ca="1" si="986"/>
        <v>X</v>
      </c>
    </row>
    <row r="9016" spans="7:14" x14ac:dyDescent="0.3">
      <c r="G9016">
        <v>9015</v>
      </c>
      <c r="H9016">
        <f t="shared" ca="1" si="980"/>
        <v>190</v>
      </c>
      <c r="I9016">
        <f t="shared" ca="1" si="981"/>
        <v>6</v>
      </c>
      <c r="J9016">
        <f t="shared" ca="1" si="982"/>
        <v>15</v>
      </c>
      <c r="K9016">
        <f t="shared" ca="1" si="983"/>
        <v>0</v>
      </c>
      <c r="L9016">
        <f t="shared" ca="1" si="984"/>
        <v>0</v>
      </c>
      <c r="M9016">
        <f t="shared" ca="1" si="985"/>
        <v>0</v>
      </c>
      <c r="N9016" t="str">
        <f t="shared" ca="1" si="986"/>
        <v>X</v>
      </c>
    </row>
    <row r="9017" spans="7:14" x14ac:dyDescent="0.3">
      <c r="G9017">
        <v>9016</v>
      </c>
      <c r="H9017">
        <f t="shared" ca="1" si="980"/>
        <v>23</v>
      </c>
      <c r="I9017">
        <f t="shared" ca="1" si="981"/>
        <v>4</v>
      </c>
      <c r="J9017">
        <f t="shared" ca="1" si="982"/>
        <v>27</v>
      </c>
      <c r="K9017">
        <f t="shared" ca="1" si="983"/>
        <v>1</v>
      </c>
      <c r="L9017">
        <f t="shared" ca="1" si="984"/>
        <v>0</v>
      </c>
      <c r="M9017">
        <f t="shared" ca="1" si="985"/>
        <v>1</v>
      </c>
      <c r="N9017" t="str">
        <f t="shared" ca="1" si="986"/>
        <v>X</v>
      </c>
    </row>
    <row r="9018" spans="7:14" x14ac:dyDescent="0.3">
      <c r="G9018">
        <v>9017</v>
      </c>
      <c r="H9018">
        <f t="shared" ca="1" si="980"/>
        <v>70</v>
      </c>
      <c r="I9018">
        <f t="shared" ca="1" si="981"/>
        <v>9</v>
      </c>
      <c r="J9018">
        <f t="shared" ca="1" si="982"/>
        <v>123</v>
      </c>
      <c r="K9018">
        <f t="shared" ca="1" si="983"/>
        <v>0</v>
      </c>
      <c r="L9018">
        <f t="shared" ca="1" si="984"/>
        <v>0</v>
      </c>
      <c r="M9018">
        <f t="shared" ca="1" si="985"/>
        <v>0</v>
      </c>
      <c r="N9018" t="str">
        <f t="shared" ca="1" si="986"/>
        <v>X</v>
      </c>
    </row>
    <row r="9019" spans="7:14" x14ac:dyDescent="0.3">
      <c r="G9019">
        <v>9018</v>
      </c>
      <c r="H9019">
        <f t="shared" ca="1" si="980"/>
        <v>94</v>
      </c>
      <c r="I9019">
        <f t="shared" ca="1" si="981"/>
        <v>16</v>
      </c>
      <c r="J9019">
        <f t="shared" ca="1" si="982"/>
        <v>93</v>
      </c>
      <c r="K9019">
        <f t="shared" ca="1" si="983"/>
        <v>0</v>
      </c>
      <c r="L9019">
        <f t="shared" ca="1" si="984"/>
        <v>0</v>
      </c>
      <c r="M9019">
        <f t="shared" ca="1" si="985"/>
        <v>0</v>
      </c>
      <c r="N9019" t="str">
        <f t="shared" ca="1" si="986"/>
        <v>X</v>
      </c>
    </row>
    <row r="9020" spans="7:14" x14ac:dyDescent="0.3">
      <c r="G9020">
        <v>9019</v>
      </c>
      <c r="H9020">
        <f t="shared" ca="1" si="980"/>
        <v>19</v>
      </c>
      <c r="I9020">
        <f t="shared" ca="1" si="981"/>
        <v>11</v>
      </c>
      <c r="J9020">
        <f t="shared" ca="1" si="982"/>
        <v>148</v>
      </c>
      <c r="K9020">
        <f t="shared" ca="1" si="983"/>
        <v>1</v>
      </c>
      <c r="L9020">
        <f t="shared" ca="1" si="984"/>
        <v>0</v>
      </c>
      <c r="M9020">
        <f t="shared" ca="1" si="985"/>
        <v>0</v>
      </c>
      <c r="N9020" t="str">
        <f t="shared" ca="1" si="986"/>
        <v>X</v>
      </c>
    </row>
    <row r="9021" spans="7:14" x14ac:dyDescent="0.3">
      <c r="G9021">
        <v>9020</v>
      </c>
      <c r="H9021">
        <f t="shared" ca="1" si="980"/>
        <v>17</v>
      </c>
      <c r="I9021">
        <f t="shared" ca="1" si="981"/>
        <v>5</v>
      </c>
      <c r="J9021">
        <f t="shared" ca="1" si="982"/>
        <v>102</v>
      </c>
      <c r="K9021">
        <f t="shared" ca="1" si="983"/>
        <v>1</v>
      </c>
      <c r="L9021">
        <f t="shared" ca="1" si="984"/>
        <v>0</v>
      </c>
      <c r="M9021">
        <f t="shared" ca="1" si="985"/>
        <v>1</v>
      </c>
      <c r="N9021" t="str">
        <f t="shared" ca="1" si="986"/>
        <v>X</v>
      </c>
    </row>
    <row r="9022" spans="7:14" x14ac:dyDescent="0.3">
      <c r="G9022">
        <v>9021</v>
      </c>
      <c r="H9022">
        <f t="shared" ca="1" si="980"/>
        <v>15</v>
      </c>
      <c r="I9022">
        <f t="shared" ca="1" si="981"/>
        <v>14</v>
      </c>
      <c r="J9022">
        <f t="shared" ca="1" si="982"/>
        <v>3</v>
      </c>
      <c r="K9022">
        <f t="shared" ca="1" si="983"/>
        <v>1</v>
      </c>
      <c r="L9022">
        <f t="shared" ca="1" si="984"/>
        <v>1</v>
      </c>
      <c r="M9022">
        <f t="shared" ca="1" si="985"/>
        <v>0</v>
      </c>
      <c r="N9022" t="str">
        <f t="shared" ca="1" si="986"/>
        <v>X</v>
      </c>
    </row>
    <row r="9023" spans="7:14" x14ac:dyDescent="0.3">
      <c r="G9023">
        <v>9022</v>
      </c>
      <c r="H9023">
        <f t="shared" ca="1" si="980"/>
        <v>61</v>
      </c>
      <c r="I9023">
        <f t="shared" ca="1" si="981"/>
        <v>9</v>
      </c>
      <c r="J9023">
        <f t="shared" ca="1" si="982"/>
        <v>174</v>
      </c>
      <c r="K9023">
        <f t="shared" ca="1" si="983"/>
        <v>0</v>
      </c>
      <c r="L9023">
        <f t="shared" ca="1" si="984"/>
        <v>0</v>
      </c>
      <c r="M9023">
        <f t="shared" ca="1" si="985"/>
        <v>0</v>
      </c>
      <c r="N9023" t="str">
        <f t="shared" ca="1" si="986"/>
        <v>X</v>
      </c>
    </row>
    <row r="9024" spans="7:14" x14ac:dyDescent="0.3">
      <c r="G9024">
        <v>9023</v>
      </c>
      <c r="H9024">
        <f t="shared" ca="1" si="980"/>
        <v>87</v>
      </c>
      <c r="I9024">
        <f t="shared" ca="1" si="981"/>
        <v>14</v>
      </c>
      <c r="J9024">
        <f t="shared" ca="1" si="982"/>
        <v>9</v>
      </c>
      <c r="K9024">
        <f t="shared" ca="1" si="983"/>
        <v>0</v>
      </c>
      <c r="L9024">
        <f t="shared" ca="1" si="984"/>
        <v>0</v>
      </c>
      <c r="M9024">
        <f t="shared" ca="1" si="985"/>
        <v>0</v>
      </c>
      <c r="N9024" t="str">
        <f t="shared" ca="1" si="986"/>
        <v>X</v>
      </c>
    </row>
    <row r="9025" spans="7:14" x14ac:dyDescent="0.3">
      <c r="G9025">
        <v>9024</v>
      </c>
      <c r="H9025">
        <f t="shared" ca="1" si="980"/>
        <v>6</v>
      </c>
      <c r="I9025">
        <f t="shared" ca="1" si="981"/>
        <v>5</v>
      </c>
      <c r="J9025">
        <f t="shared" ca="1" si="982"/>
        <v>21</v>
      </c>
      <c r="K9025">
        <f t="shared" ca="1" si="983"/>
        <v>1</v>
      </c>
      <c r="L9025">
        <f t="shared" ca="1" si="984"/>
        <v>0</v>
      </c>
      <c r="M9025">
        <f t="shared" ca="1" si="985"/>
        <v>1</v>
      </c>
      <c r="N9025" t="str">
        <f t="shared" ca="1" si="986"/>
        <v>X</v>
      </c>
    </row>
    <row r="9026" spans="7:14" x14ac:dyDescent="0.3">
      <c r="G9026">
        <v>9025</v>
      </c>
      <c r="H9026">
        <f t="shared" ca="1" si="980"/>
        <v>62</v>
      </c>
      <c r="I9026">
        <f t="shared" ca="1" si="981"/>
        <v>7</v>
      </c>
      <c r="J9026">
        <f t="shared" ca="1" si="982"/>
        <v>187</v>
      </c>
      <c r="K9026">
        <f t="shared" ca="1" si="983"/>
        <v>0</v>
      </c>
      <c r="L9026">
        <f t="shared" ca="1" si="984"/>
        <v>0</v>
      </c>
      <c r="M9026">
        <f t="shared" ca="1" si="985"/>
        <v>0</v>
      </c>
      <c r="N9026" t="str">
        <f t="shared" ca="1" si="986"/>
        <v>X</v>
      </c>
    </row>
    <row r="9027" spans="7:14" x14ac:dyDescent="0.3">
      <c r="G9027">
        <v>9026</v>
      </c>
      <c r="H9027">
        <f t="shared" ref="H9027:H9090" ca="1" si="987">RANDBETWEEN(0,200)</f>
        <v>40</v>
      </c>
      <c r="I9027">
        <f t="shared" ref="I9027:I9090" ca="1" si="988">RANDBETWEEN(0,20)</f>
        <v>10</v>
      </c>
      <c r="J9027">
        <f t="shared" ref="J9027:J9090" ca="1" si="989">RANDBETWEEN(0,200)</f>
        <v>185</v>
      </c>
      <c r="K9027">
        <f t="shared" ref="K9027:K9090" ca="1" si="990">IF(2*H9027+5*I9027&lt;=100,1,0)</f>
        <v>0</v>
      </c>
      <c r="L9027">
        <f t="shared" ref="L9027:L9090" ca="1" si="991">IF(I9027-J9027&gt;=10,1,0)</f>
        <v>0</v>
      </c>
      <c r="M9027">
        <f t="shared" ref="M9027:M9090" ca="1" si="992">IF(H9027+I9027^2+J9027&lt;=200,1,0)</f>
        <v>0</v>
      </c>
      <c r="N9027" t="str">
        <f t="shared" ref="N9027:N9090" ca="1" si="993">IF(K9027*L9027*M9027=1,2*H9027^3+4*I9027+J9027,"X")</f>
        <v>X</v>
      </c>
    </row>
    <row r="9028" spans="7:14" x14ac:dyDescent="0.3">
      <c r="G9028">
        <v>9027</v>
      </c>
      <c r="H9028">
        <f t="shared" ca="1" si="987"/>
        <v>132</v>
      </c>
      <c r="I9028">
        <f t="shared" ca="1" si="988"/>
        <v>20</v>
      </c>
      <c r="J9028">
        <f t="shared" ca="1" si="989"/>
        <v>141</v>
      </c>
      <c r="K9028">
        <f t="shared" ca="1" si="990"/>
        <v>0</v>
      </c>
      <c r="L9028">
        <f t="shared" ca="1" si="991"/>
        <v>0</v>
      </c>
      <c r="M9028">
        <f t="shared" ca="1" si="992"/>
        <v>0</v>
      </c>
      <c r="N9028" t="str">
        <f t="shared" ca="1" si="993"/>
        <v>X</v>
      </c>
    </row>
    <row r="9029" spans="7:14" x14ac:dyDescent="0.3">
      <c r="G9029">
        <v>9028</v>
      </c>
      <c r="H9029">
        <f t="shared" ca="1" si="987"/>
        <v>118</v>
      </c>
      <c r="I9029">
        <f t="shared" ca="1" si="988"/>
        <v>8</v>
      </c>
      <c r="J9029">
        <f t="shared" ca="1" si="989"/>
        <v>103</v>
      </c>
      <c r="K9029">
        <f t="shared" ca="1" si="990"/>
        <v>0</v>
      </c>
      <c r="L9029">
        <f t="shared" ca="1" si="991"/>
        <v>0</v>
      </c>
      <c r="M9029">
        <f t="shared" ca="1" si="992"/>
        <v>0</v>
      </c>
      <c r="N9029" t="str">
        <f t="shared" ca="1" si="993"/>
        <v>X</v>
      </c>
    </row>
    <row r="9030" spans="7:14" x14ac:dyDescent="0.3">
      <c r="G9030">
        <v>9029</v>
      </c>
      <c r="H9030">
        <f t="shared" ca="1" si="987"/>
        <v>109</v>
      </c>
      <c r="I9030">
        <f t="shared" ca="1" si="988"/>
        <v>20</v>
      </c>
      <c r="J9030">
        <f t="shared" ca="1" si="989"/>
        <v>134</v>
      </c>
      <c r="K9030">
        <f t="shared" ca="1" si="990"/>
        <v>0</v>
      </c>
      <c r="L9030">
        <f t="shared" ca="1" si="991"/>
        <v>0</v>
      </c>
      <c r="M9030">
        <f t="shared" ca="1" si="992"/>
        <v>0</v>
      </c>
      <c r="N9030" t="str">
        <f t="shared" ca="1" si="993"/>
        <v>X</v>
      </c>
    </row>
    <row r="9031" spans="7:14" x14ac:dyDescent="0.3">
      <c r="G9031">
        <v>9030</v>
      </c>
      <c r="H9031">
        <f t="shared" ca="1" si="987"/>
        <v>131</v>
      </c>
      <c r="I9031">
        <f t="shared" ca="1" si="988"/>
        <v>14</v>
      </c>
      <c r="J9031">
        <f t="shared" ca="1" si="989"/>
        <v>164</v>
      </c>
      <c r="K9031">
        <f t="shared" ca="1" si="990"/>
        <v>0</v>
      </c>
      <c r="L9031">
        <f t="shared" ca="1" si="991"/>
        <v>0</v>
      </c>
      <c r="M9031">
        <f t="shared" ca="1" si="992"/>
        <v>0</v>
      </c>
      <c r="N9031" t="str">
        <f t="shared" ca="1" si="993"/>
        <v>X</v>
      </c>
    </row>
    <row r="9032" spans="7:14" x14ac:dyDescent="0.3">
      <c r="G9032">
        <v>9031</v>
      </c>
      <c r="H9032">
        <f t="shared" ca="1" si="987"/>
        <v>44</v>
      </c>
      <c r="I9032">
        <f t="shared" ca="1" si="988"/>
        <v>15</v>
      </c>
      <c r="J9032">
        <f t="shared" ca="1" si="989"/>
        <v>33</v>
      </c>
      <c r="K9032">
        <f t="shared" ca="1" si="990"/>
        <v>0</v>
      </c>
      <c r="L9032">
        <f t="shared" ca="1" si="991"/>
        <v>0</v>
      </c>
      <c r="M9032">
        <f t="shared" ca="1" si="992"/>
        <v>0</v>
      </c>
      <c r="N9032" t="str">
        <f t="shared" ca="1" si="993"/>
        <v>X</v>
      </c>
    </row>
    <row r="9033" spans="7:14" x14ac:dyDescent="0.3">
      <c r="G9033">
        <v>9032</v>
      </c>
      <c r="H9033">
        <f t="shared" ca="1" si="987"/>
        <v>10</v>
      </c>
      <c r="I9033">
        <f t="shared" ca="1" si="988"/>
        <v>0</v>
      </c>
      <c r="J9033">
        <f t="shared" ca="1" si="989"/>
        <v>154</v>
      </c>
      <c r="K9033">
        <f t="shared" ca="1" si="990"/>
        <v>1</v>
      </c>
      <c r="L9033">
        <f t="shared" ca="1" si="991"/>
        <v>0</v>
      </c>
      <c r="M9033">
        <f t="shared" ca="1" si="992"/>
        <v>1</v>
      </c>
      <c r="N9033" t="str">
        <f t="shared" ca="1" si="993"/>
        <v>X</v>
      </c>
    </row>
    <row r="9034" spans="7:14" x14ac:dyDescent="0.3">
      <c r="G9034">
        <v>9033</v>
      </c>
      <c r="H9034">
        <f t="shared" ca="1" si="987"/>
        <v>186</v>
      </c>
      <c r="I9034">
        <f t="shared" ca="1" si="988"/>
        <v>19</v>
      </c>
      <c r="J9034">
        <f t="shared" ca="1" si="989"/>
        <v>102</v>
      </c>
      <c r="K9034">
        <f t="shared" ca="1" si="990"/>
        <v>0</v>
      </c>
      <c r="L9034">
        <f t="shared" ca="1" si="991"/>
        <v>0</v>
      </c>
      <c r="M9034">
        <f t="shared" ca="1" si="992"/>
        <v>0</v>
      </c>
      <c r="N9034" t="str">
        <f t="shared" ca="1" si="993"/>
        <v>X</v>
      </c>
    </row>
    <row r="9035" spans="7:14" x14ac:dyDescent="0.3">
      <c r="G9035">
        <v>9034</v>
      </c>
      <c r="H9035">
        <f t="shared" ca="1" si="987"/>
        <v>65</v>
      </c>
      <c r="I9035">
        <f t="shared" ca="1" si="988"/>
        <v>20</v>
      </c>
      <c r="J9035">
        <f t="shared" ca="1" si="989"/>
        <v>40</v>
      </c>
      <c r="K9035">
        <f t="shared" ca="1" si="990"/>
        <v>0</v>
      </c>
      <c r="L9035">
        <f t="shared" ca="1" si="991"/>
        <v>0</v>
      </c>
      <c r="M9035">
        <f t="shared" ca="1" si="992"/>
        <v>0</v>
      </c>
      <c r="N9035" t="str">
        <f t="shared" ca="1" si="993"/>
        <v>X</v>
      </c>
    </row>
    <row r="9036" spans="7:14" x14ac:dyDescent="0.3">
      <c r="G9036">
        <v>9035</v>
      </c>
      <c r="H9036">
        <f t="shared" ca="1" si="987"/>
        <v>118</v>
      </c>
      <c r="I9036">
        <f t="shared" ca="1" si="988"/>
        <v>10</v>
      </c>
      <c r="J9036">
        <f t="shared" ca="1" si="989"/>
        <v>186</v>
      </c>
      <c r="K9036">
        <f t="shared" ca="1" si="990"/>
        <v>0</v>
      </c>
      <c r="L9036">
        <f t="shared" ca="1" si="991"/>
        <v>0</v>
      </c>
      <c r="M9036">
        <f t="shared" ca="1" si="992"/>
        <v>0</v>
      </c>
      <c r="N9036" t="str">
        <f t="shared" ca="1" si="993"/>
        <v>X</v>
      </c>
    </row>
    <row r="9037" spans="7:14" x14ac:dyDescent="0.3">
      <c r="G9037">
        <v>9036</v>
      </c>
      <c r="H9037">
        <f t="shared" ca="1" si="987"/>
        <v>198</v>
      </c>
      <c r="I9037">
        <f t="shared" ca="1" si="988"/>
        <v>6</v>
      </c>
      <c r="J9037">
        <f t="shared" ca="1" si="989"/>
        <v>198</v>
      </c>
      <c r="K9037">
        <f t="shared" ca="1" si="990"/>
        <v>0</v>
      </c>
      <c r="L9037">
        <f t="shared" ca="1" si="991"/>
        <v>0</v>
      </c>
      <c r="M9037">
        <f t="shared" ca="1" si="992"/>
        <v>0</v>
      </c>
      <c r="N9037" t="str">
        <f t="shared" ca="1" si="993"/>
        <v>X</v>
      </c>
    </row>
    <row r="9038" spans="7:14" x14ac:dyDescent="0.3">
      <c r="G9038">
        <v>9037</v>
      </c>
      <c r="H9038">
        <f t="shared" ca="1" si="987"/>
        <v>96</v>
      </c>
      <c r="I9038">
        <f t="shared" ca="1" si="988"/>
        <v>15</v>
      </c>
      <c r="J9038">
        <f t="shared" ca="1" si="989"/>
        <v>70</v>
      </c>
      <c r="K9038">
        <f t="shared" ca="1" si="990"/>
        <v>0</v>
      </c>
      <c r="L9038">
        <f t="shared" ca="1" si="991"/>
        <v>0</v>
      </c>
      <c r="M9038">
        <f t="shared" ca="1" si="992"/>
        <v>0</v>
      </c>
      <c r="N9038" t="str">
        <f t="shared" ca="1" si="993"/>
        <v>X</v>
      </c>
    </row>
    <row r="9039" spans="7:14" x14ac:dyDescent="0.3">
      <c r="G9039">
        <v>9038</v>
      </c>
      <c r="H9039">
        <f t="shared" ca="1" si="987"/>
        <v>109</v>
      </c>
      <c r="I9039">
        <f t="shared" ca="1" si="988"/>
        <v>9</v>
      </c>
      <c r="J9039">
        <f t="shared" ca="1" si="989"/>
        <v>116</v>
      </c>
      <c r="K9039">
        <f t="shared" ca="1" si="990"/>
        <v>0</v>
      </c>
      <c r="L9039">
        <f t="shared" ca="1" si="991"/>
        <v>0</v>
      </c>
      <c r="M9039">
        <f t="shared" ca="1" si="992"/>
        <v>0</v>
      </c>
      <c r="N9039" t="str">
        <f t="shared" ca="1" si="993"/>
        <v>X</v>
      </c>
    </row>
    <row r="9040" spans="7:14" x14ac:dyDescent="0.3">
      <c r="G9040">
        <v>9039</v>
      </c>
      <c r="H9040">
        <f t="shared" ca="1" si="987"/>
        <v>59</v>
      </c>
      <c r="I9040">
        <f t="shared" ca="1" si="988"/>
        <v>19</v>
      </c>
      <c r="J9040">
        <f t="shared" ca="1" si="989"/>
        <v>35</v>
      </c>
      <c r="K9040">
        <f t="shared" ca="1" si="990"/>
        <v>0</v>
      </c>
      <c r="L9040">
        <f t="shared" ca="1" si="991"/>
        <v>0</v>
      </c>
      <c r="M9040">
        <f t="shared" ca="1" si="992"/>
        <v>0</v>
      </c>
      <c r="N9040" t="str">
        <f t="shared" ca="1" si="993"/>
        <v>X</v>
      </c>
    </row>
    <row r="9041" spans="7:14" x14ac:dyDescent="0.3">
      <c r="G9041">
        <v>9040</v>
      </c>
      <c r="H9041">
        <f t="shared" ca="1" si="987"/>
        <v>149</v>
      </c>
      <c r="I9041">
        <f t="shared" ca="1" si="988"/>
        <v>2</v>
      </c>
      <c r="J9041">
        <f t="shared" ca="1" si="989"/>
        <v>174</v>
      </c>
      <c r="K9041">
        <f t="shared" ca="1" si="990"/>
        <v>0</v>
      </c>
      <c r="L9041">
        <f t="shared" ca="1" si="991"/>
        <v>0</v>
      </c>
      <c r="M9041">
        <f t="shared" ca="1" si="992"/>
        <v>0</v>
      </c>
      <c r="N9041" t="str">
        <f t="shared" ca="1" si="993"/>
        <v>X</v>
      </c>
    </row>
    <row r="9042" spans="7:14" x14ac:dyDescent="0.3">
      <c r="G9042">
        <v>9041</v>
      </c>
      <c r="H9042">
        <f t="shared" ca="1" si="987"/>
        <v>168</v>
      </c>
      <c r="I9042">
        <f t="shared" ca="1" si="988"/>
        <v>15</v>
      </c>
      <c r="J9042">
        <f t="shared" ca="1" si="989"/>
        <v>74</v>
      </c>
      <c r="K9042">
        <f t="shared" ca="1" si="990"/>
        <v>0</v>
      </c>
      <c r="L9042">
        <f t="shared" ca="1" si="991"/>
        <v>0</v>
      </c>
      <c r="M9042">
        <f t="shared" ca="1" si="992"/>
        <v>0</v>
      </c>
      <c r="N9042" t="str">
        <f t="shared" ca="1" si="993"/>
        <v>X</v>
      </c>
    </row>
    <row r="9043" spans="7:14" x14ac:dyDescent="0.3">
      <c r="G9043">
        <v>9042</v>
      </c>
      <c r="H9043">
        <f t="shared" ca="1" si="987"/>
        <v>102</v>
      </c>
      <c r="I9043">
        <f t="shared" ca="1" si="988"/>
        <v>7</v>
      </c>
      <c r="J9043">
        <f t="shared" ca="1" si="989"/>
        <v>79</v>
      </c>
      <c r="K9043">
        <f t="shared" ca="1" si="990"/>
        <v>0</v>
      </c>
      <c r="L9043">
        <f t="shared" ca="1" si="991"/>
        <v>0</v>
      </c>
      <c r="M9043">
        <f t="shared" ca="1" si="992"/>
        <v>0</v>
      </c>
      <c r="N9043" t="str">
        <f t="shared" ca="1" si="993"/>
        <v>X</v>
      </c>
    </row>
    <row r="9044" spans="7:14" x14ac:dyDescent="0.3">
      <c r="G9044">
        <v>9043</v>
      </c>
      <c r="H9044">
        <f t="shared" ca="1" si="987"/>
        <v>28</v>
      </c>
      <c r="I9044">
        <f t="shared" ca="1" si="988"/>
        <v>19</v>
      </c>
      <c r="J9044">
        <f t="shared" ca="1" si="989"/>
        <v>0</v>
      </c>
      <c r="K9044">
        <f t="shared" ca="1" si="990"/>
        <v>0</v>
      </c>
      <c r="L9044">
        <f t="shared" ca="1" si="991"/>
        <v>1</v>
      </c>
      <c r="M9044">
        <f t="shared" ca="1" si="992"/>
        <v>0</v>
      </c>
      <c r="N9044" t="str">
        <f t="shared" ca="1" si="993"/>
        <v>X</v>
      </c>
    </row>
    <row r="9045" spans="7:14" x14ac:dyDescent="0.3">
      <c r="G9045">
        <v>9044</v>
      </c>
      <c r="H9045">
        <f t="shared" ca="1" si="987"/>
        <v>176</v>
      </c>
      <c r="I9045">
        <f t="shared" ca="1" si="988"/>
        <v>13</v>
      </c>
      <c r="J9045">
        <f t="shared" ca="1" si="989"/>
        <v>198</v>
      </c>
      <c r="K9045">
        <f t="shared" ca="1" si="990"/>
        <v>0</v>
      </c>
      <c r="L9045">
        <f t="shared" ca="1" si="991"/>
        <v>0</v>
      </c>
      <c r="M9045">
        <f t="shared" ca="1" si="992"/>
        <v>0</v>
      </c>
      <c r="N9045" t="str">
        <f t="shared" ca="1" si="993"/>
        <v>X</v>
      </c>
    </row>
    <row r="9046" spans="7:14" x14ac:dyDescent="0.3">
      <c r="G9046">
        <v>9045</v>
      </c>
      <c r="H9046">
        <f t="shared" ca="1" si="987"/>
        <v>58</v>
      </c>
      <c r="I9046">
        <f t="shared" ca="1" si="988"/>
        <v>4</v>
      </c>
      <c r="J9046">
        <f t="shared" ca="1" si="989"/>
        <v>113</v>
      </c>
      <c r="K9046">
        <f t="shared" ca="1" si="990"/>
        <v>0</v>
      </c>
      <c r="L9046">
        <f t="shared" ca="1" si="991"/>
        <v>0</v>
      </c>
      <c r="M9046">
        <f t="shared" ca="1" si="992"/>
        <v>1</v>
      </c>
      <c r="N9046" t="str">
        <f t="shared" ca="1" si="993"/>
        <v>X</v>
      </c>
    </row>
    <row r="9047" spans="7:14" x14ac:dyDescent="0.3">
      <c r="G9047">
        <v>9046</v>
      </c>
      <c r="H9047">
        <f t="shared" ca="1" si="987"/>
        <v>143</v>
      </c>
      <c r="I9047">
        <f t="shared" ca="1" si="988"/>
        <v>19</v>
      </c>
      <c r="J9047">
        <f t="shared" ca="1" si="989"/>
        <v>89</v>
      </c>
      <c r="K9047">
        <f t="shared" ca="1" si="990"/>
        <v>0</v>
      </c>
      <c r="L9047">
        <f t="shared" ca="1" si="991"/>
        <v>0</v>
      </c>
      <c r="M9047">
        <f t="shared" ca="1" si="992"/>
        <v>0</v>
      </c>
      <c r="N9047" t="str">
        <f t="shared" ca="1" si="993"/>
        <v>X</v>
      </c>
    </row>
    <row r="9048" spans="7:14" x14ac:dyDescent="0.3">
      <c r="G9048">
        <v>9047</v>
      </c>
      <c r="H9048">
        <f t="shared" ca="1" si="987"/>
        <v>108</v>
      </c>
      <c r="I9048">
        <f t="shared" ca="1" si="988"/>
        <v>18</v>
      </c>
      <c r="J9048">
        <f t="shared" ca="1" si="989"/>
        <v>35</v>
      </c>
      <c r="K9048">
        <f t="shared" ca="1" si="990"/>
        <v>0</v>
      </c>
      <c r="L9048">
        <f t="shared" ca="1" si="991"/>
        <v>0</v>
      </c>
      <c r="M9048">
        <f t="shared" ca="1" si="992"/>
        <v>0</v>
      </c>
      <c r="N9048" t="str">
        <f t="shared" ca="1" si="993"/>
        <v>X</v>
      </c>
    </row>
    <row r="9049" spans="7:14" x14ac:dyDescent="0.3">
      <c r="G9049">
        <v>9048</v>
      </c>
      <c r="H9049">
        <f t="shared" ca="1" si="987"/>
        <v>180</v>
      </c>
      <c r="I9049">
        <f t="shared" ca="1" si="988"/>
        <v>4</v>
      </c>
      <c r="J9049">
        <f t="shared" ca="1" si="989"/>
        <v>23</v>
      </c>
      <c r="K9049">
        <f t="shared" ca="1" si="990"/>
        <v>0</v>
      </c>
      <c r="L9049">
        <f t="shared" ca="1" si="991"/>
        <v>0</v>
      </c>
      <c r="M9049">
        <f t="shared" ca="1" si="992"/>
        <v>0</v>
      </c>
      <c r="N9049" t="str">
        <f t="shared" ca="1" si="993"/>
        <v>X</v>
      </c>
    </row>
    <row r="9050" spans="7:14" x14ac:dyDescent="0.3">
      <c r="G9050">
        <v>9049</v>
      </c>
      <c r="H9050">
        <f t="shared" ca="1" si="987"/>
        <v>133</v>
      </c>
      <c r="I9050">
        <f t="shared" ca="1" si="988"/>
        <v>5</v>
      </c>
      <c r="J9050">
        <f t="shared" ca="1" si="989"/>
        <v>141</v>
      </c>
      <c r="K9050">
        <f t="shared" ca="1" si="990"/>
        <v>0</v>
      </c>
      <c r="L9050">
        <f t="shared" ca="1" si="991"/>
        <v>0</v>
      </c>
      <c r="M9050">
        <f t="shared" ca="1" si="992"/>
        <v>0</v>
      </c>
      <c r="N9050" t="str">
        <f t="shared" ca="1" si="993"/>
        <v>X</v>
      </c>
    </row>
    <row r="9051" spans="7:14" x14ac:dyDescent="0.3">
      <c r="G9051">
        <v>9050</v>
      </c>
      <c r="H9051">
        <f t="shared" ca="1" si="987"/>
        <v>96</v>
      </c>
      <c r="I9051">
        <f t="shared" ca="1" si="988"/>
        <v>2</v>
      </c>
      <c r="J9051">
        <f t="shared" ca="1" si="989"/>
        <v>10</v>
      </c>
      <c r="K9051">
        <f t="shared" ca="1" si="990"/>
        <v>0</v>
      </c>
      <c r="L9051">
        <f t="shared" ca="1" si="991"/>
        <v>0</v>
      </c>
      <c r="M9051">
        <f t="shared" ca="1" si="992"/>
        <v>1</v>
      </c>
      <c r="N9051" t="str">
        <f t="shared" ca="1" si="993"/>
        <v>X</v>
      </c>
    </row>
    <row r="9052" spans="7:14" x14ac:dyDescent="0.3">
      <c r="G9052">
        <v>9051</v>
      </c>
      <c r="H9052">
        <f t="shared" ca="1" si="987"/>
        <v>31</v>
      </c>
      <c r="I9052">
        <f t="shared" ca="1" si="988"/>
        <v>14</v>
      </c>
      <c r="J9052">
        <f t="shared" ca="1" si="989"/>
        <v>194</v>
      </c>
      <c r="K9052">
        <f t="shared" ca="1" si="990"/>
        <v>0</v>
      </c>
      <c r="L9052">
        <f t="shared" ca="1" si="991"/>
        <v>0</v>
      </c>
      <c r="M9052">
        <f t="shared" ca="1" si="992"/>
        <v>0</v>
      </c>
      <c r="N9052" t="str">
        <f t="shared" ca="1" si="993"/>
        <v>X</v>
      </c>
    </row>
    <row r="9053" spans="7:14" x14ac:dyDescent="0.3">
      <c r="G9053">
        <v>9052</v>
      </c>
      <c r="H9053">
        <f t="shared" ca="1" si="987"/>
        <v>2</v>
      </c>
      <c r="I9053">
        <f t="shared" ca="1" si="988"/>
        <v>13</v>
      </c>
      <c r="J9053">
        <f t="shared" ca="1" si="989"/>
        <v>189</v>
      </c>
      <c r="K9053">
        <f t="shared" ca="1" si="990"/>
        <v>1</v>
      </c>
      <c r="L9053">
        <f t="shared" ca="1" si="991"/>
        <v>0</v>
      </c>
      <c r="M9053">
        <f t="shared" ca="1" si="992"/>
        <v>0</v>
      </c>
      <c r="N9053" t="str">
        <f t="shared" ca="1" si="993"/>
        <v>X</v>
      </c>
    </row>
    <row r="9054" spans="7:14" x14ac:dyDescent="0.3">
      <c r="G9054">
        <v>9053</v>
      </c>
      <c r="H9054">
        <f t="shared" ca="1" si="987"/>
        <v>42</v>
      </c>
      <c r="I9054">
        <f t="shared" ca="1" si="988"/>
        <v>11</v>
      </c>
      <c r="J9054">
        <f t="shared" ca="1" si="989"/>
        <v>84</v>
      </c>
      <c r="K9054">
        <f t="shared" ca="1" si="990"/>
        <v>0</v>
      </c>
      <c r="L9054">
        <f t="shared" ca="1" si="991"/>
        <v>0</v>
      </c>
      <c r="M9054">
        <f t="shared" ca="1" si="992"/>
        <v>0</v>
      </c>
      <c r="N9054" t="str">
        <f t="shared" ca="1" si="993"/>
        <v>X</v>
      </c>
    </row>
    <row r="9055" spans="7:14" x14ac:dyDescent="0.3">
      <c r="G9055">
        <v>9054</v>
      </c>
      <c r="H9055">
        <f t="shared" ca="1" si="987"/>
        <v>95</v>
      </c>
      <c r="I9055">
        <f t="shared" ca="1" si="988"/>
        <v>14</v>
      </c>
      <c r="J9055">
        <f t="shared" ca="1" si="989"/>
        <v>52</v>
      </c>
      <c r="K9055">
        <f t="shared" ca="1" si="990"/>
        <v>0</v>
      </c>
      <c r="L9055">
        <f t="shared" ca="1" si="991"/>
        <v>0</v>
      </c>
      <c r="M9055">
        <f t="shared" ca="1" si="992"/>
        <v>0</v>
      </c>
      <c r="N9055" t="str">
        <f t="shared" ca="1" si="993"/>
        <v>X</v>
      </c>
    </row>
    <row r="9056" spans="7:14" x14ac:dyDescent="0.3">
      <c r="G9056">
        <v>9055</v>
      </c>
      <c r="H9056">
        <f t="shared" ca="1" si="987"/>
        <v>64</v>
      </c>
      <c r="I9056">
        <f t="shared" ca="1" si="988"/>
        <v>10</v>
      </c>
      <c r="J9056">
        <f t="shared" ca="1" si="989"/>
        <v>87</v>
      </c>
      <c r="K9056">
        <f t="shared" ca="1" si="990"/>
        <v>0</v>
      </c>
      <c r="L9056">
        <f t="shared" ca="1" si="991"/>
        <v>0</v>
      </c>
      <c r="M9056">
        <f t="shared" ca="1" si="992"/>
        <v>0</v>
      </c>
      <c r="N9056" t="str">
        <f t="shared" ca="1" si="993"/>
        <v>X</v>
      </c>
    </row>
    <row r="9057" spans="7:14" x14ac:dyDescent="0.3">
      <c r="G9057">
        <v>9056</v>
      </c>
      <c r="H9057">
        <f t="shared" ca="1" si="987"/>
        <v>9</v>
      </c>
      <c r="I9057">
        <f t="shared" ca="1" si="988"/>
        <v>2</v>
      </c>
      <c r="J9057">
        <f t="shared" ca="1" si="989"/>
        <v>48</v>
      </c>
      <c r="K9057">
        <f t="shared" ca="1" si="990"/>
        <v>1</v>
      </c>
      <c r="L9057">
        <f t="shared" ca="1" si="991"/>
        <v>0</v>
      </c>
      <c r="M9057">
        <f t="shared" ca="1" si="992"/>
        <v>1</v>
      </c>
      <c r="N9057" t="str">
        <f t="shared" ca="1" si="993"/>
        <v>X</v>
      </c>
    </row>
    <row r="9058" spans="7:14" x14ac:dyDescent="0.3">
      <c r="G9058">
        <v>9057</v>
      </c>
      <c r="H9058">
        <f t="shared" ca="1" si="987"/>
        <v>164</v>
      </c>
      <c r="I9058">
        <f t="shared" ca="1" si="988"/>
        <v>7</v>
      </c>
      <c r="J9058">
        <f t="shared" ca="1" si="989"/>
        <v>179</v>
      </c>
      <c r="K9058">
        <f t="shared" ca="1" si="990"/>
        <v>0</v>
      </c>
      <c r="L9058">
        <f t="shared" ca="1" si="991"/>
        <v>0</v>
      </c>
      <c r="M9058">
        <f t="shared" ca="1" si="992"/>
        <v>0</v>
      </c>
      <c r="N9058" t="str">
        <f t="shared" ca="1" si="993"/>
        <v>X</v>
      </c>
    </row>
    <row r="9059" spans="7:14" x14ac:dyDescent="0.3">
      <c r="G9059">
        <v>9058</v>
      </c>
      <c r="H9059">
        <f t="shared" ca="1" si="987"/>
        <v>188</v>
      </c>
      <c r="I9059">
        <f t="shared" ca="1" si="988"/>
        <v>3</v>
      </c>
      <c r="J9059">
        <f t="shared" ca="1" si="989"/>
        <v>74</v>
      </c>
      <c r="K9059">
        <f t="shared" ca="1" si="990"/>
        <v>0</v>
      </c>
      <c r="L9059">
        <f t="shared" ca="1" si="991"/>
        <v>0</v>
      </c>
      <c r="M9059">
        <f t="shared" ca="1" si="992"/>
        <v>0</v>
      </c>
      <c r="N9059" t="str">
        <f t="shared" ca="1" si="993"/>
        <v>X</v>
      </c>
    </row>
    <row r="9060" spans="7:14" x14ac:dyDescent="0.3">
      <c r="G9060">
        <v>9059</v>
      </c>
      <c r="H9060">
        <f t="shared" ca="1" si="987"/>
        <v>15</v>
      </c>
      <c r="I9060">
        <f t="shared" ca="1" si="988"/>
        <v>20</v>
      </c>
      <c r="J9060">
        <f t="shared" ca="1" si="989"/>
        <v>25</v>
      </c>
      <c r="K9060">
        <f t="shared" ca="1" si="990"/>
        <v>0</v>
      </c>
      <c r="L9060">
        <f t="shared" ca="1" si="991"/>
        <v>0</v>
      </c>
      <c r="M9060">
        <f t="shared" ca="1" si="992"/>
        <v>0</v>
      </c>
      <c r="N9060" t="str">
        <f t="shared" ca="1" si="993"/>
        <v>X</v>
      </c>
    </row>
    <row r="9061" spans="7:14" x14ac:dyDescent="0.3">
      <c r="G9061">
        <v>9060</v>
      </c>
      <c r="H9061">
        <f t="shared" ca="1" si="987"/>
        <v>109</v>
      </c>
      <c r="I9061">
        <f t="shared" ca="1" si="988"/>
        <v>14</v>
      </c>
      <c r="J9061">
        <f t="shared" ca="1" si="989"/>
        <v>196</v>
      </c>
      <c r="K9061">
        <f t="shared" ca="1" si="990"/>
        <v>0</v>
      </c>
      <c r="L9061">
        <f t="shared" ca="1" si="991"/>
        <v>0</v>
      </c>
      <c r="M9061">
        <f t="shared" ca="1" si="992"/>
        <v>0</v>
      </c>
      <c r="N9061" t="str">
        <f t="shared" ca="1" si="993"/>
        <v>X</v>
      </c>
    </row>
    <row r="9062" spans="7:14" x14ac:dyDescent="0.3">
      <c r="G9062">
        <v>9061</v>
      </c>
      <c r="H9062">
        <f t="shared" ca="1" si="987"/>
        <v>57</v>
      </c>
      <c r="I9062">
        <f t="shared" ca="1" si="988"/>
        <v>1</v>
      </c>
      <c r="J9062">
        <f t="shared" ca="1" si="989"/>
        <v>7</v>
      </c>
      <c r="K9062">
        <f t="shared" ca="1" si="990"/>
        <v>0</v>
      </c>
      <c r="L9062">
        <f t="shared" ca="1" si="991"/>
        <v>0</v>
      </c>
      <c r="M9062">
        <f t="shared" ca="1" si="992"/>
        <v>1</v>
      </c>
      <c r="N9062" t="str">
        <f t="shared" ca="1" si="993"/>
        <v>X</v>
      </c>
    </row>
    <row r="9063" spans="7:14" x14ac:dyDescent="0.3">
      <c r="G9063">
        <v>9062</v>
      </c>
      <c r="H9063">
        <f t="shared" ca="1" si="987"/>
        <v>86</v>
      </c>
      <c r="I9063">
        <f t="shared" ca="1" si="988"/>
        <v>9</v>
      </c>
      <c r="J9063">
        <f t="shared" ca="1" si="989"/>
        <v>9</v>
      </c>
      <c r="K9063">
        <f t="shared" ca="1" si="990"/>
        <v>0</v>
      </c>
      <c r="L9063">
        <f t="shared" ca="1" si="991"/>
        <v>0</v>
      </c>
      <c r="M9063">
        <f t="shared" ca="1" si="992"/>
        <v>1</v>
      </c>
      <c r="N9063" t="str">
        <f t="shared" ca="1" si="993"/>
        <v>X</v>
      </c>
    </row>
    <row r="9064" spans="7:14" x14ac:dyDescent="0.3">
      <c r="G9064">
        <v>9063</v>
      </c>
      <c r="H9064">
        <f t="shared" ca="1" si="987"/>
        <v>24</v>
      </c>
      <c r="I9064">
        <f t="shared" ca="1" si="988"/>
        <v>8</v>
      </c>
      <c r="J9064">
        <f t="shared" ca="1" si="989"/>
        <v>53</v>
      </c>
      <c r="K9064">
        <f t="shared" ca="1" si="990"/>
        <v>1</v>
      </c>
      <c r="L9064">
        <f t="shared" ca="1" si="991"/>
        <v>0</v>
      </c>
      <c r="M9064">
        <f t="shared" ca="1" si="992"/>
        <v>1</v>
      </c>
      <c r="N9064" t="str">
        <f t="shared" ca="1" si="993"/>
        <v>X</v>
      </c>
    </row>
    <row r="9065" spans="7:14" x14ac:dyDescent="0.3">
      <c r="G9065">
        <v>9064</v>
      </c>
      <c r="H9065">
        <f t="shared" ca="1" si="987"/>
        <v>10</v>
      </c>
      <c r="I9065">
        <f t="shared" ca="1" si="988"/>
        <v>13</v>
      </c>
      <c r="J9065">
        <f t="shared" ca="1" si="989"/>
        <v>178</v>
      </c>
      <c r="K9065">
        <f t="shared" ca="1" si="990"/>
        <v>1</v>
      </c>
      <c r="L9065">
        <f t="shared" ca="1" si="991"/>
        <v>0</v>
      </c>
      <c r="M9065">
        <f t="shared" ca="1" si="992"/>
        <v>0</v>
      </c>
      <c r="N9065" t="str">
        <f t="shared" ca="1" si="993"/>
        <v>X</v>
      </c>
    </row>
    <row r="9066" spans="7:14" x14ac:dyDescent="0.3">
      <c r="G9066">
        <v>9065</v>
      </c>
      <c r="H9066">
        <f t="shared" ca="1" si="987"/>
        <v>100</v>
      </c>
      <c r="I9066">
        <f t="shared" ca="1" si="988"/>
        <v>3</v>
      </c>
      <c r="J9066">
        <f t="shared" ca="1" si="989"/>
        <v>15</v>
      </c>
      <c r="K9066">
        <f t="shared" ca="1" si="990"/>
        <v>0</v>
      </c>
      <c r="L9066">
        <f t="shared" ca="1" si="991"/>
        <v>0</v>
      </c>
      <c r="M9066">
        <f t="shared" ca="1" si="992"/>
        <v>1</v>
      </c>
      <c r="N9066" t="str">
        <f t="shared" ca="1" si="993"/>
        <v>X</v>
      </c>
    </row>
    <row r="9067" spans="7:14" x14ac:dyDescent="0.3">
      <c r="G9067">
        <v>9066</v>
      </c>
      <c r="H9067">
        <f t="shared" ca="1" si="987"/>
        <v>76</v>
      </c>
      <c r="I9067">
        <f t="shared" ca="1" si="988"/>
        <v>8</v>
      </c>
      <c r="J9067">
        <f t="shared" ca="1" si="989"/>
        <v>41</v>
      </c>
      <c r="K9067">
        <f t="shared" ca="1" si="990"/>
        <v>0</v>
      </c>
      <c r="L9067">
        <f t="shared" ca="1" si="991"/>
        <v>0</v>
      </c>
      <c r="M9067">
        <f t="shared" ca="1" si="992"/>
        <v>1</v>
      </c>
      <c r="N9067" t="str">
        <f t="shared" ca="1" si="993"/>
        <v>X</v>
      </c>
    </row>
    <row r="9068" spans="7:14" x14ac:dyDescent="0.3">
      <c r="G9068">
        <v>9067</v>
      </c>
      <c r="H9068">
        <f t="shared" ca="1" si="987"/>
        <v>154</v>
      </c>
      <c r="I9068">
        <f t="shared" ca="1" si="988"/>
        <v>3</v>
      </c>
      <c r="J9068">
        <f t="shared" ca="1" si="989"/>
        <v>30</v>
      </c>
      <c r="K9068">
        <f t="shared" ca="1" si="990"/>
        <v>0</v>
      </c>
      <c r="L9068">
        <f t="shared" ca="1" si="991"/>
        <v>0</v>
      </c>
      <c r="M9068">
        <f t="shared" ca="1" si="992"/>
        <v>1</v>
      </c>
      <c r="N9068" t="str">
        <f t="shared" ca="1" si="993"/>
        <v>X</v>
      </c>
    </row>
    <row r="9069" spans="7:14" x14ac:dyDescent="0.3">
      <c r="G9069">
        <v>9068</v>
      </c>
      <c r="H9069">
        <f t="shared" ca="1" si="987"/>
        <v>186</v>
      </c>
      <c r="I9069">
        <f t="shared" ca="1" si="988"/>
        <v>20</v>
      </c>
      <c r="J9069">
        <f t="shared" ca="1" si="989"/>
        <v>110</v>
      </c>
      <c r="K9069">
        <f t="shared" ca="1" si="990"/>
        <v>0</v>
      </c>
      <c r="L9069">
        <f t="shared" ca="1" si="991"/>
        <v>0</v>
      </c>
      <c r="M9069">
        <f t="shared" ca="1" si="992"/>
        <v>0</v>
      </c>
      <c r="N9069" t="str">
        <f t="shared" ca="1" si="993"/>
        <v>X</v>
      </c>
    </row>
    <row r="9070" spans="7:14" x14ac:dyDescent="0.3">
      <c r="G9070">
        <v>9069</v>
      </c>
      <c r="H9070">
        <f t="shared" ca="1" si="987"/>
        <v>12</v>
      </c>
      <c r="I9070">
        <f t="shared" ca="1" si="988"/>
        <v>16</v>
      </c>
      <c r="J9070">
        <f t="shared" ca="1" si="989"/>
        <v>126</v>
      </c>
      <c r="K9070">
        <f t="shared" ca="1" si="990"/>
        <v>0</v>
      </c>
      <c r="L9070">
        <f t="shared" ca="1" si="991"/>
        <v>0</v>
      </c>
      <c r="M9070">
        <f t="shared" ca="1" si="992"/>
        <v>0</v>
      </c>
      <c r="N9070" t="str">
        <f t="shared" ca="1" si="993"/>
        <v>X</v>
      </c>
    </row>
    <row r="9071" spans="7:14" x14ac:dyDescent="0.3">
      <c r="G9071">
        <v>9070</v>
      </c>
      <c r="H9071">
        <f t="shared" ca="1" si="987"/>
        <v>95</v>
      </c>
      <c r="I9071">
        <f t="shared" ca="1" si="988"/>
        <v>9</v>
      </c>
      <c r="J9071">
        <f t="shared" ca="1" si="989"/>
        <v>170</v>
      </c>
      <c r="K9071">
        <f t="shared" ca="1" si="990"/>
        <v>0</v>
      </c>
      <c r="L9071">
        <f t="shared" ca="1" si="991"/>
        <v>0</v>
      </c>
      <c r="M9071">
        <f t="shared" ca="1" si="992"/>
        <v>0</v>
      </c>
      <c r="N9071" t="str">
        <f t="shared" ca="1" si="993"/>
        <v>X</v>
      </c>
    </row>
    <row r="9072" spans="7:14" x14ac:dyDescent="0.3">
      <c r="G9072">
        <v>9071</v>
      </c>
      <c r="H9072">
        <f t="shared" ca="1" si="987"/>
        <v>159</v>
      </c>
      <c r="I9072">
        <f t="shared" ca="1" si="988"/>
        <v>4</v>
      </c>
      <c r="J9072">
        <f t="shared" ca="1" si="989"/>
        <v>48</v>
      </c>
      <c r="K9072">
        <f t="shared" ca="1" si="990"/>
        <v>0</v>
      </c>
      <c r="L9072">
        <f t="shared" ca="1" si="991"/>
        <v>0</v>
      </c>
      <c r="M9072">
        <f t="shared" ca="1" si="992"/>
        <v>0</v>
      </c>
      <c r="N9072" t="str">
        <f t="shared" ca="1" si="993"/>
        <v>X</v>
      </c>
    </row>
    <row r="9073" spans="7:14" x14ac:dyDescent="0.3">
      <c r="G9073">
        <v>9072</v>
      </c>
      <c r="H9073">
        <f t="shared" ca="1" si="987"/>
        <v>113</v>
      </c>
      <c r="I9073">
        <f t="shared" ca="1" si="988"/>
        <v>12</v>
      </c>
      <c r="J9073">
        <f t="shared" ca="1" si="989"/>
        <v>10</v>
      </c>
      <c r="K9073">
        <f t="shared" ca="1" si="990"/>
        <v>0</v>
      </c>
      <c r="L9073">
        <f t="shared" ca="1" si="991"/>
        <v>0</v>
      </c>
      <c r="M9073">
        <f t="shared" ca="1" si="992"/>
        <v>0</v>
      </c>
      <c r="N9073" t="str">
        <f t="shared" ca="1" si="993"/>
        <v>X</v>
      </c>
    </row>
    <row r="9074" spans="7:14" x14ac:dyDescent="0.3">
      <c r="G9074">
        <v>9073</v>
      </c>
      <c r="H9074">
        <f t="shared" ca="1" si="987"/>
        <v>133</v>
      </c>
      <c r="I9074">
        <f t="shared" ca="1" si="988"/>
        <v>8</v>
      </c>
      <c r="J9074">
        <f t="shared" ca="1" si="989"/>
        <v>130</v>
      </c>
      <c r="K9074">
        <f t="shared" ca="1" si="990"/>
        <v>0</v>
      </c>
      <c r="L9074">
        <f t="shared" ca="1" si="991"/>
        <v>0</v>
      </c>
      <c r="M9074">
        <f t="shared" ca="1" si="992"/>
        <v>0</v>
      </c>
      <c r="N9074" t="str">
        <f t="shared" ca="1" si="993"/>
        <v>X</v>
      </c>
    </row>
    <row r="9075" spans="7:14" x14ac:dyDescent="0.3">
      <c r="G9075">
        <v>9074</v>
      </c>
      <c r="H9075">
        <f t="shared" ca="1" si="987"/>
        <v>190</v>
      </c>
      <c r="I9075">
        <f t="shared" ca="1" si="988"/>
        <v>9</v>
      </c>
      <c r="J9075">
        <f t="shared" ca="1" si="989"/>
        <v>33</v>
      </c>
      <c r="K9075">
        <f t="shared" ca="1" si="990"/>
        <v>0</v>
      </c>
      <c r="L9075">
        <f t="shared" ca="1" si="991"/>
        <v>0</v>
      </c>
      <c r="M9075">
        <f t="shared" ca="1" si="992"/>
        <v>0</v>
      </c>
      <c r="N9075" t="str">
        <f t="shared" ca="1" si="993"/>
        <v>X</v>
      </c>
    </row>
    <row r="9076" spans="7:14" x14ac:dyDescent="0.3">
      <c r="G9076">
        <v>9075</v>
      </c>
      <c r="H9076">
        <f t="shared" ca="1" si="987"/>
        <v>183</v>
      </c>
      <c r="I9076">
        <f t="shared" ca="1" si="988"/>
        <v>8</v>
      </c>
      <c r="J9076">
        <f t="shared" ca="1" si="989"/>
        <v>122</v>
      </c>
      <c r="K9076">
        <f t="shared" ca="1" si="990"/>
        <v>0</v>
      </c>
      <c r="L9076">
        <f t="shared" ca="1" si="991"/>
        <v>0</v>
      </c>
      <c r="M9076">
        <f t="shared" ca="1" si="992"/>
        <v>0</v>
      </c>
      <c r="N9076" t="str">
        <f t="shared" ca="1" si="993"/>
        <v>X</v>
      </c>
    </row>
    <row r="9077" spans="7:14" x14ac:dyDescent="0.3">
      <c r="G9077">
        <v>9076</v>
      </c>
      <c r="H9077">
        <f t="shared" ca="1" si="987"/>
        <v>20</v>
      </c>
      <c r="I9077">
        <f t="shared" ca="1" si="988"/>
        <v>1</v>
      </c>
      <c r="J9077">
        <f t="shared" ca="1" si="989"/>
        <v>113</v>
      </c>
      <c r="K9077">
        <f t="shared" ca="1" si="990"/>
        <v>1</v>
      </c>
      <c r="L9077">
        <f t="shared" ca="1" si="991"/>
        <v>0</v>
      </c>
      <c r="M9077">
        <f t="shared" ca="1" si="992"/>
        <v>1</v>
      </c>
      <c r="N9077" t="str">
        <f t="shared" ca="1" si="993"/>
        <v>X</v>
      </c>
    </row>
    <row r="9078" spans="7:14" x14ac:dyDescent="0.3">
      <c r="G9078">
        <v>9077</v>
      </c>
      <c r="H9078">
        <f t="shared" ca="1" si="987"/>
        <v>154</v>
      </c>
      <c r="I9078">
        <f t="shared" ca="1" si="988"/>
        <v>8</v>
      </c>
      <c r="J9078">
        <f t="shared" ca="1" si="989"/>
        <v>76</v>
      </c>
      <c r="K9078">
        <f t="shared" ca="1" si="990"/>
        <v>0</v>
      </c>
      <c r="L9078">
        <f t="shared" ca="1" si="991"/>
        <v>0</v>
      </c>
      <c r="M9078">
        <f t="shared" ca="1" si="992"/>
        <v>0</v>
      </c>
      <c r="N9078" t="str">
        <f t="shared" ca="1" si="993"/>
        <v>X</v>
      </c>
    </row>
    <row r="9079" spans="7:14" x14ac:dyDescent="0.3">
      <c r="G9079">
        <v>9078</v>
      </c>
      <c r="H9079">
        <f t="shared" ca="1" si="987"/>
        <v>8</v>
      </c>
      <c r="I9079">
        <f t="shared" ca="1" si="988"/>
        <v>11</v>
      </c>
      <c r="J9079">
        <f t="shared" ca="1" si="989"/>
        <v>169</v>
      </c>
      <c r="K9079">
        <f t="shared" ca="1" si="990"/>
        <v>1</v>
      </c>
      <c r="L9079">
        <f t="shared" ca="1" si="991"/>
        <v>0</v>
      </c>
      <c r="M9079">
        <f t="shared" ca="1" si="992"/>
        <v>0</v>
      </c>
      <c r="N9079" t="str">
        <f t="shared" ca="1" si="993"/>
        <v>X</v>
      </c>
    </row>
    <row r="9080" spans="7:14" x14ac:dyDescent="0.3">
      <c r="G9080">
        <v>9079</v>
      </c>
      <c r="H9080">
        <f t="shared" ca="1" si="987"/>
        <v>76</v>
      </c>
      <c r="I9080">
        <f t="shared" ca="1" si="988"/>
        <v>16</v>
      </c>
      <c r="J9080">
        <f t="shared" ca="1" si="989"/>
        <v>51</v>
      </c>
      <c r="K9080">
        <f t="shared" ca="1" si="990"/>
        <v>0</v>
      </c>
      <c r="L9080">
        <f t="shared" ca="1" si="991"/>
        <v>0</v>
      </c>
      <c r="M9080">
        <f t="shared" ca="1" si="992"/>
        <v>0</v>
      </c>
      <c r="N9080" t="str">
        <f t="shared" ca="1" si="993"/>
        <v>X</v>
      </c>
    </row>
    <row r="9081" spans="7:14" x14ac:dyDescent="0.3">
      <c r="G9081">
        <v>9080</v>
      </c>
      <c r="H9081">
        <f t="shared" ca="1" si="987"/>
        <v>55</v>
      </c>
      <c r="I9081">
        <f t="shared" ca="1" si="988"/>
        <v>19</v>
      </c>
      <c r="J9081">
        <f t="shared" ca="1" si="989"/>
        <v>196</v>
      </c>
      <c r="K9081">
        <f t="shared" ca="1" si="990"/>
        <v>0</v>
      </c>
      <c r="L9081">
        <f t="shared" ca="1" si="991"/>
        <v>0</v>
      </c>
      <c r="M9081">
        <f t="shared" ca="1" si="992"/>
        <v>0</v>
      </c>
      <c r="N9081" t="str">
        <f t="shared" ca="1" si="993"/>
        <v>X</v>
      </c>
    </row>
    <row r="9082" spans="7:14" x14ac:dyDescent="0.3">
      <c r="G9082">
        <v>9081</v>
      </c>
      <c r="H9082">
        <f t="shared" ca="1" si="987"/>
        <v>1</v>
      </c>
      <c r="I9082">
        <f t="shared" ca="1" si="988"/>
        <v>14</v>
      </c>
      <c r="J9082">
        <f t="shared" ca="1" si="989"/>
        <v>52</v>
      </c>
      <c r="K9082">
        <f t="shared" ca="1" si="990"/>
        <v>1</v>
      </c>
      <c r="L9082">
        <f t="shared" ca="1" si="991"/>
        <v>0</v>
      </c>
      <c r="M9082">
        <f t="shared" ca="1" si="992"/>
        <v>0</v>
      </c>
      <c r="N9082" t="str">
        <f t="shared" ca="1" si="993"/>
        <v>X</v>
      </c>
    </row>
    <row r="9083" spans="7:14" x14ac:dyDescent="0.3">
      <c r="G9083">
        <v>9082</v>
      </c>
      <c r="H9083">
        <f t="shared" ca="1" si="987"/>
        <v>35</v>
      </c>
      <c r="I9083">
        <f t="shared" ca="1" si="988"/>
        <v>3</v>
      </c>
      <c r="J9083">
        <f t="shared" ca="1" si="989"/>
        <v>40</v>
      </c>
      <c r="K9083">
        <f t="shared" ca="1" si="990"/>
        <v>1</v>
      </c>
      <c r="L9083">
        <f t="shared" ca="1" si="991"/>
        <v>0</v>
      </c>
      <c r="M9083">
        <f t="shared" ca="1" si="992"/>
        <v>1</v>
      </c>
      <c r="N9083" t="str">
        <f t="shared" ca="1" si="993"/>
        <v>X</v>
      </c>
    </row>
    <row r="9084" spans="7:14" x14ac:dyDescent="0.3">
      <c r="G9084">
        <v>9083</v>
      </c>
      <c r="H9084">
        <f t="shared" ca="1" si="987"/>
        <v>73</v>
      </c>
      <c r="I9084">
        <f t="shared" ca="1" si="988"/>
        <v>0</v>
      </c>
      <c r="J9084">
        <f t="shared" ca="1" si="989"/>
        <v>198</v>
      </c>
      <c r="K9084">
        <f t="shared" ca="1" si="990"/>
        <v>0</v>
      </c>
      <c r="L9084">
        <f t="shared" ca="1" si="991"/>
        <v>0</v>
      </c>
      <c r="M9084">
        <f t="shared" ca="1" si="992"/>
        <v>0</v>
      </c>
      <c r="N9084" t="str">
        <f t="shared" ca="1" si="993"/>
        <v>X</v>
      </c>
    </row>
    <row r="9085" spans="7:14" x14ac:dyDescent="0.3">
      <c r="G9085">
        <v>9084</v>
      </c>
      <c r="H9085">
        <f t="shared" ca="1" si="987"/>
        <v>88</v>
      </c>
      <c r="I9085">
        <f t="shared" ca="1" si="988"/>
        <v>14</v>
      </c>
      <c r="J9085">
        <f t="shared" ca="1" si="989"/>
        <v>70</v>
      </c>
      <c r="K9085">
        <f t="shared" ca="1" si="990"/>
        <v>0</v>
      </c>
      <c r="L9085">
        <f t="shared" ca="1" si="991"/>
        <v>0</v>
      </c>
      <c r="M9085">
        <f t="shared" ca="1" si="992"/>
        <v>0</v>
      </c>
      <c r="N9085" t="str">
        <f t="shared" ca="1" si="993"/>
        <v>X</v>
      </c>
    </row>
    <row r="9086" spans="7:14" x14ac:dyDescent="0.3">
      <c r="G9086">
        <v>9085</v>
      </c>
      <c r="H9086">
        <f t="shared" ca="1" si="987"/>
        <v>162</v>
      </c>
      <c r="I9086">
        <f t="shared" ca="1" si="988"/>
        <v>8</v>
      </c>
      <c r="J9086">
        <f t="shared" ca="1" si="989"/>
        <v>93</v>
      </c>
      <c r="K9086">
        <f t="shared" ca="1" si="990"/>
        <v>0</v>
      </c>
      <c r="L9086">
        <f t="shared" ca="1" si="991"/>
        <v>0</v>
      </c>
      <c r="M9086">
        <f t="shared" ca="1" si="992"/>
        <v>0</v>
      </c>
      <c r="N9086" t="str">
        <f t="shared" ca="1" si="993"/>
        <v>X</v>
      </c>
    </row>
    <row r="9087" spans="7:14" x14ac:dyDescent="0.3">
      <c r="G9087">
        <v>9086</v>
      </c>
      <c r="H9087">
        <f t="shared" ca="1" si="987"/>
        <v>96</v>
      </c>
      <c r="I9087">
        <f t="shared" ca="1" si="988"/>
        <v>13</v>
      </c>
      <c r="J9087">
        <f t="shared" ca="1" si="989"/>
        <v>183</v>
      </c>
      <c r="K9087">
        <f t="shared" ca="1" si="990"/>
        <v>0</v>
      </c>
      <c r="L9087">
        <f t="shared" ca="1" si="991"/>
        <v>0</v>
      </c>
      <c r="M9087">
        <f t="shared" ca="1" si="992"/>
        <v>0</v>
      </c>
      <c r="N9087" t="str">
        <f t="shared" ca="1" si="993"/>
        <v>X</v>
      </c>
    </row>
    <row r="9088" spans="7:14" x14ac:dyDescent="0.3">
      <c r="G9088">
        <v>9087</v>
      </c>
      <c r="H9088">
        <f t="shared" ca="1" si="987"/>
        <v>42</v>
      </c>
      <c r="I9088">
        <f t="shared" ca="1" si="988"/>
        <v>12</v>
      </c>
      <c r="J9088">
        <f t="shared" ca="1" si="989"/>
        <v>95</v>
      </c>
      <c r="K9088">
        <f t="shared" ca="1" si="990"/>
        <v>0</v>
      </c>
      <c r="L9088">
        <f t="shared" ca="1" si="991"/>
        <v>0</v>
      </c>
      <c r="M9088">
        <f t="shared" ca="1" si="992"/>
        <v>0</v>
      </c>
      <c r="N9088" t="str">
        <f t="shared" ca="1" si="993"/>
        <v>X</v>
      </c>
    </row>
    <row r="9089" spans="7:14" x14ac:dyDescent="0.3">
      <c r="G9089">
        <v>9088</v>
      </c>
      <c r="H9089">
        <f t="shared" ca="1" si="987"/>
        <v>35</v>
      </c>
      <c r="I9089">
        <f t="shared" ca="1" si="988"/>
        <v>4</v>
      </c>
      <c r="J9089">
        <f t="shared" ca="1" si="989"/>
        <v>77</v>
      </c>
      <c r="K9089">
        <f t="shared" ca="1" si="990"/>
        <v>1</v>
      </c>
      <c r="L9089">
        <f t="shared" ca="1" si="991"/>
        <v>0</v>
      </c>
      <c r="M9089">
        <f t="shared" ca="1" si="992"/>
        <v>1</v>
      </c>
      <c r="N9089" t="str">
        <f t="shared" ca="1" si="993"/>
        <v>X</v>
      </c>
    </row>
    <row r="9090" spans="7:14" x14ac:dyDescent="0.3">
      <c r="G9090">
        <v>9089</v>
      </c>
      <c r="H9090">
        <f t="shared" ca="1" si="987"/>
        <v>10</v>
      </c>
      <c r="I9090">
        <f t="shared" ca="1" si="988"/>
        <v>7</v>
      </c>
      <c r="J9090">
        <f t="shared" ca="1" si="989"/>
        <v>39</v>
      </c>
      <c r="K9090">
        <f t="shared" ca="1" si="990"/>
        <v>1</v>
      </c>
      <c r="L9090">
        <f t="shared" ca="1" si="991"/>
        <v>0</v>
      </c>
      <c r="M9090">
        <f t="shared" ca="1" si="992"/>
        <v>1</v>
      </c>
      <c r="N9090" t="str">
        <f t="shared" ca="1" si="993"/>
        <v>X</v>
      </c>
    </row>
    <row r="9091" spans="7:14" x14ac:dyDescent="0.3">
      <c r="G9091">
        <v>9090</v>
      </c>
      <c r="H9091">
        <f t="shared" ref="H9091:H9154" ca="1" si="994">RANDBETWEEN(0,200)</f>
        <v>196</v>
      </c>
      <c r="I9091">
        <f t="shared" ref="I9091:I9154" ca="1" si="995">RANDBETWEEN(0,20)</f>
        <v>19</v>
      </c>
      <c r="J9091">
        <f t="shared" ref="J9091:J9154" ca="1" si="996">RANDBETWEEN(0,200)</f>
        <v>137</v>
      </c>
      <c r="K9091">
        <f t="shared" ref="K9091:K9154" ca="1" si="997">IF(2*H9091+5*I9091&lt;=100,1,0)</f>
        <v>0</v>
      </c>
      <c r="L9091">
        <f t="shared" ref="L9091:L9154" ca="1" si="998">IF(I9091-J9091&gt;=10,1,0)</f>
        <v>0</v>
      </c>
      <c r="M9091">
        <f t="shared" ref="M9091:M9154" ca="1" si="999">IF(H9091+I9091^2+J9091&lt;=200,1,0)</f>
        <v>0</v>
      </c>
      <c r="N9091" t="str">
        <f t="shared" ref="N9091:N9154" ca="1" si="1000">IF(K9091*L9091*M9091=1,2*H9091^3+4*I9091+J9091,"X")</f>
        <v>X</v>
      </c>
    </row>
    <row r="9092" spans="7:14" x14ac:dyDescent="0.3">
      <c r="G9092">
        <v>9091</v>
      </c>
      <c r="H9092">
        <f t="shared" ca="1" si="994"/>
        <v>58</v>
      </c>
      <c r="I9092">
        <f t="shared" ca="1" si="995"/>
        <v>0</v>
      </c>
      <c r="J9092">
        <f t="shared" ca="1" si="996"/>
        <v>142</v>
      </c>
      <c r="K9092">
        <f t="shared" ca="1" si="997"/>
        <v>0</v>
      </c>
      <c r="L9092">
        <f t="shared" ca="1" si="998"/>
        <v>0</v>
      </c>
      <c r="M9092">
        <f t="shared" ca="1" si="999"/>
        <v>1</v>
      </c>
      <c r="N9092" t="str">
        <f t="shared" ca="1" si="1000"/>
        <v>X</v>
      </c>
    </row>
    <row r="9093" spans="7:14" x14ac:dyDescent="0.3">
      <c r="G9093">
        <v>9092</v>
      </c>
      <c r="H9093">
        <f t="shared" ca="1" si="994"/>
        <v>84</v>
      </c>
      <c r="I9093">
        <f t="shared" ca="1" si="995"/>
        <v>11</v>
      </c>
      <c r="J9093">
        <f t="shared" ca="1" si="996"/>
        <v>144</v>
      </c>
      <c r="K9093">
        <f t="shared" ca="1" si="997"/>
        <v>0</v>
      </c>
      <c r="L9093">
        <f t="shared" ca="1" si="998"/>
        <v>0</v>
      </c>
      <c r="M9093">
        <f t="shared" ca="1" si="999"/>
        <v>0</v>
      </c>
      <c r="N9093" t="str">
        <f t="shared" ca="1" si="1000"/>
        <v>X</v>
      </c>
    </row>
    <row r="9094" spans="7:14" x14ac:dyDescent="0.3">
      <c r="G9094">
        <v>9093</v>
      </c>
      <c r="H9094">
        <f t="shared" ca="1" si="994"/>
        <v>58</v>
      </c>
      <c r="I9094">
        <f t="shared" ca="1" si="995"/>
        <v>7</v>
      </c>
      <c r="J9094">
        <f t="shared" ca="1" si="996"/>
        <v>16</v>
      </c>
      <c r="K9094">
        <f t="shared" ca="1" si="997"/>
        <v>0</v>
      </c>
      <c r="L9094">
        <f t="shared" ca="1" si="998"/>
        <v>0</v>
      </c>
      <c r="M9094">
        <f t="shared" ca="1" si="999"/>
        <v>1</v>
      </c>
      <c r="N9094" t="str">
        <f t="shared" ca="1" si="1000"/>
        <v>X</v>
      </c>
    </row>
    <row r="9095" spans="7:14" x14ac:dyDescent="0.3">
      <c r="G9095">
        <v>9094</v>
      </c>
      <c r="H9095">
        <f t="shared" ca="1" si="994"/>
        <v>20</v>
      </c>
      <c r="I9095">
        <f t="shared" ca="1" si="995"/>
        <v>9</v>
      </c>
      <c r="J9095">
        <f t="shared" ca="1" si="996"/>
        <v>132</v>
      </c>
      <c r="K9095">
        <f t="shared" ca="1" si="997"/>
        <v>1</v>
      </c>
      <c r="L9095">
        <f t="shared" ca="1" si="998"/>
        <v>0</v>
      </c>
      <c r="M9095">
        <f t="shared" ca="1" si="999"/>
        <v>0</v>
      </c>
      <c r="N9095" t="str">
        <f t="shared" ca="1" si="1000"/>
        <v>X</v>
      </c>
    </row>
    <row r="9096" spans="7:14" x14ac:dyDescent="0.3">
      <c r="G9096">
        <v>9095</v>
      </c>
      <c r="H9096">
        <f t="shared" ca="1" si="994"/>
        <v>62</v>
      </c>
      <c r="I9096">
        <f t="shared" ca="1" si="995"/>
        <v>4</v>
      </c>
      <c r="J9096">
        <f t="shared" ca="1" si="996"/>
        <v>113</v>
      </c>
      <c r="K9096">
        <f t="shared" ca="1" si="997"/>
        <v>0</v>
      </c>
      <c r="L9096">
        <f t="shared" ca="1" si="998"/>
        <v>0</v>
      </c>
      <c r="M9096">
        <f t="shared" ca="1" si="999"/>
        <v>1</v>
      </c>
      <c r="N9096" t="str">
        <f t="shared" ca="1" si="1000"/>
        <v>X</v>
      </c>
    </row>
    <row r="9097" spans="7:14" x14ac:dyDescent="0.3">
      <c r="G9097">
        <v>9096</v>
      </c>
      <c r="H9097">
        <f t="shared" ca="1" si="994"/>
        <v>126</v>
      </c>
      <c r="I9097">
        <f t="shared" ca="1" si="995"/>
        <v>8</v>
      </c>
      <c r="J9097">
        <f t="shared" ca="1" si="996"/>
        <v>175</v>
      </c>
      <c r="K9097">
        <f t="shared" ca="1" si="997"/>
        <v>0</v>
      </c>
      <c r="L9097">
        <f t="shared" ca="1" si="998"/>
        <v>0</v>
      </c>
      <c r="M9097">
        <f t="shared" ca="1" si="999"/>
        <v>0</v>
      </c>
      <c r="N9097" t="str">
        <f t="shared" ca="1" si="1000"/>
        <v>X</v>
      </c>
    </row>
    <row r="9098" spans="7:14" x14ac:dyDescent="0.3">
      <c r="G9098">
        <v>9097</v>
      </c>
      <c r="H9098">
        <f t="shared" ca="1" si="994"/>
        <v>119</v>
      </c>
      <c r="I9098">
        <f t="shared" ca="1" si="995"/>
        <v>8</v>
      </c>
      <c r="J9098">
        <f t="shared" ca="1" si="996"/>
        <v>67</v>
      </c>
      <c r="K9098">
        <f t="shared" ca="1" si="997"/>
        <v>0</v>
      </c>
      <c r="L9098">
        <f t="shared" ca="1" si="998"/>
        <v>0</v>
      </c>
      <c r="M9098">
        <f t="shared" ca="1" si="999"/>
        <v>0</v>
      </c>
      <c r="N9098" t="str">
        <f t="shared" ca="1" si="1000"/>
        <v>X</v>
      </c>
    </row>
    <row r="9099" spans="7:14" x14ac:dyDescent="0.3">
      <c r="G9099">
        <v>9098</v>
      </c>
      <c r="H9099">
        <f t="shared" ca="1" si="994"/>
        <v>55</v>
      </c>
      <c r="I9099">
        <f t="shared" ca="1" si="995"/>
        <v>15</v>
      </c>
      <c r="J9099">
        <f t="shared" ca="1" si="996"/>
        <v>37</v>
      </c>
      <c r="K9099">
        <f t="shared" ca="1" si="997"/>
        <v>0</v>
      </c>
      <c r="L9099">
        <f t="shared" ca="1" si="998"/>
        <v>0</v>
      </c>
      <c r="M9099">
        <f t="shared" ca="1" si="999"/>
        <v>0</v>
      </c>
      <c r="N9099" t="str">
        <f t="shared" ca="1" si="1000"/>
        <v>X</v>
      </c>
    </row>
    <row r="9100" spans="7:14" x14ac:dyDescent="0.3">
      <c r="G9100">
        <v>9099</v>
      </c>
      <c r="H9100">
        <f t="shared" ca="1" si="994"/>
        <v>151</v>
      </c>
      <c r="I9100">
        <f t="shared" ca="1" si="995"/>
        <v>11</v>
      </c>
      <c r="J9100">
        <f t="shared" ca="1" si="996"/>
        <v>135</v>
      </c>
      <c r="K9100">
        <f t="shared" ca="1" si="997"/>
        <v>0</v>
      </c>
      <c r="L9100">
        <f t="shared" ca="1" si="998"/>
        <v>0</v>
      </c>
      <c r="M9100">
        <f t="shared" ca="1" si="999"/>
        <v>0</v>
      </c>
      <c r="N9100" t="str">
        <f t="shared" ca="1" si="1000"/>
        <v>X</v>
      </c>
    </row>
    <row r="9101" spans="7:14" x14ac:dyDescent="0.3">
      <c r="G9101">
        <v>9100</v>
      </c>
      <c r="H9101">
        <f t="shared" ca="1" si="994"/>
        <v>35</v>
      </c>
      <c r="I9101">
        <f t="shared" ca="1" si="995"/>
        <v>14</v>
      </c>
      <c r="J9101">
        <f t="shared" ca="1" si="996"/>
        <v>59</v>
      </c>
      <c r="K9101">
        <f t="shared" ca="1" si="997"/>
        <v>0</v>
      </c>
      <c r="L9101">
        <f t="shared" ca="1" si="998"/>
        <v>0</v>
      </c>
      <c r="M9101">
        <f t="shared" ca="1" si="999"/>
        <v>0</v>
      </c>
      <c r="N9101" t="str">
        <f t="shared" ca="1" si="1000"/>
        <v>X</v>
      </c>
    </row>
    <row r="9102" spans="7:14" x14ac:dyDescent="0.3">
      <c r="G9102">
        <v>9101</v>
      </c>
      <c r="H9102">
        <f t="shared" ca="1" si="994"/>
        <v>90</v>
      </c>
      <c r="I9102">
        <f t="shared" ca="1" si="995"/>
        <v>2</v>
      </c>
      <c r="J9102">
        <f t="shared" ca="1" si="996"/>
        <v>123</v>
      </c>
      <c r="K9102">
        <f t="shared" ca="1" si="997"/>
        <v>0</v>
      </c>
      <c r="L9102">
        <f t="shared" ca="1" si="998"/>
        <v>0</v>
      </c>
      <c r="M9102">
        <f t="shared" ca="1" si="999"/>
        <v>0</v>
      </c>
      <c r="N9102" t="str">
        <f t="shared" ca="1" si="1000"/>
        <v>X</v>
      </c>
    </row>
    <row r="9103" spans="7:14" x14ac:dyDescent="0.3">
      <c r="G9103">
        <v>9102</v>
      </c>
      <c r="H9103">
        <f t="shared" ca="1" si="994"/>
        <v>44</v>
      </c>
      <c r="I9103">
        <f t="shared" ca="1" si="995"/>
        <v>7</v>
      </c>
      <c r="J9103">
        <f t="shared" ca="1" si="996"/>
        <v>47</v>
      </c>
      <c r="K9103">
        <f t="shared" ca="1" si="997"/>
        <v>0</v>
      </c>
      <c r="L9103">
        <f t="shared" ca="1" si="998"/>
        <v>0</v>
      </c>
      <c r="M9103">
        <f t="shared" ca="1" si="999"/>
        <v>1</v>
      </c>
      <c r="N9103" t="str">
        <f t="shared" ca="1" si="1000"/>
        <v>X</v>
      </c>
    </row>
    <row r="9104" spans="7:14" x14ac:dyDescent="0.3">
      <c r="G9104">
        <v>9103</v>
      </c>
      <c r="H9104">
        <f t="shared" ca="1" si="994"/>
        <v>133</v>
      </c>
      <c r="I9104">
        <f t="shared" ca="1" si="995"/>
        <v>18</v>
      </c>
      <c r="J9104">
        <f t="shared" ca="1" si="996"/>
        <v>144</v>
      </c>
      <c r="K9104">
        <f t="shared" ca="1" si="997"/>
        <v>0</v>
      </c>
      <c r="L9104">
        <f t="shared" ca="1" si="998"/>
        <v>0</v>
      </c>
      <c r="M9104">
        <f t="shared" ca="1" si="999"/>
        <v>0</v>
      </c>
      <c r="N9104" t="str">
        <f t="shared" ca="1" si="1000"/>
        <v>X</v>
      </c>
    </row>
    <row r="9105" spans="7:14" x14ac:dyDescent="0.3">
      <c r="G9105">
        <v>9104</v>
      </c>
      <c r="H9105">
        <f t="shared" ca="1" si="994"/>
        <v>37</v>
      </c>
      <c r="I9105">
        <f t="shared" ca="1" si="995"/>
        <v>15</v>
      </c>
      <c r="J9105">
        <f t="shared" ca="1" si="996"/>
        <v>78</v>
      </c>
      <c r="K9105">
        <f t="shared" ca="1" si="997"/>
        <v>0</v>
      </c>
      <c r="L9105">
        <f t="shared" ca="1" si="998"/>
        <v>0</v>
      </c>
      <c r="M9105">
        <f t="shared" ca="1" si="999"/>
        <v>0</v>
      </c>
      <c r="N9105" t="str">
        <f t="shared" ca="1" si="1000"/>
        <v>X</v>
      </c>
    </row>
    <row r="9106" spans="7:14" x14ac:dyDescent="0.3">
      <c r="G9106">
        <v>9105</v>
      </c>
      <c r="H9106">
        <f t="shared" ca="1" si="994"/>
        <v>141</v>
      </c>
      <c r="I9106">
        <f t="shared" ca="1" si="995"/>
        <v>19</v>
      </c>
      <c r="J9106">
        <f t="shared" ca="1" si="996"/>
        <v>42</v>
      </c>
      <c r="K9106">
        <f t="shared" ca="1" si="997"/>
        <v>0</v>
      </c>
      <c r="L9106">
        <f t="shared" ca="1" si="998"/>
        <v>0</v>
      </c>
      <c r="M9106">
        <f t="shared" ca="1" si="999"/>
        <v>0</v>
      </c>
      <c r="N9106" t="str">
        <f t="shared" ca="1" si="1000"/>
        <v>X</v>
      </c>
    </row>
    <row r="9107" spans="7:14" x14ac:dyDescent="0.3">
      <c r="G9107">
        <v>9106</v>
      </c>
      <c r="H9107">
        <f t="shared" ca="1" si="994"/>
        <v>44</v>
      </c>
      <c r="I9107">
        <f t="shared" ca="1" si="995"/>
        <v>6</v>
      </c>
      <c r="J9107">
        <f t="shared" ca="1" si="996"/>
        <v>106</v>
      </c>
      <c r="K9107">
        <f t="shared" ca="1" si="997"/>
        <v>0</v>
      </c>
      <c r="L9107">
        <f t="shared" ca="1" si="998"/>
        <v>0</v>
      </c>
      <c r="M9107">
        <f t="shared" ca="1" si="999"/>
        <v>1</v>
      </c>
      <c r="N9107" t="str">
        <f t="shared" ca="1" si="1000"/>
        <v>X</v>
      </c>
    </row>
    <row r="9108" spans="7:14" x14ac:dyDescent="0.3">
      <c r="G9108">
        <v>9107</v>
      </c>
      <c r="H9108">
        <f t="shared" ca="1" si="994"/>
        <v>6</v>
      </c>
      <c r="I9108">
        <f t="shared" ca="1" si="995"/>
        <v>0</v>
      </c>
      <c r="J9108">
        <f t="shared" ca="1" si="996"/>
        <v>59</v>
      </c>
      <c r="K9108">
        <f t="shared" ca="1" si="997"/>
        <v>1</v>
      </c>
      <c r="L9108">
        <f t="shared" ca="1" si="998"/>
        <v>0</v>
      </c>
      <c r="M9108">
        <f t="shared" ca="1" si="999"/>
        <v>1</v>
      </c>
      <c r="N9108" t="str">
        <f t="shared" ca="1" si="1000"/>
        <v>X</v>
      </c>
    </row>
    <row r="9109" spans="7:14" x14ac:dyDescent="0.3">
      <c r="G9109">
        <v>9108</v>
      </c>
      <c r="H9109">
        <f t="shared" ca="1" si="994"/>
        <v>126</v>
      </c>
      <c r="I9109">
        <f t="shared" ca="1" si="995"/>
        <v>0</v>
      </c>
      <c r="J9109">
        <f t="shared" ca="1" si="996"/>
        <v>84</v>
      </c>
      <c r="K9109">
        <f t="shared" ca="1" si="997"/>
        <v>0</v>
      </c>
      <c r="L9109">
        <f t="shared" ca="1" si="998"/>
        <v>0</v>
      </c>
      <c r="M9109">
        <f t="shared" ca="1" si="999"/>
        <v>0</v>
      </c>
      <c r="N9109" t="str">
        <f t="shared" ca="1" si="1000"/>
        <v>X</v>
      </c>
    </row>
    <row r="9110" spans="7:14" x14ac:dyDescent="0.3">
      <c r="G9110">
        <v>9109</v>
      </c>
      <c r="H9110">
        <f t="shared" ca="1" si="994"/>
        <v>53</v>
      </c>
      <c r="I9110">
        <f t="shared" ca="1" si="995"/>
        <v>12</v>
      </c>
      <c r="J9110">
        <f t="shared" ca="1" si="996"/>
        <v>98</v>
      </c>
      <c r="K9110">
        <f t="shared" ca="1" si="997"/>
        <v>0</v>
      </c>
      <c r="L9110">
        <f t="shared" ca="1" si="998"/>
        <v>0</v>
      </c>
      <c r="M9110">
        <f t="shared" ca="1" si="999"/>
        <v>0</v>
      </c>
      <c r="N9110" t="str">
        <f t="shared" ca="1" si="1000"/>
        <v>X</v>
      </c>
    </row>
    <row r="9111" spans="7:14" x14ac:dyDescent="0.3">
      <c r="G9111">
        <v>9110</v>
      </c>
      <c r="H9111">
        <f t="shared" ca="1" si="994"/>
        <v>71</v>
      </c>
      <c r="I9111">
        <f t="shared" ca="1" si="995"/>
        <v>4</v>
      </c>
      <c r="J9111">
        <f t="shared" ca="1" si="996"/>
        <v>19</v>
      </c>
      <c r="K9111">
        <f t="shared" ca="1" si="997"/>
        <v>0</v>
      </c>
      <c r="L9111">
        <f t="shared" ca="1" si="998"/>
        <v>0</v>
      </c>
      <c r="M9111">
        <f t="shared" ca="1" si="999"/>
        <v>1</v>
      </c>
      <c r="N9111" t="str">
        <f t="shared" ca="1" si="1000"/>
        <v>X</v>
      </c>
    </row>
    <row r="9112" spans="7:14" x14ac:dyDescent="0.3">
      <c r="G9112">
        <v>9111</v>
      </c>
      <c r="H9112">
        <f t="shared" ca="1" si="994"/>
        <v>111</v>
      </c>
      <c r="I9112">
        <f t="shared" ca="1" si="995"/>
        <v>5</v>
      </c>
      <c r="J9112">
        <f t="shared" ca="1" si="996"/>
        <v>194</v>
      </c>
      <c r="K9112">
        <f t="shared" ca="1" si="997"/>
        <v>0</v>
      </c>
      <c r="L9112">
        <f t="shared" ca="1" si="998"/>
        <v>0</v>
      </c>
      <c r="M9112">
        <f t="shared" ca="1" si="999"/>
        <v>0</v>
      </c>
      <c r="N9112" t="str">
        <f t="shared" ca="1" si="1000"/>
        <v>X</v>
      </c>
    </row>
    <row r="9113" spans="7:14" x14ac:dyDescent="0.3">
      <c r="G9113">
        <v>9112</v>
      </c>
      <c r="H9113">
        <f t="shared" ca="1" si="994"/>
        <v>49</v>
      </c>
      <c r="I9113">
        <f t="shared" ca="1" si="995"/>
        <v>4</v>
      </c>
      <c r="J9113">
        <f t="shared" ca="1" si="996"/>
        <v>155</v>
      </c>
      <c r="K9113">
        <f t="shared" ca="1" si="997"/>
        <v>0</v>
      </c>
      <c r="L9113">
        <f t="shared" ca="1" si="998"/>
        <v>0</v>
      </c>
      <c r="M9113">
        <f t="shared" ca="1" si="999"/>
        <v>0</v>
      </c>
      <c r="N9113" t="str">
        <f t="shared" ca="1" si="1000"/>
        <v>X</v>
      </c>
    </row>
    <row r="9114" spans="7:14" x14ac:dyDescent="0.3">
      <c r="G9114">
        <v>9113</v>
      </c>
      <c r="H9114">
        <f t="shared" ca="1" si="994"/>
        <v>192</v>
      </c>
      <c r="I9114">
        <f t="shared" ca="1" si="995"/>
        <v>13</v>
      </c>
      <c r="J9114">
        <f t="shared" ca="1" si="996"/>
        <v>89</v>
      </c>
      <c r="K9114">
        <f t="shared" ca="1" si="997"/>
        <v>0</v>
      </c>
      <c r="L9114">
        <f t="shared" ca="1" si="998"/>
        <v>0</v>
      </c>
      <c r="M9114">
        <f t="shared" ca="1" si="999"/>
        <v>0</v>
      </c>
      <c r="N9114" t="str">
        <f t="shared" ca="1" si="1000"/>
        <v>X</v>
      </c>
    </row>
    <row r="9115" spans="7:14" x14ac:dyDescent="0.3">
      <c r="G9115">
        <v>9114</v>
      </c>
      <c r="H9115">
        <f t="shared" ca="1" si="994"/>
        <v>34</v>
      </c>
      <c r="I9115">
        <f t="shared" ca="1" si="995"/>
        <v>17</v>
      </c>
      <c r="J9115">
        <f t="shared" ca="1" si="996"/>
        <v>6</v>
      </c>
      <c r="K9115">
        <f t="shared" ca="1" si="997"/>
        <v>0</v>
      </c>
      <c r="L9115">
        <f t="shared" ca="1" si="998"/>
        <v>1</v>
      </c>
      <c r="M9115">
        <f t="shared" ca="1" si="999"/>
        <v>0</v>
      </c>
      <c r="N9115" t="str">
        <f t="shared" ca="1" si="1000"/>
        <v>X</v>
      </c>
    </row>
    <row r="9116" spans="7:14" x14ac:dyDescent="0.3">
      <c r="G9116">
        <v>9115</v>
      </c>
      <c r="H9116">
        <f t="shared" ca="1" si="994"/>
        <v>95</v>
      </c>
      <c r="I9116">
        <f t="shared" ca="1" si="995"/>
        <v>19</v>
      </c>
      <c r="J9116">
        <f t="shared" ca="1" si="996"/>
        <v>16</v>
      </c>
      <c r="K9116">
        <f t="shared" ca="1" si="997"/>
        <v>0</v>
      </c>
      <c r="L9116">
        <f t="shared" ca="1" si="998"/>
        <v>0</v>
      </c>
      <c r="M9116">
        <f t="shared" ca="1" si="999"/>
        <v>0</v>
      </c>
      <c r="N9116" t="str">
        <f t="shared" ca="1" si="1000"/>
        <v>X</v>
      </c>
    </row>
    <row r="9117" spans="7:14" x14ac:dyDescent="0.3">
      <c r="G9117">
        <v>9116</v>
      </c>
      <c r="H9117">
        <f t="shared" ca="1" si="994"/>
        <v>121</v>
      </c>
      <c r="I9117">
        <f t="shared" ca="1" si="995"/>
        <v>11</v>
      </c>
      <c r="J9117">
        <f t="shared" ca="1" si="996"/>
        <v>52</v>
      </c>
      <c r="K9117">
        <f t="shared" ca="1" si="997"/>
        <v>0</v>
      </c>
      <c r="L9117">
        <f t="shared" ca="1" si="998"/>
        <v>0</v>
      </c>
      <c r="M9117">
        <f t="shared" ca="1" si="999"/>
        <v>0</v>
      </c>
      <c r="N9117" t="str">
        <f t="shared" ca="1" si="1000"/>
        <v>X</v>
      </c>
    </row>
    <row r="9118" spans="7:14" x14ac:dyDescent="0.3">
      <c r="G9118">
        <v>9117</v>
      </c>
      <c r="H9118">
        <f t="shared" ca="1" si="994"/>
        <v>67</v>
      </c>
      <c r="I9118">
        <f t="shared" ca="1" si="995"/>
        <v>9</v>
      </c>
      <c r="J9118">
        <f t="shared" ca="1" si="996"/>
        <v>53</v>
      </c>
      <c r="K9118">
        <f t="shared" ca="1" si="997"/>
        <v>0</v>
      </c>
      <c r="L9118">
        <f t="shared" ca="1" si="998"/>
        <v>0</v>
      </c>
      <c r="M9118">
        <f t="shared" ca="1" si="999"/>
        <v>0</v>
      </c>
      <c r="N9118" t="str">
        <f t="shared" ca="1" si="1000"/>
        <v>X</v>
      </c>
    </row>
    <row r="9119" spans="7:14" x14ac:dyDescent="0.3">
      <c r="G9119">
        <v>9118</v>
      </c>
      <c r="H9119">
        <f t="shared" ca="1" si="994"/>
        <v>66</v>
      </c>
      <c r="I9119">
        <f t="shared" ca="1" si="995"/>
        <v>5</v>
      </c>
      <c r="J9119">
        <f t="shared" ca="1" si="996"/>
        <v>71</v>
      </c>
      <c r="K9119">
        <f t="shared" ca="1" si="997"/>
        <v>0</v>
      </c>
      <c r="L9119">
        <f t="shared" ca="1" si="998"/>
        <v>0</v>
      </c>
      <c r="M9119">
        <f t="shared" ca="1" si="999"/>
        <v>1</v>
      </c>
      <c r="N9119" t="str">
        <f t="shared" ca="1" si="1000"/>
        <v>X</v>
      </c>
    </row>
    <row r="9120" spans="7:14" x14ac:dyDescent="0.3">
      <c r="G9120">
        <v>9119</v>
      </c>
      <c r="H9120">
        <f t="shared" ca="1" si="994"/>
        <v>152</v>
      </c>
      <c r="I9120">
        <f t="shared" ca="1" si="995"/>
        <v>17</v>
      </c>
      <c r="J9120">
        <f t="shared" ca="1" si="996"/>
        <v>152</v>
      </c>
      <c r="K9120">
        <f t="shared" ca="1" si="997"/>
        <v>0</v>
      </c>
      <c r="L9120">
        <f t="shared" ca="1" si="998"/>
        <v>0</v>
      </c>
      <c r="M9120">
        <f t="shared" ca="1" si="999"/>
        <v>0</v>
      </c>
      <c r="N9120" t="str">
        <f t="shared" ca="1" si="1000"/>
        <v>X</v>
      </c>
    </row>
    <row r="9121" spans="7:14" x14ac:dyDescent="0.3">
      <c r="G9121">
        <v>9120</v>
      </c>
      <c r="H9121">
        <f t="shared" ca="1" si="994"/>
        <v>26</v>
      </c>
      <c r="I9121">
        <f t="shared" ca="1" si="995"/>
        <v>13</v>
      </c>
      <c r="J9121">
        <f t="shared" ca="1" si="996"/>
        <v>99</v>
      </c>
      <c r="K9121">
        <f t="shared" ca="1" si="997"/>
        <v>0</v>
      </c>
      <c r="L9121">
        <f t="shared" ca="1" si="998"/>
        <v>0</v>
      </c>
      <c r="M9121">
        <f t="shared" ca="1" si="999"/>
        <v>0</v>
      </c>
      <c r="N9121" t="str">
        <f t="shared" ca="1" si="1000"/>
        <v>X</v>
      </c>
    </row>
    <row r="9122" spans="7:14" x14ac:dyDescent="0.3">
      <c r="G9122">
        <v>9121</v>
      </c>
      <c r="H9122">
        <f t="shared" ca="1" si="994"/>
        <v>87</v>
      </c>
      <c r="I9122">
        <f t="shared" ca="1" si="995"/>
        <v>9</v>
      </c>
      <c r="J9122">
        <f t="shared" ca="1" si="996"/>
        <v>160</v>
      </c>
      <c r="K9122">
        <f t="shared" ca="1" si="997"/>
        <v>0</v>
      </c>
      <c r="L9122">
        <f t="shared" ca="1" si="998"/>
        <v>0</v>
      </c>
      <c r="M9122">
        <f t="shared" ca="1" si="999"/>
        <v>0</v>
      </c>
      <c r="N9122" t="str">
        <f t="shared" ca="1" si="1000"/>
        <v>X</v>
      </c>
    </row>
    <row r="9123" spans="7:14" x14ac:dyDescent="0.3">
      <c r="G9123">
        <v>9122</v>
      </c>
      <c r="H9123">
        <f t="shared" ca="1" si="994"/>
        <v>82</v>
      </c>
      <c r="I9123">
        <f t="shared" ca="1" si="995"/>
        <v>13</v>
      </c>
      <c r="J9123">
        <f t="shared" ca="1" si="996"/>
        <v>30</v>
      </c>
      <c r="K9123">
        <f t="shared" ca="1" si="997"/>
        <v>0</v>
      </c>
      <c r="L9123">
        <f t="shared" ca="1" si="998"/>
        <v>0</v>
      </c>
      <c r="M9123">
        <f t="shared" ca="1" si="999"/>
        <v>0</v>
      </c>
      <c r="N9123" t="str">
        <f t="shared" ca="1" si="1000"/>
        <v>X</v>
      </c>
    </row>
    <row r="9124" spans="7:14" x14ac:dyDescent="0.3">
      <c r="G9124">
        <v>9123</v>
      </c>
      <c r="H9124">
        <f t="shared" ca="1" si="994"/>
        <v>2</v>
      </c>
      <c r="I9124">
        <f t="shared" ca="1" si="995"/>
        <v>19</v>
      </c>
      <c r="J9124">
        <f t="shared" ca="1" si="996"/>
        <v>159</v>
      </c>
      <c r="K9124">
        <f t="shared" ca="1" si="997"/>
        <v>1</v>
      </c>
      <c r="L9124">
        <f t="shared" ca="1" si="998"/>
        <v>0</v>
      </c>
      <c r="M9124">
        <f t="shared" ca="1" si="999"/>
        <v>0</v>
      </c>
      <c r="N9124" t="str">
        <f t="shared" ca="1" si="1000"/>
        <v>X</v>
      </c>
    </row>
    <row r="9125" spans="7:14" x14ac:dyDescent="0.3">
      <c r="G9125">
        <v>9124</v>
      </c>
      <c r="H9125">
        <f t="shared" ca="1" si="994"/>
        <v>17</v>
      </c>
      <c r="I9125">
        <f t="shared" ca="1" si="995"/>
        <v>16</v>
      </c>
      <c r="J9125">
        <f t="shared" ca="1" si="996"/>
        <v>67</v>
      </c>
      <c r="K9125">
        <f t="shared" ca="1" si="997"/>
        <v>0</v>
      </c>
      <c r="L9125">
        <f t="shared" ca="1" si="998"/>
        <v>0</v>
      </c>
      <c r="M9125">
        <f t="shared" ca="1" si="999"/>
        <v>0</v>
      </c>
      <c r="N9125" t="str">
        <f t="shared" ca="1" si="1000"/>
        <v>X</v>
      </c>
    </row>
    <row r="9126" spans="7:14" x14ac:dyDescent="0.3">
      <c r="G9126">
        <v>9125</v>
      </c>
      <c r="H9126">
        <f t="shared" ca="1" si="994"/>
        <v>168</v>
      </c>
      <c r="I9126">
        <f t="shared" ca="1" si="995"/>
        <v>2</v>
      </c>
      <c r="J9126">
        <f t="shared" ca="1" si="996"/>
        <v>153</v>
      </c>
      <c r="K9126">
        <f t="shared" ca="1" si="997"/>
        <v>0</v>
      </c>
      <c r="L9126">
        <f t="shared" ca="1" si="998"/>
        <v>0</v>
      </c>
      <c r="M9126">
        <f t="shared" ca="1" si="999"/>
        <v>0</v>
      </c>
      <c r="N9126" t="str">
        <f t="shared" ca="1" si="1000"/>
        <v>X</v>
      </c>
    </row>
    <row r="9127" spans="7:14" x14ac:dyDescent="0.3">
      <c r="G9127">
        <v>9126</v>
      </c>
      <c r="H9127">
        <f t="shared" ca="1" si="994"/>
        <v>190</v>
      </c>
      <c r="I9127">
        <f t="shared" ca="1" si="995"/>
        <v>17</v>
      </c>
      <c r="J9127">
        <f t="shared" ca="1" si="996"/>
        <v>192</v>
      </c>
      <c r="K9127">
        <f t="shared" ca="1" si="997"/>
        <v>0</v>
      </c>
      <c r="L9127">
        <f t="shared" ca="1" si="998"/>
        <v>0</v>
      </c>
      <c r="M9127">
        <f t="shared" ca="1" si="999"/>
        <v>0</v>
      </c>
      <c r="N9127" t="str">
        <f t="shared" ca="1" si="1000"/>
        <v>X</v>
      </c>
    </row>
    <row r="9128" spans="7:14" x14ac:dyDescent="0.3">
      <c r="G9128">
        <v>9127</v>
      </c>
      <c r="H9128">
        <f t="shared" ca="1" si="994"/>
        <v>22</v>
      </c>
      <c r="I9128">
        <f t="shared" ca="1" si="995"/>
        <v>6</v>
      </c>
      <c r="J9128">
        <f t="shared" ca="1" si="996"/>
        <v>45</v>
      </c>
      <c r="K9128">
        <f t="shared" ca="1" si="997"/>
        <v>1</v>
      </c>
      <c r="L9128">
        <f t="shared" ca="1" si="998"/>
        <v>0</v>
      </c>
      <c r="M9128">
        <f t="shared" ca="1" si="999"/>
        <v>1</v>
      </c>
      <c r="N9128" t="str">
        <f t="shared" ca="1" si="1000"/>
        <v>X</v>
      </c>
    </row>
    <row r="9129" spans="7:14" x14ac:dyDescent="0.3">
      <c r="G9129">
        <v>9128</v>
      </c>
      <c r="H9129">
        <f t="shared" ca="1" si="994"/>
        <v>177</v>
      </c>
      <c r="I9129">
        <f t="shared" ca="1" si="995"/>
        <v>9</v>
      </c>
      <c r="J9129">
        <f t="shared" ca="1" si="996"/>
        <v>150</v>
      </c>
      <c r="K9129">
        <f t="shared" ca="1" si="997"/>
        <v>0</v>
      </c>
      <c r="L9129">
        <f t="shared" ca="1" si="998"/>
        <v>0</v>
      </c>
      <c r="M9129">
        <f t="shared" ca="1" si="999"/>
        <v>0</v>
      </c>
      <c r="N9129" t="str">
        <f t="shared" ca="1" si="1000"/>
        <v>X</v>
      </c>
    </row>
    <row r="9130" spans="7:14" x14ac:dyDescent="0.3">
      <c r="G9130">
        <v>9129</v>
      </c>
      <c r="H9130">
        <f t="shared" ca="1" si="994"/>
        <v>74</v>
      </c>
      <c r="I9130">
        <f t="shared" ca="1" si="995"/>
        <v>15</v>
      </c>
      <c r="J9130">
        <f t="shared" ca="1" si="996"/>
        <v>59</v>
      </c>
      <c r="K9130">
        <f t="shared" ca="1" si="997"/>
        <v>0</v>
      </c>
      <c r="L9130">
        <f t="shared" ca="1" si="998"/>
        <v>0</v>
      </c>
      <c r="M9130">
        <f t="shared" ca="1" si="999"/>
        <v>0</v>
      </c>
      <c r="N9130" t="str">
        <f t="shared" ca="1" si="1000"/>
        <v>X</v>
      </c>
    </row>
    <row r="9131" spans="7:14" x14ac:dyDescent="0.3">
      <c r="G9131">
        <v>9130</v>
      </c>
      <c r="H9131">
        <f t="shared" ca="1" si="994"/>
        <v>162</v>
      </c>
      <c r="I9131">
        <f t="shared" ca="1" si="995"/>
        <v>7</v>
      </c>
      <c r="J9131">
        <f t="shared" ca="1" si="996"/>
        <v>40</v>
      </c>
      <c r="K9131">
        <f t="shared" ca="1" si="997"/>
        <v>0</v>
      </c>
      <c r="L9131">
        <f t="shared" ca="1" si="998"/>
        <v>0</v>
      </c>
      <c r="M9131">
        <f t="shared" ca="1" si="999"/>
        <v>0</v>
      </c>
      <c r="N9131" t="str">
        <f t="shared" ca="1" si="1000"/>
        <v>X</v>
      </c>
    </row>
    <row r="9132" spans="7:14" x14ac:dyDescent="0.3">
      <c r="G9132">
        <v>9131</v>
      </c>
      <c r="H9132">
        <f t="shared" ca="1" si="994"/>
        <v>84</v>
      </c>
      <c r="I9132">
        <f t="shared" ca="1" si="995"/>
        <v>8</v>
      </c>
      <c r="J9132">
        <f t="shared" ca="1" si="996"/>
        <v>62</v>
      </c>
      <c r="K9132">
        <f t="shared" ca="1" si="997"/>
        <v>0</v>
      </c>
      <c r="L9132">
        <f t="shared" ca="1" si="998"/>
        <v>0</v>
      </c>
      <c r="M9132">
        <f t="shared" ca="1" si="999"/>
        <v>0</v>
      </c>
      <c r="N9132" t="str">
        <f t="shared" ca="1" si="1000"/>
        <v>X</v>
      </c>
    </row>
    <row r="9133" spans="7:14" x14ac:dyDescent="0.3">
      <c r="G9133">
        <v>9132</v>
      </c>
      <c r="H9133">
        <f t="shared" ca="1" si="994"/>
        <v>128</v>
      </c>
      <c r="I9133">
        <f t="shared" ca="1" si="995"/>
        <v>9</v>
      </c>
      <c r="J9133">
        <f t="shared" ca="1" si="996"/>
        <v>94</v>
      </c>
      <c r="K9133">
        <f t="shared" ca="1" si="997"/>
        <v>0</v>
      </c>
      <c r="L9133">
        <f t="shared" ca="1" si="998"/>
        <v>0</v>
      </c>
      <c r="M9133">
        <f t="shared" ca="1" si="999"/>
        <v>0</v>
      </c>
      <c r="N9133" t="str">
        <f t="shared" ca="1" si="1000"/>
        <v>X</v>
      </c>
    </row>
    <row r="9134" spans="7:14" x14ac:dyDescent="0.3">
      <c r="G9134">
        <v>9133</v>
      </c>
      <c r="H9134">
        <f t="shared" ca="1" si="994"/>
        <v>90</v>
      </c>
      <c r="I9134">
        <f t="shared" ca="1" si="995"/>
        <v>2</v>
      </c>
      <c r="J9134">
        <f t="shared" ca="1" si="996"/>
        <v>107</v>
      </c>
      <c r="K9134">
        <f t="shared" ca="1" si="997"/>
        <v>0</v>
      </c>
      <c r="L9134">
        <f t="shared" ca="1" si="998"/>
        <v>0</v>
      </c>
      <c r="M9134">
        <f t="shared" ca="1" si="999"/>
        <v>0</v>
      </c>
      <c r="N9134" t="str">
        <f t="shared" ca="1" si="1000"/>
        <v>X</v>
      </c>
    </row>
    <row r="9135" spans="7:14" x14ac:dyDescent="0.3">
      <c r="G9135">
        <v>9134</v>
      </c>
      <c r="H9135">
        <f t="shared" ca="1" si="994"/>
        <v>200</v>
      </c>
      <c r="I9135">
        <f t="shared" ca="1" si="995"/>
        <v>11</v>
      </c>
      <c r="J9135">
        <f t="shared" ca="1" si="996"/>
        <v>170</v>
      </c>
      <c r="K9135">
        <f t="shared" ca="1" si="997"/>
        <v>0</v>
      </c>
      <c r="L9135">
        <f t="shared" ca="1" si="998"/>
        <v>0</v>
      </c>
      <c r="M9135">
        <f t="shared" ca="1" si="999"/>
        <v>0</v>
      </c>
      <c r="N9135" t="str">
        <f t="shared" ca="1" si="1000"/>
        <v>X</v>
      </c>
    </row>
    <row r="9136" spans="7:14" x14ac:dyDescent="0.3">
      <c r="G9136">
        <v>9135</v>
      </c>
      <c r="H9136">
        <f t="shared" ca="1" si="994"/>
        <v>60</v>
      </c>
      <c r="I9136">
        <f t="shared" ca="1" si="995"/>
        <v>4</v>
      </c>
      <c r="J9136">
        <f t="shared" ca="1" si="996"/>
        <v>91</v>
      </c>
      <c r="K9136">
        <f t="shared" ca="1" si="997"/>
        <v>0</v>
      </c>
      <c r="L9136">
        <f t="shared" ca="1" si="998"/>
        <v>0</v>
      </c>
      <c r="M9136">
        <f t="shared" ca="1" si="999"/>
        <v>1</v>
      </c>
      <c r="N9136" t="str">
        <f t="shared" ca="1" si="1000"/>
        <v>X</v>
      </c>
    </row>
    <row r="9137" spans="7:14" x14ac:dyDescent="0.3">
      <c r="G9137">
        <v>9136</v>
      </c>
      <c r="H9137">
        <f t="shared" ca="1" si="994"/>
        <v>62</v>
      </c>
      <c r="I9137">
        <f t="shared" ca="1" si="995"/>
        <v>19</v>
      </c>
      <c r="J9137">
        <f t="shared" ca="1" si="996"/>
        <v>191</v>
      </c>
      <c r="K9137">
        <f t="shared" ca="1" si="997"/>
        <v>0</v>
      </c>
      <c r="L9137">
        <f t="shared" ca="1" si="998"/>
        <v>0</v>
      </c>
      <c r="M9137">
        <f t="shared" ca="1" si="999"/>
        <v>0</v>
      </c>
      <c r="N9137" t="str">
        <f t="shared" ca="1" si="1000"/>
        <v>X</v>
      </c>
    </row>
    <row r="9138" spans="7:14" x14ac:dyDescent="0.3">
      <c r="G9138">
        <v>9137</v>
      </c>
      <c r="H9138">
        <f t="shared" ca="1" si="994"/>
        <v>55</v>
      </c>
      <c r="I9138">
        <f t="shared" ca="1" si="995"/>
        <v>17</v>
      </c>
      <c r="J9138">
        <f t="shared" ca="1" si="996"/>
        <v>159</v>
      </c>
      <c r="K9138">
        <f t="shared" ca="1" si="997"/>
        <v>0</v>
      </c>
      <c r="L9138">
        <f t="shared" ca="1" si="998"/>
        <v>0</v>
      </c>
      <c r="M9138">
        <f t="shared" ca="1" si="999"/>
        <v>0</v>
      </c>
      <c r="N9138" t="str">
        <f t="shared" ca="1" si="1000"/>
        <v>X</v>
      </c>
    </row>
    <row r="9139" spans="7:14" x14ac:dyDescent="0.3">
      <c r="G9139">
        <v>9138</v>
      </c>
      <c r="H9139">
        <f t="shared" ca="1" si="994"/>
        <v>170</v>
      </c>
      <c r="I9139">
        <f t="shared" ca="1" si="995"/>
        <v>4</v>
      </c>
      <c r="J9139">
        <f t="shared" ca="1" si="996"/>
        <v>110</v>
      </c>
      <c r="K9139">
        <f t="shared" ca="1" si="997"/>
        <v>0</v>
      </c>
      <c r="L9139">
        <f t="shared" ca="1" si="998"/>
        <v>0</v>
      </c>
      <c r="M9139">
        <f t="shared" ca="1" si="999"/>
        <v>0</v>
      </c>
      <c r="N9139" t="str">
        <f t="shared" ca="1" si="1000"/>
        <v>X</v>
      </c>
    </row>
    <row r="9140" spans="7:14" x14ac:dyDescent="0.3">
      <c r="G9140">
        <v>9139</v>
      </c>
      <c r="H9140">
        <f t="shared" ca="1" si="994"/>
        <v>183</v>
      </c>
      <c r="I9140">
        <f t="shared" ca="1" si="995"/>
        <v>20</v>
      </c>
      <c r="J9140">
        <f t="shared" ca="1" si="996"/>
        <v>115</v>
      </c>
      <c r="K9140">
        <f t="shared" ca="1" si="997"/>
        <v>0</v>
      </c>
      <c r="L9140">
        <f t="shared" ca="1" si="998"/>
        <v>0</v>
      </c>
      <c r="M9140">
        <f t="shared" ca="1" si="999"/>
        <v>0</v>
      </c>
      <c r="N9140" t="str">
        <f t="shared" ca="1" si="1000"/>
        <v>X</v>
      </c>
    </row>
    <row r="9141" spans="7:14" x14ac:dyDescent="0.3">
      <c r="G9141">
        <v>9140</v>
      </c>
      <c r="H9141">
        <f t="shared" ca="1" si="994"/>
        <v>37</v>
      </c>
      <c r="I9141">
        <f t="shared" ca="1" si="995"/>
        <v>2</v>
      </c>
      <c r="J9141">
        <f t="shared" ca="1" si="996"/>
        <v>123</v>
      </c>
      <c r="K9141">
        <f t="shared" ca="1" si="997"/>
        <v>1</v>
      </c>
      <c r="L9141">
        <f t="shared" ca="1" si="998"/>
        <v>0</v>
      </c>
      <c r="M9141">
        <f t="shared" ca="1" si="999"/>
        <v>1</v>
      </c>
      <c r="N9141" t="str">
        <f t="shared" ca="1" si="1000"/>
        <v>X</v>
      </c>
    </row>
    <row r="9142" spans="7:14" x14ac:dyDescent="0.3">
      <c r="G9142">
        <v>9141</v>
      </c>
      <c r="H9142">
        <f t="shared" ca="1" si="994"/>
        <v>56</v>
      </c>
      <c r="I9142">
        <f t="shared" ca="1" si="995"/>
        <v>11</v>
      </c>
      <c r="J9142">
        <f t="shared" ca="1" si="996"/>
        <v>194</v>
      </c>
      <c r="K9142">
        <f t="shared" ca="1" si="997"/>
        <v>0</v>
      </c>
      <c r="L9142">
        <f t="shared" ca="1" si="998"/>
        <v>0</v>
      </c>
      <c r="M9142">
        <f t="shared" ca="1" si="999"/>
        <v>0</v>
      </c>
      <c r="N9142" t="str">
        <f t="shared" ca="1" si="1000"/>
        <v>X</v>
      </c>
    </row>
    <row r="9143" spans="7:14" x14ac:dyDescent="0.3">
      <c r="G9143">
        <v>9142</v>
      </c>
      <c r="H9143">
        <f t="shared" ca="1" si="994"/>
        <v>99</v>
      </c>
      <c r="I9143">
        <f t="shared" ca="1" si="995"/>
        <v>13</v>
      </c>
      <c r="J9143">
        <f t="shared" ca="1" si="996"/>
        <v>99</v>
      </c>
      <c r="K9143">
        <f t="shared" ca="1" si="997"/>
        <v>0</v>
      </c>
      <c r="L9143">
        <f t="shared" ca="1" si="998"/>
        <v>0</v>
      </c>
      <c r="M9143">
        <f t="shared" ca="1" si="999"/>
        <v>0</v>
      </c>
      <c r="N9143" t="str">
        <f t="shared" ca="1" si="1000"/>
        <v>X</v>
      </c>
    </row>
    <row r="9144" spans="7:14" x14ac:dyDescent="0.3">
      <c r="G9144">
        <v>9143</v>
      </c>
      <c r="H9144">
        <f t="shared" ca="1" si="994"/>
        <v>38</v>
      </c>
      <c r="I9144">
        <f t="shared" ca="1" si="995"/>
        <v>12</v>
      </c>
      <c r="J9144">
        <f t="shared" ca="1" si="996"/>
        <v>170</v>
      </c>
      <c r="K9144">
        <f t="shared" ca="1" si="997"/>
        <v>0</v>
      </c>
      <c r="L9144">
        <f t="shared" ca="1" si="998"/>
        <v>0</v>
      </c>
      <c r="M9144">
        <f t="shared" ca="1" si="999"/>
        <v>0</v>
      </c>
      <c r="N9144" t="str">
        <f t="shared" ca="1" si="1000"/>
        <v>X</v>
      </c>
    </row>
    <row r="9145" spans="7:14" x14ac:dyDescent="0.3">
      <c r="G9145">
        <v>9144</v>
      </c>
      <c r="H9145">
        <f t="shared" ca="1" si="994"/>
        <v>171</v>
      </c>
      <c r="I9145">
        <f t="shared" ca="1" si="995"/>
        <v>13</v>
      </c>
      <c r="J9145">
        <f t="shared" ca="1" si="996"/>
        <v>62</v>
      </c>
      <c r="K9145">
        <f t="shared" ca="1" si="997"/>
        <v>0</v>
      </c>
      <c r="L9145">
        <f t="shared" ca="1" si="998"/>
        <v>0</v>
      </c>
      <c r="M9145">
        <f t="shared" ca="1" si="999"/>
        <v>0</v>
      </c>
      <c r="N9145" t="str">
        <f t="shared" ca="1" si="1000"/>
        <v>X</v>
      </c>
    </row>
    <row r="9146" spans="7:14" x14ac:dyDescent="0.3">
      <c r="G9146">
        <v>9145</v>
      </c>
      <c r="H9146">
        <f t="shared" ca="1" si="994"/>
        <v>53</v>
      </c>
      <c r="I9146">
        <f t="shared" ca="1" si="995"/>
        <v>3</v>
      </c>
      <c r="J9146">
        <f t="shared" ca="1" si="996"/>
        <v>40</v>
      </c>
      <c r="K9146">
        <f t="shared" ca="1" si="997"/>
        <v>0</v>
      </c>
      <c r="L9146">
        <f t="shared" ca="1" si="998"/>
        <v>0</v>
      </c>
      <c r="M9146">
        <f t="shared" ca="1" si="999"/>
        <v>1</v>
      </c>
      <c r="N9146" t="str">
        <f t="shared" ca="1" si="1000"/>
        <v>X</v>
      </c>
    </row>
    <row r="9147" spans="7:14" x14ac:dyDescent="0.3">
      <c r="G9147">
        <v>9146</v>
      </c>
      <c r="H9147">
        <f t="shared" ca="1" si="994"/>
        <v>196</v>
      </c>
      <c r="I9147">
        <f t="shared" ca="1" si="995"/>
        <v>1</v>
      </c>
      <c r="J9147">
        <f t="shared" ca="1" si="996"/>
        <v>20</v>
      </c>
      <c r="K9147">
        <f t="shared" ca="1" si="997"/>
        <v>0</v>
      </c>
      <c r="L9147">
        <f t="shared" ca="1" si="998"/>
        <v>0</v>
      </c>
      <c r="M9147">
        <f t="shared" ca="1" si="999"/>
        <v>0</v>
      </c>
      <c r="N9147" t="str">
        <f t="shared" ca="1" si="1000"/>
        <v>X</v>
      </c>
    </row>
    <row r="9148" spans="7:14" x14ac:dyDescent="0.3">
      <c r="G9148">
        <v>9147</v>
      </c>
      <c r="H9148">
        <f t="shared" ca="1" si="994"/>
        <v>62</v>
      </c>
      <c r="I9148">
        <f t="shared" ca="1" si="995"/>
        <v>0</v>
      </c>
      <c r="J9148">
        <f t="shared" ca="1" si="996"/>
        <v>184</v>
      </c>
      <c r="K9148">
        <f t="shared" ca="1" si="997"/>
        <v>0</v>
      </c>
      <c r="L9148">
        <f t="shared" ca="1" si="998"/>
        <v>0</v>
      </c>
      <c r="M9148">
        <f t="shared" ca="1" si="999"/>
        <v>0</v>
      </c>
      <c r="N9148" t="str">
        <f t="shared" ca="1" si="1000"/>
        <v>X</v>
      </c>
    </row>
    <row r="9149" spans="7:14" x14ac:dyDescent="0.3">
      <c r="G9149">
        <v>9148</v>
      </c>
      <c r="H9149">
        <f t="shared" ca="1" si="994"/>
        <v>70</v>
      </c>
      <c r="I9149">
        <f t="shared" ca="1" si="995"/>
        <v>4</v>
      </c>
      <c r="J9149">
        <f t="shared" ca="1" si="996"/>
        <v>99</v>
      </c>
      <c r="K9149">
        <f t="shared" ca="1" si="997"/>
        <v>0</v>
      </c>
      <c r="L9149">
        <f t="shared" ca="1" si="998"/>
        <v>0</v>
      </c>
      <c r="M9149">
        <f t="shared" ca="1" si="999"/>
        <v>1</v>
      </c>
      <c r="N9149" t="str">
        <f t="shared" ca="1" si="1000"/>
        <v>X</v>
      </c>
    </row>
    <row r="9150" spans="7:14" x14ac:dyDescent="0.3">
      <c r="G9150">
        <v>9149</v>
      </c>
      <c r="H9150">
        <f t="shared" ca="1" si="994"/>
        <v>50</v>
      </c>
      <c r="I9150">
        <f t="shared" ca="1" si="995"/>
        <v>1</v>
      </c>
      <c r="J9150">
        <f t="shared" ca="1" si="996"/>
        <v>6</v>
      </c>
      <c r="K9150">
        <f t="shared" ca="1" si="997"/>
        <v>0</v>
      </c>
      <c r="L9150">
        <f t="shared" ca="1" si="998"/>
        <v>0</v>
      </c>
      <c r="M9150">
        <f t="shared" ca="1" si="999"/>
        <v>1</v>
      </c>
      <c r="N9150" t="str">
        <f t="shared" ca="1" si="1000"/>
        <v>X</v>
      </c>
    </row>
    <row r="9151" spans="7:14" x14ac:dyDescent="0.3">
      <c r="G9151">
        <v>9150</v>
      </c>
      <c r="H9151">
        <f t="shared" ca="1" si="994"/>
        <v>82</v>
      </c>
      <c r="I9151">
        <f t="shared" ca="1" si="995"/>
        <v>15</v>
      </c>
      <c r="J9151">
        <f t="shared" ca="1" si="996"/>
        <v>6</v>
      </c>
      <c r="K9151">
        <f t="shared" ca="1" si="997"/>
        <v>0</v>
      </c>
      <c r="L9151">
        <f t="shared" ca="1" si="998"/>
        <v>0</v>
      </c>
      <c r="M9151">
        <f t="shared" ca="1" si="999"/>
        <v>0</v>
      </c>
      <c r="N9151" t="str">
        <f t="shared" ca="1" si="1000"/>
        <v>X</v>
      </c>
    </row>
    <row r="9152" spans="7:14" x14ac:dyDescent="0.3">
      <c r="G9152">
        <v>9151</v>
      </c>
      <c r="H9152">
        <f t="shared" ca="1" si="994"/>
        <v>57</v>
      </c>
      <c r="I9152">
        <f t="shared" ca="1" si="995"/>
        <v>10</v>
      </c>
      <c r="J9152">
        <f t="shared" ca="1" si="996"/>
        <v>108</v>
      </c>
      <c r="K9152">
        <f t="shared" ca="1" si="997"/>
        <v>0</v>
      </c>
      <c r="L9152">
        <f t="shared" ca="1" si="998"/>
        <v>0</v>
      </c>
      <c r="M9152">
        <f t="shared" ca="1" si="999"/>
        <v>0</v>
      </c>
      <c r="N9152" t="str">
        <f t="shared" ca="1" si="1000"/>
        <v>X</v>
      </c>
    </row>
    <row r="9153" spans="7:14" x14ac:dyDescent="0.3">
      <c r="G9153">
        <v>9152</v>
      </c>
      <c r="H9153">
        <f t="shared" ca="1" si="994"/>
        <v>12</v>
      </c>
      <c r="I9153">
        <f t="shared" ca="1" si="995"/>
        <v>6</v>
      </c>
      <c r="J9153">
        <f t="shared" ca="1" si="996"/>
        <v>116</v>
      </c>
      <c r="K9153">
        <f t="shared" ca="1" si="997"/>
        <v>1</v>
      </c>
      <c r="L9153">
        <f t="shared" ca="1" si="998"/>
        <v>0</v>
      </c>
      <c r="M9153">
        <f t="shared" ca="1" si="999"/>
        <v>1</v>
      </c>
      <c r="N9153" t="str">
        <f t="shared" ca="1" si="1000"/>
        <v>X</v>
      </c>
    </row>
    <row r="9154" spans="7:14" x14ac:dyDescent="0.3">
      <c r="G9154">
        <v>9153</v>
      </c>
      <c r="H9154">
        <f t="shared" ca="1" si="994"/>
        <v>20</v>
      </c>
      <c r="I9154">
        <f t="shared" ca="1" si="995"/>
        <v>5</v>
      </c>
      <c r="J9154">
        <f t="shared" ca="1" si="996"/>
        <v>160</v>
      </c>
      <c r="K9154">
        <f t="shared" ca="1" si="997"/>
        <v>1</v>
      </c>
      <c r="L9154">
        <f t="shared" ca="1" si="998"/>
        <v>0</v>
      </c>
      <c r="M9154">
        <f t="shared" ca="1" si="999"/>
        <v>0</v>
      </c>
      <c r="N9154" t="str">
        <f t="shared" ca="1" si="1000"/>
        <v>X</v>
      </c>
    </row>
    <row r="9155" spans="7:14" x14ac:dyDescent="0.3">
      <c r="G9155">
        <v>9154</v>
      </c>
      <c r="H9155">
        <f t="shared" ref="H9155:H9218" ca="1" si="1001">RANDBETWEEN(0,200)</f>
        <v>65</v>
      </c>
      <c r="I9155">
        <f t="shared" ref="I9155:I9218" ca="1" si="1002">RANDBETWEEN(0,20)</f>
        <v>5</v>
      </c>
      <c r="J9155">
        <f t="shared" ref="J9155:J9218" ca="1" si="1003">RANDBETWEEN(0,200)</f>
        <v>147</v>
      </c>
      <c r="K9155">
        <f t="shared" ref="K9155:K9218" ca="1" si="1004">IF(2*H9155+5*I9155&lt;=100,1,0)</f>
        <v>0</v>
      </c>
      <c r="L9155">
        <f t="shared" ref="L9155:L9218" ca="1" si="1005">IF(I9155-J9155&gt;=10,1,0)</f>
        <v>0</v>
      </c>
      <c r="M9155">
        <f t="shared" ref="M9155:M9218" ca="1" si="1006">IF(H9155+I9155^2+J9155&lt;=200,1,0)</f>
        <v>0</v>
      </c>
      <c r="N9155" t="str">
        <f t="shared" ref="N9155:N9218" ca="1" si="1007">IF(K9155*L9155*M9155=1,2*H9155^3+4*I9155+J9155,"X")</f>
        <v>X</v>
      </c>
    </row>
    <row r="9156" spans="7:14" x14ac:dyDescent="0.3">
      <c r="G9156">
        <v>9155</v>
      </c>
      <c r="H9156">
        <f t="shared" ca="1" si="1001"/>
        <v>65</v>
      </c>
      <c r="I9156">
        <f t="shared" ca="1" si="1002"/>
        <v>5</v>
      </c>
      <c r="J9156">
        <f t="shared" ca="1" si="1003"/>
        <v>125</v>
      </c>
      <c r="K9156">
        <f t="shared" ca="1" si="1004"/>
        <v>0</v>
      </c>
      <c r="L9156">
        <f t="shared" ca="1" si="1005"/>
        <v>0</v>
      </c>
      <c r="M9156">
        <f t="shared" ca="1" si="1006"/>
        <v>0</v>
      </c>
      <c r="N9156" t="str">
        <f t="shared" ca="1" si="1007"/>
        <v>X</v>
      </c>
    </row>
    <row r="9157" spans="7:14" x14ac:dyDescent="0.3">
      <c r="G9157">
        <v>9156</v>
      </c>
      <c r="H9157">
        <f t="shared" ca="1" si="1001"/>
        <v>168</v>
      </c>
      <c r="I9157">
        <f t="shared" ca="1" si="1002"/>
        <v>19</v>
      </c>
      <c r="J9157">
        <f t="shared" ca="1" si="1003"/>
        <v>165</v>
      </c>
      <c r="K9157">
        <f t="shared" ca="1" si="1004"/>
        <v>0</v>
      </c>
      <c r="L9157">
        <f t="shared" ca="1" si="1005"/>
        <v>0</v>
      </c>
      <c r="M9157">
        <f t="shared" ca="1" si="1006"/>
        <v>0</v>
      </c>
      <c r="N9157" t="str">
        <f t="shared" ca="1" si="1007"/>
        <v>X</v>
      </c>
    </row>
    <row r="9158" spans="7:14" x14ac:dyDescent="0.3">
      <c r="G9158">
        <v>9157</v>
      </c>
      <c r="H9158">
        <f t="shared" ca="1" si="1001"/>
        <v>37</v>
      </c>
      <c r="I9158">
        <f t="shared" ca="1" si="1002"/>
        <v>19</v>
      </c>
      <c r="J9158">
        <f t="shared" ca="1" si="1003"/>
        <v>176</v>
      </c>
      <c r="K9158">
        <f t="shared" ca="1" si="1004"/>
        <v>0</v>
      </c>
      <c r="L9158">
        <f t="shared" ca="1" si="1005"/>
        <v>0</v>
      </c>
      <c r="M9158">
        <f t="shared" ca="1" si="1006"/>
        <v>0</v>
      </c>
      <c r="N9158" t="str">
        <f t="shared" ca="1" si="1007"/>
        <v>X</v>
      </c>
    </row>
    <row r="9159" spans="7:14" x14ac:dyDescent="0.3">
      <c r="G9159">
        <v>9158</v>
      </c>
      <c r="H9159">
        <f t="shared" ca="1" si="1001"/>
        <v>130</v>
      </c>
      <c r="I9159">
        <f t="shared" ca="1" si="1002"/>
        <v>6</v>
      </c>
      <c r="J9159">
        <f t="shared" ca="1" si="1003"/>
        <v>186</v>
      </c>
      <c r="K9159">
        <f t="shared" ca="1" si="1004"/>
        <v>0</v>
      </c>
      <c r="L9159">
        <f t="shared" ca="1" si="1005"/>
        <v>0</v>
      </c>
      <c r="M9159">
        <f t="shared" ca="1" si="1006"/>
        <v>0</v>
      </c>
      <c r="N9159" t="str">
        <f t="shared" ca="1" si="1007"/>
        <v>X</v>
      </c>
    </row>
    <row r="9160" spans="7:14" x14ac:dyDescent="0.3">
      <c r="G9160">
        <v>9159</v>
      </c>
      <c r="H9160">
        <f t="shared" ca="1" si="1001"/>
        <v>98</v>
      </c>
      <c r="I9160">
        <f t="shared" ca="1" si="1002"/>
        <v>9</v>
      </c>
      <c r="J9160">
        <f t="shared" ca="1" si="1003"/>
        <v>189</v>
      </c>
      <c r="K9160">
        <f t="shared" ca="1" si="1004"/>
        <v>0</v>
      </c>
      <c r="L9160">
        <f t="shared" ca="1" si="1005"/>
        <v>0</v>
      </c>
      <c r="M9160">
        <f t="shared" ca="1" si="1006"/>
        <v>0</v>
      </c>
      <c r="N9160" t="str">
        <f t="shared" ca="1" si="1007"/>
        <v>X</v>
      </c>
    </row>
    <row r="9161" spans="7:14" x14ac:dyDescent="0.3">
      <c r="G9161">
        <v>9160</v>
      </c>
      <c r="H9161">
        <f t="shared" ca="1" si="1001"/>
        <v>1</v>
      </c>
      <c r="I9161">
        <f t="shared" ca="1" si="1002"/>
        <v>11</v>
      </c>
      <c r="J9161">
        <f t="shared" ca="1" si="1003"/>
        <v>0</v>
      </c>
      <c r="K9161">
        <f t="shared" ca="1" si="1004"/>
        <v>1</v>
      </c>
      <c r="L9161">
        <f t="shared" ca="1" si="1005"/>
        <v>1</v>
      </c>
      <c r="M9161">
        <f t="shared" ca="1" si="1006"/>
        <v>1</v>
      </c>
      <c r="N9161">
        <f t="shared" ca="1" si="1007"/>
        <v>46</v>
      </c>
    </row>
    <row r="9162" spans="7:14" x14ac:dyDescent="0.3">
      <c r="G9162">
        <v>9161</v>
      </c>
      <c r="H9162">
        <f t="shared" ca="1" si="1001"/>
        <v>161</v>
      </c>
      <c r="I9162">
        <f t="shared" ca="1" si="1002"/>
        <v>8</v>
      </c>
      <c r="J9162">
        <f t="shared" ca="1" si="1003"/>
        <v>105</v>
      </c>
      <c r="K9162">
        <f t="shared" ca="1" si="1004"/>
        <v>0</v>
      </c>
      <c r="L9162">
        <f t="shared" ca="1" si="1005"/>
        <v>0</v>
      </c>
      <c r="M9162">
        <f t="shared" ca="1" si="1006"/>
        <v>0</v>
      </c>
      <c r="N9162" t="str">
        <f t="shared" ca="1" si="1007"/>
        <v>X</v>
      </c>
    </row>
    <row r="9163" spans="7:14" x14ac:dyDescent="0.3">
      <c r="G9163">
        <v>9162</v>
      </c>
      <c r="H9163">
        <f t="shared" ca="1" si="1001"/>
        <v>190</v>
      </c>
      <c r="I9163">
        <f t="shared" ca="1" si="1002"/>
        <v>11</v>
      </c>
      <c r="J9163">
        <f t="shared" ca="1" si="1003"/>
        <v>117</v>
      </c>
      <c r="K9163">
        <f t="shared" ca="1" si="1004"/>
        <v>0</v>
      </c>
      <c r="L9163">
        <f t="shared" ca="1" si="1005"/>
        <v>0</v>
      </c>
      <c r="M9163">
        <f t="shared" ca="1" si="1006"/>
        <v>0</v>
      </c>
      <c r="N9163" t="str">
        <f t="shared" ca="1" si="1007"/>
        <v>X</v>
      </c>
    </row>
    <row r="9164" spans="7:14" x14ac:dyDescent="0.3">
      <c r="G9164">
        <v>9163</v>
      </c>
      <c r="H9164">
        <f t="shared" ca="1" si="1001"/>
        <v>10</v>
      </c>
      <c r="I9164">
        <f t="shared" ca="1" si="1002"/>
        <v>2</v>
      </c>
      <c r="J9164">
        <f t="shared" ca="1" si="1003"/>
        <v>153</v>
      </c>
      <c r="K9164">
        <f t="shared" ca="1" si="1004"/>
        <v>1</v>
      </c>
      <c r="L9164">
        <f t="shared" ca="1" si="1005"/>
        <v>0</v>
      </c>
      <c r="M9164">
        <f t="shared" ca="1" si="1006"/>
        <v>1</v>
      </c>
      <c r="N9164" t="str">
        <f t="shared" ca="1" si="1007"/>
        <v>X</v>
      </c>
    </row>
    <row r="9165" spans="7:14" x14ac:dyDescent="0.3">
      <c r="G9165">
        <v>9164</v>
      </c>
      <c r="H9165">
        <f t="shared" ca="1" si="1001"/>
        <v>2</v>
      </c>
      <c r="I9165">
        <f t="shared" ca="1" si="1002"/>
        <v>10</v>
      </c>
      <c r="J9165">
        <f t="shared" ca="1" si="1003"/>
        <v>117</v>
      </c>
      <c r="K9165">
        <f t="shared" ca="1" si="1004"/>
        <v>1</v>
      </c>
      <c r="L9165">
        <f t="shared" ca="1" si="1005"/>
        <v>0</v>
      </c>
      <c r="M9165">
        <f t="shared" ca="1" si="1006"/>
        <v>0</v>
      </c>
      <c r="N9165" t="str">
        <f t="shared" ca="1" si="1007"/>
        <v>X</v>
      </c>
    </row>
    <row r="9166" spans="7:14" x14ac:dyDescent="0.3">
      <c r="G9166">
        <v>9165</v>
      </c>
      <c r="H9166">
        <f t="shared" ca="1" si="1001"/>
        <v>128</v>
      </c>
      <c r="I9166">
        <f t="shared" ca="1" si="1002"/>
        <v>3</v>
      </c>
      <c r="J9166">
        <f t="shared" ca="1" si="1003"/>
        <v>171</v>
      </c>
      <c r="K9166">
        <f t="shared" ca="1" si="1004"/>
        <v>0</v>
      </c>
      <c r="L9166">
        <f t="shared" ca="1" si="1005"/>
        <v>0</v>
      </c>
      <c r="M9166">
        <f t="shared" ca="1" si="1006"/>
        <v>0</v>
      </c>
      <c r="N9166" t="str">
        <f t="shared" ca="1" si="1007"/>
        <v>X</v>
      </c>
    </row>
    <row r="9167" spans="7:14" x14ac:dyDescent="0.3">
      <c r="G9167">
        <v>9166</v>
      </c>
      <c r="H9167">
        <f t="shared" ca="1" si="1001"/>
        <v>53</v>
      </c>
      <c r="I9167">
        <f t="shared" ca="1" si="1002"/>
        <v>19</v>
      </c>
      <c r="J9167">
        <f t="shared" ca="1" si="1003"/>
        <v>169</v>
      </c>
      <c r="K9167">
        <f t="shared" ca="1" si="1004"/>
        <v>0</v>
      </c>
      <c r="L9167">
        <f t="shared" ca="1" si="1005"/>
        <v>0</v>
      </c>
      <c r="M9167">
        <f t="shared" ca="1" si="1006"/>
        <v>0</v>
      </c>
      <c r="N9167" t="str">
        <f t="shared" ca="1" si="1007"/>
        <v>X</v>
      </c>
    </row>
    <row r="9168" spans="7:14" x14ac:dyDescent="0.3">
      <c r="G9168">
        <v>9167</v>
      </c>
      <c r="H9168">
        <f t="shared" ca="1" si="1001"/>
        <v>33</v>
      </c>
      <c r="I9168">
        <f t="shared" ca="1" si="1002"/>
        <v>17</v>
      </c>
      <c r="J9168">
        <f t="shared" ca="1" si="1003"/>
        <v>47</v>
      </c>
      <c r="K9168">
        <f t="shared" ca="1" si="1004"/>
        <v>0</v>
      </c>
      <c r="L9168">
        <f t="shared" ca="1" si="1005"/>
        <v>0</v>
      </c>
      <c r="M9168">
        <f t="shared" ca="1" si="1006"/>
        <v>0</v>
      </c>
      <c r="N9168" t="str">
        <f t="shared" ca="1" si="1007"/>
        <v>X</v>
      </c>
    </row>
    <row r="9169" spans="7:14" x14ac:dyDescent="0.3">
      <c r="G9169">
        <v>9168</v>
      </c>
      <c r="H9169">
        <f t="shared" ca="1" si="1001"/>
        <v>116</v>
      </c>
      <c r="I9169">
        <f t="shared" ca="1" si="1002"/>
        <v>7</v>
      </c>
      <c r="J9169">
        <f t="shared" ca="1" si="1003"/>
        <v>52</v>
      </c>
      <c r="K9169">
        <f t="shared" ca="1" si="1004"/>
        <v>0</v>
      </c>
      <c r="L9169">
        <f t="shared" ca="1" si="1005"/>
        <v>0</v>
      </c>
      <c r="M9169">
        <f t="shared" ca="1" si="1006"/>
        <v>0</v>
      </c>
      <c r="N9169" t="str">
        <f t="shared" ca="1" si="1007"/>
        <v>X</v>
      </c>
    </row>
    <row r="9170" spans="7:14" x14ac:dyDescent="0.3">
      <c r="G9170">
        <v>9169</v>
      </c>
      <c r="H9170">
        <f t="shared" ca="1" si="1001"/>
        <v>145</v>
      </c>
      <c r="I9170">
        <f t="shared" ca="1" si="1002"/>
        <v>17</v>
      </c>
      <c r="J9170">
        <f t="shared" ca="1" si="1003"/>
        <v>60</v>
      </c>
      <c r="K9170">
        <f t="shared" ca="1" si="1004"/>
        <v>0</v>
      </c>
      <c r="L9170">
        <f t="shared" ca="1" si="1005"/>
        <v>0</v>
      </c>
      <c r="M9170">
        <f t="shared" ca="1" si="1006"/>
        <v>0</v>
      </c>
      <c r="N9170" t="str">
        <f t="shared" ca="1" si="1007"/>
        <v>X</v>
      </c>
    </row>
    <row r="9171" spans="7:14" x14ac:dyDescent="0.3">
      <c r="G9171">
        <v>9170</v>
      </c>
      <c r="H9171">
        <f t="shared" ca="1" si="1001"/>
        <v>17</v>
      </c>
      <c r="I9171">
        <f t="shared" ca="1" si="1002"/>
        <v>19</v>
      </c>
      <c r="J9171">
        <f t="shared" ca="1" si="1003"/>
        <v>108</v>
      </c>
      <c r="K9171">
        <f t="shared" ca="1" si="1004"/>
        <v>0</v>
      </c>
      <c r="L9171">
        <f t="shared" ca="1" si="1005"/>
        <v>0</v>
      </c>
      <c r="M9171">
        <f t="shared" ca="1" si="1006"/>
        <v>0</v>
      </c>
      <c r="N9171" t="str">
        <f t="shared" ca="1" si="1007"/>
        <v>X</v>
      </c>
    </row>
    <row r="9172" spans="7:14" x14ac:dyDescent="0.3">
      <c r="G9172">
        <v>9171</v>
      </c>
      <c r="H9172">
        <f t="shared" ca="1" si="1001"/>
        <v>182</v>
      </c>
      <c r="I9172">
        <f t="shared" ca="1" si="1002"/>
        <v>14</v>
      </c>
      <c r="J9172">
        <f t="shared" ca="1" si="1003"/>
        <v>71</v>
      </c>
      <c r="K9172">
        <f t="shared" ca="1" si="1004"/>
        <v>0</v>
      </c>
      <c r="L9172">
        <f t="shared" ca="1" si="1005"/>
        <v>0</v>
      </c>
      <c r="M9172">
        <f t="shared" ca="1" si="1006"/>
        <v>0</v>
      </c>
      <c r="N9172" t="str">
        <f t="shared" ca="1" si="1007"/>
        <v>X</v>
      </c>
    </row>
    <row r="9173" spans="7:14" x14ac:dyDescent="0.3">
      <c r="G9173">
        <v>9172</v>
      </c>
      <c r="H9173">
        <f t="shared" ca="1" si="1001"/>
        <v>62</v>
      </c>
      <c r="I9173">
        <f t="shared" ca="1" si="1002"/>
        <v>15</v>
      </c>
      <c r="J9173">
        <f t="shared" ca="1" si="1003"/>
        <v>116</v>
      </c>
      <c r="K9173">
        <f t="shared" ca="1" si="1004"/>
        <v>0</v>
      </c>
      <c r="L9173">
        <f t="shared" ca="1" si="1005"/>
        <v>0</v>
      </c>
      <c r="M9173">
        <f t="shared" ca="1" si="1006"/>
        <v>0</v>
      </c>
      <c r="N9173" t="str">
        <f t="shared" ca="1" si="1007"/>
        <v>X</v>
      </c>
    </row>
    <row r="9174" spans="7:14" x14ac:dyDescent="0.3">
      <c r="G9174">
        <v>9173</v>
      </c>
      <c r="H9174">
        <f t="shared" ca="1" si="1001"/>
        <v>178</v>
      </c>
      <c r="I9174">
        <f t="shared" ca="1" si="1002"/>
        <v>14</v>
      </c>
      <c r="J9174">
        <f t="shared" ca="1" si="1003"/>
        <v>75</v>
      </c>
      <c r="K9174">
        <f t="shared" ca="1" si="1004"/>
        <v>0</v>
      </c>
      <c r="L9174">
        <f t="shared" ca="1" si="1005"/>
        <v>0</v>
      </c>
      <c r="M9174">
        <f t="shared" ca="1" si="1006"/>
        <v>0</v>
      </c>
      <c r="N9174" t="str">
        <f t="shared" ca="1" si="1007"/>
        <v>X</v>
      </c>
    </row>
    <row r="9175" spans="7:14" x14ac:dyDescent="0.3">
      <c r="G9175">
        <v>9174</v>
      </c>
      <c r="H9175">
        <f t="shared" ca="1" si="1001"/>
        <v>126</v>
      </c>
      <c r="I9175">
        <f t="shared" ca="1" si="1002"/>
        <v>2</v>
      </c>
      <c r="J9175">
        <f t="shared" ca="1" si="1003"/>
        <v>180</v>
      </c>
      <c r="K9175">
        <f t="shared" ca="1" si="1004"/>
        <v>0</v>
      </c>
      <c r="L9175">
        <f t="shared" ca="1" si="1005"/>
        <v>0</v>
      </c>
      <c r="M9175">
        <f t="shared" ca="1" si="1006"/>
        <v>0</v>
      </c>
      <c r="N9175" t="str">
        <f t="shared" ca="1" si="1007"/>
        <v>X</v>
      </c>
    </row>
    <row r="9176" spans="7:14" x14ac:dyDescent="0.3">
      <c r="G9176">
        <v>9175</v>
      </c>
      <c r="H9176">
        <f t="shared" ca="1" si="1001"/>
        <v>111</v>
      </c>
      <c r="I9176">
        <f t="shared" ca="1" si="1002"/>
        <v>12</v>
      </c>
      <c r="J9176">
        <f t="shared" ca="1" si="1003"/>
        <v>151</v>
      </c>
      <c r="K9176">
        <f t="shared" ca="1" si="1004"/>
        <v>0</v>
      </c>
      <c r="L9176">
        <f t="shared" ca="1" si="1005"/>
        <v>0</v>
      </c>
      <c r="M9176">
        <f t="shared" ca="1" si="1006"/>
        <v>0</v>
      </c>
      <c r="N9176" t="str">
        <f t="shared" ca="1" si="1007"/>
        <v>X</v>
      </c>
    </row>
    <row r="9177" spans="7:14" x14ac:dyDescent="0.3">
      <c r="G9177">
        <v>9176</v>
      </c>
      <c r="H9177">
        <f t="shared" ca="1" si="1001"/>
        <v>140</v>
      </c>
      <c r="I9177">
        <f t="shared" ca="1" si="1002"/>
        <v>7</v>
      </c>
      <c r="J9177">
        <f t="shared" ca="1" si="1003"/>
        <v>160</v>
      </c>
      <c r="K9177">
        <f t="shared" ca="1" si="1004"/>
        <v>0</v>
      </c>
      <c r="L9177">
        <f t="shared" ca="1" si="1005"/>
        <v>0</v>
      </c>
      <c r="M9177">
        <f t="shared" ca="1" si="1006"/>
        <v>0</v>
      </c>
      <c r="N9177" t="str">
        <f t="shared" ca="1" si="1007"/>
        <v>X</v>
      </c>
    </row>
    <row r="9178" spans="7:14" x14ac:dyDescent="0.3">
      <c r="G9178">
        <v>9177</v>
      </c>
      <c r="H9178">
        <f t="shared" ca="1" si="1001"/>
        <v>182</v>
      </c>
      <c r="I9178">
        <f t="shared" ca="1" si="1002"/>
        <v>15</v>
      </c>
      <c r="J9178">
        <f t="shared" ca="1" si="1003"/>
        <v>124</v>
      </c>
      <c r="K9178">
        <f t="shared" ca="1" si="1004"/>
        <v>0</v>
      </c>
      <c r="L9178">
        <f t="shared" ca="1" si="1005"/>
        <v>0</v>
      </c>
      <c r="M9178">
        <f t="shared" ca="1" si="1006"/>
        <v>0</v>
      </c>
      <c r="N9178" t="str">
        <f t="shared" ca="1" si="1007"/>
        <v>X</v>
      </c>
    </row>
    <row r="9179" spans="7:14" x14ac:dyDescent="0.3">
      <c r="G9179">
        <v>9178</v>
      </c>
      <c r="H9179">
        <f t="shared" ca="1" si="1001"/>
        <v>124</v>
      </c>
      <c r="I9179">
        <f t="shared" ca="1" si="1002"/>
        <v>6</v>
      </c>
      <c r="J9179">
        <f t="shared" ca="1" si="1003"/>
        <v>91</v>
      </c>
      <c r="K9179">
        <f t="shared" ca="1" si="1004"/>
        <v>0</v>
      </c>
      <c r="L9179">
        <f t="shared" ca="1" si="1005"/>
        <v>0</v>
      </c>
      <c r="M9179">
        <f t="shared" ca="1" si="1006"/>
        <v>0</v>
      </c>
      <c r="N9179" t="str">
        <f t="shared" ca="1" si="1007"/>
        <v>X</v>
      </c>
    </row>
    <row r="9180" spans="7:14" x14ac:dyDescent="0.3">
      <c r="G9180">
        <v>9179</v>
      </c>
      <c r="H9180">
        <f t="shared" ca="1" si="1001"/>
        <v>185</v>
      </c>
      <c r="I9180">
        <f t="shared" ca="1" si="1002"/>
        <v>0</v>
      </c>
      <c r="J9180">
        <f t="shared" ca="1" si="1003"/>
        <v>47</v>
      </c>
      <c r="K9180">
        <f t="shared" ca="1" si="1004"/>
        <v>0</v>
      </c>
      <c r="L9180">
        <f t="shared" ca="1" si="1005"/>
        <v>0</v>
      </c>
      <c r="M9180">
        <f t="shared" ca="1" si="1006"/>
        <v>0</v>
      </c>
      <c r="N9180" t="str">
        <f t="shared" ca="1" si="1007"/>
        <v>X</v>
      </c>
    </row>
    <row r="9181" spans="7:14" x14ac:dyDescent="0.3">
      <c r="G9181">
        <v>9180</v>
      </c>
      <c r="H9181">
        <f t="shared" ca="1" si="1001"/>
        <v>128</v>
      </c>
      <c r="I9181">
        <f t="shared" ca="1" si="1002"/>
        <v>1</v>
      </c>
      <c r="J9181">
        <f t="shared" ca="1" si="1003"/>
        <v>157</v>
      </c>
      <c r="K9181">
        <f t="shared" ca="1" si="1004"/>
        <v>0</v>
      </c>
      <c r="L9181">
        <f t="shared" ca="1" si="1005"/>
        <v>0</v>
      </c>
      <c r="M9181">
        <f t="shared" ca="1" si="1006"/>
        <v>0</v>
      </c>
      <c r="N9181" t="str">
        <f t="shared" ca="1" si="1007"/>
        <v>X</v>
      </c>
    </row>
    <row r="9182" spans="7:14" x14ac:dyDescent="0.3">
      <c r="G9182">
        <v>9181</v>
      </c>
      <c r="H9182">
        <f t="shared" ca="1" si="1001"/>
        <v>187</v>
      </c>
      <c r="I9182">
        <f t="shared" ca="1" si="1002"/>
        <v>17</v>
      </c>
      <c r="J9182">
        <f t="shared" ca="1" si="1003"/>
        <v>154</v>
      </c>
      <c r="K9182">
        <f t="shared" ca="1" si="1004"/>
        <v>0</v>
      </c>
      <c r="L9182">
        <f t="shared" ca="1" si="1005"/>
        <v>0</v>
      </c>
      <c r="M9182">
        <f t="shared" ca="1" si="1006"/>
        <v>0</v>
      </c>
      <c r="N9182" t="str">
        <f t="shared" ca="1" si="1007"/>
        <v>X</v>
      </c>
    </row>
    <row r="9183" spans="7:14" x14ac:dyDescent="0.3">
      <c r="G9183">
        <v>9182</v>
      </c>
      <c r="H9183">
        <f t="shared" ca="1" si="1001"/>
        <v>168</v>
      </c>
      <c r="I9183">
        <f t="shared" ca="1" si="1002"/>
        <v>2</v>
      </c>
      <c r="J9183">
        <f t="shared" ca="1" si="1003"/>
        <v>161</v>
      </c>
      <c r="K9183">
        <f t="shared" ca="1" si="1004"/>
        <v>0</v>
      </c>
      <c r="L9183">
        <f t="shared" ca="1" si="1005"/>
        <v>0</v>
      </c>
      <c r="M9183">
        <f t="shared" ca="1" si="1006"/>
        <v>0</v>
      </c>
      <c r="N9183" t="str">
        <f t="shared" ca="1" si="1007"/>
        <v>X</v>
      </c>
    </row>
    <row r="9184" spans="7:14" x14ac:dyDescent="0.3">
      <c r="G9184">
        <v>9183</v>
      </c>
      <c r="H9184">
        <f t="shared" ca="1" si="1001"/>
        <v>27</v>
      </c>
      <c r="I9184">
        <f t="shared" ca="1" si="1002"/>
        <v>0</v>
      </c>
      <c r="J9184">
        <f t="shared" ca="1" si="1003"/>
        <v>193</v>
      </c>
      <c r="K9184">
        <f t="shared" ca="1" si="1004"/>
        <v>1</v>
      </c>
      <c r="L9184">
        <f t="shared" ca="1" si="1005"/>
        <v>0</v>
      </c>
      <c r="M9184">
        <f t="shared" ca="1" si="1006"/>
        <v>0</v>
      </c>
      <c r="N9184" t="str">
        <f t="shared" ca="1" si="1007"/>
        <v>X</v>
      </c>
    </row>
    <row r="9185" spans="7:14" x14ac:dyDescent="0.3">
      <c r="G9185">
        <v>9184</v>
      </c>
      <c r="H9185">
        <f t="shared" ca="1" si="1001"/>
        <v>146</v>
      </c>
      <c r="I9185">
        <f t="shared" ca="1" si="1002"/>
        <v>8</v>
      </c>
      <c r="J9185">
        <f t="shared" ca="1" si="1003"/>
        <v>116</v>
      </c>
      <c r="K9185">
        <f t="shared" ca="1" si="1004"/>
        <v>0</v>
      </c>
      <c r="L9185">
        <f t="shared" ca="1" si="1005"/>
        <v>0</v>
      </c>
      <c r="M9185">
        <f t="shared" ca="1" si="1006"/>
        <v>0</v>
      </c>
      <c r="N9185" t="str">
        <f t="shared" ca="1" si="1007"/>
        <v>X</v>
      </c>
    </row>
    <row r="9186" spans="7:14" x14ac:dyDescent="0.3">
      <c r="G9186">
        <v>9185</v>
      </c>
      <c r="H9186">
        <f t="shared" ca="1" si="1001"/>
        <v>128</v>
      </c>
      <c r="I9186">
        <f t="shared" ca="1" si="1002"/>
        <v>10</v>
      </c>
      <c r="J9186">
        <f t="shared" ca="1" si="1003"/>
        <v>29</v>
      </c>
      <c r="K9186">
        <f t="shared" ca="1" si="1004"/>
        <v>0</v>
      </c>
      <c r="L9186">
        <f t="shared" ca="1" si="1005"/>
        <v>0</v>
      </c>
      <c r="M9186">
        <f t="shared" ca="1" si="1006"/>
        <v>0</v>
      </c>
      <c r="N9186" t="str">
        <f t="shared" ca="1" si="1007"/>
        <v>X</v>
      </c>
    </row>
    <row r="9187" spans="7:14" x14ac:dyDescent="0.3">
      <c r="G9187">
        <v>9186</v>
      </c>
      <c r="H9187">
        <f t="shared" ca="1" si="1001"/>
        <v>104</v>
      </c>
      <c r="I9187">
        <f t="shared" ca="1" si="1002"/>
        <v>2</v>
      </c>
      <c r="J9187">
        <f t="shared" ca="1" si="1003"/>
        <v>9</v>
      </c>
      <c r="K9187">
        <f t="shared" ca="1" si="1004"/>
        <v>0</v>
      </c>
      <c r="L9187">
        <f t="shared" ca="1" si="1005"/>
        <v>0</v>
      </c>
      <c r="M9187">
        <f t="shared" ca="1" si="1006"/>
        <v>1</v>
      </c>
      <c r="N9187" t="str">
        <f t="shared" ca="1" si="1007"/>
        <v>X</v>
      </c>
    </row>
    <row r="9188" spans="7:14" x14ac:dyDescent="0.3">
      <c r="G9188">
        <v>9187</v>
      </c>
      <c r="H9188">
        <f t="shared" ca="1" si="1001"/>
        <v>45</v>
      </c>
      <c r="I9188">
        <f t="shared" ca="1" si="1002"/>
        <v>15</v>
      </c>
      <c r="J9188">
        <f t="shared" ca="1" si="1003"/>
        <v>31</v>
      </c>
      <c r="K9188">
        <f t="shared" ca="1" si="1004"/>
        <v>0</v>
      </c>
      <c r="L9188">
        <f t="shared" ca="1" si="1005"/>
        <v>0</v>
      </c>
      <c r="M9188">
        <f t="shared" ca="1" si="1006"/>
        <v>0</v>
      </c>
      <c r="N9188" t="str">
        <f t="shared" ca="1" si="1007"/>
        <v>X</v>
      </c>
    </row>
    <row r="9189" spans="7:14" x14ac:dyDescent="0.3">
      <c r="G9189">
        <v>9188</v>
      </c>
      <c r="H9189">
        <f t="shared" ca="1" si="1001"/>
        <v>164</v>
      </c>
      <c r="I9189">
        <f t="shared" ca="1" si="1002"/>
        <v>7</v>
      </c>
      <c r="J9189">
        <f t="shared" ca="1" si="1003"/>
        <v>38</v>
      </c>
      <c r="K9189">
        <f t="shared" ca="1" si="1004"/>
        <v>0</v>
      </c>
      <c r="L9189">
        <f t="shared" ca="1" si="1005"/>
        <v>0</v>
      </c>
      <c r="M9189">
        <f t="shared" ca="1" si="1006"/>
        <v>0</v>
      </c>
      <c r="N9189" t="str">
        <f t="shared" ca="1" si="1007"/>
        <v>X</v>
      </c>
    </row>
    <row r="9190" spans="7:14" x14ac:dyDescent="0.3">
      <c r="G9190">
        <v>9189</v>
      </c>
      <c r="H9190">
        <f t="shared" ca="1" si="1001"/>
        <v>181</v>
      </c>
      <c r="I9190">
        <f t="shared" ca="1" si="1002"/>
        <v>15</v>
      </c>
      <c r="J9190">
        <f t="shared" ca="1" si="1003"/>
        <v>10</v>
      </c>
      <c r="K9190">
        <f t="shared" ca="1" si="1004"/>
        <v>0</v>
      </c>
      <c r="L9190">
        <f t="shared" ca="1" si="1005"/>
        <v>0</v>
      </c>
      <c r="M9190">
        <f t="shared" ca="1" si="1006"/>
        <v>0</v>
      </c>
      <c r="N9190" t="str">
        <f t="shared" ca="1" si="1007"/>
        <v>X</v>
      </c>
    </row>
    <row r="9191" spans="7:14" x14ac:dyDescent="0.3">
      <c r="G9191">
        <v>9190</v>
      </c>
      <c r="H9191">
        <f t="shared" ca="1" si="1001"/>
        <v>37</v>
      </c>
      <c r="I9191">
        <f t="shared" ca="1" si="1002"/>
        <v>1</v>
      </c>
      <c r="J9191">
        <f t="shared" ca="1" si="1003"/>
        <v>156</v>
      </c>
      <c r="K9191">
        <f t="shared" ca="1" si="1004"/>
        <v>1</v>
      </c>
      <c r="L9191">
        <f t="shared" ca="1" si="1005"/>
        <v>0</v>
      </c>
      <c r="M9191">
        <f t="shared" ca="1" si="1006"/>
        <v>1</v>
      </c>
      <c r="N9191" t="str">
        <f t="shared" ca="1" si="1007"/>
        <v>X</v>
      </c>
    </row>
    <row r="9192" spans="7:14" x14ac:dyDescent="0.3">
      <c r="G9192">
        <v>9191</v>
      </c>
      <c r="H9192">
        <f t="shared" ca="1" si="1001"/>
        <v>197</v>
      </c>
      <c r="I9192">
        <f t="shared" ca="1" si="1002"/>
        <v>20</v>
      </c>
      <c r="J9192">
        <f t="shared" ca="1" si="1003"/>
        <v>115</v>
      </c>
      <c r="K9192">
        <f t="shared" ca="1" si="1004"/>
        <v>0</v>
      </c>
      <c r="L9192">
        <f t="shared" ca="1" si="1005"/>
        <v>0</v>
      </c>
      <c r="M9192">
        <f t="shared" ca="1" si="1006"/>
        <v>0</v>
      </c>
      <c r="N9192" t="str">
        <f t="shared" ca="1" si="1007"/>
        <v>X</v>
      </c>
    </row>
    <row r="9193" spans="7:14" x14ac:dyDescent="0.3">
      <c r="G9193">
        <v>9192</v>
      </c>
      <c r="H9193">
        <f t="shared" ca="1" si="1001"/>
        <v>147</v>
      </c>
      <c r="I9193">
        <f t="shared" ca="1" si="1002"/>
        <v>16</v>
      </c>
      <c r="J9193">
        <f t="shared" ca="1" si="1003"/>
        <v>104</v>
      </c>
      <c r="K9193">
        <f t="shared" ca="1" si="1004"/>
        <v>0</v>
      </c>
      <c r="L9193">
        <f t="shared" ca="1" si="1005"/>
        <v>0</v>
      </c>
      <c r="M9193">
        <f t="shared" ca="1" si="1006"/>
        <v>0</v>
      </c>
      <c r="N9193" t="str">
        <f t="shared" ca="1" si="1007"/>
        <v>X</v>
      </c>
    </row>
    <row r="9194" spans="7:14" x14ac:dyDescent="0.3">
      <c r="G9194">
        <v>9193</v>
      </c>
      <c r="H9194">
        <f t="shared" ca="1" si="1001"/>
        <v>171</v>
      </c>
      <c r="I9194">
        <f t="shared" ca="1" si="1002"/>
        <v>3</v>
      </c>
      <c r="J9194">
        <f t="shared" ca="1" si="1003"/>
        <v>83</v>
      </c>
      <c r="K9194">
        <f t="shared" ca="1" si="1004"/>
        <v>0</v>
      </c>
      <c r="L9194">
        <f t="shared" ca="1" si="1005"/>
        <v>0</v>
      </c>
      <c r="M9194">
        <f t="shared" ca="1" si="1006"/>
        <v>0</v>
      </c>
      <c r="N9194" t="str">
        <f t="shared" ca="1" si="1007"/>
        <v>X</v>
      </c>
    </row>
    <row r="9195" spans="7:14" x14ac:dyDescent="0.3">
      <c r="G9195">
        <v>9194</v>
      </c>
      <c r="H9195">
        <f t="shared" ca="1" si="1001"/>
        <v>30</v>
      </c>
      <c r="I9195">
        <f t="shared" ca="1" si="1002"/>
        <v>11</v>
      </c>
      <c r="J9195">
        <f t="shared" ca="1" si="1003"/>
        <v>51</v>
      </c>
      <c r="K9195">
        <f t="shared" ca="1" si="1004"/>
        <v>0</v>
      </c>
      <c r="L9195">
        <f t="shared" ca="1" si="1005"/>
        <v>0</v>
      </c>
      <c r="M9195">
        <f t="shared" ca="1" si="1006"/>
        <v>0</v>
      </c>
      <c r="N9195" t="str">
        <f t="shared" ca="1" si="1007"/>
        <v>X</v>
      </c>
    </row>
    <row r="9196" spans="7:14" x14ac:dyDescent="0.3">
      <c r="G9196">
        <v>9195</v>
      </c>
      <c r="H9196">
        <f t="shared" ca="1" si="1001"/>
        <v>156</v>
      </c>
      <c r="I9196">
        <f t="shared" ca="1" si="1002"/>
        <v>7</v>
      </c>
      <c r="J9196">
        <f t="shared" ca="1" si="1003"/>
        <v>16</v>
      </c>
      <c r="K9196">
        <f t="shared" ca="1" si="1004"/>
        <v>0</v>
      </c>
      <c r="L9196">
        <f t="shared" ca="1" si="1005"/>
        <v>0</v>
      </c>
      <c r="M9196">
        <f t="shared" ca="1" si="1006"/>
        <v>0</v>
      </c>
      <c r="N9196" t="str">
        <f t="shared" ca="1" si="1007"/>
        <v>X</v>
      </c>
    </row>
    <row r="9197" spans="7:14" x14ac:dyDescent="0.3">
      <c r="G9197">
        <v>9196</v>
      </c>
      <c r="H9197">
        <f t="shared" ca="1" si="1001"/>
        <v>124</v>
      </c>
      <c r="I9197">
        <f t="shared" ca="1" si="1002"/>
        <v>16</v>
      </c>
      <c r="J9197">
        <f t="shared" ca="1" si="1003"/>
        <v>109</v>
      </c>
      <c r="K9197">
        <f t="shared" ca="1" si="1004"/>
        <v>0</v>
      </c>
      <c r="L9197">
        <f t="shared" ca="1" si="1005"/>
        <v>0</v>
      </c>
      <c r="M9197">
        <f t="shared" ca="1" si="1006"/>
        <v>0</v>
      </c>
      <c r="N9197" t="str">
        <f t="shared" ca="1" si="1007"/>
        <v>X</v>
      </c>
    </row>
    <row r="9198" spans="7:14" x14ac:dyDescent="0.3">
      <c r="G9198">
        <v>9197</v>
      </c>
      <c r="H9198">
        <f t="shared" ca="1" si="1001"/>
        <v>93</v>
      </c>
      <c r="I9198">
        <f t="shared" ca="1" si="1002"/>
        <v>9</v>
      </c>
      <c r="J9198">
        <f t="shared" ca="1" si="1003"/>
        <v>17</v>
      </c>
      <c r="K9198">
        <f t="shared" ca="1" si="1004"/>
        <v>0</v>
      </c>
      <c r="L9198">
        <f t="shared" ca="1" si="1005"/>
        <v>0</v>
      </c>
      <c r="M9198">
        <f t="shared" ca="1" si="1006"/>
        <v>1</v>
      </c>
      <c r="N9198" t="str">
        <f t="shared" ca="1" si="1007"/>
        <v>X</v>
      </c>
    </row>
    <row r="9199" spans="7:14" x14ac:dyDescent="0.3">
      <c r="G9199">
        <v>9198</v>
      </c>
      <c r="H9199">
        <f t="shared" ca="1" si="1001"/>
        <v>14</v>
      </c>
      <c r="I9199">
        <f t="shared" ca="1" si="1002"/>
        <v>8</v>
      </c>
      <c r="J9199">
        <f t="shared" ca="1" si="1003"/>
        <v>108</v>
      </c>
      <c r="K9199">
        <f t="shared" ca="1" si="1004"/>
        <v>1</v>
      </c>
      <c r="L9199">
        <f t="shared" ca="1" si="1005"/>
        <v>0</v>
      </c>
      <c r="M9199">
        <f t="shared" ca="1" si="1006"/>
        <v>1</v>
      </c>
      <c r="N9199" t="str">
        <f t="shared" ca="1" si="1007"/>
        <v>X</v>
      </c>
    </row>
    <row r="9200" spans="7:14" x14ac:dyDescent="0.3">
      <c r="G9200">
        <v>9199</v>
      </c>
      <c r="H9200">
        <f t="shared" ca="1" si="1001"/>
        <v>12</v>
      </c>
      <c r="I9200">
        <f t="shared" ca="1" si="1002"/>
        <v>17</v>
      </c>
      <c r="J9200">
        <f t="shared" ca="1" si="1003"/>
        <v>82</v>
      </c>
      <c r="K9200">
        <f t="shared" ca="1" si="1004"/>
        <v>0</v>
      </c>
      <c r="L9200">
        <f t="shared" ca="1" si="1005"/>
        <v>0</v>
      </c>
      <c r="M9200">
        <f t="shared" ca="1" si="1006"/>
        <v>0</v>
      </c>
      <c r="N9200" t="str">
        <f t="shared" ca="1" si="1007"/>
        <v>X</v>
      </c>
    </row>
    <row r="9201" spans="7:14" x14ac:dyDescent="0.3">
      <c r="G9201">
        <v>9200</v>
      </c>
      <c r="H9201">
        <f t="shared" ca="1" si="1001"/>
        <v>53</v>
      </c>
      <c r="I9201">
        <f t="shared" ca="1" si="1002"/>
        <v>15</v>
      </c>
      <c r="J9201">
        <f t="shared" ca="1" si="1003"/>
        <v>68</v>
      </c>
      <c r="K9201">
        <f t="shared" ca="1" si="1004"/>
        <v>0</v>
      </c>
      <c r="L9201">
        <f t="shared" ca="1" si="1005"/>
        <v>0</v>
      </c>
      <c r="M9201">
        <f t="shared" ca="1" si="1006"/>
        <v>0</v>
      </c>
      <c r="N9201" t="str">
        <f t="shared" ca="1" si="1007"/>
        <v>X</v>
      </c>
    </row>
    <row r="9202" spans="7:14" x14ac:dyDescent="0.3">
      <c r="G9202">
        <v>9201</v>
      </c>
      <c r="H9202">
        <f t="shared" ca="1" si="1001"/>
        <v>138</v>
      </c>
      <c r="I9202">
        <f t="shared" ca="1" si="1002"/>
        <v>11</v>
      </c>
      <c r="J9202">
        <f t="shared" ca="1" si="1003"/>
        <v>47</v>
      </c>
      <c r="K9202">
        <f t="shared" ca="1" si="1004"/>
        <v>0</v>
      </c>
      <c r="L9202">
        <f t="shared" ca="1" si="1005"/>
        <v>0</v>
      </c>
      <c r="M9202">
        <f t="shared" ca="1" si="1006"/>
        <v>0</v>
      </c>
      <c r="N9202" t="str">
        <f t="shared" ca="1" si="1007"/>
        <v>X</v>
      </c>
    </row>
    <row r="9203" spans="7:14" x14ac:dyDescent="0.3">
      <c r="G9203">
        <v>9202</v>
      </c>
      <c r="H9203">
        <f t="shared" ca="1" si="1001"/>
        <v>174</v>
      </c>
      <c r="I9203">
        <f t="shared" ca="1" si="1002"/>
        <v>1</v>
      </c>
      <c r="J9203">
        <f t="shared" ca="1" si="1003"/>
        <v>127</v>
      </c>
      <c r="K9203">
        <f t="shared" ca="1" si="1004"/>
        <v>0</v>
      </c>
      <c r="L9203">
        <f t="shared" ca="1" si="1005"/>
        <v>0</v>
      </c>
      <c r="M9203">
        <f t="shared" ca="1" si="1006"/>
        <v>0</v>
      </c>
      <c r="N9203" t="str">
        <f t="shared" ca="1" si="1007"/>
        <v>X</v>
      </c>
    </row>
    <row r="9204" spans="7:14" x14ac:dyDescent="0.3">
      <c r="G9204">
        <v>9203</v>
      </c>
      <c r="H9204">
        <f t="shared" ca="1" si="1001"/>
        <v>43</v>
      </c>
      <c r="I9204">
        <f t="shared" ca="1" si="1002"/>
        <v>6</v>
      </c>
      <c r="J9204">
        <f t="shared" ca="1" si="1003"/>
        <v>170</v>
      </c>
      <c r="K9204">
        <f t="shared" ca="1" si="1004"/>
        <v>0</v>
      </c>
      <c r="L9204">
        <f t="shared" ca="1" si="1005"/>
        <v>0</v>
      </c>
      <c r="M9204">
        <f t="shared" ca="1" si="1006"/>
        <v>0</v>
      </c>
      <c r="N9204" t="str">
        <f t="shared" ca="1" si="1007"/>
        <v>X</v>
      </c>
    </row>
    <row r="9205" spans="7:14" x14ac:dyDescent="0.3">
      <c r="G9205">
        <v>9204</v>
      </c>
      <c r="H9205">
        <f t="shared" ca="1" si="1001"/>
        <v>55</v>
      </c>
      <c r="I9205">
        <f t="shared" ca="1" si="1002"/>
        <v>16</v>
      </c>
      <c r="J9205">
        <f t="shared" ca="1" si="1003"/>
        <v>142</v>
      </c>
      <c r="K9205">
        <f t="shared" ca="1" si="1004"/>
        <v>0</v>
      </c>
      <c r="L9205">
        <f t="shared" ca="1" si="1005"/>
        <v>0</v>
      </c>
      <c r="M9205">
        <f t="shared" ca="1" si="1006"/>
        <v>0</v>
      </c>
      <c r="N9205" t="str">
        <f t="shared" ca="1" si="1007"/>
        <v>X</v>
      </c>
    </row>
    <row r="9206" spans="7:14" x14ac:dyDescent="0.3">
      <c r="G9206">
        <v>9205</v>
      </c>
      <c r="H9206">
        <f t="shared" ca="1" si="1001"/>
        <v>38</v>
      </c>
      <c r="I9206">
        <f t="shared" ca="1" si="1002"/>
        <v>7</v>
      </c>
      <c r="J9206">
        <f t="shared" ca="1" si="1003"/>
        <v>51</v>
      </c>
      <c r="K9206">
        <f t="shared" ca="1" si="1004"/>
        <v>0</v>
      </c>
      <c r="L9206">
        <f t="shared" ca="1" si="1005"/>
        <v>0</v>
      </c>
      <c r="M9206">
        <f t="shared" ca="1" si="1006"/>
        <v>1</v>
      </c>
      <c r="N9206" t="str">
        <f t="shared" ca="1" si="1007"/>
        <v>X</v>
      </c>
    </row>
    <row r="9207" spans="7:14" x14ac:dyDescent="0.3">
      <c r="G9207">
        <v>9206</v>
      </c>
      <c r="H9207">
        <f t="shared" ca="1" si="1001"/>
        <v>170</v>
      </c>
      <c r="I9207">
        <f t="shared" ca="1" si="1002"/>
        <v>17</v>
      </c>
      <c r="J9207">
        <f t="shared" ca="1" si="1003"/>
        <v>98</v>
      </c>
      <c r="K9207">
        <f t="shared" ca="1" si="1004"/>
        <v>0</v>
      </c>
      <c r="L9207">
        <f t="shared" ca="1" si="1005"/>
        <v>0</v>
      </c>
      <c r="M9207">
        <f t="shared" ca="1" si="1006"/>
        <v>0</v>
      </c>
      <c r="N9207" t="str">
        <f t="shared" ca="1" si="1007"/>
        <v>X</v>
      </c>
    </row>
    <row r="9208" spans="7:14" x14ac:dyDescent="0.3">
      <c r="G9208">
        <v>9207</v>
      </c>
      <c r="H9208">
        <f t="shared" ca="1" si="1001"/>
        <v>14</v>
      </c>
      <c r="I9208">
        <f t="shared" ca="1" si="1002"/>
        <v>11</v>
      </c>
      <c r="J9208">
        <f t="shared" ca="1" si="1003"/>
        <v>37</v>
      </c>
      <c r="K9208">
        <f t="shared" ca="1" si="1004"/>
        <v>1</v>
      </c>
      <c r="L9208">
        <f t="shared" ca="1" si="1005"/>
        <v>0</v>
      </c>
      <c r="M9208">
        <f t="shared" ca="1" si="1006"/>
        <v>1</v>
      </c>
      <c r="N9208" t="str">
        <f t="shared" ca="1" si="1007"/>
        <v>X</v>
      </c>
    </row>
    <row r="9209" spans="7:14" x14ac:dyDescent="0.3">
      <c r="G9209">
        <v>9208</v>
      </c>
      <c r="H9209">
        <f t="shared" ca="1" si="1001"/>
        <v>100</v>
      </c>
      <c r="I9209">
        <f t="shared" ca="1" si="1002"/>
        <v>6</v>
      </c>
      <c r="J9209">
        <f t="shared" ca="1" si="1003"/>
        <v>135</v>
      </c>
      <c r="K9209">
        <f t="shared" ca="1" si="1004"/>
        <v>0</v>
      </c>
      <c r="L9209">
        <f t="shared" ca="1" si="1005"/>
        <v>0</v>
      </c>
      <c r="M9209">
        <f t="shared" ca="1" si="1006"/>
        <v>0</v>
      </c>
      <c r="N9209" t="str">
        <f t="shared" ca="1" si="1007"/>
        <v>X</v>
      </c>
    </row>
    <row r="9210" spans="7:14" x14ac:dyDescent="0.3">
      <c r="G9210">
        <v>9209</v>
      </c>
      <c r="H9210">
        <f t="shared" ca="1" si="1001"/>
        <v>58</v>
      </c>
      <c r="I9210">
        <f t="shared" ca="1" si="1002"/>
        <v>4</v>
      </c>
      <c r="J9210">
        <f t="shared" ca="1" si="1003"/>
        <v>38</v>
      </c>
      <c r="K9210">
        <f t="shared" ca="1" si="1004"/>
        <v>0</v>
      </c>
      <c r="L9210">
        <f t="shared" ca="1" si="1005"/>
        <v>0</v>
      </c>
      <c r="M9210">
        <f t="shared" ca="1" si="1006"/>
        <v>1</v>
      </c>
      <c r="N9210" t="str">
        <f t="shared" ca="1" si="1007"/>
        <v>X</v>
      </c>
    </row>
    <row r="9211" spans="7:14" x14ac:dyDescent="0.3">
      <c r="G9211">
        <v>9210</v>
      </c>
      <c r="H9211">
        <f t="shared" ca="1" si="1001"/>
        <v>4</v>
      </c>
      <c r="I9211">
        <f t="shared" ca="1" si="1002"/>
        <v>3</v>
      </c>
      <c r="J9211">
        <f t="shared" ca="1" si="1003"/>
        <v>4</v>
      </c>
      <c r="K9211">
        <f t="shared" ca="1" si="1004"/>
        <v>1</v>
      </c>
      <c r="L9211">
        <f t="shared" ca="1" si="1005"/>
        <v>0</v>
      </c>
      <c r="M9211">
        <f t="shared" ca="1" si="1006"/>
        <v>1</v>
      </c>
      <c r="N9211" t="str">
        <f t="shared" ca="1" si="1007"/>
        <v>X</v>
      </c>
    </row>
    <row r="9212" spans="7:14" x14ac:dyDescent="0.3">
      <c r="G9212">
        <v>9211</v>
      </c>
      <c r="H9212">
        <f t="shared" ca="1" si="1001"/>
        <v>15</v>
      </c>
      <c r="I9212">
        <f t="shared" ca="1" si="1002"/>
        <v>8</v>
      </c>
      <c r="J9212">
        <f t="shared" ca="1" si="1003"/>
        <v>29</v>
      </c>
      <c r="K9212">
        <f t="shared" ca="1" si="1004"/>
        <v>1</v>
      </c>
      <c r="L9212">
        <f t="shared" ca="1" si="1005"/>
        <v>0</v>
      </c>
      <c r="M9212">
        <f t="shared" ca="1" si="1006"/>
        <v>1</v>
      </c>
      <c r="N9212" t="str">
        <f t="shared" ca="1" si="1007"/>
        <v>X</v>
      </c>
    </row>
    <row r="9213" spans="7:14" x14ac:dyDescent="0.3">
      <c r="G9213">
        <v>9212</v>
      </c>
      <c r="H9213">
        <f t="shared" ca="1" si="1001"/>
        <v>23</v>
      </c>
      <c r="I9213">
        <f t="shared" ca="1" si="1002"/>
        <v>11</v>
      </c>
      <c r="J9213">
        <f t="shared" ca="1" si="1003"/>
        <v>137</v>
      </c>
      <c r="K9213">
        <f t="shared" ca="1" si="1004"/>
        <v>0</v>
      </c>
      <c r="L9213">
        <f t="shared" ca="1" si="1005"/>
        <v>0</v>
      </c>
      <c r="M9213">
        <f t="shared" ca="1" si="1006"/>
        <v>0</v>
      </c>
      <c r="N9213" t="str">
        <f t="shared" ca="1" si="1007"/>
        <v>X</v>
      </c>
    </row>
    <row r="9214" spans="7:14" x14ac:dyDescent="0.3">
      <c r="G9214">
        <v>9213</v>
      </c>
      <c r="H9214">
        <f t="shared" ca="1" si="1001"/>
        <v>104</v>
      </c>
      <c r="I9214">
        <f t="shared" ca="1" si="1002"/>
        <v>20</v>
      </c>
      <c r="J9214">
        <f t="shared" ca="1" si="1003"/>
        <v>191</v>
      </c>
      <c r="K9214">
        <f t="shared" ca="1" si="1004"/>
        <v>0</v>
      </c>
      <c r="L9214">
        <f t="shared" ca="1" si="1005"/>
        <v>0</v>
      </c>
      <c r="M9214">
        <f t="shared" ca="1" si="1006"/>
        <v>0</v>
      </c>
      <c r="N9214" t="str">
        <f t="shared" ca="1" si="1007"/>
        <v>X</v>
      </c>
    </row>
    <row r="9215" spans="7:14" x14ac:dyDescent="0.3">
      <c r="G9215">
        <v>9214</v>
      </c>
      <c r="H9215">
        <f t="shared" ca="1" si="1001"/>
        <v>77</v>
      </c>
      <c r="I9215">
        <f t="shared" ca="1" si="1002"/>
        <v>10</v>
      </c>
      <c r="J9215">
        <f t="shared" ca="1" si="1003"/>
        <v>114</v>
      </c>
      <c r="K9215">
        <f t="shared" ca="1" si="1004"/>
        <v>0</v>
      </c>
      <c r="L9215">
        <f t="shared" ca="1" si="1005"/>
        <v>0</v>
      </c>
      <c r="M9215">
        <f t="shared" ca="1" si="1006"/>
        <v>0</v>
      </c>
      <c r="N9215" t="str">
        <f t="shared" ca="1" si="1007"/>
        <v>X</v>
      </c>
    </row>
    <row r="9216" spans="7:14" x14ac:dyDescent="0.3">
      <c r="G9216">
        <v>9215</v>
      </c>
      <c r="H9216">
        <f t="shared" ca="1" si="1001"/>
        <v>45</v>
      </c>
      <c r="I9216">
        <f t="shared" ca="1" si="1002"/>
        <v>15</v>
      </c>
      <c r="J9216">
        <f t="shared" ca="1" si="1003"/>
        <v>38</v>
      </c>
      <c r="K9216">
        <f t="shared" ca="1" si="1004"/>
        <v>0</v>
      </c>
      <c r="L9216">
        <f t="shared" ca="1" si="1005"/>
        <v>0</v>
      </c>
      <c r="M9216">
        <f t="shared" ca="1" si="1006"/>
        <v>0</v>
      </c>
      <c r="N9216" t="str">
        <f t="shared" ca="1" si="1007"/>
        <v>X</v>
      </c>
    </row>
    <row r="9217" spans="7:14" x14ac:dyDescent="0.3">
      <c r="G9217">
        <v>9216</v>
      </c>
      <c r="H9217">
        <f t="shared" ca="1" si="1001"/>
        <v>176</v>
      </c>
      <c r="I9217">
        <f t="shared" ca="1" si="1002"/>
        <v>12</v>
      </c>
      <c r="J9217">
        <f t="shared" ca="1" si="1003"/>
        <v>108</v>
      </c>
      <c r="K9217">
        <f t="shared" ca="1" si="1004"/>
        <v>0</v>
      </c>
      <c r="L9217">
        <f t="shared" ca="1" si="1005"/>
        <v>0</v>
      </c>
      <c r="M9217">
        <f t="shared" ca="1" si="1006"/>
        <v>0</v>
      </c>
      <c r="N9217" t="str">
        <f t="shared" ca="1" si="1007"/>
        <v>X</v>
      </c>
    </row>
    <row r="9218" spans="7:14" x14ac:dyDescent="0.3">
      <c r="G9218">
        <v>9217</v>
      </c>
      <c r="H9218">
        <f t="shared" ca="1" si="1001"/>
        <v>27</v>
      </c>
      <c r="I9218">
        <f t="shared" ca="1" si="1002"/>
        <v>4</v>
      </c>
      <c r="J9218">
        <f t="shared" ca="1" si="1003"/>
        <v>187</v>
      </c>
      <c r="K9218">
        <f t="shared" ca="1" si="1004"/>
        <v>1</v>
      </c>
      <c r="L9218">
        <f t="shared" ca="1" si="1005"/>
        <v>0</v>
      </c>
      <c r="M9218">
        <f t="shared" ca="1" si="1006"/>
        <v>0</v>
      </c>
      <c r="N9218" t="str">
        <f t="shared" ca="1" si="1007"/>
        <v>X</v>
      </c>
    </row>
    <row r="9219" spans="7:14" x14ac:dyDescent="0.3">
      <c r="G9219">
        <v>9218</v>
      </c>
      <c r="H9219">
        <f t="shared" ref="H9219:H9282" ca="1" si="1008">RANDBETWEEN(0,200)</f>
        <v>80</v>
      </c>
      <c r="I9219">
        <f t="shared" ref="I9219:I9282" ca="1" si="1009">RANDBETWEEN(0,20)</f>
        <v>6</v>
      </c>
      <c r="J9219">
        <f t="shared" ref="J9219:J9282" ca="1" si="1010">RANDBETWEEN(0,200)</f>
        <v>105</v>
      </c>
      <c r="K9219">
        <f t="shared" ref="K9219:K9282" ca="1" si="1011">IF(2*H9219+5*I9219&lt;=100,1,0)</f>
        <v>0</v>
      </c>
      <c r="L9219">
        <f t="shared" ref="L9219:L9282" ca="1" si="1012">IF(I9219-J9219&gt;=10,1,0)</f>
        <v>0</v>
      </c>
      <c r="M9219">
        <f t="shared" ref="M9219:M9282" ca="1" si="1013">IF(H9219+I9219^2+J9219&lt;=200,1,0)</f>
        <v>0</v>
      </c>
      <c r="N9219" t="str">
        <f t="shared" ref="N9219:N9282" ca="1" si="1014">IF(K9219*L9219*M9219=1,2*H9219^3+4*I9219+J9219,"X")</f>
        <v>X</v>
      </c>
    </row>
    <row r="9220" spans="7:14" x14ac:dyDescent="0.3">
      <c r="G9220">
        <v>9219</v>
      </c>
      <c r="H9220">
        <f t="shared" ca="1" si="1008"/>
        <v>71</v>
      </c>
      <c r="I9220">
        <f t="shared" ca="1" si="1009"/>
        <v>15</v>
      </c>
      <c r="J9220">
        <f t="shared" ca="1" si="1010"/>
        <v>61</v>
      </c>
      <c r="K9220">
        <f t="shared" ca="1" si="1011"/>
        <v>0</v>
      </c>
      <c r="L9220">
        <f t="shared" ca="1" si="1012"/>
        <v>0</v>
      </c>
      <c r="M9220">
        <f t="shared" ca="1" si="1013"/>
        <v>0</v>
      </c>
      <c r="N9220" t="str">
        <f t="shared" ca="1" si="1014"/>
        <v>X</v>
      </c>
    </row>
    <row r="9221" spans="7:14" x14ac:dyDescent="0.3">
      <c r="G9221">
        <v>9220</v>
      </c>
      <c r="H9221">
        <f t="shared" ca="1" si="1008"/>
        <v>16</v>
      </c>
      <c r="I9221">
        <f t="shared" ca="1" si="1009"/>
        <v>17</v>
      </c>
      <c r="J9221">
        <f t="shared" ca="1" si="1010"/>
        <v>169</v>
      </c>
      <c r="K9221">
        <f t="shared" ca="1" si="1011"/>
        <v>0</v>
      </c>
      <c r="L9221">
        <f t="shared" ca="1" si="1012"/>
        <v>0</v>
      </c>
      <c r="M9221">
        <f t="shared" ca="1" si="1013"/>
        <v>0</v>
      </c>
      <c r="N9221" t="str">
        <f t="shared" ca="1" si="1014"/>
        <v>X</v>
      </c>
    </row>
    <row r="9222" spans="7:14" x14ac:dyDescent="0.3">
      <c r="G9222">
        <v>9221</v>
      </c>
      <c r="H9222">
        <f t="shared" ca="1" si="1008"/>
        <v>34</v>
      </c>
      <c r="I9222">
        <f t="shared" ca="1" si="1009"/>
        <v>20</v>
      </c>
      <c r="J9222">
        <f t="shared" ca="1" si="1010"/>
        <v>41</v>
      </c>
      <c r="K9222">
        <f t="shared" ca="1" si="1011"/>
        <v>0</v>
      </c>
      <c r="L9222">
        <f t="shared" ca="1" si="1012"/>
        <v>0</v>
      </c>
      <c r="M9222">
        <f t="shared" ca="1" si="1013"/>
        <v>0</v>
      </c>
      <c r="N9222" t="str">
        <f t="shared" ca="1" si="1014"/>
        <v>X</v>
      </c>
    </row>
    <row r="9223" spans="7:14" x14ac:dyDescent="0.3">
      <c r="G9223">
        <v>9222</v>
      </c>
      <c r="H9223">
        <f t="shared" ca="1" si="1008"/>
        <v>172</v>
      </c>
      <c r="I9223">
        <f t="shared" ca="1" si="1009"/>
        <v>10</v>
      </c>
      <c r="J9223">
        <f t="shared" ca="1" si="1010"/>
        <v>61</v>
      </c>
      <c r="K9223">
        <f t="shared" ca="1" si="1011"/>
        <v>0</v>
      </c>
      <c r="L9223">
        <f t="shared" ca="1" si="1012"/>
        <v>0</v>
      </c>
      <c r="M9223">
        <f t="shared" ca="1" si="1013"/>
        <v>0</v>
      </c>
      <c r="N9223" t="str">
        <f t="shared" ca="1" si="1014"/>
        <v>X</v>
      </c>
    </row>
    <row r="9224" spans="7:14" x14ac:dyDescent="0.3">
      <c r="G9224">
        <v>9223</v>
      </c>
      <c r="H9224">
        <f t="shared" ca="1" si="1008"/>
        <v>147</v>
      </c>
      <c r="I9224">
        <f t="shared" ca="1" si="1009"/>
        <v>8</v>
      </c>
      <c r="J9224">
        <f t="shared" ca="1" si="1010"/>
        <v>50</v>
      </c>
      <c r="K9224">
        <f t="shared" ca="1" si="1011"/>
        <v>0</v>
      </c>
      <c r="L9224">
        <f t="shared" ca="1" si="1012"/>
        <v>0</v>
      </c>
      <c r="M9224">
        <f t="shared" ca="1" si="1013"/>
        <v>0</v>
      </c>
      <c r="N9224" t="str">
        <f t="shared" ca="1" si="1014"/>
        <v>X</v>
      </c>
    </row>
    <row r="9225" spans="7:14" x14ac:dyDescent="0.3">
      <c r="G9225">
        <v>9224</v>
      </c>
      <c r="H9225">
        <f t="shared" ca="1" si="1008"/>
        <v>125</v>
      </c>
      <c r="I9225">
        <f t="shared" ca="1" si="1009"/>
        <v>17</v>
      </c>
      <c r="J9225">
        <f t="shared" ca="1" si="1010"/>
        <v>2</v>
      </c>
      <c r="K9225">
        <f t="shared" ca="1" si="1011"/>
        <v>0</v>
      </c>
      <c r="L9225">
        <f t="shared" ca="1" si="1012"/>
        <v>1</v>
      </c>
      <c r="M9225">
        <f t="shared" ca="1" si="1013"/>
        <v>0</v>
      </c>
      <c r="N9225" t="str">
        <f t="shared" ca="1" si="1014"/>
        <v>X</v>
      </c>
    </row>
    <row r="9226" spans="7:14" x14ac:dyDescent="0.3">
      <c r="G9226">
        <v>9225</v>
      </c>
      <c r="H9226">
        <f t="shared" ca="1" si="1008"/>
        <v>98</v>
      </c>
      <c r="I9226">
        <f t="shared" ca="1" si="1009"/>
        <v>6</v>
      </c>
      <c r="J9226">
        <f t="shared" ca="1" si="1010"/>
        <v>165</v>
      </c>
      <c r="K9226">
        <f t="shared" ca="1" si="1011"/>
        <v>0</v>
      </c>
      <c r="L9226">
        <f t="shared" ca="1" si="1012"/>
        <v>0</v>
      </c>
      <c r="M9226">
        <f t="shared" ca="1" si="1013"/>
        <v>0</v>
      </c>
      <c r="N9226" t="str">
        <f t="shared" ca="1" si="1014"/>
        <v>X</v>
      </c>
    </row>
    <row r="9227" spans="7:14" x14ac:dyDescent="0.3">
      <c r="G9227">
        <v>9226</v>
      </c>
      <c r="H9227">
        <f t="shared" ca="1" si="1008"/>
        <v>1</v>
      </c>
      <c r="I9227">
        <f t="shared" ca="1" si="1009"/>
        <v>1</v>
      </c>
      <c r="J9227">
        <f t="shared" ca="1" si="1010"/>
        <v>22</v>
      </c>
      <c r="K9227">
        <f t="shared" ca="1" si="1011"/>
        <v>1</v>
      </c>
      <c r="L9227">
        <f t="shared" ca="1" si="1012"/>
        <v>0</v>
      </c>
      <c r="M9227">
        <f t="shared" ca="1" si="1013"/>
        <v>1</v>
      </c>
      <c r="N9227" t="str">
        <f t="shared" ca="1" si="1014"/>
        <v>X</v>
      </c>
    </row>
    <row r="9228" spans="7:14" x14ac:dyDescent="0.3">
      <c r="G9228">
        <v>9227</v>
      </c>
      <c r="H9228">
        <f t="shared" ca="1" si="1008"/>
        <v>74</v>
      </c>
      <c r="I9228">
        <f t="shared" ca="1" si="1009"/>
        <v>2</v>
      </c>
      <c r="J9228">
        <f t="shared" ca="1" si="1010"/>
        <v>75</v>
      </c>
      <c r="K9228">
        <f t="shared" ca="1" si="1011"/>
        <v>0</v>
      </c>
      <c r="L9228">
        <f t="shared" ca="1" si="1012"/>
        <v>0</v>
      </c>
      <c r="M9228">
        <f t="shared" ca="1" si="1013"/>
        <v>1</v>
      </c>
      <c r="N9228" t="str">
        <f t="shared" ca="1" si="1014"/>
        <v>X</v>
      </c>
    </row>
    <row r="9229" spans="7:14" x14ac:dyDescent="0.3">
      <c r="G9229">
        <v>9228</v>
      </c>
      <c r="H9229">
        <f t="shared" ca="1" si="1008"/>
        <v>136</v>
      </c>
      <c r="I9229">
        <f t="shared" ca="1" si="1009"/>
        <v>13</v>
      </c>
      <c r="J9229">
        <f t="shared" ca="1" si="1010"/>
        <v>80</v>
      </c>
      <c r="K9229">
        <f t="shared" ca="1" si="1011"/>
        <v>0</v>
      </c>
      <c r="L9229">
        <f t="shared" ca="1" si="1012"/>
        <v>0</v>
      </c>
      <c r="M9229">
        <f t="shared" ca="1" si="1013"/>
        <v>0</v>
      </c>
      <c r="N9229" t="str">
        <f t="shared" ca="1" si="1014"/>
        <v>X</v>
      </c>
    </row>
    <row r="9230" spans="7:14" x14ac:dyDescent="0.3">
      <c r="G9230">
        <v>9229</v>
      </c>
      <c r="H9230">
        <f t="shared" ca="1" si="1008"/>
        <v>59</v>
      </c>
      <c r="I9230">
        <f t="shared" ca="1" si="1009"/>
        <v>9</v>
      </c>
      <c r="J9230">
        <f t="shared" ca="1" si="1010"/>
        <v>43</v>
      </c>
      <c r="K9230">
        <f t="shared" ca="1" si="1011"/>
        <v>0</v>
      </c>
      <c r="L9230">
        <f t="shared" ca="1" si="1012"/>
        <v>0</v>
      </c>
      <c r="M9230">
        <f t="shared" ca="1" si="1013"/>
        <v>1</v>
      </c>
      <c r="N9230" t="str">
        <f t="shared" ca="1" si="1014"/>
        <v>X</v>
      </c>
    </row>
    <row r="9231" spans="7:14" x14ac:dyDescent="0.3">
      <c r="G9231">
        <v>9230</v>
      </c>
      <c r="H9231">
        <f t="shared" ca="1" si="1008"/>
        <v>107</v>
      </c>
      <c r="I9231">
        <f t="shared" ca="1" si="1009"/>
        <v>6</v>
      </c>
      <c r="J9231">
        <f t="shared" ca="1" si="1010"/>
        <v>144</v>
      </c>
      <c r="K9231">
        <f t="shared" ca="1" si="1011"/>
        <v>0</v>
      </c>
      <c r="L9231">
        <f t="shared" ca="1" si="1012"/>
        <v>0</v>
      </c>
      <c r="M9231">
        <f t="shared" ca="1" si="1013"/>
        <v>0</v>
      </c>
      <c r="N9231" t="str">
        <f t="shared" ca="1" si="1014"/>
        <v>X</v>
      </c>
    </row>
    <row r="9232" spans="7:14" x14ac:dyDescent="0.3">
      <c r="G9232">
        <v>9231</v>
      </c>
      <c r="H9232">
        <f t="shared" ca="1" si="1008"/>
        <v>122</v>
      </c>
      <c r="I9232">
        <f t="shared" ca="1" si="1009"/>
        <v>2</v>
      </c>
      <c r="J9232">
        <f t="shared" ca="1" si="1010"/>
        <v>55</v>
      </c>
      <c r="K9232">
        <f t="shared" ca="1" si="1011"/>
        <v>0</v>
      </c>
      <c r="L9232">
        <f t="shared" ca="1" si="1012"/>
        <v>0</v>
      </c>
      <c r="M9232">
        <f t="shared" ca="1" si="1013"/>
        <v>1</v>
      </c>
      <c r="N9232" t="str">
        <f t="shared" ca="1" si="1014"/>
        <v>X</v>
      </c>
    </row>
    <row r="9233" spans="7:14" x14ac:dyDescent="0.3">
      <c r="G9233">
        <v>9232</v>
      </c>
      <c r="H9233">
        <f t="shared" ca="1" si="1008"/>
        <v>13</v>
      </c>
      <c r="I9233">
        <f t="shared" ca="1" si="1009"/>
        <v>0</v>
      </c>
      <c r="J9233">
        <f t="shared" ca="1" si="1010"/>
        <v>33</v>
      </c>
      <c r="K9233">
        <f t="shared" ca="1" si="1011"/>
        <v>1</v>
      </c>
      <c r="L9233">
        <f t="shared" ca="1" si="1012"/>
        <v>0</v>
      </c>
      <c r="M9233">
        <f t="shared" ca="1" si="1013"/>
        <v>1</v>
      </c>
      <c r="N9233" t="str">
        <f t="shared" ca="1" si="1014"/>
        <v>X</v>
      </c>
    </row>
    <row r="9234" spans="7:14" x14ac:dyDescent="0.3">
      <c r="G9234">
        <v>9233</v>
      </c>
      <c r="H9234">
        <f t="shared" ca="1" si="1008"/>
        <v>38</v>
      </c>
      <c r="I9234">
        <f t="shared" ca="1" si="1009"/>
        <v>16</v>
      </c>
      <c r="J9234">
        <f t="shared" ca="1" si="1010"/>
        <v>112</v>
      </c>
      <c r="K9234">
        <f t="shared" ca="1" si="1011"/>
        <v>0</v>
      </c>
      <c r="L9234">
        <f t="shared" ca="1" si="1012"/>
        <v>0</v>
      </c>
      <c r="M9234">
        <f t="shared" ca="1" si="1013"/>
        <v>0</v>
      </c>
      <c r="N9234" t="str">
        <f t="shared" ca="1" si="1014"/>
        <v>X</v>
      </c>
    </row>
    <row r="9235" spans="7:14" x14ac:dyDescent="0.3">
      <c r="G9235">
        <v>9234</v>
      </c>
      <c r="H9235">
        <f t="shared" ca="1" si="1008"/>
        <v>75</v>
      </c>
      <c r="I9235">
        <f t="shared" ca="1" si="1009"/>
        <v>0</v>
      </c>
      <c r="J9235">
        <f t="shared" ca="1" si="1010"/>
        <v>119</v>
      </c>
      <c r="K9235">
        <f t="shared" ca="1" si="1011"/>
        <v>0</v>
      </c>
      <c r="L9235">
        <f t="shared" ca="1" si="1012"/>
        <v>0</v>
      </c>
      <c r="M9235">
        <f t="shared" ca="1" si="1013"/>
        <v>1</v>
      </c>
      <c r="N9235" t="str">
        <f t="shared" ca="1" si="1014"/>
        <v>X</v>
      </c>
    </row>
    <row r="9236" spans="7:14" x14ac:dyDescent="0.3">
      <c r="G9236">
        <v>9235</v>
      </c>
      <c r="H9236">
        <f t="shared" ca="1" si="1008"/>
        <v>135</v>
      </c>
      <c r="I9236">
        <f t="shared" ca="1" si="1009"/>
        <v>10</v>
      </c>
      <c r="J9236">
        <f t="shared" ca="1" si="1010"/>
        <v>47</v>
      </c>
      <c r="K9236">
        <f t="shared" ca="1" si="1011"/>
        <v>0</v>
      </c>
      <c r="L9236">
        <f t="shared" ca="1" si="1012"/>
        <v>0</v>
      </c>
      <c r="M9236">
        <f t="shared" ca="1" si="1013"/>
        <v>0</v>
      </c>
      <c r="N9236" t="str">
        <f t="shared" ca="1" si="1014"/>
        <v>X</v>
      </c>
    </row>
    <row r="9237" spans="7:14" x14ac:dyDescent="0.3">
      <c r="G9237">
        <v>9236</v>
      </c>
      <c r="H9237">
        <f t="shared" ca="1" si="1008"/>
        <v>99</v>
      </c>
      <c r="I9237">
        <f t="shared" ca="1" si="1009"/>
        <v>19</v>
      </c>
      <c r="J9237">
        <f t="shared" ca="1" si="1010"/>
        <v>158</v>
      </c>
      <c r="K9237">
        <f t="shared" ca="1" si="1011"/>
        <v>0</v>
      </c>
      <c r="L9237">
        <f t="shared" ca="1" si="1012"/>
        <v>0</v>
      </c>
      <c r="M9237">
        <f t="shared" ca="1" si="1013"/>
        <v>0</v>
      </c>
      <c r="N9237" t="str">
        <f t="shared" ca="1" si="1014"/>
        <v>X</v>
      </c>
    </row>
    <row r="9238" spans="7:14" x14ac:dyDescent="0.3">
      <c r="G9238">
        <v>9237</v>
      </c>
      <c r="H9238">
        <f t="shared" ca="1" si="1008"/>
        <v>12</v>
      </c>
      <c r="I9238">
        <f t="shared" ca="1" si="1009"/>
        <v>2</v>
      </c>
      <c r="J9238">
        <f t="shared" ca="1" si="1010"/>
        <v>80</v>
      </c>
      <c r="K9238">
        <f t="shared" ca="1" si="1011"/>
        <v>1</v>
      </c>
      <c r="L9238">
        <f t="shared" ca="1" si="1012"/>
        <v>0</v>
      </c>
      <c r="M9238">
        <f t="shared" ca="1" si="1013"/>
        <v>1</v>
      </c>
      <c r="N9238" t="str">
        <f t="shared" ca="1" si="1014"/>
        <v>X</v>
      </c>
    </row>
    <row r="9239" spans="7:14" x14ac:dyDescent="0.3">
      <c r="G9239">
        <v>9238</v>
      </c>
      <c r="H9239">
        <f t="shared" ca="1" si="1008"/>
        <v>27</v>
      </c>
      <c r="I9239">
        <f t="shared" ca="1" si="1009"/>
        <v>11</v>
      </c>
      <c r="J9239">
        <f t="shared" ca="1" si="1010"/>
        <v>198</v>
      </c>
      <c r="K9239">
        <f t="shared" ca="1" si="1011"/>
        <v>0</v>
      </c>
      <c r="L9239">
        <f t="shared" ca="1" si="1012"/>
        <v>0</v>
      </c>
      <c r="M9239">
        <f t="shared" ca="1" si="1013"/>
        <v>0</v>
      </c>
      <c r="N9239" t="str">
        <f t="shared" ca="1" si="1014"/>
        <v>X</v>
      </c>
    </row>
    <row r="9240" spans="7:14" x14ac:dyDescent="0.3">
      <c r="G9240">
        <v>9239</v>
      </c>
      <c r="H9240">
        <f t="shared" ca="1" si="1008"/>
        <v>32</v>
      </c>
      <c r="I9240">
        <f t="shared" ca="1" si="1009"/>
        <v>20</v>
      </c>
      <c r="J9240">
        <f t="shared" ca="1" si="1010"/>
        <v>91</v>
      </c>
      <c r="K9240">
        <f t="shared" ca="1" si="1011"/>
        <v>0</v>
      </c>
      <c r="L9240">
        <f t="shared" ca="1" si="1012"/>
        <v>0</v>
      </c>
      <c r="M9240">
        <f t="shared" ca="1" si="1013"/>
        <v>0</v>
      </c>
      <c r="N9240" t="str">
        <f t="shared" ca="1" si="1014"/>
        <v>X</v>
      </c>
    </row>
    <row r="9241" spans="7:14" x14ac:dyDescent="0.3">
      <c r="G9241">
        <v>9240</v>
      </c>
      <c r="H9241">
        <f t="shared" ca="1" si="1008"/>
        <v>1</v>
      </c>
      <c r="I9241">
        <f t="shared" ca="1" si="1009"/>
        <v>19</v>
      </c>
      <c r="J9241">
        <f t="shared" ca="1" si="1010"/>
        <v>102</v>
      </c>
      <c r="K9241">
        <f t="shared" ca="1" si="1011"/>
        <v>1</v>
      </c>
      <c r="L9241">
        <f t="shared" ca="1" si="1012"/>
        <v>0</v>
      </c>
      <c r="M9241">
        <f t="shared" ca="1" si="1013"/>
        <v>0</v>
      </c>
      <c r="N9241" t="str">
        <f t="shared" ca="1" si="1014"/>
        <v>X</v>
      </c>
    </row>
    <row r="9242" spans="7:14" x14ac:dyDescent="0.3">
      <c r="G9242">
        <v>9241</v>
      </c>
      <c r="H9242">
        <f t="shared" ca="1" si="1008"/>
        <v>31</v>
      </c>
      <c r="I9242">
        <f t="shared" ca="1" si="1009"/>
        <v>18</v>
      </c>
      <c r="J9242">
        <f t="shared" ca="1" si="1010"/>
        <v>62</v>
      </c>
      <c r="K9242">
        <f t="shared" ca="1" si="1011"/>
        <v>0</v>
      </c>
      <c r="L9242">
        <f t="shared" ca="1" si="1012"/>
        <v>0</v>
      </c>
      <c r="M9242">
        <f t="shared" ca="1" si="1013"/>
        <v>0</v>
      </c>
      <c r="N9242" t="str">
        <f t="shared" ca="1" si="1014"/>
        <v>X</v>
      </c>
    </row>
    <row r="9243" spans="7:14" x14ac:dyDescent="0.3">
      <c r="G9243">
        <v>9242</v>
      </c>
      <c r="H9243">
        <f t="shared" ca="1" si="1008"/>
        <v>47</v>
      </c>
      <c r="I9243">
        <f t="shared" ca="1" si="1009"/>
        <v>17</v>
      </c>
      <c r="J9243">
        <f t="shared" ca="1" si="1010"/>
        <v>25</v>
      </c>
      <c r="K9243">
        <f t="shared" ca="1" si="1011"/>
        <v>0</v>
      </c>
      <c r="L9243">
        <f t="shared" ca="1" si="1012"/>
        <v>0</v>
      </c>
      <c r="M9243">
        <f t="shared" ca="1" si="1013"/>
        <v>0</v>
      </c>
      <c r="N9243" t="str">
        <f t="shared" ca="1" si="1014"/>
        <v>X</v>
      </c>
    </row>
    <row r="9244" spans="7:14" x14ac:dyDescent="0.3">
      <c r="G9244">
        <v>9243</v>
      </c>
      <c r="H9244">
        <f t="shared" ca="1" si="1008"/>
        <v>124</v>
      </c>
      <c r="I9244">
        <f t="shared" ca="1" si="1009"/>
        <v>18</v>
      </c>
      <c r="J9244">
        <f t="shared" ca="1" si="1010"/>
        <v>2</v>
      </c>
      <c r="K9244">
        <f t="shared" ca="1" si="1011"/>
        <v>0</v>
      </c>
      <c r="L9244">
        <f t="shared" ca="1" si="1012"/>
        <v>1</v>
      </c>
      <c r="M9244">
        <f t="shared" ca="1" si="1013"/>
        <v>0</v>
      </c>
      <c r="N9244" t="str">
        <f t="shared" ca="1" si="1014"/>
        <v>X</v>
      </c>
    </row>
    <row r="9245" spans="7:14" x14ac:dyDescent="0.3">
      <c r="G9245">
        <v>9244</v>
      </c>
      <c r="H9245">
        <f t="shared" ca="1" si="1008"/>
        <v>4</v>
      </c>
      <c r="I9245">
        <f t="shared" ca="1" si="1009"/>
        <v>19</v>
      </c>
      <c r="J9245">
        <f t="shared" ca="1" si="1010"/>
        <v>58</v>
      </c>
      <c r="K9245">
        <f t="shared" ca="1" si="1011"/>
        <v>0</v>
      </c>
      <c r="L9245">
        <f t="shared" ca="1" si="1012"/>
        <v>0</v>
      </c>
      <c r="M9245">
        <f t="shared" ca="1" si="1013"/>
        <v>0</v>
      </c>
      <c r="N9245" t="str">
        <f t="shared" ca="1" si="1014"/>
        <v>X</v>
      </c>
    </row>
    <row r="9246" spans="7:14" x14ac:dyDescent="0.3">
      <c r="G9246">
        <v>9245</v>
      </c>
      <c r="H9246">
        <f t="shared" ca="1" si="1008"/>
        <v>116</v>
      </c>
      <c r="I9246">
        <f t="shared" ca="1" si="1009"/>
        <v>17</v>
      </c>
      <c r="J9246">
        <f t="shared" ca="1" si="1010"/>
        <v>84</v>
      </c>
      <c r="K9246">
        <f t="shared" ca="1" si="1011"/>
        <v>0</v>
      </c>
      <c r="L9246">
        <f t="shared" ca="1" si="1012"/>
        <v>0</v>
      </c>
      <c r="M9246">
        <f t="shared" ca="1" si="1013"/>
        <v>0</v>
      </c>
      <c r="N9246" t="str">
        <f t="shared" ca="1" si="1014"/>
        <v>X</v>
      </c>
    </row>
    <row r="9247" spans="7:14" x14ac:dyDescent="0.3">
      <c r="G9247">
        <v>9246</v>
      </c>
      <c r="H9247">
        <f t="shared" ca="1" si="1008"/>
        <v>4</v>
      </c>
      <c r="I9247">
        <f t="shared" ca="1" si="1009"/>
        <v>8</v>
      </c>
      <c r="J9247">
        <f t="shared" ca="1" si="1010"/>
        <v>69</v>
      </c>
      <c r="K9247">
        <f t="shared" ca="1" si="1011"/>
        <v>1</v>
      </c>
      <c r="L9247">
        <f t="shared" ca="1" si="1012"/>
        <v>0</v>
      </c>
      <c r="M9247">
        <f t="shared" ca="1" si="1013"/>
        <v>1</v>
      </c>
      <c r="N9247" t="str">
        <f t="shared" ca="1" si="1014"/>
        <v>X</v>
      </c>
    </row>
    <row r="9248" spans="7:14" x14ac:dyDescent="0.3">
      <c r="G9248">
        <v>9247</v>
      </c>
      <c r="H9248">
        <f t="shared" ca="1" si="1008"/>
        <v>46</v>
      </c>
      <c r="I9248">
        <f t="shared" ca="1" si="1009"/>
        <v>10</v>
      </c>
      <c r="J9248">
        <f t="shared" ca="1" si="1010"/>
        <v>91</v>
      </c>
      <c r="K9248">
        <f t="shared" ca="1" si="1011"/>
        <v>0</v>
      </c>
      <c r="L9248">
        <f t="shared" ca="1" si="1012"/>
        <v>0</v>
      </c>
      <c r="M9248">
        <f t="shared" ca="1" si="1013"/>
        <v>0</v>
      </c>
      <c r="N9248" t="str">
        <f t="shared" ca="1" si="1014"/>
        <v>X</v>
      </c>
    </row>
    <row r="9249" spans="7:14" x14ac:dyDescent="0.3">
      <c r="G9249">
        <v>9248</v>
      </c>
      <c r="H9249">
        <f t="shared" ca="1" si="1008"/>
        <v>149</v>
      </c>
      <c r="I9249">
        <f t="shared" ca="1" si="1009"/>
        <v>2</v>
      </c>
      <c r="J9249">
        <f t="shared" ca="1" si="1010"/>
        <v>188</v>
      </c>
      <c r="K9249">
        <f t="shared" ca="1" si="1011"/>
        <v>0</v>
      </c>
      <c r="L9249">
        <f t="shared" ca="1" si="1012"/>
        <v>0</v>
      </c>
      <c r="M9249">
        <f t="shared" ca="1" si="1013"/>
        <v>0</v>
      </c>
      <c r="N9249" t="str">
        <f t="shared" ca="1" si="1014"/>
        <v>X</v>
      </c>
    </row>
    <row r="9250" spans="7:14" x14ac:dyDescent="0.3">
      <c r="G9250">
        <v>9249</v>
      </c>
      <c r="H9250">
        <f t="shared" ca="1" si="1008"/>
        <v>86</v>
      </c>
      <c r="I9250">
        <f t="shared" ca="1" si="1009"/>
        <v>14</v>
      </c>
      <c r="J9250">
        <f t="shared" ca="1" si="1010"/>
        <v>37</v>
      </c>
      <c r="K9250">
        <f t="shared" ca="1" si="1011"/>
        <v>0</v>
      </c>
      <c r="L9250">
        <f t="shared" ca="1" si="1012"/>
        <v>0</v>
      </c>
      <c r="M9250">
        <f t="shared" ca="1" si="1013"/>
        <v>0</v>
      </c>
      <c r="N9250" t="str">
        <f t="shared" ca="1" si="1014"/>
        <v>X</v>
      </c>
    </row>
    <row r="9251" spans="7:14" x14ac:dyDescent="0.3">
      <c r="G9251">
        <v>9250</v>
      </c>
      <c r="H9251">
        <f t="shared" ca="1" si="1008"/>
        <v>175</v>
      </c>
      <c r="I9251">
        <f t="shared" ca="1" si="1009"/>
        <v>9</v>
      </c>
      <c r="J9251">
        <f t="shared" ca="1" si="1010"/>
        <v>184</v>
      </c>
      <c r="K9251">
        <f t="shared" ca="1" si="1011"/>
        <v>0</v>
      </c>
      <c r="L9251">
        <f t="shared" ca="1" si="1012"/>
        <v>0</v>
      </c>
      <c r="M9251">
        <f t="shared" ca="1" si="1013"/>
        <v>0</v>
      </c>
      <c r="N9251" t="str">
        <f t="shared" ca="1" si="1014"/>
        <v>X</v>
      </c>
    </row>
    <row r="9252" spans="7:14" x14ac:dyDescent="0.3">
      <c r="G9252">
        <v>9251</v>
      </c>
      <c r="H9252">
        <f t="shared" ca="1" si="1008"/>
        <v>141</v>
      </c>
      <c r="I9252">
        <f t="shared" ca="1" si="1009"/>
        <v>1</v>
      </c>
      <c r="J9252">
        <f t="shared" ca="1" si="1010"/>
        <v>185</v>
      </c>
      <c r="K9252">
        <f t="shared" ca="1" si="1011"/>
        <v>0</v>
      </c>
      <c r="L9252">
        <f t="shared" ca="1" si="1012"/>
        <v>0</v>
      </c>
      <c r="M9252">
        <f t="shared" ca="1" si="1013"/>
        <v>0</v>
      </c>
      <c r="N9252" t="str">
        <f t="shared" ca="1" si="1014"/>
        <v>X</v>
      </c>
    </row>
    <row r="9253" spans="7:14" x14ac:dyDescent="0.3">
      <c r="G9253">
        <v>9252</v>
      </c>
      <c r="H9253">
        <f t="shared" ca="1" si="1008"/>
        <v>87</v>
      </c>
      <c r="I9253">
        <f t="shared" ca="1" si="1009"/>
        <v>15</v>
      </c>
      <c r="J9253">
        <f t="shared" ca="1" si="1010"/>
        <v>99</v>
      </c>
      <c r="K9253">
        <f t="shared" ca="1" si="1011"/>
        <v>0</v>
      </c>
      <c r="L9253">
        <f t="shared" ca="1" si="1012"/>
        <v>0</v>
      </c>
      <c r="M9253">
        <f t="shared" ca="1" si="1013"/>
        <v>0</v>
      </c>
      <c r="N9253" t="str">
        <f t="shared" ca="1" si="1014"/>
        <v>X</v>
      </c>
    </row>
    <row r="9254" spans="7:14" x14ac:dyDescent="0.3">
      <c r="G9254">
        <v>9253</v>
      </c>
      <c r="H9254">
        <f t="shared" ca="1" si="1008"/>
        <v>171</v>
      </c>
      <c r="I9254">
        <f t="shared" ca="1" si="1009"/>
        <v>15</v>
      </c>
      <c r="J9254">
        <f t="shared" ca="1" si="1010"/>
        <v>17</v>
      </c>
      <c r="K9254">
        <f t="shared" ca="1" si="1011"/>
        <v>0</v>
      </c>
      <c r="L9254">
        <f t="shared" ca="1" si="1012"/>
        <v>0</v>
      </c>
      <c r="M9254">
        <f t="shared" ca="1" si="1013"/>
        <v>0</v>
      </c>
      <c r="N9254" t="str">
        <f t="shared" ca="1" si="1014"/>
        <v>X</v>
      </c>
    </row>
    <row r="9255" spans="7:14" x14ac:dyDescent="0.3">
      <c r="G9255">
        <v>9254</v>
      </c>
      <c r="H9255">
        <f t="shared" ca="1" si="1008"/>
        <v>133</v>
      </c>
      <c r="I9255">
        <f t="shared" ca="1" si="1009"/>
        <v>19</v>
      </c>
      <c r="J9255">
        <f t="shared" ca="1" si="1010"/>
        <v>7</v>
      </c>
      <c r="K9255">
        <f t="shared" ca="1" si="1011"/>
        <v>0</v>
      </c>
      <c r="L9255">
        <f t="shared" ca="1" si="1012"/>
        <v>1</v>
      </c>
      <c r="M9255">
        <f t="shared" ca="1" si="1013"/>
        <v>0</v>
      </c>
      <c r="N9255" t="str">
        <f t="shared" ca="1" si="1014"/>
        <v>X</v>
      </c>
    </row>
    <row r="9256" spans="7:14" x14ac:dyDescent="0.3">
      <c r="G9256">
        <v>9255</v>
      </c>
      <c r="H9256">
        <f t="shared" ca="1" si="1008"/>
        <v>196</v>
      </c>
      <c r="I9256">
        <f t="shared" ca="1" si="1009"/>
        <v>4</v>
      </c>
      <c r="J9256">
        <f t="shared" ca="1" si="1010"/>
        <v>18</v>
      </c>
      <c r="K9256">
        <f t="shared" ca="1" si="1011"/>
        <v>0</v>
      </c>
      <c r="L9256">
        <f t="shared" ca="1" si="1012"/>
        <v>0</v>
      </c>
      <c r="M9256">
        <f t="shared" ca="1" si="1013"/>
        <v>0</v>
      </c>
      <c r="N9256" t="str">
        <f t="shared" ca="1" si="1014"/>
        <v>X</v>
      </c>
    </row>
    <row r="9257" spans="7:14" x14ac:dyDescent="0.3">
      <c r="G9257">
        <v>9256</v>
      </c>
      <c r="H9257">
        <f t="shared" ca="1" si="1008"/>
        <v>170</v>
      </c>
      <c r="I9257">
        <f t="shared" ca="1" si="1009"/>
        <v>14</v>
      </c>
      <c r="J9257">
        <f t="shared" ca="1" si="1010"/>
        <v>179</v>
      </c>
      <c r="K9257">
        <f t="shared" ca="1" si="1011"/>
        <v>0</v>
      </c>
      <c r="L9257">
        <f t="shared" ca="1" si="1012"/>
        <v>0</v>
      </c>
      <c r="M9257">
        <f t="shared" ca="1" si="1013"/>
        <v>0</v>
      </c>
      <c r="N9257" t="str">
        <f t="shared" ca="1" si="1014"/>
        <v>X</v>
      </c>
    </row>
    <row r="9258" spans="7:14" x14ac:dyDescent="0.3">
      <c r="G9258">
        <v>9257</v>
      </c>
      <c r="H9258">
        <f t="shared" ca="1" si="1008"/>
        <v>118</v>
      </c>
      <c r="I9258">
        <f t="shared" ca="1" si="1009"/>
        <v>4</v>
      </c>
      <c r="J9258">
        <f t="shared" ca="1" si="1010"/>
        <v>63</v>
      </c>
      <c r="K9258">
        <f t="shared" ca="1" si="1011"/>
        <v>0</v>
      </c>
      <c r="L9258">
        <f t="shared" ca="1" si="1012"/>
        <v>0</v>
      </c>
      <c r="M9258">
        <f t="shared" ca="1" si="1013"/>
        <v>1</v>
      </c>
      <c r="N9258" t="str">
        <f t="shared" ca="1" si="1014"/>
        <v>X</v>
      </c>
    </row>
    <row r="9259" spans="7:14" x14ac:dyDescent="0.3">
      <c r="G9259">
        <v>9258</v>
      </c>
      <c r="H9259">
        <f t="shared" ca="1" si="1008"/>
        <v>117</v>
      </c>
      <c r="I9259">
        <f t="shared" ca="1" si="1009"/>
        <v>17</v>
      </c>
      <c r="J9259">
        <f t="shared" ca="1" si="1010"/>
        <v>9</v>
      </c>
      <c r="K9259">
        <f t="shared" ca="1" si="1011"/>
        <v>0</v>
      </c>
      <c r="L9259">
        <f t="shared" ca="1" si="1012"/>
        <v>0</v>
      </c>
      <c r="M9259">
        <f t="shared" ca="1" si="1013"/>
        <v>0</v>
      </c>
      <c r="N9259" t="str">
        <f t="shared" ca="1" si="1014"/>
        <v>X</v>
      </c>
    </row>
    <row r="9260" spans="7:14" x14ac:dyDescent="0.3">
      <c r="G9260">
        <v>9259</v>
      </c>
      <c r="H9260">
        <f t="shared" ca="1" si="1008"/>
        <v>58</v>
      </c>
      <c r="I9260">
        <f t="shared" ca="1" si="1009"/>
        <v>6</v>
      </c>
      <c r="J9260">
        <f t="shared" ca="1" si="1010"/>
        <v>85</v>
      </c>
      <c r="K9260">
        <f t="shared" ca="1" si="1011"/>
        <v>0</v>
      </c>
      <c r="L9260">
        <f t="shared" ca="1" si="1012"/>
        <v>0</v>
      </c>
      <c r="M9260">
        <f t="shared" ca="1" si="1013"/>
        <v>1</v>
      </c>
      <c r="N9260" t="str">
        <f t="shared" ca="1" si="1014"/>
        <v>X</v>
      </c>
    </row>
    <row r="9261" spans="7:14" x14ac:dyDescent="0.3">
      <c r="G9261">
        <v>9260</v>
      </c>
      <c r="H9261">
        <f t="shared" ca="1" si="1008"/>
        <v>197</v>
      </c>
      <c r="I9261">
        <f t="shared" ca="1" si="1009"/>
        <v>5</v>
      </c>
      <c r="J9261">
        <f t="shared" ca="1" si="1010"/>
        <v>147</v>
      </c>
      <c r="K9261">
        <f t="shared" ca="1" si="1011"/>
        <v>0</v>
      </c>
      <c r="L9261">
        <f t="shared" ca="1" si="1012"/>
        <v>0</v>
      </c>
      <c r="M9261">
        <f t="shared" ca="1" si="1013"/>
        <v>0</v>
      </c>
      <c r="N9261" t="str">
        <f t="shared" ca="1" si="1014"/>
        <v>X</v>
      </c>
    </row>
    <row r="9262" spans="7:14" x14ac:dyDescent="0.3">
      <c r="G9262">
        <v>9261</v>
      </c>
      <c r="H9262">
        <f t="shared" ca="1" si="1008"/>
        <v>1</v>
      </c>
      <c r="I9262">
        <f t="shared" ca="1" si="1009"/>
        <v>3</v>
      </c>
      <c r="J9262">
        <f t="shared" ca="1" si="1010"/>
        <v>115</v>
      </c>
      <c r="K9262">
        <f t="shared" ca="1" si="1011"/>
        <v>1</v>
      </c>
      <c r="L9262">
        <f t="shared" ca="1" si="1012"/>
        <v>0</v>
      </c>
      <c r="M9262">
        <f t="shared" ca="1" si="1013"/>
        <v>1</v>
      </c>
      <c r="N9262" t="str">
        <f t="shared" ca="1" si="1014"/>
        <v>X</v>
      </c>
    </row>
    <row r="9263" spans="7:14" x14ac:dyDescent="0.3">
      <c r="G9263">
        <v>9262</v>
      </c>
      <c r="H9263">
        <f t="shared" ca="1" si="1008"/>
        <v>78</v>
      </c>
      <c r="I9263">
        <f t="shared" ca="1" si="1009"/>
        <v>1</v>
      </c>
      <c r="J9263">
        <f t="shared" ca="1" si="1010"/>
        <v>197</v>
      </c>
      <c r="K9263">
        <f t="shared" ca="1" si="1011"/>
        <v>0</v>
      </c>
      <c r="L9263">
        <f t="shared" ca="1" si="1012"/>
        <v>0</v>
      </c>
      <c r="M9263">
        <f t="shared" ca="1" si="1013"/>
        <v>0</v>
      </c>
      <c r="N9263" t="str">
        <f t="shared" ca="1" si="1014"/>
        <v>X</v>
      </c>
    </row>
    <row r="9264" spans="7:14" x14ac:dyDescent="0.3">
      <c r="G9264">
        <v>9263</v>
      </c>
      <c r="H9264">
        <f t="shared" ca="1" si="1008"/>
        <v>118</v>
      </c>
      <c r="I9264">
        <f t="shared" ca="1" si="1009"/>
        <v>7</v>
      </c>
      <c r="J9264">
        <f t="shared" ca="1" si="1010"/>
        <v>129</v>
      </c>
      <c r="K9264">
        <f t="shared" ca="1" si="1011"/>
        <v>0</v>
      </c>
      <c r="L9264">
        <f t="shared" ca="1" si="1012"/>
        <v>0</v>
      </c>
      <c r="M9264">
        <f t="shared" ca="1" si="1013"/>
        <v>0</v>
      </c>
      <c r="N9264" t="str">
        <f t="shared" ca="1" si="1014"/>
        <v>X</v>
      </c>
    </row>
    <row r="9265" spans="7:14" x14ac:dyDescent="0.3">
      <c r="G9265">
        <v>9264</v>
      </c>
      <c r="H9265">
        <f t="shared" ca="1" si="1008"/>
        <v>27</v>
      </c>
      <c r="I9265">
        <f t="shared" ca="1" si="1009"/>
        <v>16</v>
      </c>
      <c r="J9265">
        <f t="shared" ca="1" si="1010"/>
        <v>160</v>
      </c>
      <c r="K9265">
        <f t="shared" ca="1" si="1011"/>
        <v>0</v>
      </c>
      <c r="L9265">
        <f t="shared" ca="1" si="1012"/>
        <v>0</v>
      </c>
      <c r="M9265">
        <f t="shared" ca="1" si="1013"/>
        <v>0</v>
      </c>
      <c r="N9265" t="str">
        <f t="shared" ca="1" si="1014"/>
        <v>X</v>
      </c>
    </row>
    <row r="9266" spans="7:14" x14ac:dyDescent="0.3">
      <c r="G9266">
        <v>9265</v>
      </c>
      <c r="H9266">
        <f t="shared" ca="1" si="1008"/>
        <v>69</v>
      </c>
      <c r="I9266">
        <f t="shared" ca="1" si="1009"/>
        <v>9</v>
      </c>
      <c r="J9266">
        <f t="shared" ca="1" si="1010"/>
        <v>64</v>
      </c>
      <c r="K9266">
        <f t="shared" ca="1" si="1011"/>
        <v>0</v>
      </c>
      <c r="L9266">
        <f t="shared" ca="1" si="1012"/>
        <v>0</v>
      </c>
      <c r="M9266">
        <f t="shared" ca="1" si="1013"/>
        <v>0</v>
      </c>
      <c r="N9266" t="str">
        <f t="shared" ca="1" si="1014"/>
        <v>X</v>
      </c>
    </row>
    <row r="9267" spans="7:14" x14ac:dyDescent="0.3">
      <c r="G9267">
        <v>9266</v>
      </c>
      <c r="H9267">
        <f t="shared" ca="1" si="1008"/>
        <v>49</v>
      </c>
      <c r="I9267">
        <f t="shared" ca="1" si="1009"/>
        <v>15</v>
      </c>
      <c r="J9267">
        <f t="shared" ca="1" si="1010"/>
        <v>44</v>
      </c>
      <c r="K9267">
        <f t="shared" ca="1" si="1011"/>
        <v>0</v>
      </c>
      <c r="L9267">
        <f t="shared" ca="1" si="1012"/>
        <v>0</v>
      </c>
      <c r="M9267">
        <f t="shared" ca="1" si="1013"/>
        <v>0</v>
      </c>
      <c r="N9267" t="str">
        <f t="shared" ca="1" si="1014"/>
        <v>X</v>
      </c>
    </row>
    <row r="9268" spans="7:14" x14ac:dyDescent="0.3">
      <c r="G9268">
        <v>9267</v>
      </c>
      <c r="H9268">
        <f t="shared" ca="1" si="1008"/>
        <v>92</v>
      </c>
      <c r="I9268">
        <f t="shared" ca="1" si="1009"/>
        <v>19</v>
      </c>
      <c r="J9268">
        <f t="shared" ca="1" si="1010"/>
        <v>174</v>
      </c>
      <c r="K9268">
        <f t="shared" ca="1" si="1011"/>
        <v>0</v>
      </c>
      <c r="L9268">
        <f t="shared" ca="1" si="1012"/>
        <v>0</v>
      </c>
      <c r="M9268">
        <f t="shared" ca="1" si="1013"/>
        <v>0</v>
      </c>
      <c r="N9268" t="str">
        <f t="shared" ca="1" si="1014"/>
        <v>X</v>
      </c>
    </row>
    <row r="9269" spans="7:14" x14ac:dyDescent="0.3">
      <c r="G9269">
        <v>9268</v>
      </c>
      <c r="H9269">
        <f t="shared" ca="1" si="1008"/>
        <v>64</v>
      </c>
      <c r="I9269">
        <f t="shared" ca="1" si="1009"/>
        <v>17</v>
      </c>
      <c r="J9269">
        <f t="shared" ca="1" si="1010"/>
        <v>54</v>
      </c>
      <c r="K9269">
        <f t="shared" ca="1" si="1011"/>
        <v>0</v>
      </c>
      <c r="L9269">
        <f t="shared" ca="1" si="1012"/>
        <v>0</v>
      </c>
      <c r="M9269">
        <f t="shared" ca="1" si="1013"/>
        <v>0</v>
      </c>
      <c r="N9269" t="str">
        <f t="shared" ca="1" si="1014"/>
        <v>X</v>
      </c>
    </row>
    <row r="9270" spans="7:14" x14ac:dyDescent="0.3">
      <c r="G9270">
        <v>9269</v>
      </c>
      <c r="H9270">
        <f t="shared" ca="1" si="1008"/>
        <v>50</v>
      </c>
      <c r="I9270">
        <f t="shared" ca="1" si="1009"/>
        <v>9</v>
      </c>
      <c r="J9270">
        <f t="shared" ca="1" si="1010"/>
        <v>113</v>
      </c>
      <c r="K9270">
        <f t="shared" ca="1" si="1011"/>
        <v>0</v>
      </c>
      <c r="L9270">
        <f t="shared" ca="1" si="1012"/>
        <v>0</v>
      </c>
      <c r="M9270">
        <f t="shared" ca="1" si="1013"/>
        <v>0</v>
      </c>
      <c r="N9270" t="str">
        <f t="shared" ca="1" si="1014"/>
        <v>X</v>
      </c>
    </row>
    <row r="9271" spans="7:14" x14ac:dyDescent="0.3">
      <c r="G9271">
        <v>9270</v>
      </c>
      <c r="H9271">
        <f t="shared" ca="1" si="1008"/>
        <v>107</v>
      </c>
      <c r="I9271">
        <f t="shared" ca="1" si="1009"/>
        <v>2</v>
      </c>
      <c r="J9271">
        <f t="shared" ca="1" si="1010"/>
        <v>176</v>
      </c>
      <c r="K9271">
        <f t="shared" ca="1" si="1011"/>
        <v>0</v>
      </c>
      <c r="L9271">
        <f t="shared" ca="1" si="1012"/>
        <v>0</v>
      </c>
      <c r="M9271">
        <f t="shared" ca="1" si="1013"/>
        <v>0</v>
      </c>
      <c r="N9271" t="str">
        <f t="shared" ca="1" si="1014"/>
        <v>X</v>
      </c>
    </row>
    <row r="9272" spans="7:14" x14ac:dyDescent="0.3">
      <c r="G9272">
        <v>9271</v>
      </c>
      <c r="H9272">
        <f t="shared" ca="1" si="1008"/>
        <v>158</v>
      </c>
      <c r="I9272">
        <f t="shared" ca="1" si="1009"/>
        <v>6</v>
      </c>
      <c r="J9272">
        <f t="shared" ca="1" si="1010"/>
        <v>127</v>
      </c>
      <c r="K9272">
        <f t="shared" ca="1" si="1011"/>
        <v>0</v>
      </c>
      <c r="L9272">
        <f t="shared" ca="1" si="1012"/>
        <v>0</v>
      </c>
      <c r="M9272">
        <f t="shared" ca="1" si="1013"/>
        <v>0</v>
      </c>
      <c r="N9272" t="str">
        <f t="shared" ca="1" si="1014"/>
        <v>X</v>
      </c>
    </row>
    <row r="9273" spans="7:14" x14ac:dyDescent="0.3">
      <c r="G9273">
        <v>9272</v>
      </c>
      <c r="H9273">
        <f t="shared" ca="1" si="1008"/>
        <v>137</v>
      </c>
      <c r="I9273">
        <f t="shared" ca="1" si="1009"/>
        <v>3</v>
      </c>
      <c r="J9273">
        <f t="shared" ca="1" si="1010"/>
        <v>187</v>
      </c>
      <c r="K9273">
        <f t="shared" ca="1" si="1011"/>
        <v>0</v>
      </c>
      <c r="L9273">
        <f t="shared" ca="1" si="1012"/>
        <v>0</v>
      </c>
      <c r="M9273">
        <f t="shared" ca="1" si="1013"/>
        <v>0</v>
      </c>
      <c r="N9273" t="str">
        <f t="shared" ca="1" si="1014"/>
        <v>X</v>
      </c>
    </row>
    <row r="9274" spans="7:14" x14ac:dyDescent="0.3">
      <c r="G9274">
        <v>9273</v>
      </c>
      <c r="H9274">
        <f t="shared" ca="1" si="1008"/>
        <v>178</v>
      </c>
      <c r="I9274">
        <f t="shared" ca="1" si="1009"/>
        <v>4</v>
      </c>
      <c r="J9274">
        <f t="shared" ca="1" si="1010"/>
        <v>84</v>
      </c>
      <c r="K9274">
        <f t="shared" ca="1" si="1011"/>
        <v>0</v>
      </c>
      <c r="L9274">
        <f t="shared" ca="1" si="1012"/>
        <v>0</v>
      </c>
      <c r="M9274">
        <f t="shared" ca="1" si="1013"/>
        <v>0</v>
      </c>
      <c r="N9274" t="str">
        <f t="shared" ca="1" si="1014"/>
        <v>X</v>
      </c>
    </row>
    <row r="9275" spans="7:14" x14ac:dyDescent="0.3">
      <c r="G9275">
        <v>9274</v>
      </c>
      <c r="H9275">
        <f t="shared" ca="1" si="1008"/>
        <v>105</v>
      </c>
      <c r="I9275">
        <f t="shared" ca="1" si="1009"/>
        <v>8</v>
      </c>
      <c r="J9275">
        <f t="shared" ca="1" si="1010"/>
        <v>18</v>
      </c>
      <c r="K9275">
        <f t="shared" ca="1" si="1011"/>
        <v>0</v>
      </c>
      <c r="L9275">
        <f t="shared" ca="1" si="1012"/>
        <v>0</v>
      </c>
      <c r="M9275">
        <f t="shared" ca="1" si="1013"/>
        <v>1</v>
      </c>
      <c r="N9275" t="str">
        <f t="shared" ca="1" si="1014"/>
        <v>X</v>
      </c>
    </row>
    <row r="9276" spans="7:14" x14ac:dyDescent="0.3">
      <c r="G9276">
        <v>9275</v>
      </c>
      <c r="H9276">
        <f t="shared" ca="1" si="1008"/>
        <v>190</v>
      </c>
      <c r="I9276">
        <f t="shared" ca="1" si="1009"/>
        <v>0</v>
      </c>
      <c r="J9276">
        <f t="shared" ca="1" si="1010"/>
        <v>98</v>
      </c>
      <c r="K9276">
        <f t="shared" ca="1" si="1011"/>
        <v>0</v>
      </c>
      <c r="L9276">
        <f t="shared" ca="1" si="1012"/>
        <v>0</v>
      </c>
      <c r="M9276">
        <f t="shared" ca="1" si="1013"/>
        <v>0</v>
      </c>
      <c r="N9276" t="str">
        <f t="shared" ca="1" si="1014"/>
        <v>X</v>
      </c>
    </row>
    <row r="9277" spans="7:14" x14ac:dyDescent="0.3">
      <c r="G9277">
        <v>9276</v>
      </c>
      <c r="H9277">
        <f t="shared" ca="1" si="1008"/>
        <v>94</v>
      </c>
      <c r="I9277">
        <f t="shared" ca="1" si="1009"/>
        <v>2</v>
      </c>
      <c r="J9277">
        <f t="shared" ca="1" si="1010"/>
        <v>179</v>
      </c>
      <c r="K9277">
        <f t="shared" ca="1" si="1011"/>
        <v>0</v>
      </c>
      <c r="L9277">
        <f t="shared" ca="1" si="1012"/>
        <v>0</v>
      </c>
      <c r="M9277">
        <f t="shared" ca="1" si="1013"/>
        <v>0</v>
      </c>
      <c r="N9277" t="str">
        <f t="shared" ca="1" si="1014"/>
        <v>X</v>
      </c>
    </row>
    <row r="9278" spans="7:14" x14ac:dyDescent="0.3">
      <c r="G9278">
        <v>9277</v>
      </c>
      <c r="H9278">
        <f t="shared" ca="1" si="1008"/>
        <v>20</v>
      </c>
      <c r="I9278">
        <f t="shared" ca="1" si="1009"/>
        <v>16</v>
      </c>
      <c r="J9278">
        <f t="shared" ca="1" si="1010"/>
        <v>143</v>
      </c>
      <c r="K9278">
        <f t="shared" ca="1" si="1011"/>
        <v>0</v>
      </c>
      <c r="L9278">
        <f t="shared" ca="1" si="1012"/>
        <v>0</v>
      </c>
      <c r="M9278">
        <f t="shared" ca="1" si="1013"/>
        <v>0</v>
      </c>
      <c r="N9278" t="str">
        <f t="shared" ca="1" si="1014"/>
        <v>X</v>
      </c>
    </row>
    <row r="9279" spans="7:14" x14ac:dyDescent="0.3">
      <c r="G9279">
        <v>9278</v>
      </c>
      <c r="H9279">
        <f t="shared" ca="1" si="1008"/>
        <v>8</v>
      </c>
      <c r="I9279">
        <f t="shared" ca="1" si="1009"/>
        <v>14</v>
      </c>
      <c r="J9279">
        <f t="shared" ca="1" si="1010"/>
        <v>120</v>
      </c>
      <c r="K9279">
        <f t="shared" ca="1" si="1011"/>
        <v>1</v>
      </c>
      <c r="L9279">
        <f t="shared" ca="1" si="1012"/>
        <v>0</v>
      </c>
      <c r="M9279">
        <f t="shared" ca="1" si="1013"/>
        <v>0</v>
      </c>
      <c r="N9279" t="str">
        <f t="shared" ca="1" si="1014"/>
        <v>X</v>
      </c>
    </row>
    <row r="9280" spans="7:14" x14ac:dyDescent="0.3">
      <c r="G9280">
        <v>9279</v>
      </c>
      <c r="H9280">
        <f t="shared" ca="1" si="1008"/>
        <v>3</v>
      </c>
      <c r="I9280">
        <f t="shared" ca="1" si="1009"/>
        <v>4</v>
      </c>
      <c r="J9280">
        <f t="shared" ca="1" si="1010"/>
        <v>157</v>
      </c>
      <c r="K9280">
        <f t="shared" ca="1" si="1011"/>
        <v>1</v>
      </c>
      <c r="L9280">
        <f t="shared" ca="1" si="1012"/>
        <v>0</v>
      </c>
      <c r="M9280">
        <f t="shared" ca="1" si="1013"/>
        <v>1</v>
      </c>
      <c r="N9280" t="str">
        <f t="shared" ca="1" si="1014"/>
        <v>X</v>
      </c>
    </row>
    <row r="9281" spans="7:14" x14ac:dyDescent="0.3">
      <c r="G9281">
        <v>9280</v>
      </c>
      <c r="H9281">
        <f t="shared" ca="1" si="1008"/>
        <v>122</v>
      </c>
      <c r="I9281">
        <f t="shared" ca="1" si="1009"/>
        <v>20</v>
      </c>
      <c r="J9281">
        <f t="shared" ca="1" si="1010"/>
        <v>108</v>
      </c>
      <c r="K9281">
        <f t="shared" ca="1" si="1011"/>
        <v>0</v>
      </c>
      <c r="L9281">
        <f t="shared" ca="1" si="1012"/>
        <v>0</v>
      </c>
      <c r="M9281">
        <f t="shared" ca="1" si="1013"/>
        <v>0</v>
      </c>
      <c r="N9281" t="str">
        <f t="shared" ca="1" si="1014"/>
        <v>X</v>
      </c>
    </row>
    <row r="9282" spans="7:14" x14ac:dyDescent="0.3">
      <c r="G9282">
        <v>9281</v>
      </c>
      <c r="H9282">
        <f t="shared" ca="1" si="1008"/>
        <v>15</v>
      </c>
      <c r="I9282">
        <f t="shared" ca="1" si="1009"/>
        <v>20</v>
      </c>
      <c r="J9282">
        <f t="shared" ca="1" si="1010"/>
        <v>27</v>
      </c>
      <c r="K9282">
        <f t="shared" ca="1" si="1011"/>
        <v>0</v>
      </c>
      <c r="L9282">
        <f t="shared" ca="1" si="1012"/>
        <v>0</v>
      </c>
      <c r="M9282">
        <f t="shared" ca="1" si="1013"/>
        <v>0</v>
      </c>
      <c r="N9282" t="str">
        <f t="shared" ca="1" si="1014"/>
        <v>X</v>
      </c>
    </row>
    <row r="9283" spans="7:14" x14ac:dyDescent="0.3">
      <c r="G9283">
        <v>9282</v>
      </c>
      <c r="H9283">
        <f t="shared" ref="H9283:H9346" ca="1" si="1015">RANDBETWEEN(0,200)</f>
        <v>102</v>
      </c>
      <c r="I9283">
        <f t="shared" ref="I9283:I9346" ca="1" si="1016">RANDBETWEEN(0,20)</f>
        <v>20</v>
      </c>
      <c r="J9283">
        <f t="shared" ref="J9283:J9346" ca="1" si="1017">RANDBETWEEN(0,200)</f>
        <v>15</v>
      </c>
      <c r="K9283">
        <f t="shared" ref="K9283:K9346" ca="1" si="1018">IF(2*H9283+5*I9283&lt;=100,1,0)</f>
        <v>0</v>
      </c>
      <c r="L9283">
        <f t="shared" ref="L9283:L9346" ca="1" si="1019">IF(I9283-J9283&gt;=10,1,0)</f>
        <v>0</v>
      </c>
      <c r="M9283">
        <f t="shared" ref="M9283:M9346" ca="1" si="1020">IF(H9283+I9283^2+J9283&lt;=200,1,0)</f>
        <v>0</v>
      </c>
      <c r="N9283" t="str">
        <f t="shared" ref="N9283:N9346" ca="1" si="1021">IF(K9283*L9283*M9283=1,2*H9283^3+4*I9283+J9283,"X")</f>
        <v>X</v>
      </c>
    </row>
    <row r="9284" spans="7:14" x14ac:dyDescent="0.3">
      <c r="G9284">
        <v>9283</v>
      </c>
      <c r="H9284">
        <f t="shared" ca="1" si="1015"/>
        <v>43</v>
      </c>
      <c r="I9284">
        <f t="shared" ca="1" si="1016"/>
        <v>17</v>
      </c>
      <c r="J9284">
        <f t="shared" ca="1" si="1017"/>
        <v>166</v>
      </c>
      <c r="K9284">
        <f t="shared" ca="1" si="1018"/>
        <v>0</v>
      </c>
      <c r="L9284">
        <f t="shared" ca="1" si="1019"/>
        <v>0</v>
      </c>
      <c r="M9284">
        <f t="shared" ca="1" si="1020"/>
        <v>0</v>
      </c>
      <c r="N9284" t="str">
        <f t="shared" ca="1" si="1021"/>
        <v>X</v>
      </c>
    </row>
    <row r="9285" spans="7:14" x14ac:dyDescent="0.3">
      <c r="G9285">
        <v>9284</v>
      </c>
      <c r="H9285">
        <f t="shared" ca="1" si="1015"/>
        <v>59</v>
      </c>
      <c r="I9285">
        <f t="shared" ca="1" si="1016"/>
        <v>2</v>
      </c>
      <c r="J9285">
        <f t="shared" ca="1" si="1017"/>
        <v>137</v>
      </c>
      <c r="K9285">
        <f t="shared" ca="1" si="1018"/>
        <v>0</v>
      </c>
      <c r="L9285">
        <f t="shared" ca="1" si="1019"/>
        <v>0</v>
      </c>
      <c r="M9285">
        <f t="shared" ca="1" si="1020"/>
        <v>1</v>
      </c>
      <c r="N9285" t="str">
        <f t="shared" ca="1" si="1021"/>
        <v>X</v>
      </c>
    </row>
    <row r="9286" spans="7:14" x14ac:dyDescent="0.3">
      <c r="G9286">
        <v>9285</v>
      </c>
      <c r="H9286">
        <f t="shared" ca="1" si="1015"/>
        <v>82</v>
      </c>
      <c r="I9286">
        <f t="shared" ca="1" si="1016"/>
        <v>17</v>
      </c>
      <c r="J9286">
        <f t="shared" ca="1" si="1017"/>
        <v>46</v>
      </c>
      <c r="K9286">
        <f t="shared" ca="1" si="1018"/>
        <v>0</v>
      </c>
      <c r="L9286">
        <f t="shared" ca="1" si="1019"/>
        <v>0</v>
      </c>
      <c r="M9286">
        <f t="shared" ca="1" si="1020"/>
        <v>0</v>
      </c>
      <c r="N9286" t="str">
        <f t="shared" ca="1" si="1021"/>
        <v>X</v>
      </c>
    </row>
    <row r="9287" spans="7:14" x14ac:dyDescent="0.3">
      <c r="G9287">
        <v>9286</v>
      </c>
      <c r="H9287">
        <f t="shared" ca="1" si="1015"/>
        <v>127</v>
      </c>
      <c r="I9287">
        <f t="shared" ca="1" si="1016"/>
        <v>12</v>
      </c>
      <c r="J9287">
        <f t="shared" ca="1" si="1017"/>
        <v>72</v>
      </c>
      <c r="K9287">
        <f t="shared" ca="1" si="1018"/>
        <v>0</v>
      </c>
      <c r="L9287">
        <f t="shared" ca="1" si="1019"/>
        <v>0</v>
      </c>
      <c r="M9287">
        <f t="shared" ca="1" si="1020"/>
        <v>0</v>
      </c>
      <c r="N9287" t="str">
        <f t="shared" ca="1" si="1021"/>
        <v>X</v>
      </c>
    </row>
    <row r="9288" spans="7:14" x14ac:dyDescent="0.3">
      <c r="G9288">
        <v>9287</v>
      </c>
      <c r="H9288">
        <f t="shared" ca="1" si="1015"/>
        <v>138</v>
      </c>
      <c r="I9288">
        <f t="shared" ca="1" si="1016"/>
        <v>1</v>
      </c>
      <c r="J9288">
        <f t="shared" ca="1" si="1017"/>
        <v>104</v>
      </c>
      <c r="K9288">
        <f t="shared" ca="1" si="1018"/>
        <v>0</v>
      </c>
      <c r="L9288">
        <f t="shared" ca="1" si="1019"/>
        <v>0</v>
      </c>
      <c r="M9288">
        <f t="shared" ca="1" si="1020"/>
        <v>0</v>
      </c>
      <c r="N9288" t="str">
        <f t="shared" ca="1" si="1021"/>
        <v>X</v>
      </c>
    </row>
    <row r="9289" spans="7:14" x14ac:dyDescent="0.3">
      <c r="G9289">
        <v>9288</v>
      </c>
      <c r="H9289">
        <f t="shared" ca="1" si="1015"/>
        <v>107</v>
      </c>
      <c r="I9289">
        <f t="shared" ca="1" si="1016"/>
        <v>3</v>
      </c>
      <c r="J9289">
        <f t="shared" ca="1" si="1017"/>
        <v>172</v>
      </c>
      <c r="K9289">
        <f t="shared" ca="1" si="1018"/>
        <v>0</v>
      </c>
      <c r="L9289">
        <f t="shared" ca="1" si="1019"/>
        <v>0</v>
      </c>
      <c r="M9289">
        <f t="shared" ca="1" si="1020"/>
        <v>0</v>
      </c>
      <c r="N9289" t="str">
        <f t="shared" ca="1" si="1021"/>
        <v>X</v>
      </c>
    </row>
    <row r="9290" spans="7:14" x14ac:dyDescent="0.3">
      <c r="G9290">
        <v>9289</v>
      </c>
      <c r="H9290">
        <f t="shared" ca="1" si="1015"/>
        <v>62</v>
      </c>
      <c r="I9290">
        <f t="shared" ca="1" si="1016"/>
        <v>5</v>
      </c>
      <c r="J9290">
        <f t="shared" ca="1" si="1017"/>
        <v>198</v>
      </c>
      <c r="K9290">
        <f t="shared" ca="1" si="1018"/>
        <v>0</v>
      </c>
      <c r="L9290">
        <f t="shared" ca="1" si="1019"/>
        <v>0</v>
      </c>
      <c r="M9290">
        <f t="shared" ca="1" si="1020"/>
        <v>0</v>
      </c>
      <c r="N9290" t="str">
        <f t="shared" ca="1" si="1021"/>
        <v>X</v>
      </c>
    </row>
    <row r="9291" spans="7:14" x14ac:dyDescent="0.3">
      <c r="G9291">
        <v>9290</v>
      </c>
      <c r="H9291">
        <f t="shared" ca="1" si="1015"/>
        <v>194</v>
      </c>
      <c r="I9291">
        <f t="shared" ca="1" si="1016"/>
        <v>12</v>
      </c>
      <c r="J9291">
        <f t="shared" ca="1" si="1017"/>
        <v>8</v>
      </c>
      <c r="K9291">
        <f t="shared" ca="1" si="1018"/>
        <v>0</v>
      </c>
      <c r="L9291">
        <f t="shared" ca="1" si="1019"/>
        <v>0</v>
      </c>
      <c r="M9291">
        <f t="shared" ca="1" si="1020"/>
        <v>0</v>
      </c>
      <c r="N9291" t="str">
        <f t="shared" ca="1" si="1021"/>
        <v>X</v>
      </c>
    </row>
    <row r="9292" spans="7:14" x14ac:dyDescent="0.3">
      <c r="G9292">
        <v>9291</v>
      </c>
      <c r="H9292">
        <f t="shared" ca="1" si="1015"/>
        <v>28</v>
      </c>
      <c r="I9292">
        <f t="shared" ca="1" si="1016"/>
        <v>18</v>
      </c>
      <c r="J9292">
        <f t="shared" ca="1" si="1017"/>
        <v>69</v>
      </c>
      <c r="K9292">
        <f t="shared" ca="1" si="1018"/>
        <v>0</v>
      </c>
      <c r="L9292">
        <f t="shared" ca="1" si="1019"/>
        <v>0</v>
      </c>
      <c r="M9292">
        <f t="shared" ca="1" si="1020"/>
        <v>0</v>
      </c>
      <c r="N9292" t="str">
        <f t="shared" ca="1" si="1021"/>
        <v>X</v>
      </c>
    </row>
    <row r="9293" spans="7:14" x14ac:dyDescent="0.3">
      <c r="G9293">
        <v>9292</v>
      </c>
      <c r="H9293">
        <f t="shared" ca="1" si="1015"/>
        <v>135</v>
      </c>
      <c r="I9293">
        <f t="shared" ca="1" si="1016"/>
        <v>17</v>
      </c>
      <c r="J9293">
        <f t="shared" ca="1" si="1017"/>
        <v>153</v>
      </c>
      <c r="K9293">
        <f t="shared" ca="1" si="1018"/>
        <v>0</v>
      </c>
      <c r="L9293">
        <f t="shared" ca="1" si="1019"/>
        <v>0</v>
      </c>
      <c r="M9293">
        <f t="shared" ca="1" si="1020"/>
        <v>0</v>
      </c>
      <c r="N9293" t="str">
        <f t="shared" ca="1" si="1021"/>
        <v>X</v>
      </c>
    </row>
    <row r="9294" spans="7:14" x14ac:dyDescent="0.3">
      <c r="G9294">
        <v>9293</v>
      </c>
      <c r="H9294">
        <f t="shared" ca="1" si="1015"/>
        <v>114</v>
      </c>
      <c r="I9294">
        <f t="shared" ca="1" si="1016"/>
        <v>0</v>
      </c>
      <c r="J9294">
        <f t="shared" ca="1" si="1017"/>
        <v>18</v>
      </c>
      <c r="K9294">
        <f t="shared" ca="1" si="1018"/>
        <v>0</v>
      </c>
      <c r="L9294">
        <f t="shared" ca="1" si="1019"/>
        <v>0</v>
      </c>
      <c r="M9294">
        <f t="shared" ca="1" si="1020"/>
        <v>1</v>
      </c>
      <c r="N9294" t="str">
        <f t="shared" ca="1" si="1021"/>
        <v>X</v>
      </c>
    </row>
    <row r="9295" spans="7:14" x14ac:dyDescent="0.3">
      <c r="G9295">
        <v>9294</v>
      </c>
      <c r="H9295">
        <f t="shared" ca="1" si="1015"/>
        <v>13</v>
      </c>
      <c r="I9295">
        <f t="shared" ca="1" si="1016"/>
        <v>9</v>
      </c>
      <c r="J9295">
        <f t="shared" ca="1" si="1017"/>
        <v>177</v>
      </c>
      <c r="K9295">
        <f t="shared" ca="1" si="1018"/>
        <v>1</v>
      </c>
      <c r="L9295">
        <f t="shared" ca="1" si="1019"/>
        <v>0</v>
      </c>
      <c r="M9295">
        <f t="shared" ca="1" si="1020"/>
        <v>0</v>
      </c>
      <c r="N9295" t="str">
        <f t="shared" ca="1" si="1021"/>
        <v>X</v>
      </c>
    </row>
    <row r="9296" spans="7:14" x14ac:dyDescent="0.3">
      <c r="G9296">
        <v>9295</v>
      </c>
      <c r="H9296">
        <f t="shared" ca="1" si="1015"/>
        <v>182</v>
      </c>
      <c r="I9296">
        <f t="shared" ca="1" si="1016"/>
        <v>9</v>
      </c>
      <c r="J9296">
        <f t="shared" ca="1" si="1017"/>
        <v>68</v>
      </c>
      <c r="K9296">
        <f t="shared" ca="1" si="1018"/>
        <v>0</v>
      </c>
      <c r="L9296">
        <f t="shared" ca="1" si="1019"/>
        <v>0</v>
      </c>
      <c r="M9296">
        <f t="shared" ca="1" si="1020"/>
        <v>0</v>
      </c>
      <c r="N9296" t="str">
        <f t="shared" ca="1" si="1021"/>
        <v>X</v>
      </c>
    </row>
    <row r="9297" spans="7:14" x14ac:dyDescent="0.3">
      <c r="G9297">
        <v>9296</v>
      </c>
      <c r="H9297">
        <f t="shared" ca="1" si="1015"/>
        <v>87</v>
      </c>
      <c r="I9297">
        <f t="shared" ca="1" si="1016"/>
        <v>20</v>
      </c>
      <c r="J9297">
        <f t="shared" ca="1" si="1017"/>
        <v>68</v>
      </c>
      <c r="K9297">
        <f t="shared" ca="1" si="1018"/>
        <v>0</v>
      </c>
      <c r="L9297">
        <f t="shared" ca="1" si="1019"/>
        <v>0</v>
      </c>
      <c r="M9297">
        <f t="shared" ca="1" si="1020"/>
        <v>0</v>
      </c>
      <c r="N9297" t="str">
        <f t="shared" ca="1" si="1021"/>
        <v>X</v>
      </c>
    </row>
    <row r="9298" spans="7:14" x14ac:dyDescent="0.3">
      <c r="G9298">
        <v>9297</v>
      </c>
      <c r="H9298">
        <f t="shared" ca="1" si="1015"/>
        <v>164</v>
      </c>
      <c r="I9298">
        <f t="shared" ca="1" si="1016"/>
        <v>1</v>
      </c>
      <c r="J9298">
        <f t="shared" ca="1" si="1017"/>
        <v>109</v>
      </c>
      <c r="K9298">
        <f t="shared" ca="1" si="1018"/>
        <v>0</v>
      </c>
      <c r="L9298">
        <f t="shared" ca="1" si="1019"/>
        <v>0</v>
      </c>
      <c r="M9298">
        <f t="shared" ca="1" si="1020"/>
        <v>0</v>
      </c>
      <c r="N9298" t="str">
        <f t="shared" ca="1" si="1021"/>
        <v>X</v>
      </c>
    </row>
    <row r="9299" spans="7:14" x14ac:dyDescent="0.3">
      <c r="G9299">
        <v>9298</v>
      </c>
      <c r="H9299">
        <f t="shared" ca="1" si="1015"/>
        <v>73</v>
      </c>
      <c r="I9299">
        <f t="shared" ca="1" si="1016"/>
        <v>2</v>
      </c>
      <c r="J9299">
        <f t="shared" ca="1" si="1017"/>
        <v>199</v>
      </c>
      <c r="K9299">
        <f t="shared" ca="1" si="1018"/>
        <v>0</v>
      </c>
      <c r="L9299">
        <f t="shared" ca="1" si="1019"/>
        <v>0</v>
      </c>
      <c r="M9299">
        <f t="shared" ca="1" si="1020"/>
        <v>0</v>
      </c>
      <c r="N9299" t="str">
        <f t="shared" ca="1" si="1021"/>
        <v>X</v>
      </c>
    </row>
    <row r="9300" spans="7:14" x14ac:dyDescent="0.3">
      <c r="G9300">
        <v>9299</v>
      </c>
      <c r="H9300">
        <f t="shared" ca="1" si="1015"/>
        <v>137</v>
      </c>
      <c r="I9300">
        <f t="shared" ca="1" si="1016"/>
        <v>18</v>
      </c>
      <c r="J9300">
        <f t="shared" ca="1" si="1017"/>
        <v>13</v>
      </c>
      <c r="K9300">
        <f t="shared" ca="1" si="1018"/>
        <v>0</v>
      </c>
      <c r="L9300">
        <f t="shared" ca="1" si="1019"/>
        <v>0</v>
      </c>
      <c r="M9300">
        <f t="shared" ca="1" si="1020"/>
        <v>0</v>
      </c>
      <c r="N9300" t="str">
        <f t="shared" ca="1" si="1021"/>
        <v>X</v>
      </c>
    </row>
    <row r="9301" spans="7:14" x14ac:dyDescent="0.3">
      <c r="G9301">
        <v>9300</v>
      </c>
      <c r="H9301">
        <f t="shared" ca="1" si="1015"/>
        <v>175</v>
      </c>
      <c r="I9301">
        <f t="shared" ca="1" si="1016"/>
        <v>17</v>
      </c>
      <c r="J9301">
        <f t="shared" ca="1" si="1017"/>
        <v>116</v>
      </c>
      <c r="K9301">
        <f t="shared" ca="1" si="1018"/>
        <v>0</v>
      </c>
      <c r="L9301">
        <f t="shared" ca="1" si="1019"/>
        <v>0</v>
      </c>
      <c r="M9301">
        <f t="shared" ca="1" si="1020"/>
        <v>0</v>
      </c>
      <c r="N9301" t="str">
        <f t="shared" ca="1" si="1021"/>
        <v>X</v>
      </c>
    </row>
    <row r="9302" spans="7:14" x14ac:dyDescent="0.3">
      <c r="G9302">
        <v>9301</v>
      </c>
      <c r="H9302">
        <f t="shared" ca="1" si="1015"/>
        <v>13</v>
      </c>
      <c r="I9302">
        <f t="shared" ca="1" si="1016"/>
        <v>19</v>
      </c>
      <c r="J9302">
        <f t="shared" ca="1" si="1017"/>
        <v>159</v>
      </c>
      <c r="K9302">
        <f t="shared" ca="1" si="1018"/>
        <v>0</v>
      </c>
      <c r="L9302">
        <f t="shared" ca="1" si="1019"/>
        <v>0</v>
      </c>
      <c r="M9302">
        <f t="shared" ca="1" si="1020"/>
        <v>0</v>
      </c>
      <c r="N9302" t="str">
        <f t="shared" ca="1" si="1021"/>
        <v>X</v>
      </c>
    </row>
    <row r="9303" spans="7:14" x14ac:dyDescent="0.3">
      <c r="G9303">
        <v>9302</v>
      </c>
      <c r="H9303">
        <f t="shared" ca="1" si="1015"/>
        <v>137</v>
      </c>
      <c r="I9303">
        <f t="shared" ca="1" si="1016"/>
        <v>8</v>
      </c>
      <c r="J9303">
        <f t="shared" ca="1" si="1017"/>
        <v>199</v>
      </c>
      <c r="K9303">
        <f t="shared" ca="1" si="1018"/>
        <v>0</v>
      </c>
      <c r="L9303">
        <f t="shared" ca="1" si="1019"/>
        <v>0</v>
      </c>
      <c r="M9303">
        <f t="shared" ca="1" si="1020"/>
        <v>0</v>
      </c>
      <c r="N9303" t="str">
        <f t="shared" ca="1" si="1021"/>
        <v>X</v>
      </c>
    </row>
    <row r="9304" spans="7:14" x14ac:dyDescent="0.3">
      <c r="G9304">
        <v>9303</v>
      </c>
      <c r="H9304">
        <f t="shared" ca="1" si="1015"/>
        <v>136</v>
      </c>
      <c r="I9304">
        <f t="shared" ca="1" si="1016"/>
        <v>19</v>
      </c>
      <c r="J9304">
        <f t="shared" ca="1" si="1017"/>
        <v>62</v>
      </c>
      <c r="K9304">
        <f t="shared" ca="1" si="1018"/>
        <v>0</v>
      </c>
      <c r="L9304">
        <f t="shared" ca="1" si="1019"/>
        <v>0</v>
      </c>
      <c r="M9304">
        <f t="shared" ca="1" si="1020"/>
        <v>0</v>
      </c>
      <c r="N9304" t="str">
        <f t="shared" ca="1" si="1021"/>
        <v>X</v>
      </c>
    </row>
    <row r="9305" spans="7:14" x14ac:dyDescent="0.3">
      <c r="G9305">
        <v>9304</v>
      </c>
      <c r="H9305">
        <f t="shared" ca="1" si="1015"/>
        <v>18</v>
      </c>
      <c r="I9305">
        <f t="shared" ca="1" si="1016"/>
        <v>13</v>
      </c>
      <c r="J9305">
        <f t="shared" ca="1" si="1017"/>
        <v>80</v>
      </c>
      <c r="K9305">
        <f t="shared" ca="1" si="1018"/>
        <v>0</v>
      </c>
      <c r="L9305">
        <f t="shared" ca="1" si="1019"/>
        <v>0</v>
      </c>
      <c r="M9305">
        <f t="shared" ca="1" si="1020"/>
        <v>0</v>
      </c>
      <c r="N9305" t="str">
        <f t="shared" ca="1" si="1021"/>
        <v>X</v>
      </c>
    </row>
    <row r="9306" spans="7:14" x14ac:dyDescent="0.3">
      <c r="G9306">
        <v>9305</v>
      </c>
      <c r="H9306">
        <f t="shared" ca="1" si="1015"/>
        <v>77</v>
      </c>
      <c r="I9306">
        <f t="shared" ca="1" si="1016"/>
        <v>16</v>
      </c>
      <c r="J9306">
        <f t="shared" ca="1" si="1017"/>
        <v>89</v>
      </c>
      <c r="K9306">
        <f t="shared" ca="1" si="1018"/>
        <v>0</v>
      </c>
      <c r="L9306">
        <f t="shared" ca="1" si="1019"/>
        <v>0</v>
      </c>
      <c r="M9306">
        <f t="shared" ca="1" si="1020"/>
        <v>0</v>
      </c>
      <c r="N9306" t="str">
        <f t="shared" ca="1" si="1021"/>
        <v>X</v>
      </c>
    </row>
    <row r="9307" spans="7:14" x14ac:dyDescent="0.3">
      <c r="G9307">
        <v>9306</v>
      </c>
      <c r="H9307">
        <f t="shared" ca="1" si="1015"/>
        <v>100</v>
      </c>
      <c r="I9307">
        <f t="shared" ca="1" si="1016"/>
        <v>18</v>
      </c>
      <c r="J9307">
        <f t="shared" ca="1" si="1017"/>
        <v>19</v>
      </c>
      <c r="K9307">
        <f t="shared" ca="1" si="1018"/>
        <v>0</v>
      </c>
      <c r="L9307">
        <f t="shared" ca="1" si="1019"/>
        <v>0</v>
      </c>
      <c r="M9307">
        <f t="shared" ca="1" si="1020"/>
        <v>0</v>
      </c>
      <c r="N9307" t="str">
        <f t="shared" ca="1" si="1021"/>
        <v>X</v>
      </c>
    </row>
    <row r="9308" spans="7:14" x14ac:dyDescent="0.3">
      <c r="G9308">
        <v>9307</v>
      </c>
      <c r="H9308">
        <f t="shared" ca="1" si="1015"/>
        <v>105</v>
      </c>
      <c r="I9308">
        <f t="shared" ca="1" si="1016"/>
        <v>4</v>
      </c>
      <c r="J9308">
        <f t="shared" ca="1" si="1017"/>
        <v>163</v>
      </c>
      <c r="K9308">
        <f t="shared" ca="1" si="1018"/>
        <v>0</v>
      </c>
      <c r="L9308">
        <f t="shared" ca="1" si="1019"/>
        <v>0</v>
      </c>
      <c r="M9308">
        <f t="shared" ca="1" si="1020"/>
        <v>0</v>
      </c>
      <c r="N9308" t="str">
        <f t="shared" ca="1" si="1021"/>
        <v>X</v>
      </c>
    </row>
    <row r="9309" spans="7:14" x14ac:dyDescent="0.3">
      <c r="G9309">
        <v>9308</v>
      </c>
      <c r="H9309">
        <f t="shared" ca="1" si="1015"/>
        <v>187</v>
      </c>
      <c r="I9309">
        <f t="shared" ca="1" si="1016"/>
        <v>14</v>
      </c>
      <c r="J9309">
        <f t="shared" ca="1" si="1017"/>
        <v>33</v>
      </c>
      <c r="K9309">
        <f t="shared" ca="1" si="1018"/>
        <v>0</v>
      </c>
      <c r="L9309">
        <f t="shared" ca="1" si="1019"/>
        <v>0</v>
      </c>
      <c r="M9309">
        <f t="shared" ca="1" si="1020"/>
        <v>0</v>
      </c>
      <c r="N9309" t="str">
        <f t="shared" ca="1" si="1021"/>
        <v>X</v>
      </c>
    </row>
    <row r="9310" spans="7:14" x14ac:dyDescent="0.3">
      <c r="G9310">
        <v>9309</v>
      </c>
      <c r="H9310">
        <f t="shared" ca="1" si="1015"/>
        <v>52</v>
      </c>
      <c r="I9310">
        <f t="shared" ca="1" si="1016"/>
        <v>10</v>
      </c>
      <c r="J9310">
        <f t="shared" ca="1" si="1017"/>
        <v>29</v>
      </c>
      <c r="K9310">
        <f t="shared" ca="1" si="1018"/>
        <v>0</v>
      </c>
      <c r="L9310">
        <f t="shared" ca="1" si="1019"/>
        <v>0</v>
      </c>
      <c r="M9310">
        <f t="shared" ca="1" si="1020"/>
        <v>1</v>
      </c>
      <c r="N9310" t="str">
        <f t="shared" ca="1" si="1021"/>
        <v>X</v>
      </c>
    </row>
    <row r="9311" spans="7:14" x14ac:dyDescent="0.3">
      <c r="G9311">
        <v>9310</v>
      </c>
      <c r="H9311">
        <f t="shared" ca="1" si="1015"/>
        <v>146</v>
      </c>
      <c r="I9311">
        <f t="shared" ca="1" si="1016"/>
        <v>20</v>
      </c>
      <c r="J9311">
        <f t="shared" ca="1" si="1017"/>
        <v>19</v>
      </c>
      <c r="K9311">
        <f t="shared" ca="1" si="1018"/>
        <v>0</v>
      </c>
      <c r="L9311">
        <f t="shared" ca="1" si="1019"/>
        <v>0</v>
      </c>
      <c r="M9311">
        <f t="shared" ca="1" si="1020"/>
        <v>0</v>
      </c>
      <c r="N9311" t="str">
        <f t="shared" ca="1" si="1021"/>
        <v>X</v>
      </c>
    </row>
    <row r="9312" spans="7:14" x14ac:dyDescent="0.3">
      <c r="G9312">
        <v>9311</v>
      </c>
      <c r="H9312">
        <f t="shared" ca="1" si="1015"/>
        <v>111</v>
      </c>
      <c r="I9312">
        <f t="shared" ca="1" si="1016"/>
        <v>10</v>
      </c>
      <c r="J9312">
        <f t="shared" ca="1" si="1017"/>
        <v>131</v>
      </c>
      <c r="K9312">
        <f t="shared" ca="1" si="1018"/>
        <v>0</v>
      </c>
      <c r="L9312">
        <f t="shared" ca="1" si="1019"/>
        <v>0</v>
      </c>
      <c r="M9312">
        <f t="shared" ca="1" si="1020"/>
        <v>0</v>
      </c>
      <c r="N9312" t="str">
        <f t="shared" ca="1" si="1021"/>
        <v>X</v>
      </c>
    </row>
    <row r="9313" spans="7:14" x14ac:dyDescent="0.3">
      <c r="G9313">
        <v>9312</v>
      </c>
      <c r="H9313">
        <f t="shared" ca="1" si="1015"/>
        <v>182</v>
      </c>
      <c r="I9313">
        <f t="shared" ca="1" si="1016"/>
        <v>11</v>
      </c>
      <c r="J9313">
        <f t="shared" ca="1" si="1017"/>
        <v>89</v>
      </c>
      <c r="K9313">
        <f t="shared" ca="1" si="1018"/>
        <v>0</v>
      </c>
      <c r="L9313">
        <f t="shared" ca="1" si="1019"/>
        <v>0</v>
      </c>
      <c r="M9313">
        <f t="shared" ca="1" si="1020"/>
        <v>0</v>
      </c>
      <c r="N9313" t="str">
        <f t="shared" ca="1" si="1021"/>
        <v>X</v>
      </c>
    </row>
    <row r="9314" spans="7:14" x14ac:dyDescent="0.3">
      <c r="G9314">
        <v>9313</v>
      </c>
      <c r="H9314">
        <f t="shared" ca="1" si="1015"/>
        <v>78</v>
      </c>
      <c r="I9314">
        <f t="shared" ca="1" si="1016"/>
        <v>10</v>
      </c>
      <c r="J9314">
        <f t="shared" ca="1" si="1017"/>
        <v>19</v>
      </c>
      <c r="K9314">
        <f t="shared" ca="1" si="1018"/>
        <v>0</v>
      </c>
      <c r="L9314">
        <f t="shared" ca="1" si="1019"/>
        <v>0</v>
      </c>
      <c r="M9314">
        <f t="shared" ca="1" si="1020"/>
        <v>1</v>
      </c>
      <c r="N9314" t="str">
        <f t="shared" ca="1" si="1021"/>
        <v>X</v>
      </c>
    </row>
    <row r="9315" spans="7:14" x14ac:dyDescent="0.3">
      <c r="G9315">
        <v>9314</v>
      </c>
      <c r="H9315">
        <f t="shared" ca="1" si="1015"/>
        <v>100</v>
      </c>
      <c r="I9315">
        <f t="shared" ca="1" si="1016"/>
        <v>1</v>
      </c>
      <c r="J9315">
        <f t="shared" ca="1" si="1017"/>
        <v>145</v>
      </c>
      <c r="K9315">
        <f t="shared" ca="1" si="1018"/>
        <v>0</v>
      </c>
      <c r="L9315">
        <f t="shared" ca="1" si="1019"/>
        <v>0</v>
      </c>
      <c r="M9315">
        <f t="shared" ca="1" si="1020"/>
        <v>0</v>
      </c>
      <c r="N9315" t="str">
        <f t="shared" ca="1" si="1021"/>
        <v>X</v>
      </c>
    </row>
    <row r="9316" spans="7:14" x14ac:dyDescent="0.3">
      <c r="G9316">
        <v>9315</v>
      </c>
      <c r="H9316">
        <f t="shared" ca="1" si="1015"/>
        <v>16</v>
      </c>
      <c r="I9316">
        <f t="shared" ca="1" si="1016"/>
        <v>19</v>
      </c>
      <c r="J9316">
        <f t="shared" ca="1" si="1017"/>
        <v>110</v>
      </c>
      <c r="K9316">
        <f t="shared" ca="1" si="1018"/>
        <v>0</v>
      </c>
      <c r="L9316">
        <f t="shared" ca="1" si="1019"/>
        <v>0</v>
      </c>
      <c r="M9316">
        <f t="shared" ca="1" si="1020"/>
        <v>0</v>
      </c>
      <c r="N9316" t="str">
        <f t="shared" ca="1" si="1021"/>
        <v>X</v>
      </c>
    </row>
    <row r="9317" spans="7:14" x14ac:dyDescent="0.3">
      <c r="G9317">
        <v>9316</v>
      </c>
      <c r="H9317">
        <f t="shared" ca="1" si="1015"/>
        <v>96</v>
      </c>
      <c r="I9317">
        <f t="shared" ca="1" si="1016"/>
        <v>19</v>
      </c>
      <c r="J9317">
        <f t="shared" ca="1" si="1017"/>
        <v>169</v>
      </c>
      <c r="K9317">
        <f t="shared" ca="1" si="1018"/>
        <v>0</v>
      </c>
      <c r="L9317">
        <f t="shared" ca="1" si="1019"/>
        <v>0</v>
      </c>
      <c r="M9317">
        <f t="shared" ca="1" si="1020"/>
        <v>0</v>
      </c>
      <c r="N9317" t="str">
        <f t="shared" ca="1" si="1021"/>
        <v>X</v>
      </c>
    </row>
    <row r="9318" spans="7:14" x14ac:dyDescent="0.3">
      <c r="G9318">
        <v>9317</v>
      </c>
      <c r="H9318">
        <f t="shared" ca="1" si="1015"/>
        <v>45</v>
      </c>
      <c r="I9318">
        <f t="shared" ca="1" si="1016"/>
        <v>16</v>
      </c>
      <c r="J9318">
        <f t="shared" ca="1" si="1017"/>
        <v>36</v>
      </c>
      <c r="K9318">
        <f t="shared" ca="1" si="1018"/>
        <v>0</v>
      </c>
      <c r="L9318">
        <f t="shared" ca="1" si="1019"/>
        <v>0</v>
      </c>
      <c r="M9318">
        <f t="shared" ca="1" si="1020"/>
        <v>0</v>
      </c>
      <c r="N9318" t="str">
        <f t="shared" ca="1" si="1021"/>
        <v>X</v>
      </c>
    </row>
    <row r="9319" spans="7:14" x14ac:dyDescent="0.3">
      <c r="G9319">
        <v>9318</v>
      </c>
      <c r="H9319">
        <f t="shared" ca="1" si="1015"/>
        <v>58</v>
      </c>
      <c r="I9319">
        <f t="shared" ca="1" si="1016"/>
        <v>6</v>
      </c>
      <c r="J9319">
        <f t="shared" ca="1" si="1017"/>
        <v>7</v>
      </c>
      <c r="K9319">
        <f t="shared" ca="1" si="1018"/>
        <v>0</v>
      </c>
      <c r="L9319">
        <f t="shared" ca="1" si="1019"/>
        <v>0</v>
      </c>
      <c r="M9319">
        <f t="shared" ca="1" si="1020"/>
        <v>1</v>
      </c>
      <c r="N9319" t="str">
        <f t="shared" ca="1" si="1021"/>
        <v>X</v>
      </c>
    </row>
    <row r="9320" spans="7:14" x14ac:dyDescent="0.3">
      <c r="G9320">
        <v>9319</v>
      </c>
      <c r="H9320">
        <f t="shared" ca="1" si="1015"/>
        <v>104</v>
      </c>
      <c r="I9320">
        <f t="shared" ca="1" si="1016"/>
        <v>1</v>
      </c>
      <c r="J9320">
        <f t="shared" ca="1" si="1017"/>
        <v>114</v>
      </c>
      <c r="K9320">
        <f t="shared" ca="1" si="1018"/>
        <v>0</v>
      </c>
      <c r="L9320">
        <f t="shared" ca="1" si="1019"/>
        <v>0</v>
      </c>
      <c r="M9320">
        <f t="shared" ca="1" si="1020"/>
        <v>0</v>
      </c>
      <c r="N9320" t="str">
        <f t="shared" ca="1" si="1021"/>
        <v>X</v>
      </c>
    </row>
    <row r="9321" spans="7:14" x14ac:dyDescent="0.3">
      <c r="G9321">
        <v>9320</v>
      </c>
      <c r="H9321">
        <f t="shared" ca="1" si="1015"/>
        <v>43</v>
      </c>
      <c r="I9321">
        <f t="shared" ca="1" si="1016"/>
        <v>17</v>
      </c>
      <c r="J9321">
        <f t="shared" ca="1" si="1017"/>
        <v>43</v>
      </c>
      <c r="K9321">
        <f t="shared" ca="1" si="1018"/>
        <v>0</v>
      </c>
      <c r="L9321">
        <f t="shared" ca="1" si="1019"/>
        <v>0</v>
      </c>
      <c r="M9321">
        <f t="shared" ca="1" si="1020"/>
        <v>0</v>
      </c>
      <c r="N9321" t="str">
        <f t="shared" ca="1" si="1021"/>
        <v>X</v>
      </c>
    </row>
    <row r="9322" spans="7:14" x14ac:dyDescent="0.3">
      <c r="G9322">
        <v>9321</v>
      </c>
      <c r="H9322">
        <f t="shared" ca="1" si="1015"/>
        <v>157</v>
      </c>
      <c r="I9322">
        <f t="shared" ca="1" si="1016"/>
        <v>16</v>
      </c>
      <c r="J9322">
        <f t="shared" ca="1" si="1017"/>
        <v>23</v>
      </c>
      <c r="K9322">
        <f t="shared" ca="1" si="1018"/>
        <v>0</v>
      </c>
      <c r="L9322">
        <f t="shared" ca="1" si="1019"/>
        <v>0</v>
      </c>
      <c r="M9322">
        <f t="shared" ca="1" si="1020"/>
        <v>0</v>
      </c>
      <c r="N9322" t="str">
        <f t="shared" ca="1" si="1021"/>
        <v>X</v>
      </c>
    </row>
    <row r="9323" spans="7:14" x14ac:dyDescent="0.3">
      <c r="G9323">
        <v>9322</v>
      </c>
      <c r="H9323">
        <f t="shared" ca="1" si="1015"/>
        <v>114</v>
      </c>
      <c r="I9323">
        <f t="shared" ca="1" si="1016"/>
        <v>7</v>
      </c>
      <c r="J9323">
        <f t="shared" ca="1" si="1017"/>
        <v>181</v>
      </c>
      <c r="K9323">
        <f t="shared" ca="1" si="1018"/>
        <v>0</v>
      </c>
      <c r="L9323">
        <f t="shared" ca="1" si="1019"/>
        <v>0</v>
      </c>
      <c r="M9323">
        <f t="shared" ca="1" si="1020"/>
        <v>0</v>
      </c>
      <c r="N9323" t="str">
        <f t="shared" ca="1" si="1021"/>
        <v>X</v>
      </c>
    </row>
    <row r="9324" spans="7:14" x14ac:dyDescent="0.3">
      <c r="G9324">
        <v>9323</v>
      </c>
      <c r="H9324">
        <f t="shared" ca="1" si="1015"/>
        <v>86</v>
      </c>
      <c r="I9324">
        <f t="shared" ca="1" si="1016"/>
        <v>11</v>
      </c>
      <c r="J9324">
        <f t="shared" ca="1" si="1017"/>
        <v>119</v>
      </c>
      <c r="K9324">
        <f t="shared" ca="1" si="1018"/>
        <v>0</v>
      </c>
      <c r="L9324">
        <f t="shared" ca="1" si="1019"/>
        <v>0</v>
      </c>
      <c r="M9324">
        <f t="shared" ca="1" si="1020"/>
        <v>0</v>
      </c>
      <c r="N9324" t="str">
        <f t="shared" ca="1" si="1021"/>
        <v>X</v>
      </c>
    </row>
    <row r="9325" spans="7:14" x14ac:dyDescent="0.3">
      <c r="G9325">
        <v>9324</v>
      </c>
      <c r="H9325">
        <f t="shared" ca="1" si="1015"/>
        <v>129</v>
      </c>
      <c r="I9325">
        <f t="shared" ca="1" si="1016"/>
        <v>14</v>
      </c>
      <c r="J9325">
        <f t="shared" ca="1" si="1017"/>
        <v>149</v>
      </c>
      <c r="K9325">
        <f t="shared" ca="1" si="1018"/>
        <v>0</v>
      </c>
      <c r="L9325">
        <f t="shared" ca="1" si="1019"/>
        <v>0</v>
      </c>
      <c r="M9325">
        <f t="shared" ca="1" si="1020"/>
        <v>0</v>
      </c>
      <c r="N9325" t="str">
        <f t="shared" ca="1" si="1021"/>
        <v>X</v>
      </c>
    </row>
    <row r="9326" spans="7:14" x14ac:dyDescent="0.3">
      <c r="G9326">
        <v>9325</v>
      </c>
      <c r="H9326">
        <f t="shared" ca="1" si="1015"/>
        <v>27</v>
      </c>
      <c r="I9326">
        <f t="shared" ca="1" si="1016"/>
        <v>5</v>
      </c>
      <c r="J9326">
        <f t="shared" ca="1" si="1017"/>
        <v>60</v>
      </c>
      <c r="K9326">
        <f t="shared" ca="1" si="1018"/>
        <v>1</v>
      </c>
      <c r="L9326">
        <f t="shared" ca="1" si="1019"/>
        <v>0</v>
      </c>
      <c r="M9326">
        <f t="shared" ca="1" si="1020"/>
        <v>1</v>
      </c>
      <c r="N9326" t="str">
        <f t="shared" ca="1" si="1021"/>
        <v>X</v>
      </c>
    </row>
    <row r="9327" spans="7:14" x14ac:dyDescent="0.3">
      <c r="G9327">
        <v>9326</v>
      </c>
      <c r="H9327">
        <f t="shared" ca="1" si="1015"/>
        <v>133</v>
      </c>
      <c r="I9327">
        <f t="shared" ca="1" si="1016"/>
        <v>4</v>
      </c>
      <c r="J9327">
        <f t="shared" ca="1" si="1017"/>
        <v>164</v>
      </c>
      <c r="K9327">
        <f t="shared" ca="1" si="1018"/>
        <v>0</v>
      </c>
      <c r="L9327">
        <f t="shared" ca="1" si="1019"/>
        <v>0</v>
      </c>
      <c r="M9327">
        <f t="shared" ca="1" si="1020"/>
        <v>0</v>
      </c>
      <c r="N9327" t="str">
        <f t="shared" ca="1" si="1021"/>
        <v>X</v>
      </c>
    </row>
    <row r="9328" spans="7:14" x14ac:dyDescent="0.3">
      <c r="G9328">
        <v>9327</v>
      </c>
      <c r="H9328">
        <f t="shared" ca="1" si="1015"/>
        <v>180</v>
      </c>
      <c r="I9328">
        <f t="shared" ca="1" si="1016"/>
        <v>9</v>
      </c>
      <c r="J9328">
        <f t="shared" ca="1" si="1017"/>
        <v>190</v>
      </c>
      <c r="K9328">
        <f t="shared" ca="1" si="1018"/>
        <v>0</v>
      </c>
      <c r="L9328">
        <f t="shared" ca="1" si="1019"/>
        <v>0</v>
      </c>
      <c r="M9328">
        <f t="shared" ca="1" si="1020"/>
        <v>0</v>
      </c>
      <c r="N9328" t="str">
        <f t="shared" ca="1" si="1021"/>
        <v>X</v>
      </c>
    </row>
    <row r="9329" spans="7:14" x14ac:dyDescent="0.3">
      <c r="G9329">
        <v>9328</v>
      </c>
      <c r="H9329">
        <f t="shared" ca="1" si="1015"/>
        <v>20</v>
      </c>
      <c r="I9329">
        <f t="shared" ca="1" si="1016"/>
        <v>0</v>
      </c>
      <c r="J9329">
        <f t="shared" ca="1" si="1017"/>
        <v>102</v>
      </c>
      <c r="K9329">
        <f t="shared" ca="1" si="1018"/>
        <v>1</v>
      </c>
      <c r="L9329">
        <f t="shared" ca="1" si="1019"/>
        <v>0</v>
      </c>
      <c r="M9329">
        <f t="shared" ca="1" si="1020"/>
        <v>1</v>
      </c>
      <c r="N9329" t="str">
        <f t="shared" ca="1" si="1021"/>
        <v>X</v>
      </c>
    </row>
    <row r="9330" spans="7:14" x14ac:dyDescent="0.3">
      <c r="G9330">
        <v>9329</v>
      </c>
      <c r="H9330">
        <f t="shared" ca="1" si="1015"/>
        <v>187</v>
      </c>
      <c r="I9330">
        <f t="shared" ca="1" si="1016"/>
        <v>17</v>
      </c>
      <c r="J9330">
        <f t="shared" ca="1" si="1017"/>
        <v>45</v>
      </c>
      <c r="K9330">
        <f t="shared" ca="1" si="1018"/>
        <v>0</v>
      </c>
      <c r="L9330">
        <f t="shared" ca="1" si="1019"/>
        <v>0</v>
      </c>
      <c r="M9330">
        <f t="shared" ca="1" si="1020"/>
        <v>0</v>
      </c>
      <c r="N9330" t="str">
        <f t="shared" ca="1" si="1021"/>
        <v>X</v>
      </c>
    </row>
    <row r="9331" spans="7:14" x14ac:dyDescent="0.3">
      <c r="G9331">
        <v>9330</v>
      </c>
      <c r="H9331">
        <f t="shared" ca="1" si="1015"/>
        <v>54</v>
      </c>
      <c r="I9331">
        <f t="shared" ca="1" si="1016"/>
        <v>16</v>
      </c>
      <c r="J9331">
        <f t="shared" ca="1" si="1017"/>
        <v>97</v>
      </c>
      <c r="K9331">
        <f t="shared" ca="1" si="1018"/>
        <v>0</v>
      </c>
      <c r="L9331">
        <f t="shared" ca="1" si="1019"/>
        <v>0</v>
      </c>
      <c r="M9331">
        <f t="shared" ca="1" si="1020"/>
        <v>0</v>
      </c>
      <c r="N9331" t="str">
        <f t="shared" ca="1" si="1021"/>
        <v>X</v>
      </c>
    </row>
    <row r="9332" spans="7:14" x14ac:dyDescent="0.3">
      <c r="G9332">
        <v>9331</v>
      </c>
      <c r="H9332">
        <f t="shared" ca="1" si="1015"/>
        <v>139</v>
      </c>
      <c r="I9332">
        <f t="shared" ca="1" si="1016"/>
        <v>8</v>
      </c>
      <c r="J9332">
        <f t="shared" ca="1" si="1017"/>
        <v>79</v>
      </c>
      <c r="K9332">
        <f t="shared" ca="1" si="1018"/>
        <v>0</v>
      </c>
      <c r="L9332">
        <f t="shared" ca="1" si="1019"/>
        <v>0</v>
      </c>
      <c r="M9332">
        <f t="shared" ca="1" si="1020"/>
        <v>0</v>
      </c>
      <c r="N9332" t="str">
        <f t="shared" ca="1" si="1021"/>
        <v>X</v>
      </c>
    </row>
    <row r="9333" spans="7:14" x14ac:dyDescent="0.3">
      <c r="G9333">
        <v>9332</v>
      </c>
      <c r="H9333">
        <f t="shared" ca="1" si="1015"/>
        <v>100</v>
      </c>
      <c r="I9333">
        <f t="shared" ca="1" si="1016"/>
        <v>19</v>
      </c>
      <c r="J9333">
        <f t="shared" ca="1" si="1017"/>
        <v>13</v>
      </c>
      <c r="K9333">
        <f t="shared" ca="1" si="1018"/>
        <v>0</v>
      </c>
      <c r="L9333">
        <f t="shared" ca="1" si="1019"/>
        <v>0</v>
      </c>
      <c r="M9333">
        <f t="shared" ca="1" si="1020"/>
        <v>0</v>
      </c>
      <c r="N9333" t="str">
        <f t="shared" ca="1" si="1021"/>
        <v>X</v>
      </c>
    </row>
    <row r="9334" spans="7:14" x14ac:dyDescent="0.3">
      <c r="G9334">
        <v>9333</v>
      </c>
      <c r="H9334">
        <f t="shared" ca="1" si="1015"/>
        <v>29</v>
      </c>
      <c r="I9334">
        <f t="shared" ca="1" si="1016"/>
        <v>20</v>
      </c>
      <c r="J9334">
        <f t="shared" ca="1" si="1017"/>
        <v>83</v>
      </c>
      <c r="K9334">
        <f t="shared" ca="1" si="1018"/>
        <v>0</v>
      </c>
      <c r="L9334">
        <f t="shared" ca="1" si="1019"/>
        <v>0</v>
      </c>
      <c r="M9334">
        <f t="shared" ca="1" si="1020"/>
        <v>0</v>
      </c>
      <c r="N9334" t="str">
        <f t="shared" ca="1" si="1021"/>
        <v>X</v>
      </c>
    </row>
    <row r="9335" spans="7:14" x14ac:dyDescent="0.3">
      <c r="G9335">
        <v>9334</v>
      </c>
      <c r="H9335">
        <f t="shared" ca="1" si="1015"/>
        <v>179</v>
      </c>
      <c r="I9335">
        <f t="shared" ca="1" si="1016"/>
        <v>6</v>
      </c>
      <c r="J9335">
        <f t="shared" ca="1" si="1017"/>
        <v>44</v>
      </c>
      <c r="K9335">
        <f t="shared" ca="1" si="1018"/>
        <v>0</v>
      </c>
      <c r="L9335">
        <f t="shared" ca="1" si="1019"/>
        <v>0</v>
      </c>
      <c r="M9335">
        <f t="shared" ca="1" si="1020"/>
        <v>0</v>
      </c>
      <c r="N9335" t="str">
        <f t="shared" ca="1" si="1021"/>
        <v>X</v>
      </c>
    </row>
    <row r="9336" spans="7:14" x14ac:dyDescent="0.3">
      <c r="G9336">
        <v>9335</v>
      </c>
      <c r="H9336">
        <f t="shared" ca="1" si="1015"/>
        <v>15</v>
      </c>
      <c r="I9336">
        <f t="shared" ca="1" si="1016"/>
        <v>14</v>
      </c>
      <c r="J9336">
        <f t="shared" ca="1" si="1017"/>
        <v>151</v>
      </c>
      <c r="K9336">
        <f t="shared" ca="1" si="1018"/>
        <v>1</v>
      </c>
      <c r="L9336">
        <f t="shared" ca="1" si="1019"/>
        <v>0</v>
      </c>
      <c r="M9336">
        <f t="shared" ca="1" si="1020"/>
        <v>0</v>
      </c>
      <c r="N9336" t="str">
        <f t="shared" ca="1" si="1021"/>
        <v>X</v>
      </c>
    </row>
    <row r="9337" spans="7:14" x14ac:dyDescent="0.3">
      <c r="G9337">
        <v>9336</v>
      </c>
      <c r="H9337">
        <f t="shared" ca="1" si="1015"/>
        <v>14</v>
      </c>
      <c r="I9337">
        <f t="shared" ca="1" si="1016"/>
        <v>0</v>
      </c>
      <c r="J9337">
        <f t="shared" ca="1" si="1017"/>
        <v>26</v>
      </c>
      <c r="K9337">
        <f t="shared" ca="1" si="1018"/>
        <v>1</v>
      </c>
      <c r="L9337">
        <f t="shared" ca="1" si="1019"/>
        <v>0</v>
      </c>
      <c r="M9337">
        <f t="shared" ca="1" si="1020"/>
        <v>1</v>
      </c>
      <c r="N9337" t="str">
        <f t="shared" ca="1" si="1021"/>
        <v>X</v>
      </c>
    </row>
    <row r="9338" spans="7:14" x14ac:dyDescent="0.3">
      <c r="G9338">
        <v>9337</v>
      </c>
      <c r="H9338">
        <f t="shared" ca="1" si="1015"/>
        <v>86</v>
      </c>
      <c r="I9338">
        <f t="shared" ca="1" si="1016"/>
        <v>17</v>
      </c>
      <c r="J9338">
        <f t="shared" ca="1" si="1017"/>
        <v>1</v>
      </c>
      <c r="K9338">
        <f t="shared" ca="1" si="1018"/>
        <v>0</v>
      </c>
      <c r="L9338">
        <f t="shared" ca="1" si="1019"/>
        <v>1</v>
      </c>
      <c r="M9338">
        <f t="shared" ca="1" si="1020"/>
        <v>0</v>
      </c>
      <c r="N9338" t="str">
        <f t="shared" ca="1" si="1021"/>
        <v>X</v>
      </c>
    </row>
    <row r="9339" spans="7:14" x14ac:dyDescent="0.3">
      <c r="G9339">
        <v>9338</v>
      </c>
      <c r="H9339">
        <f t="shared" ca="1" si="1015"/>
        <v>189</v>
      </c>
      <c r="I9339">
        <f t="shared" ca="1" si="1016"/>
        <v>15</v>
      </c>
      <c r="J9339">
        <f t="shared" ca="1" si="1017"/>
        <v>86</v>
      </c>
      <c r="K9339">
        <f t="shared" ca="1" si="1018"/>
        <v>0</v>
      </c>
      <c r="L9339">
        <f t="shared" ca="1" si="1019"/>
        <v>0</v>
      </c>
      <c r="M9339">
        <f t="shared" ca="1" si="1020"/>
        <v>0</v>
      </c>
      <c r="N9339" t="str">
        <f t="shared" ca="1" si="1021"/>
        <v>X</v>
      </c>
    </row>
    <row r="9340" spans="7:14" x14ac:dyDescent="0.3">
      <c r="G9340">
        <v>9339</v>
      </c>
      <c r="H9340">
        <f t="shared" ca="1" si="1015"/>
        <v>70</v>
      </c>
      <c r="I9340">
        <f t="shared" ca="1" si="1016"/>
        <v>11</v>
      </c>
      <c r="J9340">
        <f t="shared" ca="1" si="1017"/>
        <v>150</v>
      </c>
      <c r="K9340">
        <f t="shared" ca="1" si="1018"/>
        <v>0</v>
      </c>
      <c r="L9340">
        <f t="shared" ca="1" si="1019"/>
        <v>0</v>
      </c>
      <c r="M9340">
        <f t="shared" ca="1" si="1020"/>
        <v>0</v>
      </c>
      <c r="N9340" t="str">
        <f t="shared" ca="1" si="1021"/>
        <v>X</v>
      </c>
    </row>
    <row r="9341" spans="7:14" x14ac:dyDescent="0.3">
      <c r="G9341">
        <v>9340</v>
      </c>
      <c r="H9341">
        <f t="shared" ca="1" si="1015"/>
        <v>24</v>
      </c>
      <c r="I9341">
        <f t="shared" ca="1" si="1016"/>
        <v>3</v>
      </c>
      <c r="J9341">
        <f t="shared" ca="1" si="1017"/>
        <v>194</v>
      </c>
      <c r="K9341">
        <f t="shared" ca="1" si="1018"/>
        <v>1</v>
      </c>
      <c r="L9341">
        <f t="shared" ca="1" si="1019"/>
        <v>0</v>
      </c>
      <c r="M9341">
        <f t="shared" ca="1" si="1020"/>
        <v>0</v>
      </c>
      <c r="N9341" t="str">
        <f t="shared" ca="1" si="1021"/>
        <v>X</v>
      </c>
    </row>
    <row r="9342" spans="7:14" x14ac:dyDescent="0.3">
      <c r="G9342">
        <v>9341</v>
      </c>
      <c r="H9342">
        <f t="shared" ca="1" si="1015"/>
        <v>120</v>
      </c>
      <c r="I9342">
        <f t="shared" ca="1" si="1016"/>
        <v>13</v>
      </c>
      <c r="J9342">
        <f t="shared" ca="1" si="1017"/>
        <v>130</v>
      </c>
      <c r="K9342">
        <f t="shared" ca="1" si="1018"/>
        <v>0</v>
      </c>
      <c r="L9342">
        <f t="shared" ca="1" si="1019"/>
        <v>0</v>
      </c>
      <c r="M9342">
        <f t="shared" ca="1" si="1020"/>
        <v>0</v>
      </c>
      <c r="N9342" t="str">
        <f t="shared" ca="1" si="1021"/>
        <v>X</v>
      </c>
    </row>
    <row r="9343" spans="7:14" x14ac:dyDescent="0.3">
      <c r="G9343">
        <v>9342</v>
      </c>
      <c r="H9343">
        <f t="shared" ca="1" si="1015"/>
        <v>188</v>
      </c>
      <c r="I9343">
        <f t="shared" ca="1" si="1016"/>
        <v>3</v>
      </c>
      <c r="J9343">
        <f t="shared" ca="1" si="1017"/>
        <v>49</v>
      </c>
      <c r="K9343">
        <f t="shared" ca="1" si="1018"/>
        <v>0</v>
      </c>
      <c r="L9343">
        <f t="shared" ca="1" si="1019"/>
        <v>0</v>
      </c>
      <c r="M9343">
        <f t="shared" ca="1" si="1020"/>
        <v>0</v>
      </c>
      <c r="N9343" t="str">
        <f t="shared" ca="1" si="1021"/>
        <v>X</v>
      </c>
    </row>
    <row r="9344" spans="7:14" x14ac:dyDescent="0.3">
      <c r="G9344">
        <v>9343</v>
      </c>
      <c r="H9344">
        <f t="shared" ca="1" si="1015"/>
        <v>106</v>
      </c>
      <c r="I9344">
        <f t="shared" ca="1" si="1016"/>
        <v>10</v>
      </c>
      <c r="J9344">
        <f t="shared" ca="1" si="1017"/>
        <v>56</v>
      </c>
      <c r="K9344">
        <f t="shared" ca="1" si="1018"/>
        <v>0</v>
      </c>
      <c r="L9344">
        <f t="shared" ca="1" si="1019"/>
        <v>0</v>
      </c>
      <c r="M9344">
        <f t="shared" ca="1" si="1020"/>
        <v>0</v>
      </c>
      <c r="N9344" t="str">
        <f t="shared" ca="1" si="1021"/>
        <v>X</v>
      </c>
    </row>
    <row r="9345" spans="7:14" x14ac:dyDescent="0.3">
      <c r="G9345">
        <v>9344</v>
      </c>
      <c r="H9345">
        <f t="shared" ca="1" si="1015"/>
        <v>41</v>
      </c>
      <c r="I9345">
        <f t="shared" ca="1" si="1016"/>
        <v>12</v>
      </c>
      <c r="J9345">
        <f t="shared" ca="1" si="1017"/>
        <v>133</v>
      </c>
      <c r="K9345">
        <f t="shared" ca="1" si="1018"/>
        <v>0</v>
      </c>
      <c r="L9345">
        <f t="shared" ca="1" si="1019"/>
        <v>0</v>
      </c>
      <c r="M9345">
        <f t="shared" ca="1" si="1020"/>
        <v>0</v>
      </c>
      <c r="N9345" t="str">
        <f t="shared" ca="1" si="1021"/>
        <v>X</v>
      </c>
    </row>
    <row r="9346" spans="7:14" x14ac:dyDescent="0.3">
      <c r="G9346">
        <v>9345</v>
      </c>
      <c r="H9346">
        <f t="shared" ca="1" si="1015"/>
        <v>164</v>
      </c>
      <c r="I9346">
        <f t="shared" ca="1" si="1016"/>
        <v>18</v>
      </c>
      <c r="J9346">
        <f t="shared" ca="1" si="1017"/>
        <v>66</v>
      </c>
      <c r="K9346">
        <f t="shared" ca="1" si="1018"/>
        <v>0</v>
      </c>
      <c r="L9346">
        <f t="shared" ca="1" si="1019"/>
        <v>0</v>
      </c>
      <c r="M9346">
        <f t="shared" ca="1" si="1020"/>
        <v>0</v>
      </c>
      <c r="N9346" t="str">
        <f t="shared" ca="1" si="1021"/>
        <v>X</v>
      </c>
    </row>
    <row r="9347" spans="7:14" x14ac:dyDescent="0.3">
      <c r="G9347">
        <v>9346</v>
      </c>
      <c r="H9347">
        <f t="shared" ref="H9347:H9410" ca="1" si="1022">RANDBETWEEN(0,200)</f>
        <v>13</v>
      </c>
      <c r="I9347">
        <f t="shared" ref="I9347:I9410" ca="1" si="1023">RANDBETWEEN(0,20)</f>
        <v>7</v>
      </c>
      <c r="J9347">
        <f t="shared" ref="J9347:J9410" ca="1" si="1024">RANDBETWEEN(0,200)</f>
        <v>197</v>
      </c>
      <c r="K9347">
        <f t="shared" ref="K9347:K9410" ca="1" si="1025">IF(2*H9347+5*I9347&lt;=100,1,0)</f>
        <v>1</v>
      </c>
      <c r="L9347">
        <f t="shared" ref="L9347:L9410" ca="1" si="1026">IF(I9347-J9347&gt;=10,1,0)</f>
        <v>0</v>
      </c>
      <c r="M9347">
        <f t="shared" ref="M9347:M9410" ca="1" si="1027">IF(H9347+I9347^2+J9347&lt;=200,1,0)</f>
        <v>0</v>
      </c>
      <c r="N9347" t="str">
        <f t="shared" ref="N9347:N9410" ca="1" si="1028">IF(K9347*L9347*M9347=1,2*H9347^3+4*I9347+J9347,"X")</f>
        <v>X</v>
      </c>
    </row>
    <row r="9348" spans="7:14" x14ac:dyDescent="0.3">
      <c r="G9348">
        <v>9347</v>
      </c>
      <c r="H9348">
        <f t="shared" ca="1" si="1022"/>
        <v>67</v>
      </c>
      <c r="I9348">
        <f t="shared" ca="1" si="1023"/>
        <v>11</v>
      </c>
      <c r="J9348">
        <f t="shared" ca="1" si="1024"/>
        <v>98</v>
      </c>
      <c r="K9348">
        <f t="shared" ca="1" si="1025"/>
        <v>0</v>
      </c>
      <c r="L9348">
        <f t="shared" ca="1" si="1026"/>
        <v>0</v>
      </c>
      <c r="M9348">
        <f t="shared" ca="1" si="1027"/>
        <v>0</v>
      </c>
      <c r="N9348" t="str">
        <f t="shared" ca="1" si="1028"/>
        <v>X</v>
      </c>
    </row>
    <row r="9349" spans="7:14" x14ac:dyDescent="0.3">
      <c r="G9349">
        <v>9348</v>
      </c>
      <c r="H9349">
        <f t="shared" ca="1" si="1022"/>
        <v>127</v>
      </c>
      <c r="I9349">
        <f t="shared" ca="1" si="1023"/>
        <v>3</v>
      </c>
      <c r="J9349">
        <f t="shared" ca="1" si="1024"/>
        <v>151</v>
      </c>
      <c r="K9349">
        <f t="shared" ca="1" si="1025"/>
        <v>0</v>
      </c>
      <c r="L9349">
        <f t="shared" ca="1" si="1026"/>
        <v>0</v>
      </c>
      <c r="M9349">
        <f t="shared" ca="1" si="1027"/>
        <v>0</v>
      </c>
      <c r="N9349" t="str">
        <f t="shared" ca="1" si="1028"/>
        <v>X</v>
      </c>
    </row>
    <row r="9350" spans="7:14" x14ac:dyDescent="0.3">
      <c r="G9350">
        <v>9349</v>
      </c>
      <c r="H9350">
        <f t="shared" ca="1" si="1022"/>
        <v>140</v>
      </c>
      <c r="I9350">
        <f t="shared" ca="1" si="1023"/>
        <v>2</v>
      </c>
      <c r="J9350">
        <f t="shared" ca="1" si="1024"/>
        <v>119</v>
      </c>
      <c r="K9350">
        <f t="shared" ca="1" si="1025"/>
        <v>0</v>
      </c>
      <c r="L9350">
        <f t="shared" ca="1" si="1026"/>
        <v>0</v>
      </c>
      <c r="M9350">
        <f t="shared" ca="1" si="1027"/>
        <v>0</v>
      </c>
      <c r="N9350" t="str">
        <f t="shared" ca="1" si="1028"/>
        <v>X</v>
      </c>
    </row>
    <row r="9351" spans="7:14" x14ac:dyDescent="0.3">
      <c r="G9351">
        <v>9350</v>
      </c>
      <c r="H9351">
        <f t="shared" ca="1" si="1022"/>
        <v>198</v>
      </c>
      <c r="I9351">
        <f t="shared" ca="1" si="1023"/>
        <v>8</v>
      </c>
      <c r="J9351">
        <f t="shared" ca="1" si="1024"/>
        <v>199</v>
      </c>
      <c r="K9351">
        <f t="shared" ca="1" si="1025"/>
        <v>0</v>
      </c>
      <c r="L9351">
        <f t="shared" ca="1" si="1026"/>
        <v>0</v>
      </c>
      <c r="M9351">
        <f t="shared" ca="1" si="1027"/>
        <v>0</v>
      </c>
      <c r="N9351" t="str">
        <f t="shared" ca="1" si="1028"/>
        <v>X</v>
      </c>
    </row>
    <row r="9352" spans="7:14" x14ac:dyDescent="0.3">
      <c r="G9352">
        <v>9351</v>
      </c>
      <c r="H9352">
        <f t="shared" ca="1" si="1022"/>
        <v>28</v>
      </c>
      <c r="I9352">
        <f t="shared" ca="1" si="1023"/>
        <v>14</v>
      </c>
      <c r="J9352">
        <f t="shared" ca="1" si="1024"/>
        <v>120</v>
      </c>
      <c r="K9352">
        <f t="shared" ca="1" si="1025"/>
        <v>0</v>
      </c>
      <c r="L9352">
        <f t="shared" ca="1" si="1026"/>
        <v>0</v>
      </c>
      <c r="M9352">
        <f t="shared" ca="1" si="1027"/>
        <v>0</v>
      </c>
      <c r="N9352" t="str">
        <f t="shared" ca="1" si="1028"/>
        <v>X</v>
      </c>
    </row>
    <row r="9353" spans="7:14" x14ac:dyDescent="0.3">
      <c r="G9353">
        <v>9352</v>
      </c>
      <c r="H9353">
        <f t="shared" ca="1" si="1022"/>
        <v>160</v>
      </c>
      <c r="I9353">
        <f t="shared" ca="1" si="1023"/>
        <v>14</v>
      </c>
      <c r="J9353">
        <f t="shared" ca="1" si="1024"/>
        <v>179</v>
      </c>
      <c r="K9353">
        <f t="shared" ca="1" si="1025"/>
        <v>0</v>
      </c>
      <c r="L9353">
        <f t="shared" ca="1" si="1026"/>
        <v>0</v>
      </c>
      <c r="M9353">
        <f t="shared" ca="1" si="1027"/>
        <v>0</v>
      </c>
      <c r="N9353" t="str">
        <f t="shared" ca="1" si="1028"/>
        <v>X</v>
      </c>
    </row>
    <row r="9354" spans="7:14" x14ac:dyDescent="0.3">
      <c r="G9354">
        <v>9353</v>
      </c>
      <c r="H9354">
        <f t="shared" ca="1" si="1022"/>
        <v>126</v>
      </c>
      <c r="I9354">
        <f t="shared" ca="1" si="1023"/>
        <v>15</v>
      </c>
      <c r="J9354">
        <f t="shared" ca="1" si="1024"/>
        <v>91</v>
      </c>
      <c r="K9354">
        <f t="shared" ca="1" si="1025"/>
        <v>0</v>
      </c>
      <c r="L9354">
        <f t="shared" ca="1" si="1026"/>
        <v>0</v>
      </c>
      <c r="M9354">
        <f t="shared" ca="1" si="1027"/>
        <v>0</v>
      </c>
      <c r="N9354" t="str">
        <f t="shared" ca="1" si="1028"/>
        <v>X</v>
      </c>
    </row>
    <row r="9355" spans="7:14" x14ac:dyDescent="0.3">
      <c r="G9355">
        <v>9354</v>
      </c>
      <c r="H9355">
        <f t="shared" ca="1" si="1022"/>
        <v>0</v>
      </c>
      <c r="I9355">
        <f t="shared" ca="1" si="1023"/>
        <v>10</v>
      </c>
      <c r="J9355">
        <f t="shared" ca="1" si="1024"/>
        <v>189</v>
      </c>
      <c r="K9355">
        <f t="shared" ca="1" si="1025"/>
        <v>1</v>
      </c>
      <c r="L9355">
        <f t="shared" ca="1" si="1026"/>
        <v>0</v>
      </c>
      <c r="M9355">
        <f t="shared" ca="1" si="1027"/>
        <v>0</v>
      </c>
      <c r="N9355" t="str">
        <f t="shared" ca="1" si="1028"/>
        <v>X</v>
      </c>
    </row>
    <row r="9356" spans="7:14" x14ac:dyDescent="0.3">
      <c r="G9356">
        <v>9355</v>
      </c>
      <c r="H9356">
        <f t="shared" ca="1" si="1022"/>
        <v>183</v>
      </c>
      <c r="I9356">
        <f t="shared" ca="1" si="1023"/>
        <v>14</v>
      </c>
      <c r="J9356">
        <f t="shared" ca="1" si="1024"/>
        <v>122</v>
      </c>
      <c r="K9356">
        <f t="shared" ca="1" si="1025"/>
        <v>0</v>
      </c>
      <c r="L9356">
        <f t="shared" ca="1" si="1026"/>
        <v>0</v>
      </c>
      <c r="M9356">
        <f t="shared" ca="1" si="1027"/>
        <v>0</v>
      </c>
      <c r="N9356" t="str">
        <f t="shared" ca="1" si="1028"/>
        <v>X</v>
      </c>
    </row>
    <row r="9357" spans="7:14" x14ac:dyDescent="0.3">
      <c r="G9357">
        <v>9356</v>
      </c>
      <c r="H9357">
        <f t="shared" ca="1" si="1022"/>
        <v>89</v>
      </c>
      <c r="I9357">
        <f t="shared" ca="1" si="1023"/>
        <v>6</v>
      </c>
      <c r="J9357">
        <f t="shared" ca="1" si="1024"/>
        <v>5</v>
      </c>
      <c r="K9357">
        <f t="shared" ca="1" si="1025"/>
        <v>0</v>
      </c>
      <c r="L9357">
        <f t="shared" ca="1" si="1026"/>
        <v>0</v>
      </c>
      <c r="M9357">
        <f t="shared" ca="1" si="1027"/>
        <v>1</v>
      </c>
      <c r="N9357" t="str">
        <f t="shared" ca="1" si="1028"/>
        <v>X</v>
      </c>
    </row>
    <row r="9358" spans="7:14" x14ac:dyDescent="0.3">
      <c r="G9358">
        <v>9357</v>
      </c>
      <c r="H9358">
        <f t="shared" ca="1" si="1022"/>
        <v>60</v>
      </c>
      <c r="I9358">
        <f t="shared" ca="1" si="1023"/>
        <v>8</v>
      </c>
      <c r="J9358">
        <f t="shared" ca="1" si="1024"/>
        <v>99</v>
      </c>
      <c r="K9358">
        <f t="shared" ca="1" si="1025"/>
        <v>0</v>
      </c>
      <c r="L9358">
        <f t="shared" ca="1" si="1026"/>
        <v>0</v>
      </c>
      <c r="M9358">
        <f t="shared" ca="1" si="1027"/>
        <v>0</v>
      </c>
      <c r="N9358" t="str">
        <f t="shared" ca="1" si="1028"/>
        <v>X</v>
      </c>
    </row>
    <row r="9359" spans="7:14" x14ac:dyDescent="0.3">
      <c r="G9359">
        <v>9358</v>
      </c>
      <c r="H9359">
        <f t="shared" ca="1" si="1022"/>
        <v>114</v>
      </c>
      <c r="I9359">
        <f t="shared" ca="1" si="1023"/>
        <v>10</v>
      </c>
      <c r="J9359">
        <f t="shared" ca="1" si="1024"/>
        <v>95</v>
      </c>
      <c r="K9359">
        <f t="shared" ca="1" si="1025"/>
        <v>0</v>
      </c>
      <c r="L9359">
        <f t="shared" ca="1" si="1026"/>
        <v>0</v>
      </c>
      <c r="M9359">
        <f t="shared" ca="1" si="1027"/>
        <v>0</v>
      </c>
      <c r="N9359" t="str">
        <f t="shared" ca="1" si="1028"/>
        <v>X</v>
      </c>
    </row>
    <row r="9360" spans="7:14" x14ac:dyDescent="0.3">
      <c r="G9360">
        <v>9359</v>
      </c>
      <c r="H9360">
        <f t="shared" ca="1" si="1022"/>
        <v>55</v>
      </c>
      <c r="I9360">
        <f t="shared" ca="1" si="1023"/>
        <v>5</v>
      </c>
      <c r="J9360">
        <f t="shared" ca="1" si="1024"/>
        <v>59</v>
      </c>
      <c r="K9360">
        <f t="shared" ca="1" si="1025"/>
        <v>0</v>
      </c>
      <c r="L9360">
        <f t="shared" ca="1" si="1026"/>
        <v>0</v>
      </c>
      <c r="M9360">
        <f t="shared" ca="1" si="1027"/>
        <v>1</v>
      </c>
      <c r="N9360" t="str">
        <f t="shared" ca="1" si="1028"/>
        <v>X</v>
      </c>
    </row>
    <row r="9361" spans="7:14" x14ac:dyDescent="0.3">
      <c r="G9361">
        <v>9360</v>
      </c>
      <c r="H9361">
        <f t="shared" ca="1" si="1022"/>
        <v>112</v>
      </c>
      <c r="I9361">
        <f t="shared" ca="1" si="1023"/>
        <v>5</v>
      </c>
      <c r="J9361">
        <f t="shared" ca="1" si="1024"/>
        <v>6</v>
      </c>
      <c r="K9361">
        <f t="shared" ca="1" si="1025"/>
        <v>0</v>
      </c>
      <c r="L9361">
        <f t="shared" ca="1" si="1026"/>
        <v>0</v>
      </c>
      <c r="M9361">
        <f t="shared" ca="1" si="1027"/>
        <v>1</v>
      </c>
      <c r="N9361" t="str">
        <f t="shared" ca="1" si="1028"/>
        <v>X</v>
      </c>
    </row>
    <row r="9362" spans="7:14" x14ac:dyDescent="0.3">
      <c r="G9362">
        <v>9361</v>
      </c>
      <c r="H9362">
        <f t="shared" ca="1" si="1022"/>
        <v>106</v>
      </c>
      <c r="I9362">
        <f t="shared" ca="1" si="1023"/>
        <v>7</v>
      </c>
      <c r="J9362">
        <f t="shared" ca="1" si="1024"/>
        <v>68</v>
      </c>
      <c r="K9362">
        <f t="shared" ca="1" si="1025"/>
        <v>0</v>
      </c>
      <c r="L9362">
        <f t="shared" ca="1" si="1026"/>
        <v>0</v>
      </c>
      <c r="M9362">
        <f t="shared" ca="1" si="1027"/>
        <v>0</v>
      </c>
      <c r="N9362" t="str">
        <f t="shared" ca="1" si="1028"/>
        <v>X</v>
      </c>
    </row>
    <row r="9363" spans="7:14" x14ac:dyDescent="0.3">
      <c r="G9363">
        <v>9362</v>
      </c>
      <c r="H9363">
        <f t="shared" ca="1" si="1022"/>
        <v>114</v>
      </c>
      <c r="I9363">
        <f t="shared" ca="1" si="1023"/>
        <v>20</v>
      </c>
      <c r="J9363">
        <f t="shared" ca="1" si="1024"/>
        <v>85</v>
      </c>
      <c r="K9363">
        <f t="shared" ca="1" si="1025"/>
        <v>0</v>
      </c>
      <c r="L9363">
        <f t="shared" ca="1" si="1026"/>
        <v>0</v>
      </c>
      <c r="M9363">
        <f t="shared" ca="1" si="1027"/>
        <v>0</v>
      </c>
      <c r="N9363" t="str">
        <f t="shared" ca="1" si="1028"/>
        <v>X</v>
      </c>
    </row>
    <row r="9364" spans="7:14" x14ac:dyDescent="0.3">
      <c r="G9364">
        <v>9363</v>
      </c>
      <c r="H9364">
        <f t="shared" ca="1" si="1022"/>
        <v>198</v>
      </c>
      <c r="I9364">
        <f t="shared" ca="1" si="1023"/>
        <v>1</v>
      </c>
      <c r="J9364">
        <f t="shared" ca="1" si="1024"/>
        <v>120</v>
      </c>
      <c r="K9364">
        <f t="shared" ca="1" si="1025"/>
        <v>0</v>
      </c>
      <c r="L9364">
        <f t="shared" ca="1" si="1026"/>
        <v>0</v>
      </c>
      <c r="M9364">
        <f t="shared" ca="1" si="1027"/>
        <v>0</v>
      </c>
      <c r="N9364" t="str">
        <f t="shared" ca="1" si="1028"/>
        <v>X</v>
      </c>
    </row>
    <row r="9365" spans="7:14" x14ac:dyDescent="0.3">
      <c r="G9365">
        <v>9364</v>
      </c>
      <c r="H9365">
        <f t="shared" ca="1" si="1022"/>
        <v>104</v>
      </c>
      <c r="I9365">
        <f t="shared" ca="1" si="1023"/>
        <v>19</v>
      </c>
      <c r="J9365">
        <f t="shared" ca="1" si="1024"/>
        <v>89</v>
      </c>
      <c r="K9365">
        <f t="shared" ca="1" si="1025"/>
        <v>0</v>
      </c>
      <c r="L9365">
        <f t="shared" ca="1" si="1026"/>
        <v>0</v>
      </c>
      <c r="M9365">
        <f t="shared" ca="1" si="1027"/>
        <v>0</v>
      </c>
      <c r="N9365" t="str">
        <f t="shared" ca="1" si="1028"/>
        <v>X</v>
      </c>
    </row>
    <row r="9366" spans="7:14" x14ac:dyDescent="0.3">
      <c r="G9366">
        <v>9365</v>
      </c>
      <c r="H9366">
        <f t="shared" ca="1" si="1022"/>
        <v>138</v>
      </c>
      <c r="I9366">
        <f t="shared" ca="1" si="1023"/>
        <v>3</v>
      </c>
      <c r="J9366">
        <f t="shared" ca="1" si="1024"/>
        <v>115</v>
      </c>
      <c r="K9366">
        <f t="shared" ca="1" si="1025"/>
        <v>0</v>
      </c>
      <c r="L9366">
        <f t="shared" ca="1" si="1026"/>
        <v>0</v>
      </c>
      <c r="M9366">
        <f t="shared" ca="1" si="1027"/>
        <v>0</v>
      </c>
      <c r="N9366" t="str">
        <f t="shared" ca="1" si="1028"/>
        <v>X</v>
      </c>
    </row>
    <row r="9367" spans="7:14" x14ac:dyDescent="0.3">
      <c r="G9367">
        <v>9366</v>
      </c>
      <c r="H9367">
        <f t="shared" ca="1" si="1022"/>
        <v>102</v>
      </c>
      <c r="I9367">
        <f t="shared" ca="1" si="1023"/>
        <v>0</v>
      </c>
      <c r="J9367">
        <f t="shared" ca="1" si="1024"/>
        <v>163</v>
      </c>
      <c r="K9367">
        <f t="shared" ca="1" si="1025"/>
        <v>0</v>
      </c>
      <c r="L9367">
        <f t="shared" ca="1" si="1026"/>
        <v>0</v>
      </c>
      <c r="M9367">
        <f t="shared" ca="1" si="1027"/>
        <v>0</v>
      </c>
      <c r="N9367" t="str">
        <f t="shared" ca="1" si="1028"/>
        <v>X</v>
      </c>
    </row>
    <row r="9368" spans="7:14" x14ac:dyDescent="0.3">
      <c r="G9368">
        <v>9367</v>
      </c>
      <c r="H9368">
        <f t="shared" ca="1" si="1022"/>
        <v>77</v>
      </c>
      <c r="I9368">
        <f t="shared" ca="1" si="1023"/>
        <v>1</v>
      </c>
      <c r="J9368">
        <f t="shared" ca="1" si="1024"/>
        <v>44</v>
      </c>
      <c r="K9368">
        <f t="shared" ca="1" si="1025"/>
        <v>0</v>
      </c>
      <c r="L9368">
        <f t="shared" ca="1" si="1026"/>
        <v>0</v>
      </c>
      <c r="M9368">
        <f t="shared" ca="1" si="1027"/>
        <v>1</v>
      </c>
      <c r="N9368" t="str">
        <f t="shared" ca="1" si="1028"/>
        <v>X</v>
      </c>
    </row>
    <row r="9369" spans="7:14" x14ac:dyDescent="0.3">
      <c r="G9369">
        <v>9368</v>
      </c>
      <c r="H9369">
        <f t="shared" ca="1" si="1022"/>
        <v>140</v>
      </c>
      <c r="I9369">
        <f t="shared" ca="1" si="1023"/>
        <v>11</v>
      </c>
      <c r="J9369">
        <f t="shared" ca="1" si="1024"/>
        <v>102</v>
      </c>
      <c r="K9369">
        <f t="shared" ca="1" si="1025"/>
        <v>0</v>
      </c>
      <c r="L9369">
        <f t="shared" ca="1" si="1026"/>
        <v>0</v>
      </c>
      <c r="M9369">
        <f t="shared" ca="1" si="1027"/>
        <v>0</v>
      </c>
      <c r="N9369" t="str">
        <f t="shared" ca="1" si="1028"/>
        <v>X</v>
      </c>
    </row>
    <row r="9370" spans="7:14" x14ac:dyDescent="0.3">
      <c r="G9370">
        <v>9369</v>
      </c>
      <c r="H9370">
        <f t="shared" ca="1" si="1022"/>
        <v>6</v>
      </c>
      <c r="I9370">
        <f t="shared" ca="1" si="1023"/>
        <v>16</v>
      </c>
      <c r="J9370">
        <f t="shared" ca="1" si="1024"/>
        <v>18</v>
      </c>
      <c r="K9370">
        <f t="shared" ca="1" si="1025"/>
        <v>1</v>
      </c>
      <c r="L9370">
        <f t="shared" ca="1" si="1026"/>
        <v>0</v>
      </c>
      <c r="M9370">
        <f t="shared" ca="1" si="1027"/>
        <v>0</v>
      </c>
      <c r="N9370" t="str">
        <f t="shared" ca="1" si="1028"/>
        <v>X</v>
      </c>
    </row>
    <row r="9371" spans="7:14" x14ac:dyDescent="0.3">
      <c r="G9371">
        <v>9370</v>
      </c>
      <c r="H9371">
        <f t="shared" ca="1" si="1022"/>
        <v>178</v>
      </c>
      <c r="I9371">
        <f t="shared" ca="1" si="1023"/>
        <v>19</v>
      </c>
      <c r="J9371">
        <f t="shared" ca="1" si="1024"/>
        <v>45</v>
      </c>
      <c r="K9371">
        <f t="shared" ca="1" si="1025"/>
        <v>0</v>
      </c>
      <c r="L9371">
        <f t="shared" ca="1" si="1026"/>
        <v>0</v>
      </c>
      <c r="M9371">
        <f t="shared" ca="1" si="1027"/>
        <v>0</v>
      </c>
      <c r="N9371" t="str">
        <f t="shared" ca="1" si="1028"/>
        <v>X</v>
      </c>
    </row>
    <row r="9372" spans="7:14" x14ac:dyDescent="0.3">
      <c r="G9372">
        <v>9371</v>
      </c>
      <c r="H9372">
        <f t="shared" ca="1" si="1022"/>
        <v>33</v>
      </c>
      <c r="I9372">
        <f t="shared" ca="1" si="1023"/>
        <v>7</v>
      </c>
      <c r="J9372">
        <f t="shared" ca="1" si="1024"/>
        <v>85</v>
      </c>
      <c r="K9372">
        <f t="shared" ca="1" si="1025"/>
        <v>0</v>
      </c>
      <c r="L9372">
        <f t="shared" ca="1" si="1026"/>
        <v>0</v>
      </c>
      <c r="M9372">
        <f t="shared" ca="1" si="1027"/>
        <v>1</v>
      </c>
      <c r="N9372" t="str">
        <f t="shared" ca="1" si="1028"/>
        <v>X</v>
      </c>
    </row>
    <row r="9373" spans="7:14" x14ac:dyDescent="0.3">
      <c r="G9373">
        <v>9372</v>
      </c>
      <c r="H9373">
        <f t="shared" ca="1" si="1022"/>
        <v>92</v>
      </c>
      <c r="I9373">
        <f t="shared" ca="1" si="1023"/>
        <v>13</v>
      </c>
      <c r="J9373">
        <f t="shared" ca="1" si="1024"/>
        <v>159</v>
      </c>
      <c r="K9373">
        <f t="shared" ca="1" si="1025"/>
        <v>0</v>
      </c>
      <c r="L9373">
        <f t="shared" ca="1" si="1026"/>
        <v>0</v>
      </c>
      <c r="M9373">
        <f t="shared" ca="1" si="1027"/>
        <v>0</v>
      </c>
      <c r="N9373" t="str">
        <f t="shared" ca="1" si="1028"/>
        <v>X</v>
      </c>
    </row>
    <row r="9374" spans="7:14" x14ac:dyDescent="0.3">
      <c r="G9374">
        <v>9373</v>
      </c>
      <c r="H9374">
        <f t="shared" ca="1" si="1022"/>
        <v>2</v>
      </c>
      <c r="I9374">
        <f t="shared" ca="1" si="1023"/>
        <v>2</v>
      </c>
      <c r="J9374">
        <f t="shared" ca="1" si="1024"/>
        <v>185</v>
      </c>
      <c r="K9374">
        <f t="shared" ca="1" si="1025"/>
        <v>1</v>
      </c>
      <c r="L9374">
        <f t="shared" ca="1" si="1026"/>
        <v>0</v>
      </c>
      <c r="M9374">
        <f t="shared" ca="1" si="1027"/>
        <v>1</v>
      </c>
      <c r="N9374" t="str">
        <f t="shared" ca="1" si="1028"/>
        <v>X</v>
      </c>
    </row>
    <row r="9375" spans="7:14" x14ac:dyDescent="0.3">
      <c r="G9375">
        <v>9374</v>
      </c>
      <c r="H9375">
        <f t="shared" ca="1" si="1022"/>
        <v>64</v>
      </c>
      <c r="I9375">
        <f t="shared" ca="1" si="1023"/>
        <v>18</v>
      </c>
      <c r="J9375">
        <f t="shared" ca="1" si="1024"/>
        <v>200</v>
      </c>
      <c r="K9375">
        <f t="shared" ca="1" si="1025"/>
        <v>0</v>
      </c>
      <c r="L9375">
        <f t="shared" ca="1" si="1026"/>
        <v>0</v>
      </c>
      <c r="M9375">
        <f t="shared" ca="1" si="1027"/>
        <v>0</v>
      </c>
      <c r="N9375" t="str">
        <f t="shared" ca="1" si="1028"/>
        <v>X</v>
      </c>
    </row>
    <row r="9376" spans="7:14" x14ac:dyDescent="0.3">
      <c r="G9376">
        <v>9375</v>
      </c>
      <c r="H9376">
        <f t="shared" ca="1" si="1022"/>
        <v>88</v>
      </c>
      <c r="I9376">
        <f t="shared" ca="1" si="1023"/>
        <v>0</v>
      </c>
      <c r="J9376">
        <f t="shared" ca="1" si="1024"/>
        <v>118</v>
      </c>
      <c r="K9376">
        <f t="shared" ca="1" si="1025"/>
        <v>0</v>
      </c>
      <c r="L9376">
        <f t="shared" ca="1" si="1026"/>
        <v>0</v>
      </c>
      <c r="M9376">
        <f t="shared" ca="1" si="1027"/>
        <v>0</v>
      </c>
      <c r="N9376" t="str">
        <f t="shared" ca="1" si="1028"/>
        <v>X</v>
      </c>
    </row>
    <row r="9377" spans="7:14" x14ac:dyDescent="0.3">
      <c r="G9377">
        <v>9376</v>
      </c>
      <c r="H9377">
        <f t="shared" ca="1" si="1022"/>
        <v>38</v>
      </c>
      <c r="I9377">
        <f t="shared" ca="1" si="1023"/>
        <v>18</v>
      </c>
      <c r="J9377">
        <f t="shared" ca="1" si="1024"/>
        <v>105</v>
      </c>
      <c r="K9377">
        <f t="shared" ca="1" si="1025"/>
        <v>0</v>
      </c>
      <c r="L9377">
        <f t="shared" ca="1" si="1026"/>
        <v>0</v>
      </c>
      <c r="M9377">
        <f t="shared" ca="1" si="1027"/>
        <v>0</v>
      </c>
      <c r="N9377" t="str">
        <f t="shared" ca="1" si="1028"/>
        <v>X</v>
      </c>
    </row>
    <row r="9378" spans="7:14" x14ac:dyDescent="0.3">
      <c r="G9378">
        <v>9377</v>
      </c>
      <c r="H9378">
        <f t="shared" ca="1" si="1022"/>
        <v>127</v>
      </c>
      <c r="I9378">
        <f t="shared" ca="1" si="1023"/>
        <v>14</v>
      </c>
      <c r="J9378">
        <f t="shared" ca="1" si="1024"/>
        <v>47</v>
      </c>
      <c r="K9378">
        <f t="shared" ca="1" si="1025"/>
        <v>0</v>
      </c>
      <c r="L9378">
        <f t="shared" ca="1" si="1026"/>
        <v>0</v>
      </c>
      <c r="M9378">
        <f t="shared" ca="1" si="1027"/>
        <v>0</v>
      </c>
      <c r="N9378" t="str">
        <f t="shared" ca="1" si="1028"/>
        <v>X</v>
      </c>
    </row>
    <row r="9379" spans="7:14" x14ac:dyDescent="0.3">
      <c r="G9379">
        <v>9378</v>
      </c>
      <c r="H9379">
        <f t="shared" ca="1" si="1022"/>
        <v>40</v>
      </c>
      <c r="I9379">
        <f t="shared" ca="1" si="1023"/>
        <v>9</v>
      </c>
      <c r="J9379">
        <f t="shared" ca="1" si="1024"/>
        <v>200</v>
      </c>
      <c r="K9379">
        <f t="shared" ca="1" si="1025"/>
        <v>0</v>
      </c>
      <c r="L9379">
        <f t="shared" ca="1" si="1026"/>
        <v>0</v>
      </c>
      <c r="M9379">
        <f t="shared" ca="1" si="1027"/>
        <v>0</v>
      </c>
      <c r="N9379" t="str">
        <f t="shared" ca="1" si="1028"/>
        <v>X</v>
      </c>
    </row>
    <row r="9380" spans="7:14" x14ac:dyDescent="0.3">
      <c r="G9380">
        <v>9379</v>
      </c>
      <c r="H9380">
        <f t="shared" ca="1" si="1022"/>
        <v>116</v>
      </c>
      <c r="I9380">
        <f t="shared" ca="1" si="1023"/>
        <v>19</v>
      </c>
      <c r="J9380">
        <f t="shared" ca="1" si="1024"/>
        <v>0</v>
      </c>
      <c r="K9380">
        <f t="shared" ca="1" si="1025"/>
        <v>0</v>
      </c>
      <c r="L9380">
        <f t="shared" ca="1" si="1026"/>
        <v>1</v>
      </c>
      <c r="M9380">
        <f t="shared" ca="1" si="1027"/>
        <v>0</v>
      </c>
      <c r="N9380" t="str">
        <f t="shared" ca="1" si="1028"/>
        <v>X</v>
      </c>
    </row>
    <row r="9381" spans="7:14" x14ac:dyDescent="0.3">
      <c r="G9381">
        <v>9380</v>
      </c>
      <c r="H9381">
        <f t="shared" ca="1" si="1022"/>
        <v>37</v>
      </c>
      <c r="I9381">
        <f t="shared" ca="1" si="1023"/>
        <v>0</v>
      </c>
      <c r="J9381">
        <f t="shared" ca="1" si="1024"/>
        <v>108</v>
      </c>
      <c r="K9381">
        <f t="shared" ca="1" si="1025"/>
        <v>1</v>
      </c>
      <c r="L9381">
        <f t="shared" ca="1" si="1026"/>
        <v>0</v>
      </c>
      <c r="M9381">
        <f t="shared" ca="1" si="1027"/>
        <v>1</v>
      </c>
      <c r="N9381" t="str">
        <f t="shared" ca="1" si="1028"/>
        <v>X</v>
      </c>
    </row>
    <row r="9382" spans="7:14" x14ac:dyDescent="0.3">
      <c r="G9382">
        <v>9381</v>
      </c>
      <c r="H9382">
        <f t="shared" ca="1" si="1022"/>
        <v>119</v>
      </c>
      <c r="I9382">
        <f t="shared" ca="1" si="1023"/>
        <v>12</v>
      </c>
      <c r="J9382">
        <f t="shared" ca="1" si="1024"/>
        <v>127</v>
      </c>
      <c r="K9382">
        <f t="shared" ca="1" si="1025"/>
        <v>0</v>
      </c>
      <c r="L9382">
        <f t="shared" ca="1" si="1026"/>
        <v>0</v>
      </c>
      <c r="M9382">
        <f t="shared" ca="1" si="1027"/>
        <v>0</v>
      </c>
      <c r="N9382" t="str">
        <f t="shared" ca="1" si="1028"/>
        <v>X</v>
      </c>
    </row>
    <row r="9383" spans="7:14" x14ac:dyDescent="0.3">
      <c r="G9383">
        <v>9382</v>
      </c>
      <c r="H9383">
        <f t="shared" ca="1" si="1022"/>
        <v>103</v>
      </c>
      <c r="I9383">
        <f t="shared" ca="1" si="1023"/>
        <v>14</v>
      </c>
      <c r="J9383">
        <f t="shared" ca="1" si="1024"/>
        <v>1</v>
      </c>
      <c r="K9383">
        <f t="shared" ca="1" si="1025"/>
        <v>0</v>
      </c>
      <c r="L9383">
        <f t="shared" ca="1" si="1026"/>
        <v>1</v>
      </c>
      <c r="M9383">
        <f t="shared" ca="1" si="1027"/>
        <v>0</v>
      </c>
      <c r="N9383" t="str">
        <f t="shared" ca="1" si="1028"/>
        <v>X</v>
      </c>
    </row>
    <row r="9384" spans="7:14" x14ac:dyDescent="0.3">
      <c r="G9384">
        <v>9383</v>
      </c>
      <c r="H9384">
        <f t="shared" ca="1" si="1022"/>
        <v>158</v>
      </c>
      <c r="I9384">
        <f t="shared" ca="1" si="1023"/>
        <v>10</v>
      </c>
      <c r="J9384">
        <f t="shared" ca="1" si="1024"/>
        <v>126</v>
      </c>
      <c r="K9384">
        <f t="shared" ca="1" si="1025"/>
        <v>0</v>
      </c>
      <c r="L9384">
        <f t="shared" ca="1" si="1026"/>
        <v>0</v>
      </c>
      <c r="M9384">
        <f t="shared" ca="1" si="1027"/>
        <v>0</v>
      </c>
      <c r="N9384" t="str">
        <f t="shared" ca="1" si="1028"/>
        <v>X</v>
      </c>
    </row>
    <row r="9385" spans="7:14" x14ac:dyDescent="0.3">
      <c r="G9385">
        <v>9384</v>
      </c>
      <c r="H9385">
        <f t="shared" ca="1" si="1022"/>
        <v>43</v>
      </c>
      <c r="I9385">
        <f t="shared" ca="1" si="1023"/>
        <v>19</v>
      </c>
      <c r="J9385">
        <f t="shared" ca="1" si="1024"/>
        <v>133</v>
      </c>
      <c r="K9385">
        <f t="shared" ca="1" si="1025"/>
        <v>0</v>
      </c>
      <c r="L9385">
        <f t="shared" ca="1" si="1026"/>
        <v>0</v>
      </c>
      <c r="M9385">
        <f t="shared" ca="1" si="1027"/>
        <v>0</v>
      </c>
      <c r="N9385" t="str">
        <f t="shared" ca="1" si="1028"/>
        <v>X</v>
      </c>
    </row>
    <row r="9386" spans="7:14" x14ac:dyDescent="0.3">
      <c r="G9386">
        <v>9385</v>
      </c>
      <c r="H9386">
        <f t="shared" ca="1" si="1022"/>
        <v>16</v>
      </c>
      <c r="I9386">
        <f t="shared" ca="1" si="1023"/>
        <v>5</v>
      </c>
      <c r="J9386">
        <f t="shared" ca="1" si="1024"/>
        <v>178</v>
      </c>
      <c r="K9386">
        <f t="shared" ca="1" si="1025"/>
        <v>1</v>
      </c>
      <c r="L9386">
        <f t="shared" ca="1" si="1026"/>
        <v>0</v>
      </c>
      <c r="M9386">
        <f t="shared" ca="1" si="1027"/>
        <v>0</v>
      </c>
      <c r="N9386" t="str">
        <f t="shared" ca="1" si="1028"/>
        <v>X</v>
      </c>
    </row>
    <row r="9387" spans="7:14" x14ac:dyDescent="0.3">
      <c r="G9387">
        <v>9386</v>
      </c>
      <c r="H9387">
        <f t="shared" ca="1" si="1022"/>
        <v>130</v>
      </c>
      <c r="I9387">
        <f t="shared" ca="1" si="1023"/>
        <v>15</v>
      </c>
      <c r="J9387">
        <f t="shared" ca="1" si="1024"/>
        <v>81</v>
      </c>
      <c r="K9387">
        <f t="shared" ca="1" si="1025"/>
        <v>0</v>
      </c>
      <c r="L9387">
        <f t="shared" ca="1" si="1026"/>
        <v>0</v>
      </c>
      <c r="M9387">
        <f t="shared" ca="1" si="1027"/>
        <v>0</v>
      </c>
      <c r="N9387" t="str">
        <f t="shared" ca="1" si="1028"/>
        <v>X</v>
      </c>
    </row>
    <row r="9388" spans="7:14" x14ac:dyDescent="0.3">
      <c r="G9388">
        <v>9387</v>
      </c>
      <c r="H9388">
        <f t="shared" ca="1" si="1022"/>
        <v>95</v>
      </c>
      <c r="I9388">
        <f t="shared" ca="1" si="1023"/>
        <v>3</v>
      </c>
      <c r="J9388">
        <f t="shared" ca="1" si="1024"/>
        <v>181</v>
      </c>
      <c r="K9388">
        <f t="shared" ca="1" si="1025"/>
        <v>0</v>
      </c>
      <c r="L9388">
        <f t="shared" ca="1" si="1026"/>
        <v>0</v>
      </c>
      <c r="M9388">
        <f t="shared" ca="1" si="1027"/>
        <v>0</v>
      </c>
      <c r="N9388" t="str">
        <f t="shared" ca="1" si="1028"/>
        <v>X</v>
      </c>
    </row>
    <row r="9389" spans="7:14" x14ac:dyDescent="0.3">
      <c r="G9389">
        <v>9388</v>
      </c>
      <c r="H9389">
        <f t="shared" ca="1" si="1022"/>
        <v>35</v>
      </c>
      <c r="I9389">
        <f t="shared" ca="1" si="1023"/>
        <v>12</v>
      </c>
      <c r="J9389">
        <f t="shared" ca="1" si="1024"/>
        <v>139</v>
      </c>
      <c r="K9389">
        <f t="shared" ca="1" si="1025"/>
        <v>0</v>
      </c>
      <c r="L9389">
        <f t="shared" ca="1" si="1026"/>
        <v>0</v>
      </c>
      <c r="M9389">
        <f t="shared" ca="1" si="1027"/>
        <v>0</v>
      </c>
      <c r="N9389" t="str">
        <f t="shared" ca="1" si="1028"/>
        <v>X</v>
      </c>
    </row>
    <row r="9390" spans="7:14" x14ac:dyDescent="0.3">
      <c r="G9390">
        <v>9389</v>
      </c>
      <c r="H9390">
        <f t="shared" ca="1" si="1022"/>
        <v>76</v>
      </c>
      <c r="I9390">
        <f t="shared" ca="1" si="1023"/>
        <v>15</v>
      </c>
      <c r="J9390">
        <f t="shared" ca="1" si="1024"/>
        <v>162</v>
      </c>
      <c r="K9390">
        <f t="shared" ca="1" si="1025"/>
        <v>0</v>
      </c>
      <c r="L9390">
        <f t="shared" ca="1" si="1026"/>
        <v>0</v>
      </c>
      <c r="M9390">
        <f t="shared" ca="1" si="1027"/>
        <v>0</v>
      </c>
      <c r="N9390" t="str">
        <f t="shared" ca="1" si="1028"/>
        <v>X</v>
      </c>
    </row>
    <row r="9391" spans="7:14" x14ac:dyDescent="0.3">
      <c r="G9391">
        <v>9390</v>
      </c>
      <c r="H9391">
        <f t="shared" ca="1" si="1022"/>
        <v>10</v>
      </c>
      <c r="I9391">
        <f t="shared" ca="1" si="1023"/>
        <v>17</v>
      </c>
      <c r="J9391">
        <f t="shared" ca="1" si="1024"/>
        <v>179</v>
      </c>
      <c r="K9391">
        <f t="shared" ca="1" si="1025"/>
        <v>0</v>
      </c>
      <c r="L9391">
        <f t="shared" ca="1" si="1026"/>
        <v>0</v>
      </c>
      <c r="M9391">
        <f t="shared" ca="1" si="1027"/>
        <v>0</v>
      </c>
      <c r="N9391" t="str">
        <f t="shared" ca="1" si="1028"/>
        <v>X</v>
      </c>
    </row>
    <row r="9392" spans="7:14" x14ac:dyDescent="0.3">
      <c r="G9392">
        <v>9391</v>
      </c>
      <c r="H9392">
        <f t="shared" ca="1" si="1022"/>
        <v>19</v>
      </c>
      <c r="I9392">
        <f t="shared" ca="1" si="1023"/>
        <v>9</v>
      </c>
      <c r="J9392">
        <f t="shared" ca="1" si="1024"/>
        <v>194</v>
      </c>
      <c r="K9392">
        <f t="shared" ca="1" si="1025"/>
        <v>1</v>
      </c>
      <c r="L9392">
        <f t="shared" ca="1" si="1026"/>
        <v>0</v>
      </c>
      <c r="M9392">
        <f t="shared" ca="1" si="1027"/>
        <v>0</v>
      </c>
      <c r="N9392" t="str">
        <f t="shared" ca="1" si="1028"/>
        <v>X</v>
      </c>
    </row>
    <row r="9393" spans="7:14" x14ac:dyDescent="0.3">
      <c r="G9393">
        <v>9392</v>
      </c>
      <c r="H9393">
        <f t="shared" ca="1" si="1022"/>
        <v>98</v>
      </c>
      <c r="I9393">
        <f t="shared" ca="1" si="1023"/>
        <v>16</v>
      </c>
      <c r="J9393">
        <f t="shared" ca="1" si="1024"/>
        <v>83</v>
      </c>
      <c r="K9393">
        <f t="shared" ca="1" si="1025"/>
        <v>0</v>
      </c>
      <c r="L9393">
        <f t="shared" ca="1" si="1026"/>
        <v>0</v>
      </c>
      <c r="M9393">
        <f t="shared" ca="1" si="1027"/>
        <v>0</v>
      </c>
      <c r="N9393" t="str">
        <f t="shared" ca="1" si="1028"/>
        <v>X</v>
      </c>
    </row>
    <row r="9394" spans="7:14" x14ac:dyDescent="0.3">
      <c r="G9394">
        <v>9393</v>
      </c>
      <c r="H9394">
        <f t="shared" ca="1" si="1022"/>
        <v>39</v>
      </c>
      <c r="I9394">
        <f t="shared" ca="1" si="1023"/>
        <v>1</v>
      </c>
      <c r="J9394">
        <f t="shared" ca="1" si="1024"/>
        <v>56</v>
      </c>
      <c r="K9394">
        <f t="shared" ca="1" si="1025"/>
        <v>1</v>
      </c>
      <c r="L9394">
        <f t="shared" ca="1" si="1026"/>
        <v>0</v>
      </c>
      <c r="M9394">
        <f t="shared" ca="1" si="1027"/>
        <v>1</v>
      </c>
      <c r="N9394" t="str">
        <f t="shared" ca="1" si="1028"/>
        <v>X</v>
      </c>
    </row>
    <row r="9395" spans="7:14" x14ac:dyDescent="0.3">
      <c r="G9395">
        <v>9394</v>
      </c>
      <c r="H9395">
        <f t="shared" ca="1" si="1022"/>
        <v>177</v>
      </c>
      <c r="I9395">
        <f t="shared" ca="1" si="1023"/>
        <v>8</v>
      </c>
      <c r="J9395">
        <f t="shared" ca="1" si="1024"/>
        <v>104</v>
      </c>
      <c r="K9395">
        <f t="shared" ca="1" si="1025"/>
        <v>0</v>
      </c>
      <c r="L9395">
        <f t="shared" ca="1" si="1026"/>
        <v>0</v>
      </c>
      <c r="M9395">
        <f t="shared" ca="1" si="1027"/>
        <v>0</v>
      </c>
      <c r="N9395" t="str">
        <f t="shared" ca="1" si="1028"/>
        <v>X</v>
      </c>
    </row>
    <row r="9396" spans="7:14" x14ac:dyDescent="0.3">
      <c r="G9396">
        <v>9395</v>
      </c>
      <c r="H9396">
        <f t="shared" ca="1" si="1022"/>
        <v>117</v>
      </c>
      <c r="I9396">
        <f t="shared" ca="1" si="1023"/>
        <v>9</v>
      </c>
      <c r="J9396">
        <f t="shared" ca="1" si="1024"/>
        <v>30</v>
      </c>
      <c r="K9396">
        <f t="shared" ca="1" si="1025"/>
        <v>0</v>
      </c>
      <c r="L9396">
        <f t="shared" ca="1" si="1026"/>
        <v>0</v>
      </c>
      <c r="M9396">
        <f t="shared" ca="1" si="1027"/>
        <v>0</v>
      </c>
      <c r="N9396" t="str">
        <f t="shared" ca="1" si="1028"/>
        <v>X</v>
      </c>
    </row>
    <row r="9397" spans="7:14" x14ac:dyDescent="0.3">
      <c r="G9397">
        <v>9396</v>
      </c>
      <c r="H9397">
        <f t="shared" ca="1" si="1022"/>
        <v>55</v>
      </c>
      <c r="I9397">
        <f t="shared" ca="1" si="1023"/>
        <v>14</v>
      </c>
      <c r="J9397">
        <f t="shared" ca="1" si="1024"/>
        <v>144</v>
      </c>
      <c r="K9397">
        <f t="shared" ca="1" si="1025"/>
        <v>0</v>
      </c>
      <c r="L9397">
        <f t="shared" ca="1" si="1026"/>
        <v>0</v>
      </c>
      <c r="M9397">
        <f t="shared" ca="1" si="1027"/>
        <v>0</v>
      </c>
      <c r="N9397" t="str">
        <f t="shared" ca="1" si="1028"/>
        <v>X</v>
      </c>
    </row>
    <row r="9398" spans="7:14" x14ac:dyDescent="0.3">
      <c r="G9398">
        <v>9397</v>
      </c>
      <c r="H9398">
        <f t="shared" ca="1" si="1022"/>
        <v>195</v>
      </c>
      <c r="I9398">
        <f t="shared" ca="1" si="1023"/>
        <v>16</v>
      </c>
      <c r="J9398">
        <f t="shared" ca="1" si="1024"/>
        <v>106</v>
      </c>
      <c r="K9398">
        <f t="shared" ca="1" si="1025"/>
        <v>0</v>
      </c>
      <c r="L9398">
        <f t="shared" ca="1" si="1026"/>
        <v>0</v>
      </c>
      <c r="M9398">
        <f t="shared" ca="1" si="1027"/>
        <v>0</v>
      </c>
      <c r="N9398" t="str">
        <f t="shared" ca="1" si="1028"/>
        <v>X</v>
      </c>
    </row>
    <row r="9399" spans="7:14" x14ac:dyDescent="0.3">
      <c r="G9399">
        <v>9398</v>
      </c>
      <c r="H9399">
        <f t="shared" ca="1" si="1022"/>
        <v>157</v>
      </c>
      <c r="I9399">
        <f t="shared" ca="1" si="1023"/>
        <v>5</v>
      </c>
      <c r="J9399">
        <f t="shared" ca="1" si="1024"/>
        <v>74</v>
      </c>
      <c r="K9399">
        <f t="shared" ca="1" si="1025"/>
        <v>0</v>
      </c>
      <c r="L9399">
        <f t="shared" ca="1" si="1026"/>
        <v>0</v>
      </c>
      <c r="M9399">
        <f t="shared" ca="1" si="1027"/>
        <v>0</v>
      </c>
      <c r="N9399" t="str">
        <f t="shared" ca="1" si="1028"/>
        <v>X</v>
      </c>
    </row>
    <row r="9400" spans="7:14" x14ac:dyDescent="0.3">
      <c r="G9400">
        <v>9399</v>
      </c>
      <c r="H9400">
        <f t="shared" ca="1" si="1022"/>
        <v>44</v>
      </c>
      <c r="I9400">
        <f t="shared" ca="1" si="1023"/>
        <v>8</v>
      </c>
      <c r="J9400">
        <f t="shared" ca="1" si="1024"/>
        <v>98</v>
      </c>
      <c r="K9400">
        <f t="shared" ca="1" si="1025"/>
        <v>0</v>
      </c>
      <c r="L9400">
        <f t="shared" ca="1" si="1026"/>
        <v>0</v>
      </c>
      <c r="M9400">
        <f t="shared" ca="1" si="1027"/>
        <v>0</v>
      </c>
      <c r="N9400" t="str">
        <f t="shared" ca="1" si="1028"/>
        <v>X</v>
      </c>
    </row>
    <row r="9401" spans="7:14" x14ac:dyDescent="0.3">
      <c r="G9401">
        <v>9400</v>
      </c>
      <c r="H9401">
        <f t="shared" ca="1" si="1022"/>
        <v>43</v>
      </c>
      <c r="I9401">
        <f t="shared" ca="1" si="1023"/>
        <v>11</v>
      </c>
      <c r="J9401">
        <f t="shared" ca="1" si="1024"/>
        <v>27</v>
      </c>
      <c r="K9401">
        <f t="shared" ca="1" si="1025"/>
        <v>0</v>
      </c>
      <c r="L9401">
        <f t="shared" ca="1" si="1026"/>
        <v>0</v>
      </c>
      <c r="M9401">
        <f t="shared" ca="1" si="1027"/>
        <v>1</v>
      </c>
      <c r="N9401" t="str">
        <f t="shared" ca="1" si="1028"/>
        <v>X</v>
      </c>
    </row>
    <row r="9402" spans="7:14" x14ac:dyDescent="0.3">
      <c r="G9402">
        <v>9401</v>
      </c>
      <c r="H9402">
        <f t="shared" ca="1" si="1022"/>
        <v>60</v>
      </c>
      <c r="I9402">
        <f t="shared" ca="1" si="1023"/>
        <v>9</v>
      </c>
      <c r="J9402">
        <f t="shared" ca="1" si="1024"/>
        <v>193</v>
      </c>
      <c r="K9402">
        <f t="shared" ca="1" si="1025"/>
        <v>0</v>
      </c>
      <c r="L9402">
        <f t="shared" ca="1" si="1026"/>
        <v>0</v>
      </c>
      <c r="M9402">
        <f t="shared" ca="1" si="1027"/>
        <v>0</v>
      </c>
      <c r="N9402" t="str">
        <f t="shared" ca="1" si="1028"/>
        <v>X</v>
      </c>
    </row>
    <row r="9403" spans="7:14" x14ac:dyDescent="0.3">
      <c r="G9403">
        <v>9402</v>
      </c>
      <c r="H9403">
        <f t="shared" ca="1" si="1022"/>
        <v>128</v>
      </c>
      <c r="I9403">
        <f t="shared" ca="1" si="1023"/>
        <v>0</v>
      </c>
      <c r="J9403">
        <f t="shared" ca="1" si="1024"/>
        <v>56</v>
      </c>
      <c r="K9403">
        <f t="shared" ca="1" si="1025"/>
        <v>0</v>
      </c>
      <c r="L9403">
        <f t="shared" ca="1" si="1026"/>
        <v>0</v>
      </c>
      <c r="M9403">
        <f t="shared" ca="1" si="1027"/>
        <v>1</v>
      </c>
      <c r="N9403" t="str">
        <f t="shared" ca="1" si="1028"/>
        <v>X</v>
      </c>
    </row>
    <row r="9404" spans="7:14" x14ac:dyDescent="0.3">
      <c r="G9404">
        <v>9403</v>
      </c>
      <c r="H9404">
        <f t="shared" ca="1" si="1022"/>
        <v>149</v>
      </c>
      <c r="I9404">
        <f t="shared" ca="1" si="1023"/>
        <v>12</v>
      </c>
      <c r="J9404">
        <f t="shared" ca="1" si="1024"/>
        <v>63</v>
      </c>
      <c r="K9404">
        <f t="shared" ca="1" si="1025"/>
        <v>0</v>
      </c>
      <c r="L9404">
        <f t="shared" ca="1" si="1026"/>
        <v>0</v>
      </c>
      <c r="M9404">
        <f t="shared" ca="1" si="1027"/>
        <v>0</v>
      </c>
      <c r="N9404" t="str">
        <f t="shared" ca="1" si="1028"/>
        <v>X</v>
      </c>
    </row>
    <row r="9405" spans="7:14" x14ac:dyDescent="0.3">
      <c r="G9405">
        <v>9404</v>
      </c>
      <c r="H9405">
        <f t="shared" ca="1" si="1022"/>
        <v>102</v>
      </c>
      <c r="I9405">
        <f t="shared" ca="1" si="1023"/>
        <v>8</v>
      </c>
      <c r="J9405">
        <f t="shared" ca="1" si="1024"/>
        <v>79</v>
      </c>
      <c r="K9405">
        <f t="shared" ca="1" si="1025"/>
        <v>0</v>
      </c>
      <c r="L9405">
        <f t="shared" ca="1" si="1026"/>
        <v>0</v>
      </c>
      <c r="M9405">
        <f t="shared" ca="1" si="1027"/>
        <v>0</v>
      </c>
      <c r="N9405" t="str">
        <f t="shared" ca="1" si="1028"/>
        <v>X</v>
      </c>
    </row>
    <row r="9406" spans="7:14" x14ac:dyDescent="0.3">
      <c r="G9406">
        <v>9405</v>
      </c>
      <c r="H9406">
        <f t="shared" ca="1" si="1022"/>
        <v>37</v>
      </c>
      <c r="I9406">
        <f t="shared" ca="1" si="1023"/>
        <v>19</v>
      </c>
      <c r="J9406">
        <f t="shared" ca="1" si="1024"/>
        <v>185</v>
      </c>
      <c r="K9406">
        <f t="shared" ca="1" si="1025"/>
        <v>0</v>
      </c>
      <c r="L9406">
        <f t="shared" ca="1" si="1026"/>
        <v>0</v>
      </c>
      <c r="M9406">
        <f t="shared" ca="1" si="1027"/>
        <v>0</v>
      </c>
      <c r="N9406" t="str">
        <f t="shared" ca="1" si="1028"/>
        <v>X</v>
      </c>
    </row>
    <row r="9407" spans="7:14" x14ac:dyDescent="0.3">
      <c r="G9407">
        <v>9406</v>
      </c>
      <c r="H9407">
        <f t="shared" ca="1" si="1022"/>
        <v>55</v>
      </c>
      <c r="I9407">
        <f t="shared" ca="1" si="1023"/>
        <v>5</v>
      </c>
      <c r="J9407">
        <f t="shared" ca="1" si="1024"/>
        <v>48</v>
      </c>
      <c r="K9407">
        <f t="shared" ca="1" si="1025"/>
        <v>0</v>
      </c>
      <c r="L9407">
        <f t="shared" ca="1" si="1026"/>
        <v>0</v>
      </c>
      <c r="M9407">
        <f t="shared" ca="1" si="1027"/>
        <v>1</v>
      </c>
      <c r="N9407" t="str">
        <f t="shared" ca="1" si="1028"/>
        <v>X</v>
      </c>
    </row>
    <row r="9408" spans="7:14" x14ac:dyDescent="0.3">
      <c r="G9408">
        <v>9407</v>
      </c>
      <c r="H9408">
        <f t="shared" ca="1" si="1022"/>
        <v>97</v>
      </c>
      <c r="I9408">
        <f t="shared" ca="1" si="1023"/>
        <v>14</v>
      </c>
      <c r="J9408">
        <f t="shared" ca="1" si="1024"/>
        <v>74</v>
      </c>
      <c r="K9408">
        <f t="shared" ca="1" si="1025"/>
        <v>0</v>
      </c>
      <c r="L9408">
        <f t="shared" ca="1" si="1026"/>
        <v>0</v>
      </c>
      <c r="M9408">
        <f t="shared" ca="1" si="1027"/>
        <v>0</v>
      </c>
      <c r="N9408" t="str">
        <f t="shared" ca="1" si="1028"/>
        <v>X</v>
      </c>
    </row>
    <row r="9409" spans="7:14" x14ac:dyDescent="0.3">
      <c r="G9409">
        <v>9408</v>
      </c>
      <c r="H9409">
        <f t="shared" ca="1" si="1022"/>
        <v>5</v>
      </c>
      <c r="I9409">
        <f t="shared" ca="1" si="1023"/>
        <v>12</v>
      </c>
      <c r="J9409">
        <f t="shared" ca="1" si="1024"/>
        <v>75</v>
      </c>
      <c r="K9409">
        <f t="shared" ca="1" si="1025"/>
        <v>1</v>
      </c>
      <c r="L9409">
        <f t="shared" ca="1" si="1026"/>
        <v>0</v>
      </c>
      <c r="M9409">
        <f t="shared" ca="1" si="1027"/>
        <v>0</v>
      </c>
      <c r="N9409" t="str">
        <f t="shared" ca="1" si="1028"/>
        <v>X</v>
      </c>
    </row>
    <row r="9410" spans="7:14" x14ac:dyDescent="0.3">
      <c r="G9410">
        <v>9409</v>
      </c>
      <c r="H9410">
        <f t="shared" ca="1" si="1022"/>
        <v>14</v>
      </c>
      <c r="I9410">
        <f t="shared" ca="1" si="1023"/>
        <v>9</v>
      </c>
      <c r="J9410">
        <f t="shared" ca="1" si="1024"/>
        <v>138</v>
      </c>
      <c r="K9410">
        <f t="shared" ca="1" si="1025"/>
        <v>1</v>
      </c>
      <c r="L9410">
        <f t="shared" ca="1" si="1026"/>
        <v>0</v>
      </c>
      <c r="M9410">
        <f t="shared" ca="1" si="1027"/>
        <v>0</v>
      </c>
      <c r="N9410" t="str">
        <f t="shared" ca="1" si="1028"/>
        <v>X</v>
      </c>
    </row>
    <row r="9411" spans="7:14" x14ac:dyDescent="0.3">
      <c r="G9411">
        <v>9410</v>
      </c>
      <c r="H9411">
        <f t="shared" ref="H9411:H9474" ca="1" si="1029">RANDBETWEEN(0,200)</f>
        <v>73</v>
      </c>
      <c r="I9411">
        <f t="shared" ref="I9411:I9474" ca="1" si="1030">RANDBETWEEN(0,20)</f>
        <v>15</v>
      </c>
      <c r="J9411">
        <f t="shared" ref="J9411:J9474" ca="1" si="1031">RANDBETWEEN(0,200)</f>
        <v>114</v>
      </c>
      <c r="K9411">
        <f t="shared" ref="K9411:K9474" ca="1" si="1032">IF(2*H9411+5*I9411&lt;=100,1,0)</f>
        <v>0</v>
      </c>
      <c r="L9411">
        <f t="shared" ref="L9411:L9474" ca="1" si="1033">IF(I9411-J9411&gt;=10,1,0)</f>
        <v>0</v>
      </c>
      <c r="M9411">
        <f t="shared" ref="M9411:M9474" ca="1" si="1034">IF(H9411+I9411^2+J9411&lt;=200,1,0)</f>
        <v>0</v>
      </c>
      <c r="N9411" t="str">
        <f t="shared" ref="N9411:N9474" ca="1" si="1035">IF(K9411*L9411*M9411=1,2*H9411^3+4*I9411+J9411,"X")</f>
        <v>X</v>
      </c>
    </row>
    <row r="9412" spans="7:14" x14ac:dyDescent="0.3">
      <c r="G9412">
        <v>9411</v>
      </c>
      <c r="H9412">
        <f t="shared" ca="1" si="1029"/>
        <v>2</v>
      </c>
      <c r="I9412">
        <f t="shared" ca="1" si="1030"/>
        <v>3</v>
      </c>
      <c r="J9412">
        <f t="shared" ca="1" si="1031"/>
        <v>74</v>
      </c>
      <c r="K9412">
        <f t="shared" ca="1" si="1032"/>
        <v>1</v>
      </c>
      <c r="L9412">
        <f t="shared" ca="1" si="1033"/>
        <v>0</v>
      </c>
      <c r="M9412">
        <f t="shared" ca="1" si="1034"/>
        <v>1</v>
      </c>
      <c r="N9412" t="str">
        <f t="shared" ca="1" si="1035"/>
        <v>X</v>
      </c>
    </row>
    <row r="9413" spans="7:14" x14ac:dyDescent="0.3">
      <c r="G9413">
        <v>9412</v>
      </c>
      <c r="H9413">
        <f t="shared" ca="1" si="1029"/>
        <v>188</v>
      </c>
      <c r="I9413">
        <f t="shared" ca="1" si="1030"/>
        <v>4</v>
      </c>
      <c r="J9413">
        <f t="shared" ca="1" si="1031"/>
        <v>24</v>
      </c>
      <c r="K9413">
        <f t="shared" ca="1" si="1032"/>
        <v>0</v>
      </c>
      <c r="L9413">
        <f t="shared" ca="1" si="1033"/>
        <v>0</v>
      </c>
      <c r="M9413">
        <f t="shared" ca="1" si="1034"/>
        <v>0</v>
      </c>
      <c r="N9413" t="str">
        <f t="shared" ca="1" si="1035"/>
        <v>X</v>
      </c>
    </row>
    <row r="9414" spans="7:14" x14ac:dyDescent="0.3">
      <c r="G9414">
        <v>9413</v>
      </c>
      <c r="H9414">
        <f t="shared" ca="1" si="1029"/>
        <v>134</v>
      </c>
      <c r="I9414">
        <f t="shared" ca="1" si="1030"/>
        <v>6</v>
      </c>
      <c r="J9414">
        <f t="shared" ca="1" si="1031"/>
        <v>43</v>
      </c>
      <c r="K9414">
        <f t="shared" ca="1" si="1032"/>
        <v>0</v>
      </c>
      <c r="L9414">
        <f t="shared" ca="1" si="1033"/>
        <v>0</v>
      </c>
      <c r="M9414">
        <f t="shared" ca="1" si="1034"/>
        <v>0</v>
      </c>
      <c r="N9414" t="str">
        <f t="shared" ca="1" si="1035"/>
        <v>X</v>
      </c>
    </row>
    <row r="9415" spans="7:14" x14ac:dyDescent="0.3">
      <c r="G9415">
        <v>9414</v>
      </c>
      <c r="H9415">
        <f t="shared" ca="1" si="1029"/>
        <v>160</v>
      </c>
      <c r="I9415">
        <f t="shared" ca="1" si="1030"/>
        <v>13</v>
      </c>
      <c r="J9415">
        <f t="shared" ca="1" si="1031"/>
        <v>193</v>
      </c>
      <c r="K9415">
        <f t="shared" ca="1" si="1032"/>
        <v>0</v>
      </c>
      <c r="L9415">
        <f t="shared" ca="1" si="1033"/>
        <v>0</v>
      </c>
      <c r="M9415">
        <f t="shared" ca="1" si="1034"/>
        <v>0</v>
      </c>
      <c r="N9415" t="str">
        <f t="shared" ca="1" si="1035"/>
        <v>X</v>
      </c>
    </row>
    <row r="9416" spans="7:14" x14ac:dyDescent="0.3">
      <c r="G9416">
        <v>9415</v>
      </c>
      <c r="H9416">
        <f t="shared" ca="1" si="1029"/>
        <v>124</v>
      </c>
      <c r="I9416">
        <f t="shared" ca="1" si="1030"/>
        <v>8</v>
      </c>
      <c r="J9416">
        <f t="shared" ca="1" si="1031"/>
        <v>139</v>
      </c>
      <c r="K9416">
        <f t="shared" ca="1" si="1032"/>
        <v>0</v>
      </c>
      <c r="L9416">
        <f t="shared" ca="1" si="1033"/>
        <v>0</v>
      </c>
      <c r="M9416">
        <f t="shared" ca="1" si="1034"/>
        <v>0</v>
      </c>
      <c r="N9416" t="str">
        <f t="shared" ca="1" si="1035"/>
        <v>X</v>
      </c>
    </row>
    <row r="9417" spans="7:14" x14ac:dyDescent="0.3">
      <c r="G9417">
        <v>9416</v>
      </c>
      <c r="H9417">
        <f t="shared" ca="1" si="1029"/>
        <v>129</v>
      </c>
      <c r="I9417">
        <f t="shared" ca="1" si="1030"/>
        <v>4</v>
      </c>
      <c r="J9417">
        <f t="shared" ca="1" si="1031"/>
        <v>70</v>
      </c>
      <c r="K9417">
        <f t="shared" ca="1" si="1032"/>
        <v>0</v>
      </c>
      <c r="L9417">
        <f t="shared" ca="1" si="1033"/>
        <v>0</v>
      </c>
      <c r="M9417">
        <f t="shared" ca="1" si="1034"/>
        <v>0</v>
      </c>
      <c r="N9417" t="str">
        <f t="shared" ca="1" si="1035"/>
        <v>X</v>
      </c>
    </row>
    <row r="9418" spans="7:14" x14ac:dyDescent="0.3">
      <c r="G9418">
        <v>9417</v>
      </c>
      <c r="H9418">
        <f t="shared" ca="1" si="1029"/>
        <v>198</v>
      </c>
      <c r="I9418">
        <f t="shared" ca="1" si="1030"/>
        <v>4</v>
      </c>
      <c r="J9418">
        <f t="shared" ca="1" si="1031"/>
        <v>169</v>
      </c>
      <c r="K9418">
        <f t="shared" ca="1" si="1032"/>
        <v>0</v>
      </c>
      <c r="L9418">
        <f t="shared" ca="1" si="1033"/>
        <v>0</v>
      </c>
      <c r="M9418">
        <f t="shared" ca="1" si="1034"/>
        <v>0</v>
      </c>
      <c r="N9418" t="str">
        <f t="shared" ca="1" si="1035"/>
        <v>X</v>
      </c>
    </row>
    <row r="9419" spans="7:14" x14ac:dyDescent="0.3">
      <c r="G9419">
        <v>9418</v>
      </c>
      <c r="H9419">
        <f t="shared" ca="1" si="1029"/>
        <v>110</v>
      </c>
      <c r="I9419">
        <f t="shared" ca="1" si="1030"/>
        <v>18</v>
      </c>
      <c r="J9419">
        <f t="shared" ca="1" si="1031"/>
        <v>167</v>
      </c>
      <c r="K9419">
        <f t="shared" ca="1" si="1032"/>
        <v>0</v>
      </c>
      <c r="L9419">
        <f t="shared" ca="1" si="1033"/>
        <v>0</v>
      </c>
      <c r="M9419">
        <f t="shared" ca="1" si="1034"/>
        <v>0</v>
      </c>
      <c r="N9419" t="str">
        <f t="shared" ca="1" si="1035"/>
        <v>X</v>
      </c>
    </row>
    <row r="9420" spans="7:14" x14ac:dyDescent="0.3">
      <c r="G9420">
        <v>9419</v>
      </c>
      <c r="H9420">
        <f t="shared" ca="1" si="1029"/>
        <v>30</v>
      </c>
      <c r="I9420">
        <f t="shared" ca="1" si="1030"/>
        <v>10</v>
      </c>
      <c r="J9420">
        <f t="shared" ca="1" si="1031"/>
        <v>133</v>
      </c>
      <c r="K9420">
        <f t="shared" ca="1" si="1032"/>
        <v>0</v>
      </c>
      <c r="L9420">
        <f t="shared" ca="1" si="1033"/>
        <v>0</v>
      </c>
      <c r="M9420">
        <f t="shared" ca="1" si="1034"/>
        <v>0</v>
      </c>
      <c r="N9420" t="str">
        <f t="shared" ca="1" si="1035"/>
        <v>X</v>
      </c>
    </row>
    <row r="9421" spans="7:14" x14ac:dyDescent="0.3">
      <c r="G9421">
        <v>9420</v>
      </c>
      <c r="H9421">
        <f t="shared" ca="1" si="1029"/>
        <v>97</v>
      </c>
      <c r="I9421">
        <f t="shared" ca="1" si="1030"/>
        <v>9</v>
      </c>
      <c r="J9421">
        <f t="shared" ca="1" si="1031"/>
        <v>129</v>
      </c>
      <c r="K9421">
        <f t="shared" ca="1" si="1032"/>
        <v>0</v>
      </c>
      <c r="L9421">
        <f t="shared" ca="1" si="1033"/>
        <v>0</v>
      </c>
      <c r="M9421">
        <f t="shared" ca="1" si="1034"/>
        <v>0</v>
      </c>
      <c r="N9421" t="str">
        <f t="shared" ca="1" si="1035"/>
        <v>X</v>
      </c>
    </row>
    <row r="9422" spans="7:14" x14ac:dyDescent="0.3">
      <c r="G9422">
        <v>9421</v>
      </c>
      <c r="H9422">
        <f t="shared" ca="1" si="1029"/>
        <v>6</v>
      </c>
      <c r="I9422">
        <f t="shared" ca="1" si="1030"/>
        <v>11</v>
      </c>
      <c r="J9422">
        <f t="shared" ca="1" si="1031"/>
        <v>25</v>
      </c>
      <c r="K9422">
        <f t="shared" ca="1" si="1032"/>
        <v>1</v>
      </c>
      <c r="L9422">
        <f t="shared" ca="1" si="1033"/>
        <v>0</v>
      </c>
      <c r="M9422">
        <f t="shared" ca="1" si="1034"/>
        <v>1</v>
      </c>
      <c r="N9422" t="str">
        <f t="shared" ca="1" si="1035"/>
        <v>X</v>
      </c>
    </row>
    <row r="9423" spans="7:14" x14ac:dyDescent="0.3">
      <c r="G9423">
        <v>9422</v>
      </c>
      <c r="H9423">
        <f t="shared" ca="1" si="1029"/>
        <v>148</v>
      </c>
      <c r="I9423">
        <f t="shared" ca="1" si="1030"/>
        <v>5</v>
      </c>
      <c r="J9423">
        <f t="shared" ca="1" si="1031"/>
        <v>109</v>
      </c>
      <c r="K9423">
        <f t="shared" ca="1" si="1032"/>
        <v>0</v>
      </c>
      <c r="L9423">
        <f t="shared" ca="1" si="1033"/>
        <v>0</v>
      </c>
      <c r="M9423">
        <f t="shared" ca="1" si="1034"/>
        <v>0</v>
      </c>
      <c r="N9423" t="str">
        <f t="shared" ca="1" si="1035"/>
        <v>X</v>
      </c>
    </row>
    <row r="9424" spans="7:14" x14ac:dyDescent="0.3">
      <c r="G9424">
        <v>9423</v>
      </c>
      <c r="H9424">
        <f t="shared" ca="1" si="1029"/>
        <v>197</v>
      </c>
      <c r="I9424">
        <f t="shared" ca="1" si="1030"/>
        <v>4</v>
      </c>
      <c r="J9424">
        <f t="shared" ca="1" si="1031"/>
        <v>118</v>
      </c>
      <c r="K9424">
        <f t="shared" ca="1" si="1032"/>
        <v>0</v>
      </c>
      <c r="L9424">
        <f t="shared" ca="1" si="1033"/>
        <v>0</v>
      </c>
      <c r="M9424">
        <f t="shared" ca="1" si="1034"/>
        <v>0</v>
      </c>
      <c r="N9424" t="str">
        <f t="shared" ca="1" si="1035"/>
        <v>X</v>
      </c>
    </row>
    <row r="9425" spans="7:14" x14ac:dyDescent="0.3">
      <c r="G9425">
        <v>9424</v>
      </c>
      <c r="H9425">
        <f t="shared" ca="1" si="1029"/>
        <v>95</v>
      </c>
      <c r="I9425">
        <f t="shared" ca="1" si="1030"/>
        <v>4</v>
      </c>
      <c r="J9425">
        <f t="shared" ca="1" si="1031"/>
        <v>108</v>
      </c>
      <c r="K9425">
        <f t="shared" ca="1" si="1032"/>
        <v>0</v>
      </c>
      <c r="L9425">
        <f t="shared" ca="1" si="1033"/>
        <v>0</v>
      </c>
      <c r="M9425">
        <f t="shared" ca="1" si="1034"/>
        <v>0</v>
      </c>
      <c r="N9425" t="str">
        <f t="shared" ca="1" si="1035"/>
        <v>X</v>
      </c>
    </row>
    <row r="9426" spans="7:14" x14ac:dyDescent="0.3">
      <c r="G9426">
        <v>9425</v>
      </c>
      <c r="H9426">
        <f t="shared" ca="1" si="1029"/>
        <v>90</v>
      </c>
      <c r="I9426">
        <f t="shared" ca="1" si="1030"/>
        <v>9</v>
      </c>
      <c r="J9426">
        <f t="shared" ca="1" si="1031"/>
        <v>83</v>
      </c>
      <c r="K9426">
        <f t="shared" ca="1" si="1032"/>
        <v>0</v>
      </c>
      <c r="L9426">
        <f t="shared" ca="1" si="1033"/>
        <v>0</v>
      </c>
      <c r="M9426">
        <f t="shared" ca="1" si="1034"/>
        <v>0</v>
      </c>
      <c r="N9426" t="str">
        <f t="shared" ca="1" si="1035"/>
        <v>X</v>
      </c>
    </row>
    <row r="9427" spans="7:14" x14ac:dyDescent="0.3">
      <c r="G9427">
        <v>9426</v>
      </c>
      <c r="H9427">
        <f t="shared" ca="1" si="1029"/>
        <v>193</v>
      </c>
      <c r="I9427">
        <f t="shared" ca="1" si="1030"/>
        <v>4</v>
      </c>
      <c r="J9427">
        <f t="shared" ca="1" si="1031"/>
        <v>190</v>
      </c>
      <c r="K9427">
        <f t="shared" ca="1" si="1032"/>
        <v>0</v>
      </c>
      <c r="L9427">
        <f t="shared" ca="1" si="1033"/>
        <v>0</v>
      </c>
      <c r="M9427">
        <f t="shared" ca="1" si="1034"/>
        <v>0</v>
      </c>
      <c r="N9427" t="str">
        <f t="shared" ca="1" si="1035"/>
        <v>X</v>
      </c>
    </row>
    <row r="9428" spans="7:14" x14ac:dyDescent="0.3">
      <c r="G9428">
        <v>9427</v>
      </c>
      <c r="H9428">
        <f t="shared" ca="1" si="1029"/>
        <v>84</v>
      </c>
      <c r="I9428">
        <f t="shared" ca="1" si="1030"/>
        <v>4</v>
      </c>
      <c r="J9428">
        <f t="shared" ca="1" si="1031"/>
        <v>71</v>
      </c>
      <c r="K9428">
        <f t="shared" ca="1" si="1032"/>
        <v>0</v>
      </c>
      <c r="L9428">
        <f t="shared" ca="1" si="1033"/>
        <v>0</v>
      </c>
      <c r="M9428">
        <f t="shared" ca="1" si="1034"/>
        <v>1</v>
      </c>
      <c r="N9428" t="str">
        <f t="shared" ca="1" si="1035"/>
        <v>X</v>
      </c>
    </row>
    <row r="9429" spans="7:14" x14ac:dyDescent="0.3">
      <c r="G9429">
        <v>9428</v>
      </c>
      <c r="H9429">
        <f t="shared" ca="1" si="1029"/>
        <v>73</v>
      </c>
      <c r="I9429">
        <f t="shared" ca="1" si="1030"/>
        <v>5</v>
      </c>
      <c r="J9429">
        <f t="shared" ca="1" si="1031"/>
        <v>126</v>
      </c>
      <c r="K9429">
        <f t="shared" ca="1" si="1032"/>
        <v>0</v>
      </c>
      <c r="L9429">
        <f t="shared" ca="1" si="1033"/>
        <v>0</v>
      </c>
      <c r="M9429">
        <f t="shared" ca="1" si="1034"/>
        <v>0</v>
      </c>
      <c r="N9429" t="str">
        <f t="shared" ca="1" si="1035"/>
        <v>X</v>
      </c>
    </row>
    <row r="9430" spans="7:14" x14ac:dyDescent="0.3">
      <c r="G9430">
        <v>9429</v>
      </c>
      <c r="H9430">
        <f t="shared" ca="1" si="1029"/>
        <v>68</v>
      </c>
      <c r="I9430">
        <f t="shared" ca="1" si="1030"/>
        <v>14</v>
      </c>
      <c r="J9430">
        <f t="shared" ca="1" si="1031"/>
        <v>126</v>
      </c>
      <c r="K9430">
        <f t="shared" ca="1" si="1032"/>
        <v>0</v>
      </c>
      <c r="L9430">
        <f t="shared" ca="1" si="1033"/>
        <v>0</v>
      </c>
      <c r="M9430">
        <f t="shared" ca="1" si="1034"/>
        <v>0</v>
      </c>
      <c r="N9430" t="str">
        <f t="shared" ca="1" si="1035"/>
        <v>X</v>
      </c>
    </row>
    <row r="9431" spans="7:14" x14ac:dyDescent="0.3">
      <c r="G9431">
        <v>9430</v>
      </c>
      <c r="H9431">
        <f t="shared" ca="1" si="1029"/>
        <v>33</v>
      </c>
      <c r="I9431">
        <f t="shared" ca="1" si="1030"/>
        <v>11</v>
      </c>
      <c r="J9431">
        <f t="shared" ca="1" si="1031"/>
        <v>174</v>
      </c>
      <c r="K9431">
        <f t="shared" ca="1" si="1032"/>
        <v>0</v>
      </c>
      <c r="L9431">
        <f t="shared" ca="1" si="1033"/>
        <v>0</v>
      </c>
      <c r="M9431">
        <f t="shared" ca="1" si="1034"/>
        <v>0</v>
      </c>
      <c r="N9431" t="str">
        <f t="shared" ca="1" si="1035"/>
        <v>X</v>
      </c>
    </row>
    <row r="9432" spans="7:14" x14ac:dyDescent="0.3">
      <c r="G9432">
        <v>9431</v>
      </c>
      <c r="H9432">
        <f t="shared" ca="1" si="1029"/>
        <v>45</v>
      </c>
      <c r="I9432">
        <f t="shared" ca="1" si="1030"/>
        <v>11</v>
      </c>
      <c r="J9432">
        <f t="shared" ca="1" si="1031"/>
        <v>180</v>
      </c>
      <c r="K9432">
        <f t="shared" ca="1" si="1032"/>
        <v>0</v>
      </c>
      <c r="L9432">
        <f t="shared" ca="1" si="1033"/>
        <v>0</v>
      </c>
      <c r="M9432">
        <f t="shared" ca="1" si="1034"/>
        <v>0</v>
      </c>
      <c r="N9432" t="str">
        <f t="shared" ca="1" si="1035"/>
        <v>X</v>
      </c>
    </row>
    <row r="9433" spans="7:14" x14ac:dyDescent="0.3">
      <c r="G9433">
        <v>9432</v>
      </c>
      <c r="H9433">
        <f t="shared" ca="1" si="1029"/>
        <v>41</v>
      </c>
      <c r="I9433">
        <f t="shared" ca="1" si="1030"/>
        <v>10</v>
      </c>
      <c r="J9433">
        <f t="shared" ca="1" si="1031"/>
        <v>100</v>
      </c>
      <c r="K9433">
        <f t="shared" ca="1" si="1032"/>
        <v>0</v>
      </c>
      <c r="L9433">
        <f t="shared" ca="1" si="1033"/>
        <v>0</v>
      </c>
      <c r="M9433">
        <f t="shared" ca="1" si="1034"/>
        <v>0</v>
      </c>
      <c r="N9433" t="str">
        <f t="shared" ca="1" si="1035"/>
        <v>X</v>
      </c>
    </row>
    <row r="9434" spans="7:14" x14ac:dyDescent="0.3">
      <c r="G9434">
        <v>9433</v>
      </c>
      <c r="H9434">
        <f t="shared" ca="1" si="1029"/>
        <v>94</v>
      </c>
      <c r="I9434">
        <f t="shared" ca="1" si="1030"/>
        <v>2</v>
      </c>
      <c r="J9434">
        <f t="shared" ca="1" si="1031"/>
        <v>101</v>
      </c>
      <c r="K9434">
        <f t="shared" ca="1" si="1032"/>
        <v>0</v>
      </c>
      <c r="L9434">
        <f t="shared" ca="1" si="1033"/>
        <v>0</v>
      </c>
      <c r="M9434">
        <f t="shared" ca="1" si="1034"/>
        <v>1</v>
      </c>
      <c r="N9434" t="str">
        <f t="shared" ca="1" si="1035"/>
        <v>X</v>
      </c>
    </row>
    <row r="9435" spans="7:14" x14ac:dyDescent="0.3">
      <c r="G9435">
        <v>9434</v>
      </c>
      <c r="H9435">
        <f t="shared" ca="1" si="1029"/>
        <v>175</v>
      </c>
      <c r="I9435">
        <f t="shared" ca="1" si="1030"/>
        <v>11</v>
      </c>
      <c r="J9435">
        <f t="shared" ca="1" si="1031"/>
        <v>157</v>
      </c>
      <c r="K9435">
        <f t="shared" ca="1" si="1032"/>
        <v>0</v>
      </c>
      <c r="L9435">
        <f t="shared" ca="1" si="1033"/>
        <v>0</v>
      </c>
      <c r="M9435">
        <f t="shared" ca="1" si="1034"/>
        <v>0</v>
      </c>
      <c r="N9435" t="str">
        <f t="shared" ca="1" si="1035"/>
        <v>X</v>
      </c>
    </row>
    <row r="9436" spans="7:14" x14ac:dyDescent="0.3">
      <c r="G9436">
        <v>9435</v>
      </c>
      <c r="H9436">
        <f t="shared" ca="1" si="1029"/>
        <v>80</v>
      </c>
      <c r="I9436">
        <f t="shared" ca="1" si="1030"/>
        <v>14</v>
      </c>
      <c r="J9436">
        <f t="shared" ca="1" si="1031"/>
        <v>121</v>
      </c>
      <c r="K9436">
        <f t="shared" ca="1" si="1032"/>
        <v>0</v>
      </c>
      <c r="L9436">
        <f t="shared" ca="1" si="1033"/>
        <v>0</v>
      </c>
      <c r="M9436">
        <f t="shared" ca="1" si="1034"/>
        <v>0</v>
      </c>
      <c r="N9436" t="str">
        <f t="shared" ca="1" si="1035"/>
        <v>X</v>
      </c>
    </row>
    <row r="9437" spans="7:14" x14ac:dyDescent="0.3">
      <c r="G9437">
        <v>9436</v>
      </c>
      <c r="H9437">
        <f t="shared" ca="1" si="1029"/>
        <v>65</v>
      </c>
      <c r="I9437">
        <f t="shared" ca="1" si="1030"/>
        <v>16</v>
      </c>
      <c r="J9437">
        <f t="shared" ca="1" si="1031"/>
        <v>113</v>
      </c>
      <c r="K9437">
        <f t="shared" ca="1" si="1032"/>
        <v>0</v>
      </c>
      <c r="L9437">
        <f t="shared" ca="1" si="1033"/>
        <v>0</v>
      </c>
      <c r="M9437">
        <f t="shared" ca="1" si="1034"/>
        <v>0</v>
      </c>
      <c r="N9437" t="str">
        <f t="shared" ca="1" si="1035"/>
        <v>X</v>
      </c>
    </row>
    <row r="9438" spans="7:14" x14ac:dyDescent="0.3">
      <c r="G9438">
        <v>9437</v>
      </c>
      <c r="H9438">
        <f t="shared" ca="1" si="1029"/>
        <v>19</v>
      </c>
      <c r="I9438">
        <f t="shared" ca="1" si="1030"/>
        <v>4</v>
      </c>
      <c r="J9438">
        <f t="shared" ca="1" si="1031"/>
        <v>14</v>
      </c>
      <c r="K9438">
        <f t="shared" ca="1" si="1032"/>
        <v>1</v>
      </c>
      <c r="L9438">
        <f t="shared" ca="1" si="1033"/>
        <v>0</v>
      </c>
      <c r="M9438">
        <f t="shared" ca="1" si="1034"/>
        <v>1</v>
      </c>
      <c r="N9438" t="str">
        <f t="shared" ca="1" si="1035"/>
        <v>X</v>
      </c>
    </row>
    <row r="9439" spans="7:14" x14ac:dyDescent="0.3">
      <c r="G9439">
        <v>9438</v>
      </c>
      <c r="H9439">
        <f t="shared" ca="1" si="1029"/>
        <v>159</v>
      </c>
      <c r="I9439">
        <f t="shared" ca="1" si="1030"/>
        <v>16</v>
      </c>
      <c r="J9439">
        <f t="shared" ca="1" si="1031"/>
        <v>94</v>
      </c>
      <c r="K9439">
        <f t="shared" ca="1" si="1032"/>
        <v>0</v>
      </c>
      <c r="L9439">
        <f t="shared" ca="1" si="1033"/>
        <v>0</v>
      </c>
      <c r="M9439">
        <f t="shared" ca="1" si="1034"/>
        <v>0</v>
      </c>
      <c r="N9439" t="str">
        <f t="shared" ca="1" si="1035"/>
        <v>X</v>
      </c>
    </row>
    <row r="9440" spans="7:14" x14ac:dyDescent="0.3">
      <c r="G9440">
        <v>9439</v>
      </c>
      <c r="H9440">
        <f t="shared" ca="1" si="1029"/>
        <v>8</v>
      </c>
      <c r="I9440">
        <f t="shared" ca="1" si="1030"/>
        <v>13</v>
      </c>
      <c r="J9440">
        <f t="shared" ca="1" si="1031"/>
        <v>75</v>
      </c>
      <c r="K9440">
        <f t="shared" ca="1" si="1032"/>
        <v>1</v>
      </c>
      <c r="L9440">
        <f t="shared" ca="1" si="1033"/>
        <v>0</v>
      </c>
      <c r="M9440">
        <f t="shared" ca="1" si="1034"/>
        <v>0</v>
      </c>
      <c r="N9440" t="str">
        <f t="shared" ca="1" si="1035"/>
        <v>X</v>
      </c>
    </row>
    <row r="9441" spans="7:14" x14ac:dyDescent="0.3">
      <c r="G9441">
        <v>9440</v>
      </c>
      <c r="H9441">
        <f t="shared" ca="1" si="1029"/>
        <v>137</v>
      </c>
      <c r="I9441">
        <f t="shared" ca="1" si="1030"/>
        <v>5</v>
      </c>
      <c r="J9441">
        <f t="shared" ca="1" si="1031"/>
        <v>29</v>
      </c>
      <c r="K9441">
        <f t="shared" ca="1" si="1032"/>
        <v>0</v>
      </c>
      <c r="L9441">
        <f t="shared" ca="1" si="1033"/>
        <v>0</v>
      </c>
      <c r="M9441">
        <f t="shared" ca="1" si="1034"/>
        <v>1</v>
      </c>
      <c r="N9441" t="str">
        <f t="shared" ca="1" si="1035"/>
        <v>X</v>
      </c>
    </row>
    <row r="9442" spans="7:14" x14ac:dyDescent="0.3">
      <c r="G9442">
        <v>9441</v>
      </c>
      <c r="H9442">
        <f t="shared" ca="1" si="1029"/>
        <v>14</v>
      </c>
      <c r="I9442">
        <f t="shared" ca="1" si="1030"/>
        <v>8</v>
      </c>
      <c r="J9442">
        <f t="shared" ca="1" si="1031"/>
        <v>59</v>
      </c>
      <c r="K9442">
        <f t="shared" ca="1" si="1032"/>
        <v>1</v>
      </c>
      <c r="L9442">
        <f t="shared" ca="1" si="1033"/>
        <v>0</v>
      </c>
      <c r="M9442">
        <f t="shared" ca="1" si="1034"/>
        <v>1</v>
      </c>
      <c r="N9442" t="str">
        <f t="shared" ca="1" si="1035"/>
        <v>X</v>
      </c>
    </row>
    <row r="9443" spans="7:14" x14ac:dyDescent="0.3">
      <c r="G9443">
        <v>9442</v>
      </c>
      <c r="H9443">
        <f t="shared" ca="1" si="1029"/>
        <v>165</v>
      </c>
      <c r="I9443">
        <f t="shared" ca="1" si="1030"/>
        <v>10</v>
      </c>
      <c r="J9443">
        <f t="shared" ca="1" si="1031"/>
        <v>27</v>
      </c>
      <c r="K9443">
        <f t="shared" ca="1" si="1032"/>
        <v>0</v>
      </c>
      <c r="L9443">
        <f t="shared" ca="1" si="1033"/>
        <v>0</v>
      </c>
      <c r="M9443">
        <f t="shared" ca="1" si="1034"/>
        <v>0</v>
      </c>
      <c r="N9443" t="str">
        <f t="shared" ca="1" si="1035"/>
        <v>X</v>
      </c>
    </row>
    <row r="9444" spans="7:14" x14ac:dyDescent="0.3">
      <c r="G9444">
        <v>9443</v>
      </c>
      <c r="H9444">
        <f t="shared" ca="1" si="1029"/>
        <v>92</v>
      </c>
      <c r="I9444">
        <f t="shared" ca="1" si="1030"/>
        <v>12</v>
      </c>
      <c r="J9444">
        <f t="shared" ca="1" si="1031"/>
        <v>26</v>
      </c>
      <c r="K9444">
        <f t="shared" ca="1" si="1032"/>
        <v>0</v>
      </c>
      <c r="L9444">
        <f t="shared" ca="1" si="1033"/>
        <v>0</v>
      </c>
      <c r="M9444">
        <f t="shared" ca="1" si="1034"/>
        <v>0</v>
      </c>
      <c r="N9444" t="str">
        <f t="shared" ca="1" si="1035"/>
        <v>X</v>
      </c>
    </row>
    <row r="9445" spans="7:14" x14ac:dyDescent="0.3">
      <c r="G9445">
        <v>9444</v>
      </c>
      <c r="H9445">
        <f t="shared" ca="1" si="1029"/>
        <v>14</v>
      </c>
      <c r="I9445">
        <f t="shared" ca="1" si="1030"/>
        <v>6</v>
      </c>
      <c r="J9445">
        <f t="shared" ca="1" si="1031"/>
        <v>33</v>
      </c>
      <c r="K9445">
        <f t="shared" ca="1" si="1032"/>
        <v>1</v>
      </c>
      <c r="L9445">
        <f t="shared" ca="1" si="1033"/>
        <v>0</v>
      </c>
      <c r="M9445">
        <f t="shared" ca="1" si="1034"/>
        <v>1</v>
      </c>
      <c r="N9445" t="str">
        <f t="shared" ca="1" si="1035"/>
        <v>X</v>
      </c>
    </row>
    <row r="9446" spans="7:14" x14ac:dyDescent="0.3">
      <c r="G9446">
        <v>9445</v>
      </c>
      <c r="H9446">
        <f t="shared" ca="1" si="1029"/>
        <v>94</v>
      </c>
      <c r="I9446">
        <f t="shared" ca="1" si="1030"/>
        <v>19</v>
      </c>
      <c r="J9446">
        <f t="shared" ca="1" si="1031"/>
        <v>133</v>
      </c>
      <c r="K9446">
        <f t="shared" ca="1" si="1032"/>
        <v>0</v>
      </c>
      <c r="L9446">
        <f t="shared" ca="1" si="1033"/>
        <v>0</v>
      </c>
      <c r="M9446">
        <f t="shared" ca="1" si="1034"/>
        <v>0</v>
      </c>
      <c r="N9446" t="str">
        <f t="shared" ca="1" si="1035"/>
        <v>X</v>
      </c>
    </row>
    <row r="9447" spans="7:14" x14ac:dyDescent="0.3">
      <c r="G9447">
        <v>9446</v>
      </c>
      <c r="H9447">
        <f t="shared" ca="1" si="1029"/>
        <v>110</v>
      </c>
      <c r="I9447">
        <f t="shared" ca="1" si="1030"/>
        <v>12</v>
      </c>
      <c r="J9447">
        <f t="shared" ca="1" si="1031"/>
        <v>160</v>
      </c>
      <c r="K9447">
        <f t="shared" ca="1" si="1032"/>
        <v>0</v>
      </c>
      <c r="L9447">
        <f t="shared" ca="1" si="1033"/>
        <v>0</v>
      </c>
      <c r="M9447">
        <f t="shared" ca="1" si="1034"/>
        <v>0</v>
      </c>
      <c r="N9447" t="str">
        <f t="shared" ca="1" si="1035"/>
        <v>X</v>
      </c>
    </row>
    <row r="9448" spans="7:14" x14ac:dyDescent="0.3">
      <c r="G9448">
        <v>9447</v>
      </c>
      <c r="H9448">
        <f t="shared" ca="1" si="1029"/>
        <v>46</v>
      </c>
      <c r="I9448">
        <f t="shared" ca="1" si="1030"/>
        <v>17</v>
      </c>
      <c r="J9448">
        <f t="shared" ca="1" si="1031"/>
        <v>175</v>
      </c>
      <c r="K9448">
        <f t="shared" ca="1" si="1032"/>
        <v>0</v>
      </c>
      <c r="L9448">
        <f t="shared" ca="1" si="1033"/>
        <v>0</v>
      </c>
      <c r="M9448">
        <f t="shared" ca="1" si="1034"/>
        <v>0</v>
      </c>
      <c r="N9448" t="str">
        <f t="shared" ca="1" si="1035"/>
        <v>X</v>
      </c>
    </row>
    <row r="9449" spans="7:14" x14ac:dyDescent="0.3">
      <c r="G9449">
        <v>9448</v>
      </c>
      <c r="H9449">
        <f t="shared" ca="1" si="1029"/>
        <v>176</v>
      </c>
      <c r="I9449">
        <f t="shared" ca="1" si="1030"/>
        <v>20</v>
      </c>
      <c r="J9449">
        <f t="shared" ca="1" si="1031"/>
        <v>136</v>
      </c>
      <c r="K9449">
        <f t="shared" ca="1" si="1032"/>
        <v>0</v>
      </c>
      <c r="L9449">
        <f t="shared" ca="1" si="1033"/>
        <v>0</v>
      </c>
      <c r="M9449">
        <f t="shared" ca="1" si="1034"/>
        <v>0</v>
      </c>
      <c r="N9449" t="str">
        <f t="shared" ca="1" si="1035"/>
        <v>X</v>
      </c>
    </row>
    <row r="9450" spans="7:14" x14ac:dyDescent="0.3">
      <c r="G9450">
        <v>9449</v>
      </c>
      <c r="H9450">
        <f t="shared" ca="1" si="1029"/>
        <v>128</v>
      </c>
      <c r="I9450">
        <f t="shared" ca="1" si="1030"/>
        <v>16</v>
      </c>
      <c r="J9450">
        <f t="shared" ca="1" si="1031"/>
        <v>38</v>
      </c>
      <c r="K9450">
        <f t="shared" ca="1" si="1032"/>
        <v>0</v>
      </c>
      <c r="L9450">
        <f t="shared" ca="1" si="1033"/>
        <v>0</v>
      </c>
      <c r="M9450">
        <f t="shared" ca="1" si="1034"/>
        <v>0</v>
      </c>
      <c r="N9450" t="str">
        <f t="shared" ca="1" si="1035"/>
        <v>X</v>
      </c>
    </row>
    <row r="9451" spans="7:14" x14ac:dyDescent="0.3">
      <c r="G9451">
        <v>9450</v>
      </c>
      <c r="H9451">
        <f t="shared" ca="1" si="1029"/>
        <v>82</v>
      </c>
      <c r="I9451">
        <f t="shared" ca="1" si="1030"/>
        <v>12</v>
      </c>
      <c r="J9451">
        <f t="shared" ca="1" si="1031"/>
        <v>108</v>
      </c>
      <c r="K9451">
        <f t="shared" ca="1" si="1032"/>
        <v>0</v>
      </c>
      <c r="L9451">
        <f t="shared" ca="1" si="1033"/>
        <v>0</v>
      </c>
      <c r="M9451">
        <f t="shared" ca="1" si="1034"/>
        <v>0</v>
      </c>
      <c r="N9451" t="str">
        <f t="shared" ca="1" si="1035"/>
        <v>X</v>
      </c>
    </row>
    <row r="9452" spans="7:14" x14ac:dyDescent="0.3">
      <c r="G9452">
        <v>9451</v>
      </c>
      <c r="H9452">
        <f t="shared" ca="1" si="1029"/>
        <v>46</v>
      </c>
      <c r="I9452">
        <f t="shared" ca="1" si="1030"/>
        <v>3</v>
      </c>
      <c r="J9452">
        <f t="shared" ca="1" si="1031"/>
        <v>12</v>
      </c>
      <c r="K9452">
        <f t="shared" ca="1" si="1032"/>
        <v>0</v>
      </c>
      <c r="L9452">
        <f t="shared" ca="1" si="1033"/>
        <v>0</v>
      </c>
      <c r="M9452">
        <f t="shared" ca="1" si="1034"/>
        <v>1</v>
      </c>
      <c r="N9452" t="str">
        <f t="shared" ca="1" si="1035"/>
        <v>X</v>
      </c>
    </row>
    <row r="9453" spans="7:14" x14ac:dyDescent="0.3">
      <c r="G9453">
        <v>9452</v>
      </c>
      <c r="H9453">
        <f t="shared" ca="1" si="1029"/>
        <v>168</v>
      </c>
      <c r="I9453">
        <f t="shared" ca="1" si="1030"/>
        <v>9</v>
      </c>
      <c r="J9453">
        <f t="shared" ca="1" si="1031"/>
        <v>114</v>
      </c>
      <c r="K9453">
        <f t="shared" ca="1" si="1032"/>
        <v>0</v>
      </c>
      <c r="L9453">
        <f t="shared" ca="1" si="1033"/>
        <v>0</v>
      </c>
      <c r="M9453">
        <f t="shared" ca="1" si="1034"/>
        <v>0</v>
      </c>
      <c r="N9453" t="str">
        <f t="shared" ca="1" si="1035"/>
        <v>X</v>
      </c>
    </row>
    <row r="9454" spans="7:14" x14ac:dyDescent="0.3">
      <c r="G9454">
        <v>9453</v>
      </c>
      <c r="H9454">
        <f t="shared" ca="1" si="1029"/>
        <v>140</v>
      </c>
      <c r="I9454">
        <f t="shared" ca="1" si="1030"/>
        <v>17</v>
      </c>
      <c r="J9454">
        <f t="shared" ca="1" si="1031"/>
        <v>22</v>
      </c>
      <c r="K9454">
        <f t="shared" ca="1" si="1032"/>
        <v>0</v>
      </c>
      <c r="L9454">
        <f t="shared" ca="1" si="1033"/>
        <v>0</v>
      </c>
      <c r="M9454">
        <f t="shared" ca="1" si="1034"/>
        <v>0</v>
      </c>
      <c r="N9454" t="str">
        <f t="shared" ca="1" si="1035"/>
        <v>X</v>
      </c>
    </row>
    <row r="9455" spans="7:14" x14ac:dyDescent="0.3">
      <c r="G9455">
        <v>9454</v>
      </c>
      <c r="H9455">
        <f t="shared" ca="1" si="1029"/>
        <v>11</v>
      </c>
      <c r="I9455">
        <f t="shared" ca="1" si="1030"/>
        <v>8</v>
      </c>
      <c r="J9455">
        <f t="shared" ca="1" si="1031"/>
        <v>123</v>
      </c>
      <c r="K9455">
        <f t="shared" ca="1" si="1032"/>
        <v>1</v>
      </c>
      <c r="L9455">
        <f t="shared" ca="1" si="1033"/>
        <v>0</v>
      </c>
      <c r="M9455">
        <f t="shared" ca="1" si="1034"/>
        <v>1</v>
      </c>
      <c r="N9455" t="str">
        <f t="shared" ca="1" si="1035"/>
        <v>X</v>
      </c>
    </row>
    <row r="9456" spans="7:14" x14ac:dyDescent="0.3">
      <c r="G9456">
        <v>9455</v>
      </c>
      <c r="H9456">
        <f t="shared" ca="1" si="1029"/>
        <v>6</v>
      </c>
      <c r="I9456">
        <f t="shared" ca="1" si="1030"/>
        <v>17</v>
      </c>
      <c r="J9456">
        <f t="shared" ca="1" si="1031"/>
        <v>25</v>
      </c>
      <c r="K9456">
        <f t="shared" ca="1" si="1032"/>
        <v>1</v>
      </c>
      <c r="L9456">
        <f t="shared" ca="1" si="1033"/>
        <v>0</v>
      </c>
      <c r="M9456">
        <f t="shared" ca="1" si="1034"/>
        <v>0</v>
      </c>
      <c r="N9456" t="str">
        <f t="shared" ca="1" si="1035"/>
        <v>X</v>
      </c>
    </row>
    <row r="9457" spans="7:14" x14ac:dyDescent="0.3">
      <c r="G9457">
        <v>9456</v>
      </c>
      <c r="H9457">
        <f t="shared" ca="1" si="1029"/>
        <v>42</v>
      </c>
      <c r="I9457">
        <f t="shared" ca="1" si="1030"/>
        <v>7</v>
      </c>
      <c r="J9457">
        <f t="shared" ca="1" si="1031"/>
        <v>120</v>
      </c>
      <c r="K9457">
        <f t="shared" ca="1" si="1032"/>
        <v>0</v>
      </c>
      <c r="L9457">
        <f t="shared" ca="1" si="1033"/>
        <v>0</v>
      </c>
      <c r="M9457">
        <f t="shared" ca="1" si="1034"/>
        <v>0</v>
      </c>
      <c r="N9457" t="str">
        <f t="shared" ca="1" si="1035"/>
        <v>X</v>
      </c>
    </row>
    <row r="9458" spans="7:14" x14ac:dyDescent="0.3">
      <c r="G9458">
        <v>9457</v>
      </c>
      <c r="H9458">
        <f t="shared" ca="1" si="1029"/>
        <v>39</v>
      </c>
      <c r="I9458">
        <f t="shared" ca="1" si="1030"/>
        <v>20</v>
      </c>
      <c r="J9458">
        <f t="shared" ca="1" si="1031"/>
        <v>83</v>
      </c>
      <c r="K9458">
        <f t="shared" ca="1" si="1032"/>
        <v>0</v>
      </c>
      <c r="L9458">
        <f t="shared" ca="1" si="1033"/>
        <v>0</v>
      </c>
      <c r="M9458">
        <f t="shared" ca="1" si="1034"/>
        <v>0</v>
      </c>
      <c r="N9458" t="str">
        <f t="shared" ca="1" si="1035"/>
        <v>X</v>
      </c>
    </row>
    <row r="9459" spans="7:14" x14ac:dyDescent="0.3">
      <c r="G9459">
        <v>9458</v>
      </c>
      <c r="H9459">
        <f t="shared" ca="1" si="1029"/>
        <v>155</v>
      </c>
      <c r="I9459">
        <f t="shared" ca="1" si="1030"/>
        <v>20</v>
      </c>
      <c r="J9459">
        <f t="shared" ca="1" si="1031"/>
        <v>8</v>
      </c>
      <c r="K9459">
        <f t="shared" ca="1" si="1032"/>
        <v>0</v>
      </c>
      <c r="L9459">
        <f t="shared" ca="1" si="1033"/>
        <v>1</v>
      </c>
      <c r="M9459">
        <f t="shared" ca="1" si="1034"/>
        <v>0</v>
      </c>
      <c r="N9459" t="str">
        <f t="shared" ca="1" si="1035"/>
        <v>X</v>
      </c>
    </row>
    <row r="9460" spans="7:14" x14ac:dyDescent="0.3">
      <c r="G9460">
        <v>9459</v>
      </c>
      <c r="H9460">
        <f t="shared" ca="1" si="1029"/>
        <v>70</v>
      </c>
      <c r="I9460">
        <f t="shared" ca="1" si="1030"/>
        <v>5</v>
      </c>
      <c r="J9460">
        <f t="shared" ca="1" si="1031"/>
        <v>16</v>
      </c>
      <c r="K9460">
        <f t="shared" ca="1" si="1032"/>
        <v>0</v>
      </c>
      <c r="L9460">
        <f t="shared" ca="1" si="1033"/>
        <v>0</v>
      </c>
      <c r="M9460">
        <f t="shared" ca="1" si="1034"/>
        <v>1</v>
      </c>
      <c r="N9460" t="str">
        <f t="shared" ca="1" si="1035"/>
        <v>X</v>
      </c>
    </row>
    <row r="9461" spans="7:14" x14ac:dyDescent="0.3">
      <c r="G9461">
        <v>9460</v>
      </c>
      <c r="H9461">
        <f t="shared" ca="1" si="1029"/>
        <v>86</v>
      </c>
      <c r="I9461">
        <f t="shared" ca="1" si="1030"/>
        <v>2</v>
      </c>
      <c r="J9461">
        <f t="shared" ca="1" si="1031"/>
        <v>157</v>
      </c>
      <c r="K9461">
        <f t="shared" ca="1" si="1032"/>
        <v>0</v>
      </c>
      <c r="L9461">
        <f t="shared" ca="1" si="1033"/>
        <v>0</v>
      </c>
      <c r="M9461">
        <f t="shared" ca="1" si="1034"/>
        <v>0</v>
      </c>
      <c r="N9461" t="str">
        <f t="shared" ca="1" si="1035"/>
        <v>X</v>
      </c>
    </row>
    <row r="9462" spans="7:14" x14ac:dyDescent="0.3">
      <c r="G9462">
        <v>9461</v>
      </c>
      <c r="H9462">
        <f t="shared" ca="1" si="1029"/>
        <v>142</v>
      </c>
      <c r="I9462">
        <f t="shared" ca="1" si="1030"/>
        <v>12</v>
      </c>
      <c r="J9462">
        <f t="shared" ca="1" si="1031"/>
        <v>47</v>
      </c>
      <c r="K9462">
        <f t="shared" ca="1" si="1032"/>
        <v>0</v>
      </c>
      <c r="L9462">
        <f t="shared" ca="1" si="1033"/>
        <v>0</v>
      </c>
      <c r="M9462">
        <f t="shared" ca="1" si="1034"/>
        <v>0</v>
      </c>
      <c r="N9462" t="str">
        <f t="shared" ca="1" si="1035"/>
        <v>X</v>
      </c>
    </row>
    <row r="9463" spans="7:14" x14ac:dyDescent="0.3">
      <c r="G9463">
        <v>9462</v>
      </c>
      <c r="H9463">
        <f t="shared" ca="1" si="1029"/>
        <v>191</v>
      </c>
      <c r="I9463">
        <f t="shared" ca="1" si="1030"/>
        <v>10</v>
      </c>
      <c r="J9463">
        <f t="shared" ca="1" si="1031"/>
        <v>100</v>
      </c>
      <c r="K9463">
        <f t="shared" ca="1" si="1032"/>
        <v>0</v>
      </c>
      <c r="L9463">
        <f t="shared" ca="1" si="1033"/>
        <v>0</v>
      </c>
      <c r="M9463">
        <f t="shared" ca="1" si="1034"/>
        <v>0</v>
      </c>
      <c r="N9463" t="str">
        <f t="shared" ca="1" si="1035"/>
        <v>X</v>
      </c>
    </row>
    <row r="9464" spans="7:14" x14ac:dyDescent="0.3">
      <c r="G9464">
        <v>9463</v>
      </c>
      <c r="H9464">
        <f t="shared" ca="1" si="1029"/>
        <v>167</v>
      </c>
      <c r="I9464">
        <f t="shared" ca="1" si="1030"/>
        <v>11</v>
      </c>
      <c r="J9464">
        <f t="shared" ca="1" si="1031"/>
        <v>63</v>
      </c>
      <c r="K9464">
        <f t="shared" ca="1" si="1032"/>
        <v>0</v>
      </c>
      <c r="L9464">
        <f t="shared" ca="1" si="1033"/>
        <v>0</v>
      </c>
      <c r="M9464">
        <f t="shared" ca="1" si="1034"/>
        <v>0</v>
      </c>
      <c r="N9464" t="str">
        <f t="shared" ca="1" si="1035"/>
        <v>X</v>
      </c>
    </row>
    <row r="9465" spans="7:14" x14ac:dyDescent="0.3">
      <c r="G9465">
        <v>9464</v>
      </c>
      <c r="H9465">
        <f t="shared" ca="1" si="1029"/>
        <v>73</v>
      </c>
      <c r="I9465">
        <f t="shared" ca="1" si="1030"/>
        <v>7</v>
      </c>
      <c r="J9465">
        <f t="shared" ca="1" si="1031"/>
        <v>38</v>
      </c>
      <c r="K9465">
        <f t="shared" ca="1" si="1032"/>
        <v>0</v>
      </c>
      <c r="L9465">
        <f t="shared" ca="1" si="1033"/>
        <v>0</v>
      </c>
      <c r="M9465">
        <f t="shared" ca="1" si="1034"/>
        <v>1</v>
      </c>
      <c r="N9465" t="str">
        <f t="shared" ca="1" si="1035"/>
        <v>X</v>
      </c>
    </row>
    <row r="9466" spans="7:14" x14ac:dyDescent="0.3">
      <c r="G9466">
        <v>9465</v>
      </c>
      <c r="H9466">
        <f t="shared" ca="1" si="1029"/>
        <v>3</v>
      </c>
      <c r="I9466">
        <f t="shared" ca="1" si="1030"/>
        <v>10</v>
      </c>
      <c r="J9466">
        <f t="shared" ca="1" si="1031"/>
        <v>7</v>
      </c>
      <c r="K9466">
        <f t="shared" ca="1" si="1032"/>
        <v>1</v>
      </c>
      <c r="L9466">
        <f t="shared" ca="1" si="1033"/>
        <v>0</v>
      </c>
      <c r="M9466">
        <f t="shared" ca="1" si="1034"/>
        <v>1</v>
      </c>
      <c r="N9466" t="str">
        <f t="shared" ca="1" si="1035"/>
        <v>X</v>
      </c>
    </row>
    <row r="9467" spans="7:14" x14ac:dyDescent="0.3">
      <c r="G9467">
        <v>9466</v>
      </c>
      <c r="H9467">
        <f t="shared" ca="1" si="1029"/>
        <v>182</v>
      </c>
      <c r="I9467">
        <f t="shared" ca="1" si="1030"/>
        <v>11</v>
      </c>
      <c r="J9467">
        <f t="shared" ca="1" si="1031"/>
        <v>110</v>
      </c>
      <c r="K9467">
        <f t="shared" ca="1" si="1032"/>
        <v>0</v>
      </c>
      <c r="L9467">
        <f t="shared" ca="1" si="1033"/>
        <v>0</v>
      </c>
      <c r="M9467">
        <f t="shared" ca="1" si="1034"/>
        <v>0</v>
      </c>
      <c r="N9467" t="str">
        <f t="shared" ca="1" si="1035"/>
        <v>X</v>
      </c>
    </row>
    <row r="9468" spans="7:14" x14ac:dyDescent="0.3">
      <c r="G9468">
        <v>9467</v>
      </c>
      <c r="H9468">
        <f t="shared" ca="1" si="1029"/>
        <v>184</v>
      </c>
      <c r="I9468">
        <f t="shared" ca="1" si="1030"/>
        <v>14</v>
      </c>
      <c r="J9468">
        <f t="shared" ca="1" si="1031"/>
        <v>8</v>
      </c>
      <c r="K9468">
        <f t="shared" ca="1" si="1032"/>
        <v>0</v>
      </c>
      <c r="L9468">
        <f t="shared" ca="1" si="1033"/>
        <v>0</v>
      </c>
      <c r="M9468">
        <f t="shared" ca="1" si="1034"/>
        <v>0</v>
      </c>
      <c r="N9468" t="str">
        <f t="shared" ca="1" si="1035"/>
        <v>X</v>
      </c>
    </row>
    <row r="9469" spans="7:14" x14ac:dyDescent="0.3">
      <c r="G9469">
        <v>9468</v>
      </c>
      <c r="H9469">
        <f t="shared" ca="1" si="1029"/>
        <v>138</v>
      </c>
      <c r="I9469">
        <f t="shared" ca="1" si="1030"/>
        <v>12</v>
      </c>
      <c r="J9469">
        <f t="shared" ca="1" si="1031"/>
        <v>45</v>
      </c>
      <c r="K9469">
        <f t="shared" ca="1" si="1032"/>
        <v>0</v>
      </c>
      <c r="L9469">
        <f t="shared" ca="1" si="1033"/>
        <v>0</v>
      </c>
      <c r="M9469">
        <f t="shared" ca="1" si="1034"/>
        <v>0</v>
      </c>
      <c r="N9469" t="str">
        <f t="shared" ca="1" si="1035"/>
        <v>X</v>
      </c>
    </row>
    <row r="9470" spans="7:14" x14ac:dyDescent="0.3">
      <c r="G9470">
        <v>9469</v>
      </c>
      <c r="H9470">
        <f t="shared" ca="1" si="1029"/>
        <v>64</v>
      </c>
      <c r="I9470">
        <f t="shared" ca="1" si="1030"/>
        <v>16</v>
      </c>
      <c r="J9470">
        <f t="shared" ca="1" si="1031"/>
        <v>153</v>
      </c>
      <c r="K9470">
        <f t="shared" ca="1" si="1032"/>
        <v>0</v>
      </c>
      <c r="L9470">
        <f t="shared" ca="1" si="1033"/>
        <v>0</v>
      </c>
      <c r="M9470">
        <f t="shared" ca="1" si="1034"/>
        <v>0</v>
      </c>
      <c r="N9470" t="str">
        <f t="shared" ca="1" si="1035"/>
        <v>X</v>
      </c>
    </row>
    <row r="9471" spans="7:14" x14ac:dyDescent="0.3">
      <c r="G9471">
        <v>9470</v>
      </c>
      <c r="H9471">
        <f t="shared" ca="1" si="1029"/>
        <v>101</v>
      </c>
      <c r="I9471">
        <f t="shared" ca="1" si="1030"/>
        <v>17</v>
      </c>
      <c r="J9471">
        <f t="shared" ca="1" si="1031"/>
        <v>61</v>
      </c>
      <c r="K9471">
        <f t="shared" ca="1" si="1032"/>
        <v>0</v>
      </c>
      <c r="L9471">
        <f t="shared" ca="1" si="1033"/>
        <v>0</v>
      </c>
      <c r="M9471">
        <f t="shared" ca="1" si="1034"/>
        <v>0</v>
      </c>
      <c r="N9471" t="str">
        <f t="shared" ca="1" si="1035"/>
        <v>X</v>
      </c>
    </row>
    <row r="9472" spans="7:14" x14ac:dyDescent="0.3">
      <c r="G9472">
        <v>9471</v>
      </c>
      <c r="H9472">
        <f t="shared" ca="1" si="1029"/>
        <v>50</v>
      </c>
      <c r="I9472">
        <f t="shared" ca="1" si="1030"/>
        <v>6</v>
      </c>
      <c r="J9472">
        <f t="shared" ca="1" si="1031"/>
        <v>74</v>
      </c>
      <c r="K9472">
        <f t="shared" ca="1" si="1032"/>
        <v>0</v>
      </c>
      <c r="L9472">
        <f t="shared" ca="1" si="1033"/>
        <v>0</v>
      </c>
      <c r="M9472">
        <f t="shared" ca="1" si="1034"/>
        <v>1</v>
      </c>
      <c r="N9472" t="str">
        <f t="shared" ca="1" si="1035"/>
        <v>X</v>
      </c>
    </row>
    <row r="9473" spans="7:14" x14ac:dyDescent="0.3">
      <c r="G9473">
        <v>9472</v>
      </c>
      <c r="H9473">
        <f t="shared" ca="1" si="1029"/>
        <v>198</v>
      </c>
      <c r="I9473">
        <f t="shared" ca="1" si="1030"/>
        <v>16</v>
      </c>
      <c r="J9473">
        <f t="shared" ca="1" si="1031"/>
        <v>62</v>
      </c>
      <c r="K9473">
        <f t="shared" ca="1" si="1032"/>
        <v>0</v>
      </c>
      <c r="L9473">
        <f t="shared" ca="1" si="1033"/>
        <v>0</v>
      </c>
      <c r="M9473">
        <f t="shared" ca="1" si="1034"/>
        <v>0</v>
      </c>
      <c r="N9473" t="str">
        <f t="shared" ca="1" si="1035"/>
        <v>X</v>
      </c>
    </row>
    <row r="9474" spans="7:14" x14ac:dyDescent="0.3">
      <c r="G9474">
        <v>9473</v>
      </c>
      <c r="H9474">
        <f t="shared" ca="1" si="1029"/>
        <v>121</v>
      </c>
      <c r="I9474">
        <f t="shared" ca="1" si="1030"/>
        <v>12</v>
      </c>
      <c r="J9474">
        <f t="shared" ca="1" si="1031"/>
        <v>1</v>
      </c>
      <c r="K9474">
        <f t="shared" ca="1" si="1032"/>
        <v>0</v>
      </c>
      <c r="L9474">
        <f t="shared" ca="1" si="1033"/>
        <v>1</v>
      </c>
      <c r="M9474">
        <f t="shared" ca="1" si="1034"/>
        <v>0</v>
      </c>
      <c r="N9474" t="str">
        <f t="shared" ca="1" si="1035"/>
        <v>X</v>
      </c>
    </row>
    <row r="9475" spans="7:14" x14ac:dyDescent="0.3">
      <c r="G9475">
        <v>9474</v>
      </c>
      <c r="H9475">
        <f t="shared" ref="H9475:H9538" ca="1" si="1036">RANDBETWEEN(0,200)</f>
        <v>159</v>
      </c>
      <c r="I9475">
        <f t="shared" ref="I9475:I9538" ca="1" si="1037">RANDBETWEEN(0,20)</f>
        <v>17</v>
      </c>
      <c r="J9475">
        <f t="shared" ref="J9475:J9538" ca="1" si="1038">RANDBETWEEN(0,200)</f>
        <v>38</v>
      </c>
      <c r="K9475">
        <f t="shared" ref="K9475:K9538" ca="1" si="1039">IF(2*H9475+5*I9475&lt;=100,1,0)</f>
        <v>0</v>
      </c>
      <c r="L9475">
        <f t="shared" ref="L9475:L9538" ca="1" si="1040">IF(I9475-J9475&gt;=10,1,0)</f>
        <v>0</v>
      </c>
      <c r="M9475">
        <f t="shared" ref="M9475:M9538" ca="1" si="1041">IF(H9475+I9475^2+J9475&lt;=200,1,0)</f>
        <v>0</v>
      </c>
      <c r="N9475" t="str">
        <f t="shared" ref="N9475:N9538" ca="1" si="1042">IF(K9475*L9475*M9475=1,2*H9475^3+4*I9475+J9475,"X")</f>
        <v>X</v>
      </c>
    </row>
    <row r="9476" spans="7:14" x14ac:dyDescent="0.3">
      <c r="G9476">
        <v>9475</v>
      </c>
      <c r="H9476">
        <f t="shared" ca="1" si="1036"/>
        <v>189</v>
      </c>
      <c r="I9476">
        <f t="shared" ca="1" si="1037"/>
        <v>2</v>
      </c>
      <c r="J9476">
        <f t="shared" ca="1" si="1038"/>
        <v>72</v>
      </c>
      <c r="K9476">
        <f t="shared" ca="1" si="1039"/>
        <v>0</v>
      </c>
      <c r="L9476">
        <f t="shared" ca="1" si="1040"/>
        <v>0</v>
      </c>
      <c r="M9476">
        <f t="shared" ca="1" si="1041"/>
        <v>0</v>
      </c>
      <c r="N9476" t="str">
        <f t="shared" ca="1" si="1042"/>
        <v>X</v>
      </c>
    </row>
    <row r="9477" spans="7:14" x14ac:dyDescent="0.3">
      <c r="G9477">
        <v>9476</v>
      </c>
      <c r="H9477">
        <f t="shared" ca="1" si="1036"/>
        <v>80</v>
      </c>
      <c r="I9477">
        <f t="shared" ca="1" si="1037"/>
        <v>20</v>
      </c>
      <c r="J9477">
        <f t="shared" ca="1" si="1038"/>
        <v>134</v>
      </c>
      <c r="K9477">
        <f t="shared" ca="1" si="1039"/>
        <v>0</v>
      </c>
      <c r="L9477">
        <f t="shared" ca="1" si="1040"/>
        <v>0</v>
      </c>
      <c r="M9477">
        <f t="shared" ca="1" si="1041"/>
        <v>0</v>
      </c>
      <c r="N9477" t="str">
        <f t="shared" ca="1" si="1042"/>
        <v>X</v>
      </c>
    </row>
    <row r="9478" spans="7:14" x14ac:dyDescent="0.3">
      <c r="G9478">
        <v>9477</v>
      </c>
      <c r="H9478">
        <f t="shared" ca="1" si="1036"/>
        <v>197</v>
      </c>
      <c r="I9478">
        <f t="shared" ca="1" si="1037"/>
        <v>3</v>
      </c>
      <c r="J9478">
        <f t="shared" ca="1" si="1038"/>
        <v>172</v>
      </c>
      <c r="K9478">
        <f t="shared" ca="1" si="1039"/>
        <v>0</v>
      </c>
      <c r="L9478">
        <f t="shared" ca="1" si="1040"/>
        <v>0</v>
      </c>
      <c r="M9478">
        <f t="shared" ca="1" si="1041"/>
        <v>0</v>
      </c>
      <c r="N9478" t="str">
        <f t="shared" ca="1" si="1042"/>
        <v>X</v>
      </c>
    </row>
    <row r="9479" spans="7:14" x14ac:dyDescent="0.3">
      <c r="G9479">
        <v>9478</v>
      </c>
      <c r="H9479">
        <f t="shared" ca="1" si="1036"/>
        <v>104</v>
      </c>
      <c r="I9479">
        <f t="shared" ca="1" si="1037"/>
        <v>11</v>
      </c>
      <c r="J9479">
        <f t="shared" ca="1" si="1038"/>
        <v>9</v>
      </c>
      <c r="K9479">
        <f t="shared" ca="1" si="1039"/>
        <v>0</v>
      </c>
      <c r="L9479">
        <f t="shared" ca="1" si="1040"/>
        <v>0</v>
      </c>
      <c r="M9479">
        <f t="shared" ca="1" si="1041"/>
        <v>0</v>
      </c>
      <c r="N9479" t="str">
        <f t="shared" ca="1" si="1042"/>
        <v>X</v>
      </c>
    </row>
    <row r="9480" spans="7:14" x14ac:dyDescent="0.3">
      <c r="G9480">
        <v>9479</v>
      </c>
      <c r="H9480">
        <f t="shared" ca="1" si="1036"/>
        <v>175</v>
      </c>
      <c r="I9480">
        <f t="shared" ca="1" si="1037"/>
        <v>6</v>
      </c>
      <c r="J9480">
        <f t="shared" ca="1" si="1038"/>
        <v>127</v>
      </c>
      <c r="K9480">
        <f t="shared" ca="1" si="1039"/>
        <v>0</v>
      </c>
      <c r="L9480">
        <f t="shared" ca="1" si="1040"/>
        <v>0</v>
      </c>
      <c r="M9480">
        <f t="shared" ca="1" si="1041"/>
        <v>0</v>
      </c>
      <c r="N9480" t="str">
        <f t="shared" ca="1" si="1042"/>
        <v>X</v>
      </c>
    </row>
    <row r="9481" spans="7:14" x14ac:dyDescent="0.3">
      <c r="G9481">
        <v>9480</v>
      </c>
      <c r="H9481">
        <f t="shared" ca="1" si="1036"/>
        <v>83</v>
      </c>
      <c r="I9481">
        <f t="shared" ca="1" si="1037"/>
        <v>7</v>
      </c>
      <c r="J9481">
        <f t="shared" ca="1" si="1038"/>
        <v>160</v>
      </c>
      <c r="K9481">
        <f t="shared" ca="1" si="1039"/>
        <v>0</v>
      </c>
      <c r="L9481">
        <f t="shared" ca="1" si="1040"/>
        <v>0</v>
      </c>
      <c r="M9481">
        <f t="shared" ca="1" si="1041"/>
        <v>0</v>
      </c>
      <c r="N9481" t="str">
        <f t="shared" ca="1" si="1042"/>
        <v>X</v>
      </c>
    </row>
    <row r="9482" spans="7:14" x14ac:dyDescent="0.3">
      <c r="G9482">
        <v>9481</v>
      </c>
      <c r="H9482">
        <f t="shared" ca="1" si="1036"/>
        <v>68</v>
      </c>
      <c r="I9482">
        <f t="shared" ca="1" si="1037"/>
        <v>8</v>
      </c>
      <c r="J9482">
        <f t="shared" ca="1" si="1038"/>
        <v>66</v>
      </c>
      <c r="K9482">
        <f t="shared" ca="1" si="1039"/>
        <v>0</v>
      </c>
      <c r="L9482">
        <f t="shared" ca="1" si="1040"/>
        <v>0</v>
      </c>
      <c r="M9482">
        <f t="shared" ca="1" si="1041"/>
        <v>1</v>
      </c>
      <c r="N9482" t="str">
        <f t="shared" ca="1" si="1042"/>
        <v>X</v>
      </c>
    </row>
    <row r="9483" spans="7:14" x14ac:dyDescent="0.3">
      <c r="G9483">
        <v>9482</v>
      </c>
      <c r="H9483">
        <f t="shared" ca="1" si="1036"/>
        <v>188</v>
      </c>
      <c r="I9483">
        <f t="shared" ca="1" si="1037"/>
        <v>0</v>
      </c>
      <c r="J9483">
        <f t="shared" ca="1" si="1038"/>
        <v>35</v>
      </c>
      <c r="K9483">
        <f t="shared" ca="1" si="1039"/>
        <v>0</v>
      </c>
      <c r="L9483">
        <f t="shared" ca="1" si="1040"/>
        <v>0</v>
      </c>
      <c r="M9483">
        <f t="shared" ca="1" si="1041"/>
        <v>0</v>
      </c>
      <c r="N9483" t="str">
        <f t="shared" ca="1" si="1042"/>
        <v>X</v>
      </c>
    </row>
    <row r="9484" spans="7:14" x14ac:dyDescent="0.3">
      <c r="G9484">
        <v>9483</v>
      </c>
      <c r="H9484">
        <f t="shared" ca="1" si="1036"/>
        <v>129</v>
      </c>
      <c r="I9484">
        <f t="shared" ca="1" si="1037"/>
        <v>1</v>
      </c>
      <c r="J9484">
        <f t="shared" ca="1" si="1038"/>
        <v>53</v>
      </c>
      <c r="K9484">
        <f t="shared" ca="1" si="1039"/>
        <v>0</v>
      </c>
      <c r="L9484">
        <f t="shared" ca="1" si="1040"/>
        <v>0</v>
      </c>
      <c r="M9484">
        <f t="shared" ca="1" si="1041"/>
        <v>1</v>
      </c>
      <c r="N9484" t="str">
        <f t="shared" ca="1" si="1042"/>
        <v>X</v>
      </c>
    </row>
    <row r="9485" spans="7:14" x14ac:dyDescent="0.3">
      <c r="G9485">
        <v>9484</v>
      </c>
      <c r="H9485">
        <f t="shared" ca="1" si="1036"/>
        <v>112</v>
      </c>
      <c r="I9485">
        <f t="shared" ca="1" si="1037"/>
        <v>7</v>
      </c>
      <c r="J9485">
        <f t="shared" ca="1" si="1038"/>
        <v>54</v>
      </c>
      <c r="K9485">
        <f t="shared" ca="1" si="1039"/>
        <v>0</v>
      </c>
      <c r="L9485">
        <f t="shared" ca="1" si="1040"/>
        <v>0</v>
      </c>
      <c r="M9485">
        <f t="shared" ca="1" si="1041"/>
        <v>0</v>
      </c>
      <c r="N9485" t="str">
        <f t="shared" ca="1" si="1042"/>
        <v>X</v>
      </c>
    </row>
    <row r="9486" spans="7:14" x14ac:dyDescent="0.3">
      <c r="G9486">
        <v>9485</v>
      </c>
      <c r="H9486">
        <f t="shared" ca="1" si="1036"/>
        <v>187</v>
      </c>
      <c r="I9486">
        <f t="shared" ca="1" si="1037"/>
        <v>9</v>
      </c>
      <c r="J9486">
        <f t="shared" ca="1" si="1038"/>
        <v>198</v>
      </c>
      <c r="K9486">
        <f t="shared" ca="1" si="1039"/>
        <v>0</v>
      </c>
      <c r="L9486">
        <f t="shared" ca="1" si="1040"/>
        <v>0</v>
      </c>
      <c r="M9486">
        <f t="shared" ca="1" si="1041"/>
        <v>0</v>
      </c>
      <c r="N9486" t="str">
        <f t="shared" ca="1" si="1042"/>
        <v>X</v>
      </c>
    </row>
    <row r="9487" spans="7:14" x14ac:dyDescent="0.3">
      <c r="G9487">
        <v>9486</v>
      </c>
      <c r="H9487">
        <f t="shared" ca="1" si="1036"/>
        <v>120</v>
      </c>
      <c r="I9487">
        <f t="shared" ca="1" si="1037"/>
        <v>2</v>
      </c>
      <c r="J9487">
        <f t="shared" ca="1" si="1038"/>
        <v>28</v>
      </c>
      <c r="K9487">
        <f t="shared" ca="1" si="1039"/>
        <v>0</v>
      </c>
      <c r="L9487">
        <f t="shared" ca="1" si="1040"/>
        <v>0</v>
      </c>
      <c r="M9487">
        <f t="shared" ca="1" si="1041"/>
        <v>1</v>
      </c>
      <c r="N9487" t="str">
        <f t="shared" ca="1" si="1042"/>
        <v>X</v>
      </c>
    </row>
    <row r="9488" spans="7:14" x14ac:dyDescent="0.3">
      <c r="G9488">
        <v>9487</v>
      </c>
      <c r="H9488">
        <f t="shared" ca="1" si="1036"/>
        <v>181</v>
      </c>
      <c r="I9488">
        <f t="shared" ca="1" si="1037"/>
        <v>11</v>
      </c>
      <c r="J9488">
        <f t="shared" ca="1" si="1038"/>
        <v>135</v>
      </c>
      <c r="K9488">
        <f t="shared" ca="1" si="1039"/>
        <v>0</v>
      </c>
      <c r="L9488">
        <f t="shared" ca="1" si="1040"/>
        <v>0</v>
      </c>
      <c r="M9488">
        <f t="shared" ca="1" si="1041"/>
        <v>0</v>
      </c>
      <c r="N9488" t="str">
        <f t="shared" ca="1" si="1042"/>
        <v>X</v>
      </c>
    </row>
    <row r="9489" spans="7:14" x14ac:dyDescent="0.3">
      <c r="G9489">
        <v>9488</v>
      </c>
      <c r="H9489">
        <f t="shared" ca="1" si="1036"/>
        <v>162</v>
      </c>
      <c r="I9489">
        <f t="shared" ca="1" si="1037"/>
        <v>19</v>
      </c>
      <c r="J9489">
        <f t="shared" ca="1" si="1038"/>
        <v>76</v>
      </c>
      <c r="K9489">
        <f t="shared" ca="1" si="1039"/>
        <v>0</v>
      </c>
      <c r="L9489">
        <f t="shared" ca="1" si="1040"/>
        <v>0</v>
      </c>
      <c r="M9489">
        <f t="shared" ca="1" si="1041"/>
        <v>0</v>
      </c>
      <c r="N9489" t="str">
        <f t="shared" ca="1" si="1042"/>
        <v>X</v>
      </c>
    </row>
    <row r="9490" spans="7:14" x14ac:dyDescent="0.3">
      <c r="G9490">
        <v>9489</v>
      </c>
      <c r="H9490">
        <f t="shared" ca="1" si="1036"/>
        <v>90</v>
      </c>
      <c r="I9490">
        <f t="shared" ca="1" si="1037"/>
        <v>3</v>
      </c>
      <c r="J9490">
        <f t="shared" ca="1" si="1038"/>
        <v>187</v>
      </c>
      <c r="K9490">
        <f t="shared" ca="1" si="1039"/>
        <v>0</v>
      </c>
      <c r="L9490">
        <f t="shared" ca="1" si="1040"/>
        <v>0</v>
      </c>
      <c r="M9490">
        <f t="shared" ca="1" si="1041"/>
        <v>0</v>
      </c>
      <c r="N9490" t="str">
        <f t="shared" ca="1" si="1042"/>
        <v>X</v>
      </c>
    </row>
    <row r="9491" spans="7:14" x14ac:dyDescent="0.3">
      <c r="G9491">
        <v>9490</v>
      </c>
      <c r="H9491">
        <f t="shared" ca="1" si="1036"/>
        <v>54</v>
      </c>
      <c r="I9491">
        <f t="shared" ca="1" si="1037"/>
        <v>18</v>
      </c>
      <c r="J9491">
        <f t="shared" ca="1" si="1038"/>
        <v>78</v>
      </c>
      <c r="K9491">
        <f t="shared" ca="1" si="1039"/>
        <v>0</v>
      </c>
      <c r="L9491">
        <f t="shared" ca="1" si="1040"/>
        <v>0</v>
      </c>
      <c r="M9491">
        <f t="shared" ca="1" si="1041"/>
        <v>0</v>
      </c>
      <c r="N9491" t="str">
        <f t="shared" ca="1" si="1042"/>
        <v>X</v>
      </c>
    </row>
    <row r="9492" spans="7:14" x14ac:dyDescent="0.3">
      <c r="G9492">
        <v>9491</v>
      </c>
      <c r="H9492">
        <f t="shared" ca="1" si="1036"/>
        <v>77</v>
      </c>
      <c r="I9492">
        <f t="shared" ca="1" si="1037"/>
        <v>9</v>
      </c>
      <c r="J9492">
        <f t="shared" ca="1" si="1038"/>
        <v>98</v>
      </c>
      <c r="K9492">
        <f t="shared" ca="1" si="1039"/>
        <v>0</v>
      </c>
      <c r="L9492">
        <f t="shared" ca="1" si="1040"/>
        <v>0</v>
      </c>
      <c r="M9492">
        <f t="shared" ca="1" si="1041"/>
        <v>0</v>
      </c>
      <c r="N9492" t="str">
        <f t="shared" ca="1" si="1042"/>
        <v>X</v>
      </c>
    </row>
    <row r="9493" spans="7:14" x14ac:dyDescent="0.3">
      <c r="G9493">
        <v>9492</v>
      </c>
      <c r="H9493">
        <f t="shared" ca="1" si="1036"/>
        <v>76</v>
      </c>
      <c r="I9493">
        <f t="shared" ca="1" si="1037"/>
        <v>2</v>
      </c>
      <c r="J9493">
        <f t="shared" ca="1" si="1038"/>
        <v>195</v>
      </c>
      <c r="K9493">
        <f t="shared" ca="1" si="1039"/>
        <v>0</v>
      </c>
      <c r="L9493">
        <f t="shared" ca="1" si="1040"/>
        <v>0</v>
      </c>
      <c r="M9493">
        <f t="shared" ca="1" si="1041"/>
        <v>0</v>
      </c>
      <c r="N9493" t="str">
        <f t="shared" ca="1" si="1042"/>
        <v>X</v>
      </c>
    </row>
    <row r="9494" spans="7:14" x14ac:dyDescent="0.3">
      <c r="G9494">
        <v>9493</v>
      </c>
      <c r="H9494">
        <f t="shared" ca="1" si="1036"/>
        <v>40</v>
      </c>
      <c r="I9494">
        <f t="shared" ca="1" si="1037"/>
        <v>7</v>
      </c>
      <c r="J9494">
        <f t="shared" ca="1" si="1038"/>
        <v>153</v>
      </c>
      <c r="K9494">
        <f t="shared" ca="1" si="1039"/>
        <v>0</v>
      </c>
      <c r="L9494">
        <f t="shared" ca="1" si="1040"/>
        <v>0</v>
      </c>
      <c r="M9494">
        <f t="shared" ca="1" si="1041"/>
        <v>0</v>
      </c>
      <c r="N9494" t="str">
        <f t="shared" ca="1" si="1042"/>
        <v>X</v>
      </c>
    </row>
    <row r="9495" spans="7:14" x14ac:dyDescent="0.3">
      <c r="G9495">
        <v>9494</v>
      </c>
      <c r="H9495">
        <f t="shared" ca="1" si="1036"/>
        <v>82</v>
      </c>
      <c r="I9495">
        <f t="shared" ca="1" si="1037"/>
        <v>16</v>
      </c>
      <c r="J9495">
        <f t="shared" ca="1" si="1038"/>
        <v>196</v>
      </c>
      <c r="K9495">
        <f t="shared" ca="1" si="1039"/>
        <v>0</v>
      </c>
      <c r="L9495">
        <f t="shared" ca="1" si="1040"/>
        <v>0</v>
      </c>
      <c r="M9495">
        <f t="shared" ca="1" si="1041"/>
        <v>0</v>
      </c>
      <c r="N9495" t="str">
        <f t="shared" ca="1" si="1042"/>
        <v>X</v>
      </c>
    </row>
    <row r="9496" spans="7:14" x14ac:dyDescent="0.3">
      <c r="G9496">
        <v>9495</v>
      </c>
      <c r="H9496">
        <f t="shared" ca="1" si="1036"/>
        <v>32</v>
      </c>
      <c r="I9496">
        <f t="shared" ca="1" si="1037"/>
        <v>14</v>
      </c>
      <c r="J9496">
        <f t="shared" ca="1" si="1038"/>
        <v>85</v>
      </c>
      <c r="K9496">
        <f t="shared" ca="1" si="1039"/>
        <v>0</v>
      </c>
      <c r="L9496">
        <f t="shared" ca="1" si="1040"/>
        <v>0</v>
      </c>
      <c r="M9496">
        <f t="shared" ca="1" si="1041"/>
        <v>0</v>
      </c>
      <c r="N9496" t="str">
        <f t="shared" ca="1" si="1042"/>
        <v>X</v>
      </c>
    </row>
    <row r="9497" spans="7:14" x14ac:dyDescent="0.3">
      <c r="G9497">
        <v>9496</v>
      </c>
      <c r="H9497">
        <f t="shared" ca="1" si="1036"/>
        <v>185</v>
      </c>
      <c r="I9497">
        <f t="shared" ca="1" si="1037"/>
        <v>0</v>
      </c>
      <c r="J9497">
        <f t="shared" ca="1" si="1038"/>
        <v>171</v>
      </c>
      <c r="K9497">
        <f t="shared" ca="1" si="1039"/>
        <v>0</v>
      </c>
      <c r="L9497">
        <f t="shared" ca="1" si="1040"/>
        <v>0</v>
      </c>
      <c r="M9497">
        <f t="shared" ca="1" si="1041"/>
        <v>0</v>
      </c>
      <c r="N9497" t="str">
        <f t="shared" ca="1" si="1042"/>
        <v>X</v>
      </c>
    </row>
    <row r="9498" spans="7:14" x14ac:dyDescent="0.3">
      <c r="G9498">
        <v>9497</v>
      </c>
      <c r="H9498">
        <f t="shared" ca="1" si="1036"/>
        <v>32</v>
      </c>
      <c r="I9498">
        <f t="shared" ca="1" si="1037"/>
        <v>11</v>
      </c>
      <c r="J9498">
        <f t="shared" ca="1" si="1038"/>
        <v>46</v>
      </c>
      <c r="K9498">
        <f t="shared" ca="1" si="1039"/>
        <v>0</v>
      </c>
      <c r="L9498">
        <f t="shared" ca="1" si="1040"/>
        <v>0</v>
      </c>
      <c r="M9498">
        <f t="shared" ca="1" si="1041"/>
        <v>1</v>
      </c>
      <c r="N9498" t="str">
        <f t="shared" ca="1" si="1042"/>
        <v>X</v>
      </c>
    </row>
    <row r="9499" spans="7:14" x14ac:dyDescent="0.3">
      <c r="G9499">
        <v>9498</v>
      </c>
      <c r="H9499">
        <f t="shared" ca="1" si="1036"/>
        <v>74</v>
      </c>
      <c r="I9499">
        <f t="shared" ca="1" si="1037"/>
        <v>7</v>
      </c>
      <c r="J9499">
        <f t="shared" ca="1" si="1038"/>
        <v>14</v>
      </c>
      <c r="K9499">
        <f t="shared" ca="1" si="1039"/>
        <v>0</v>
      </c>
      <c r="L9499">
        <f t="shared" ca="1" si="1040"/>
        <v>0</v>
      </c>
      <c r="M9499">
        <f t="shared" ca="1" si="1041"/>
        <v>1</v>
      </c>
      <c r="N9499" t="str">
        <f t="shared" ca="1" si="1042"/>
        <v>X</v>
      </c>
    </row>
    <row r="9500" spans="7:14" x14ac:dyDescent="0.3">
      <c r="G9500">
        <v>9499</v>
      </c>
      <c r="H9500">
        <f t="shared" ca="1" si="1036"/>
        <v>20</v>
      </c>
      <c r="I9500">
        <f t="shared" ca="1" si="1037"/>
        <v>0</v>
      </c>
      <c r="J9500">
        <f t="shared" ca="1" si="1038"/>
        <v>65</v>
      </c>
      <c r="K9500">
        <f t="shared" ca="1" si="1039"/>
        <v>1</v>
      </c>
      <c r="L9500">
        <f t="shared" ca="1" si="1040"/>
        <v>0</v>
      </c>
      <c r="M9500">
        <f t="shared" ca="1" si="1041"/>
        <v>1</v>
      </c>
      <c r="N9500" t="str">
        <f t="shared" ca="1" si="1042"/>
        <v>X</v>
      </c>
    </row>
    <row r="9501" spans="7:14" x14ac:dyDescent="0.3">
      <c r="G9501">
        <v>9500</v>
      </c>
      <c r="H9501">
        <f t="shared" ca="1" si="1036"/>
        <v>2</v>
      </c>
      <c r="I9501">
        <f t="shared" ca="1" si="1037"/>
        <v>4</v>
      </c>
      <c r="J9501">
        <f t="shared" ca="1" si="1038"/>
        <v>188</v>
      </c>
      <c r="K9501">
        <f t="shared" ca="1" si="1039"/>
        <v>1</v>
      </c>
      <c r="L9501">
        <f t="shared" ca="1" si="1040"/>
        <v>0</v>
      </c>
      <c r="M9501">
        <f t="shared" ca="1" si="1041"/>
        <v>0</v>
      </c>
      <c r="N9501" t="str">
        <f t="shared" ca="1" si="1042"/>
        <v>X</v>
      </c>
    </row>
    <row r="9502" spans="7:14" x14ac:dyDescent="0.3">
      <c r="G9502">
        <v>9501</v>
      </c>
      <c r="H9502">
        <f t="shared" ca="1" si="1036"/>
        <v>15</v>
      </c>
      <c r="I9502">
        <f t="shared" ca="1" si="1037"/>
        <v>7</v>
      </c>
      <c r="J9502">
        <f t="shared" ca="1" si="1038"/>
        <v>103</v>
      </c>
      <c r="K9502">
        <f t="shared" ca="1" si="1039"/>
        <v>1</v>
      </c>
      <c r="L9502">
        <f t="shared" ca="1" si="1040"/>
        <v>0</v>
      </c>
      <c r="M9502">
        <f t="shared" ca="1" si="1041"/>
        <v>1</v>
      </c>
      <c r="N9502" t="str">
        <f t="shared" ca="1" si="1042"/>
        <v>X</v>
      </c>
    </row>
    <row r="9503" spans="7:14" x14ac:dyDescent="0.3">
      <c r="G9503">
        <v>9502</v>
      </c>
      <c r="H9503">
        <f t="shared" ca="1" si="1036"/>
        <v>83</v>
      </c>
      <c r="I9503">
        <f t="shared" ca="1" si="1037"/>
        <v>19</v>
      </c>
      <c r="J9503">
        <f t="shared" ca="1" si="1038"/>
        <v>66</v>
      </c>
      <c r="K9503">
        <f t="shared" ca="1" si="1039"/>
        <v>0</v>
      </c>
      <c r="L9503">
        <f t="shared" ca="1" si="1040"/>
        <v>0</v>
      </c>
      <c r="M9503">
        <f t="shared" ca="1" si="1041"/>
        <v>0</v>
      </c>
      <c r="N9503" t="str">
        <f t="shared" ca="1" si="1042"/>
        <v>X</v>
      </c>
    </row>
    <row r="9504" spans="7:14" x14ac:dyDescent="0.3">
      <c r="G9504">
        <v>9503</v>
      </c>
      <c r="H9504">
        <f t="shared" ca="1" si="1036"/>
        <v>99</v>
      </c>
      <c r="I9504">
        <f t="shared" ca="1" si="1037"/>
        <v>17</v>
      </c>
      <c r="J9504">
        <f t="shared" ca="1" si="1038"/>
        <v>165</v>
      </c>
      <c r="K9504">
        <f t="shared" ca="1" si="1039"/>
        <v>0</v>
      </c>
      <c r="L9504">
        <f t="shared" ca="1" si="1040"/>
        <v>0</v>
      </c>
      <c r="M9504">
        <f t="shared" ca="1" si="1041"/>
        <v>0</v>
      </c>
      <c r="N9504" t="str">
        <f t="shared" ca="1" si="1042"/>
        <v>X</v>
      </c>
    </row>
    <row r="9505" spans="7:14" x14ac:dyDescent="0.3">
      <c r="G9505">
        <v>9504</v>
      </c>
      <c r="H9505">
        <f t="shared" ca="1" si="1036"/>
        <v>150</v>
      </c>
      <c r="I9505">
        <f t="shared" ca="1" si="1037"/>
        <v>3</v>
      </c>
      <c r="J9505">
        <f t="shared" ca="1" si="1038"/>
        <v>84</v>
      </c>
      <c r="K9505">
        <f t="shared" ca="1" si="1039"/>
        <v>0</v>
      </c>
      <c r="L9505">
        <f t="shared" ca="1" si="1040"/>
        <v>0</v>
      </c>
      <c r="M9505">
        <f t="shared" ca="1" si="1041"/>
        <v>0</v>
      </c>
      <c r="N9505" t="str">
        <f t="shared" ca="1" si="1042"/>
        <v>X</v>
      </c>
    </row>
    <row r="9506" spans="7:14" x14ac:dyDescent="0.3">
      <c r="G9506">
        <v>9505</v>
      </c>
      <c r="H9506">
        <f t="shared" ca="1" si="1036"/>
        <v>162</v>
      </c>
      <c r="I9506">
        <f t="shared" ca="1" si="1037"/>
        <v>14</v>
      </c>
      <c r="J9506">
        <f t="shared" ca="1" si="1038"/>
        <v>111</v>
      </c>
      <c r="K9506">
        <f t="shared" ca="1" si="1039"/>
        <v>0</v>
      </c>
      <c r="L9506">
        <f t="shared" ca="1" si="1040"/>
        <v>0</v>
      </c>
      <c r="M9506">
        <f t="shared" ca="1" si="1041"/>
        <v>0</v>
      </c>
      <c r="N9506" t="str">
        <f t="shared" ca="1" si="1042"/>
        <v>X</v>
      </c>
    </row>
    <row r="9507" spans="7:14" x14ac:dyDescent="0.3">
      <c r="G9507">
        <v>9506</v>
      </c>
      <c r="H9507">
        <f t="shared" ca="1" si="1036"/>
        <v>114</v>
      </c>
      <c r="I9507">
        <f t="shared" ca="1" si="1037"/>
        <v>15</v>
      </c>
      <c r="J9507">
        <f t="shared" ca="1" si="1038"/>
        <v>104</v>
      </c>
      <c r="K9507">
        <f t="shared" ca="1" si="1039"/>
        <v>0</v>
      </c>
      <c r="L9507">
        <f t="shared" ca="1" si="1040"/>
        <v>0</v>
      </c>
      <c r="M9507">
        <f t="shared" ca="1" si="1041"/>
        <v>0</v>
      </c>
      <c r="N9507" t="str">
        <f t="shared" ca="1" si="1042"/>
        <v>X</v>
      </c>
    </row>
    <row r="9508" spans="7:14" x14ac:dyDescent="0.3">
      <c r="G9508">
        <v>9507</v>
      </c>
      <c r="H9508">
        <f t="shared" ca="1" si="1036"/>
        <v>133</v>
      </c>
      <c r="I9508">
        <f t="shared" ca="1" si="1037"/>
        <v>0</v>
      </c>
      <c r="J9508">
        <f t="shared" ca="1" si="1038"/>
        <v>64</v>
      </c>
      <c r="K9508">
        <f t="shared" ca="1" si="1039"/>
        <v>0</v>
      </c>
      <c r="L9508">
        <f t="shared" ca="1" si="1040"/>
        <v>0</v>
      </c>
      <c r="M9508">
        <f t="shared" ca="1" si="1041"/>
        <v>1</v>
      </c>
      <c r="N9508" t="str">
        <f t="shared" ca="1" si="1042"/>
        <v>X</v>
      </c>
    </row>
    <row r="9509" spans="7:14" x14ac:dyDescent="0.3">
      <c r="G9509">
        <v>9508</v>
      </c>
      <c r="H9509">
        <f t="shared" ca="1" si="1036"/>
        <v>163</v>
      </c>
      <c r="I9509">
        <f t="shared" ca="1" si="1037"/>
        <v>3</v>
      </c>
      <c r="J9509">
        <f t="shared" ca="1" si="1038"/>
        <v>186</v>
      </c>
      <c r="K9509">
        <f t="shared" ca="1" si="1039"/>
        <v>0</v>
      </c>
      <c r="L9509">
        <f t="shared" ca="1" si="1040"/>
        <v>0</v>
      </c>
      <c r="M9509">
        <f t="shared" ca="1" si="1041"/>
        <v>0</v>
      </c>
      <c r="N9509" t="str">
        <f t="shared" ca="1" si="1042"/>
        <v>X</v>
      </c>
    </row>
    <row r="9510" spans="7:14" x14ac:dyDescent="0.3">
      <c r="G9510">
        <v>9509</v>
      </c>
      <c r="H9510">
        <f t="shared" ca="1" si="1036"/>
        <v>60</v>
      </c>
      <c r="I9510">
        <f t="shared" ca="1" si="1037"/>
        <v>9</v>
      </c>
      <c r="J9510">
        <f t="shared" ca="1" si="1038"/>
        <v>48</v>
      </c>
      <c r="K9510">
        <f t="shared" ca="1" si="1039"/>
        <v>0</v>
      </c>
      <c r="L9510">
        <f t="shared" ca="1" si="1040"/>
        <v>0</v>
      </c>
      <c r="M9510">
        <f t="shared" ca="1" si="1041"/>
        <v>1</v>
      </c>
      <c r="N9510" t="str">
        <f t="shared" ca="1" si="1042"/>
        <v>X</v>
      </c>
    </row>
    <row r="9511" spans="7:14" x14ac:dyDescent="0.3">
      <c r="G9511">
        <v>9510</v>
      </c>
      <c r="H9511">
        <f t="shared" ca="1" si="1036"/>
        <v>1</v>
      </c>
      <c r="I9511">
        <f t="shared" ca="1" si="1037"/>
        <v>10</v>
      </c>
      <c r="J9511">
        <f t="shared" ca="1" si="1038"/>
        <v>28</v>
      </c>
      <c r="K9511">
        <f t="shared" ca="1" si="1039"/>
        <v>1</v>
      </c>
      <c r="L9511">
        <f t="shared" ca="1" si="1040"/>
        <v>0</v>
      </c>
      <c r="M9511">
        <f t="shared" ca="1" si="1041"/>
        <v>1</v>
      </c>
      <c r="N9511" t="str">
        <f t="shared" ca="1" si="1042"/>
        <v>X</v>
      </c>
    </row>
    <row r="9512" spans="7:14" x14ac:dyDescent="0.3">
      <c r="G9512">
        <v>9511</v>
      </c>
      <c r="H9512">
        <f t="shared" ca="1" si="1036"/>
        <v>19</v>
      </c>
      <c r="I9512">
        <f t="shared" ca="1" si="1037"/>
        <v>5</v>
      </c>
      <c r="J9512">
        <f t="shared" ca="1" si="1038"/>
        <v>39</v>
      </c>
      <c r="K9512">
        <f t="shared" ca="1" si="1039"/>
        <v>1</v>
      </c>
      <c r="L9512">
        <f t="shared" ca="1" si="1040"/>
        <v>0</v>
      </c>
      <c r="M9512">
        <f t="shared" ca="1" si="1041"/>
        <v>1</v>
      </c>
      <c r="N9512" t="str">
        <f t="shared" ca="1" si="1042"/>
        <v>X</v>
      </c>
    </row>
    <row r="9513" spans="7:14" x14ac:dyDescent="0.3">
      <c r="G9513">
        <v>9512</v>
      </c>
      <c r="H9513">
        <f t="shared" ca="1" si="1036"/>
        <v>176</v>
      </c>
      <c r="I9513">
        <f t="shared" ca="1" si="1037"/>
        <v>2</v>
      </c>
      <c r="J9513">
        <f t="shared" ca="1" si="1038"/>
        <v>30</v>
      </c>
      <c r="K9513">
        <f t="shared" ca="1" si="1039"/>
        <v>0</v>
      </c>
      <c r="L9513">
        <f t="shared" ca="1" si="1040"/>
        <v>0</v>
      </c>
      <c r="M9513">
        <f t="shared" ca="1" si="1041"/>
        <v>0</v>
      </c>
      <c r="N9513" t="str">
        <f t="shared" ca="1" si="1042"/>
        <v>X</v>
      </c>
    </row>
    <row r="9514" spans="7:14" x14ac:dyDescent="0.3">
      <c r="G9514">
        <v>9513</v>
      </c>
      <c r="H9514">
        <f t="shared" ca="1" si="1036"/>
        <v>30</v>
      </c>
      <c r="I9514">
        <f t="shared" ca="1" si="1037"/>
        <v>18</v>
      </c>
      <c r="J9514">
        <f t="shared" ca="1" si="1038"/>
        <v>124</v>
      </c>
      <c r="K9514">
        <f t="shared" ca="1" si="1039"/>
        <v>0</v>
      </c>
      <c r="L9514">
        <f t="shared" ca="1" si="1040"/>
        <v>0</v>
      </c>
      <c r="M9514">
        <f t="shared" ca="1" si="1041"/>
        <v>0</v>
      </c>
      <c r="N9514" t="str">
        <f t="shared" ca="1" si="1042"/>
        <v>X</v>
      </c>
    </row>
    <row r="9515" spans="7:14" x14ac:dyDescent="0.3">
      <c r="G9515">
        <v>9514</v>
      </c>
      <c r="H9515">
        <f t="shared" ca="1" si="1036"/>
        <v>68</v>
      </c>
      <c r="I9515">
        <f t="shared" ca="1" si="1037"/>
        <v>13</v>
      </c>
      <c r="J9515">
        <f t="shared" ca="1" si="1038"/>
        <v>14</v>
      </c>
      <c r="K9515">
        <f t="shared" ca="1" si="1039"/>
        <v>0</v>
      </c>
      <c r="L9515">
        <f t="shared" ca="1" si="1040"/>
        <v>0</v>
      </c>
      <c r="M9515">
        <f t="shared" ca="1" si="1041"/>
        <v>0</v>
      </c>
      <c r="N9515" t="str">
        <f t="shared" ca="1" si="1042"/>
        <v>X</v>
      </c>
    </row>
    <row r="9516" spans="7:14" x14ac:dyDescent="0.3">
      <c r="G9516">
        <v>9515</v>
      </c>
      <c r="H9516">
        <f t="shared" ca="1" si="1036"/>
        <v>12</v>
      </c>
      <c r="I9516">
        <f t="shared" ca="1" si="1037"/>
        <v>12</v>
      </c>
      <c r="J9516">
        <f t="shared" ca="1" si="1038"/>
        <v>141</v>
      </c>
      <c r="K9516">
        <f t="shared" ca="1" si="1039"/>
        <v>1</v>
      </c>
      <c r="L9516">
        <f t="shared" ca="1" si="1040"/>
        <v>0</v>
      </c>
      <c r="M9516">
        <f t="shared" ca="1" si="1041"/>
        <v>0</v>
      </c>
      <c r="N9516" t="str">
        <f t="shared" ca="1" si="1042"/>
        <v>X</v>
      </c>
    </row>
    <row r="9517" spans="7:14" x14ac:dyDescent="0.3">
      <c r="G9517">
        <v>9516</v>
      </c>
      <c r="H9517">
        <f t="shared" ca="1" si="1036"/>
        <v>101</v>
      </c>
      <c r="I9517">
        <f t="shared" ca="1" si="1037"/>
        <v>19</v>
      </c>
      <c r="J9517">
        <f t="shared" ca="1" si="1038"/>
        <v>36</v>
      </c>
      <c r="K9517">
        <f t="shared" ca="1" si="1039"/>
        <v>0</v>
      </c>
      <c r="L9517">
        <f t="shared" ca="1" si="1040"/>
        <v>0</v>
      </c>
      <c r="M9517">
        <f t="shared" ca="1" si="1041"/>
        <v>0</v>
      </c>
      <c r="N9517" t="str">
        <f t="shared" ca="1" si="1042"/>
        <v>X</v>
      </c>
    </row>
    <row r="9518" spans="7:14" x14ac:dyDescent="0.3">
      <c r="G9518">
        <v>9517</v>
      </c>
      <c r="H9518">
        <f t="shared" ca="1" si="1036"/>
        <v>190</v>
      </c>
      <c r="I9518">
        <f t="shared" ca="1" si="1037"/>
        <v>15</v>
      </c>
      <c r="J9518">
        <f t="shared" ca="1" si="1038"/>
        <v>41</v>
      </c>
      <c r="K9518">
        <f t="shared" ca="1" si="1039"/>
        <v>0</v>
      </c>
      <c r="L9518">
        <f t="shared" ca="1" si="1040"/>
        <v>0</v>
      </c>
      <c r="M9518">
        <f t="shared" ca="1" si="1041"/>
        <v>0</v>
      </c>
      <c r="N9518" t="str">
        <f t="shared" ca="1" si="1042"/>
        <v>X</v>
      </c>
    </row>
    <row r="9519" spans="7:14" x14ac:dyDescent="0.3">
      <c r="G9519">
        <v>9518</v>
      </c>
      <c r="H9519">
        <f t="shared" ca="1" si="1036"/>
        <v>185</v>
      </c>
      <c r="I9519">
        <f t="shared" ca="1" si="1037"/>
        <v>18</v>
      </c>
      <c r="J9519">
        <f t="shared" ca="1" si="1038"/>
        <v>183</v>
      </c>
      <c r="K9519">
        <f t="shared" ca="1" si="1039"/>
        <v>0</v>
      </c>
      <c r="L9519">
        <f t="shared" ca="1" si="1040"/>
        <v>0</v>
      </c>
      <c r="M9519">
        <f t="shared" ca="1" si="1041"/>
        <v>0</v>
      </c>
      <c r="N9519" t="str">
        <f t="shared" ca="1" si="1042"/>
        <v>X</v>
      </c>
    </row>
    <row r="9520" spans="7:14" x14ac:dyDescent="0.3">
      <c r="G9520">
        <v>9519</v>
      </c>
      <c r="H9520">
        <f t="shared" ca="1" si="1036"/>
        <v>99</v>
      </c>
      <c r="I9520">
        <f t="shared" ca="1" si="1037"/>
        <v>16</v>
      </c>
      <c r="J9520">
        <f t="shared" ca="1" si="1038"/>
        <v>124</v>
      </c>
      <c r="K9520">
        <f t="shared" ca="1" si="1039"/>
        <v>0</v>
      </c>
      <c r="L9520">
        <f t="shared" ca="1" si="1040"/>
        <v>0</v>
      </c>
      <c r="M9520">
        <f t="shared" ca="1" si="1041"/>
        <v>0</v>
      </c>
      <c r="N9520" t="str">
        <f t="shared" ca="1" si="1042"/>
        <v>X</v>
      </c>
    </row>
    <row r="9521" spans="7:14" x14ac:dyDescent="0.3">
      <c r="G9521">
        <v>9520</v>
      </c>
      <c r="H9521">
        <f t="shared" ca="1" si="1036"/>
        <v>161</v>
      </c>
      <c r="I9521">
        <f t="shared" ca="1" si="1037"/>
        <v>19</v>
      </c>
      <c r="J9521">
        <f t="shared" ca="1" si="1038"/>
        <v>114</v>
      </c>
      <c r="K9521">
        <f t="shared" ca="1" si="1039"/>
        <v>0</v>
      </c>
      <c r="L9521">
        <f t="shared" ca="1" si="1040"/>
        <v>0</v>
      </c>
      <c r="M9521">
        <f t="shared" ca="1" si="1041"/>
        <v>0</v>
      </c>
      <c r="N9521" t="str">
        <f t="shared" ca="1" si="1042"/>
        <v>X</v>
      </c>
    </row>
    <row r="9522" spans="7:14" x14ac:dyDescent="0.3">
      <c r="G9522">
        <v>9521</v>
      </c>
      <c r="H9522">
        <f t="shared" ca="1" si="1036"/>
        <v>143</v>
      </c>
      <c r="I9522">
        <f t="shared" ca="1" si="1037"/>
        <v>8</v>
      </c>
      <c r="J9522">
        <f t="shared" ca="1" si="1038"/>
        <v>144</v>
      </c>
      <c r="K9522">
        <f t="shared" ca="1" si="1039"/>
        <v>0</v>
      </c>
      <c r="L9522">
        <f t="shared" ca="1" si="1040"/>
        <v>0</v>
      </c>
      <c r="M9522">
        <f t="shared" ca="1" si="1041"/>
        <v>0</v>
      </c>
      <c r="N9522" t="str">
        <f t="shared" ca="1" si="1042"/>
        <v>X</v>
      </c>
    </row>
    <row r="9523" spans="7:14" x14ac:dyDescent="0.3">
      <c r="G9523">
        <v>9522</v>
      </c>
      <c r="H9523">
        <f t="shared" ca="1" si="1036"/>
        <v>71</v>
      </c>
      <c r="I9523">
        <f t="shared" ca="1" si="1037"/>
        <v>7</v>
      </c>
      <c r="J9523">
        <f t="shared" ca="1" si="1038"/>
        <v>47</v>
      </c>
      <c r="K9523">
        <f t="shared" ca="1" si="1039"/>
        <v>0</v>
      </c>
      <c r="L9523">
        <f t="shared" ca="1" si="1040"/>
        <v>0</v>
      </c>
      <c r="M9523">
        <f t="shared" ca="1" si="1041"/>
        <v>1</v>
      </c>
      <c r="N9523" t="str">
        <f t="shared" ca="1" si="1042"/>
        <v>X</v>
      </c>
    </row>
    <row r="9524" spans="7:14" x14ac:dyDescent="0.3">
      <c r="G9524">
        <v>9523</v>
      </c>
      <c r="H9524">
        <f t="shared" ca="1" si="1036"/>
        <v>6</v>
      </c>
      <c r="I9524">
        <f t="shared" ca="1" si="1037"/>
        <v>12</v>
      </c>
      <c r="J9524">
        <f t="shared" ca="1" si="1038"/>
        <v>86</v>
      </c>
      <c r="K9524">
        <f t="shared" ca="1" si="1039"/>
        <v>1</v>
      </c>
      <c r="L9524">
        <f t="shared" ca="1" si="1040"/>
        <v>0</v>
      </c>
      <c r="M9524">
        <f t="shared" ca="1" si="1041"/>
        <v>0</v>
      </c>
      <c r="N9524" t="str">
        <f t="shared" ca="1" si="1042"/>
        <v>X</v>
      </c>
    </row>
    <row r="9525" spans="7:14" x14ac:dyDescent="0.3">
      <c r="G9525">
        <v>9524</v>
      </c>
      <c r="H9525">
        <f t="shared" ca="1" si="1036"/>
        <v>45</v>
      </c>
      <c r="I9525">
        <f t="shared" ca="1" si="1037"/>
        <v>9</v>
      </c>
      <c r="J9525">
        <f t="shared" ca="1" si="1038"/>
        <v>182</v>
      </c>
      <c r="K9525">
        <f t="shared" ca="1" si="1039"/>
        <v>0</v>
      </c>
      <c r="L9525">
        <f t="shared" ca="1" si="1040"/>
        <v>0</v>
      </c>
      <c r="M9525">
        <f t="shared" ca="1" si="1041"/>
        <v>0</v>
      </c>
      <c r="N9525" t="str">
        <f t="shared" ca="1" si="1042"/>
        <v>X</v>
      </c>
    </row>
    <row r="9526" spans="7:14" x14ac:dyDescent="0.3">
      <c r="G9526">
        <v>9525</v>
      </c>
      <c r="H9526">
        <f t="shared" ca="1" si="1036"/>
        <v>176</v>
      </c>
      <c r="I9526">
        <f t="shared" ca="1" si="1037"/>
        <v>9</v>
      </c>
      <c r="J9526">
        <f t="shared" ca="1" si="1038"/>
        <v>137</v>
      </c>
      <c r="K9526">
        <f t="shared" ca="1" si="1039"/>
        <v>0</v>
      </c>
      <c r="L9526">
        <f t="shared" ca="1" si="1040"/>
        <v>0</v>
      </c>
      <c r="M9526">
        <f t="shared" ca="1" si="1041"/>
        <v>0</v>
      </c>
      <c r="N9526" t="str">
        <f t="shared" ca="1" si="1042"/>
        <v>X</v>
      </c>
    </row>
    <row r="9527" spans="7:14" x14ac:dyDescent="0.3">
      <c r="G9527">
        <v>9526</v>
      </c>
      <c r="H9527">
        <f t="shared" ca="1" si="1036"/>
        <v>77</v>
      </c>
      <c r="I9527">
        <f t="shared" ca="1" si="1037"/>
        <v>5</v>
      </c>
      <c r="J9527">
        <f t="shared" ca="1" si="1038"/>
        <v>105</v>
      </c>
      <c r="K9527">
        <f t="shared" ca="1" si="1039"/>
        <v>0</v>
      </c>
      <c r="L9527">
        <f t="shared" ca="1" si="1040"/>
        <v>0</v>
      </c>
      <c r="M9527">
        <f t="shared" ca="1" si="1041"/>
        <v>0</v>
      </c>
      <c r="N9527" t="str">
        <f t="shared" ca="1" si="1042"/>
        <v>X</v>
      </c>
    </row>
    <row r="9528" spans="7:14" x14ac:dyDescent="0.3">
      <c r="G9528">
        <v>9527</v>
      </c>
      <c r="H9528">
        <f t="shared" ca="1" si="1036"/>
        <v>82</v>
      </c>
      <c r="I9528">
        <f t="shared" ca="1" si="1037"/>
        <v>3</v>
      </c>
      <c r="J9528">
        <f t="shared" ca="1" si="1038"/>
        <v>150</v>
      </c>
      <c r="K9528">
        <f t="shared" ca="1" si="1039"/>
        <v>0</v>
      </c>
      <c r="L9528">
        <f t="shared" ca="1" si="1040"/>
        <v>0</v>
      </c>
      <c r="M9528">
        <f t="shared" ca="1" si="1041"/>
        <v>0</v>
      </c>
      <c r="N9528" t="str">
        <f t="shared" ca="1" si="1042"/>
        <v>X</v>
      </c>
    </row>
    <row r="9529" spans="7:14" x14ac:dyDescent="0.3">
      <c r="G9529">
        <v>9528</v>
      </c>
      <c r="H9529">
        <f t="shared" ca="1" si="1036"/>
        <v>80</v>
      </c>
      <c r="I9529">
        <f t="shared" ca="1" si="1037"/>
        <v>14</v>
      </c>
      <c r="J9529">
        <f t="shared" ca="1" si="1038"/>
        <v>14</v>
      </c>
      <c r="K9529">
        <f t="shared" ca="1" si="1039"/>
        <v>0</v>
      </c>
      <c r="L9529">
        <f t="shared" ca="1" si="1040"/>
        <v>0</v>
      </c>
      <c r="M9529">
        <f t="shared" ca="1" si="1041"/>
        <v>0</v>
      </c>
      <c r="N9529" t="str">
        <f t="shared" ca="1" si="1042"/>
        <v>X</v>
      </c>
    </row>
    <row r="9530" spans="7:14" x14ac:dyDescent="0.3">
      <c r="G9530">
        <v>9529</v>
      </c>
      <c r="H9530">
        <f t="shared" ca="1" si="1036"/>
        <v>194</v>
      </c>
      <c r="I9530">
        <f t="shared" ca="1" si="1037"/>
        <v>7</v>
      </c>
      <c r="J9530">
        <f t="shared" ca="1" si="1038"/>
        <v>107</v>
      </c>
      <c r="K9530">
        <f t="shared" ca="1" si="1039"/>
        <v>0</v>
      </c>
      <c r="L9530">
        <f t="shared" ca="1" si="1040"/>
        <v>0</v>
      </c>
      <c r="M9530">
        <f t="shared" ca="1" si="1041"/>
        <v>0</v>
      </c>
      <c r="N9530" t="str">
        <f t="shared" ca="1" si="1042"/>
        <v>X</v>
      </c>
    </row>
    <row r="9531" spans="7:14" x14ac:dyDescent="0.3">
      <c r="G9531">
        <v>9530</v>
      </c>
      <c r="H9531">
        <f t="shared" ca="1" si="1036"/>
        <v>194</v>
      </c>
      <c r="I9531">
        <f t="shared" ca="1" si="1037"/>
        <v>8</v>
      </c>
      <c r="J9531">
        <f t="shared" ca="1" si="1038"/>
        <v>108</v>
      </c>
      <c r="K9531">
        <f t="shared" ca="1" si="1039"/>
        <v>0</v>
      </c>
      <c r="L9531">
        <f t="shared" ca="1" si="1040"/>
        <v>0</v>
      </c>
      <c r="M9531">
        <f t="shared" ca="1" si="1041"/>
        <v>0</v>
      </c>
      <c r="N9531" t="str">
        <f t="shared" ca="1" si="1042"/>
        <v>X</v>
      </c>
    </row>
    <row r="9532" spans="7:14" x14ac:dyDescent="0.3">
      <c r="G9532">
        <v>9531</v>
      </c>
      <c r="H9532">
        <f t="shared" ca="1" si="1036"/>
        <v>177</v>
      </c>
      <c r="I9532">
        <f t="shared" ca="1" si="1037"/>
        <v>3</v>
      </c>
      <c r="J9532">
        <f t="shared" ca="1" si="1038"/>
        <v>81</v>
      </c>
      <c r="K9532">
        <f t="shared" ca="1" si="1039"/>
        <v>0</v>
      </c>
      <c r="L9532">
        <f t="shared" ca="1" si="1040"/>
        <v>0</v>
      </c>
      <c r="M9532">
        <f t="shared" ca="1" si="1041"/>
        <v>0</v>
      </c>
      <c r="N9532" t="str">
        <f t="shared" ca="1" si="1042"/>
        <v>X</v>
      </c>
    </row>
    <row r="9533" spans="7:14" x14ac:dyDescent="0.3">
      <c r="G9533">
        <v>9532</v>
      </c>
      <c r="H9533">
        <f t="shared" ca="1" si="1036"/>
        <v>125</v>
      </c>
      <c r="I9533">
        <f t="shared" ca="1" si="1037"/>
        <v>14</v>
      </c>
      <c r="J9533">
        <f t="shared" ca="1" si="1038"/>
        <v>149</v>
      </c>
      <c r="K9533">
        <f t="shared" ca="1" si="1039"/>
        <v>0</v>
      </c>
      <c r="L9533">
        <f t="shared" ca="1" si="1040"/>
        <v>0</v>
      </c>
      <c r="M9533">
        <f t="shared" ca="1" si="1041"/>
        <v>0</v>
      </c>
      <c r="N9533" t="str">
        <f t="shared" ca="1" si="1042"/>
        <v>X</v>
      </c>
    </row>
    <row r="9534" spans="7:14" x14ac:dyDescent="0.3">
      <c r="G9534">
        <v>9533</v>
      </c>
      <c r="H9534">
        <f t="shared" ca="1" si="1036"/>
        <v>76</v>
      </c>
      <c r="I9534">
        <f t="shared" ca="1" si="1037"/>
        <v>5</v>
      </c>
      <c r="J9534">
        <f t="shared" ca="1" si="1038"/>
        <v>174</v>
      </c>
      <c r="K9534">
        <f t="shared" ca="1" si="1039"/>
        <v>0</v>
      </c>
      <c r="L9534">
        <f t="shared" ca="1" si="1040"/>
        <v>0</v>
      </c>
      <c r="M9534">
        <f t="shared" ca="1" si="1041"/>
        <v>0</v>
      </c>
      <c r="N9534" t="str">
        <f t="shared" ca="1" si="1042"/>
        <v>X</v>
      </c>
    </row>
    <row r="9535" spans="7:14" x14ac:dyDescent="0.3">
      <c r="G9535">
        <v>9534</v>
      </c>
      <c r="H9535">
        <f t="shared" ca="1" si="1036"/>
        <v>194</v>
      </c>
      <c r="I9535">
        <f t="shared" ca="1" si="1037"/>
        <v>15</v>
      </c>
      <c r="J9535">
        <f t="shared" ca="1" si="1038"/>
        <v>131</v>
      </c>
      <c r="K9535">
        <f t="shared" ca="1" si="1039"/>
        <v>0</v>
      </c>
      <c r="L9535">
        <f t="shared" ca="1" si="1040"/>
        <v>0</v>
      </c>
      <c r="M9535">
        <f t="shared" ca="1" si="1041"/>
        <v>0</v>
      </c>
      <c r="N9535" t="str">
        <f t="shared" ca="1" si="1042"/>
        <v>X</v>
      </c>
    </row>
    <row r="9536" spans="7:14" x14ac:dyDescent="0.3">
      <c r="G9536">
        <v>9535</v>
      </c>
      <c r="H9536">
        <f t="shared" ca="1" si="1036"/>
        <v>87</v>
      </c>
      <c r="I9536">
        <f t="shared" ca="1" si="1037"/>
        <v>9</v>
      </c>
      <c r="J9536">
        <f t="shared" ca="1" si="1038"/>
        <v>17</v>
      </c>
      <c r="K9536">
        <f t="shared" ca="1" si="1039"/>
        <v>0</v>
      </c>
      <c r="L9536">
        <f t="shared" ca="1" si="1040"/>
        <v>0</v>
      </c>
      <c r="M9536">
        <f t="shared" ca="1" si="1041"/>
        <v>1</v>
      </c>
      <c r="N9536" t="str">
        <f t="shared" ca="1" si="1042"/>
        <v>X</v>
      </c>
    </row>
    <row r="9537" spans="7:14" x14ac:dyDescent="0.3">
      <c r="G9537">
        <v>9536</v>
      </c>
      <c r="H9537">
        <f t="shared" ca="1" si="1036"/>
        <v>93</v>
      </c>
      <c r="I9537">
        <f t="shared" ca="1" si="1037"/>
        <v>3</v>
      </c>
      <c r="J9537">
        <f t="shared" ca="1" si="1038"/>
        <v>150</v>
      </c>
      <c r="K9537">
        <f t="shared" ca="1" si="1039"/>
        <v>0</v>
      </c>
      <c r="L9537">
        <f t="shared" ca="1" si="1040"/>
        <v>0</v>
      </c>
      <c r="M9537">
        <f t="shared" ca="1" si="1041"/>
        <v>0</v>
      </c>
      <c r="N9537" t="str">
        <f t="shared" ca="1" si="1042"/>
        <v>X</v>
      </c>
    </row>
    <row r="9538" spans="7:14" x14ac:dyDescent="0.3">
      <c r="G9538">
        <v>9537</v>
      </c>
      <c r="H9538">
        <f t="shared" ca="1" si="1036"/>
        <v>12</v>
      </c>
      <c r="I9538">
        <f t="shared" ca="1" si="1037"/>
        <v>10</v>
      </c>
      <c r="J9538">
        <f t="shared" ca="1" si="1038"/>
        <v>192</v>
      </c>
      <c r="K9538">
        <f t="shared" ca="1" si="1039"/>
        <v>1</v>
      </c>
      <c r="L9538">
        <f t="shared" ca="1" si="1040"/>
        <v>0</v>
      </c>
      <c r="M9538">
        <f t="shared" ca="1" si="1041"/>
        <v>0</v>
      </c>
      <c r="N9538" t="str">
        <f t="shared" ca="1" si="1042"/>
        <v>X</v>
      </c>
    </row>
    <row r="9539" spans="7:14" x14ac:dyDescent="0.3">
      <c r="G9539">
        <v>9538</v>
      </c>
      <c r="H9539">
        <f t="shared" ref="H9539:H9602" ca="1" si="1043">RANDBETWEEN(0,200)</f>
        <v>142</v>
      </c>
      <c r="I9539">
        <f t="shared" ref="I9539:I9602" ca="1" si="1044">RANDBETWEEN(0,20)</f>
        <v>6</v>
      </c>
      <c r="J9539">
        <f t="shared" ref="J9539:J9602" ca="1" si="1045">RANDBETWEEN(0,200)</f>
        <v>17</v>
      </c>
      <c r="K9539">
        <f t="shared" ref="K9539:K9602" ca="1" si="1046">IF(2*H9539+5*I9539&lt;=100,1,0)</f>
        <v>0</v>
      </c>
      <c r="L9539">
        <f t="shared" ref="L9539:L9602" ca="1" si="1047">IF(I9539-J9539&gt;=10,1,0)</f>
        <v>0</v>
      </c>
      <c r="M9539">
        <f t="shared" ref="M9539:M9602" ca="1" si="1048">IF(H9539+I9539^2+J9539&lt;=200,1,0)</f>
        <v>1</v>
      </c>
      <c r="N9539" t="str">
        <f t="shared" ref="N9539:N9602" ca="1" si="1049">IF(K9539*L9539*M9539=1,2*H9539^3+4*I9539+J9539,"X")</f>
        <v>X</v>
      </c>
    </row>
    <row r="9540" spans="7:14" x14ac:dyDescent="0.3">
      <c r="G9540">
        <v>9539</v>
      </c>
      <c r="H9540">
        <f t="shared" ca="1" si="1043"/>
        <v>89</v>
      </c>
      <c r="I9540">
        <f t="shared" ca="1" si="1044"/>
        <v>4</v>
      </c>
      <c r="J9540">
        <f t="shared" ca="1" si="1045"/>
        <v>177</v>
      </c>
      <c r="K9540">
        <f t="shared" ca="1" si="1046"/>
        <v>0</v>
      </c>
      <c r="L9540">
        <f t="shared" ca="1" si="1047"/>
        <v>0</v>
      </c>
      <c r="M9540">
        <f t="shared" ca="1" si="1048"/>
        <v>0</v>
      </c>
      <c r="N9540" t="str">
        <f t="shared" ca="1" si="1049"/>
        <v>X</v>
      </c>
    </row>
    <row r="9541" spans="7:14" x14ac:dyDescent="0.3">
      <c r="G9541">
        <v>9540</v>
      </c>
      <c r="H9541">
        <f t="shared" ca="1" si="1043"/>
        <v>171</v>
      </c>
      <c r="I9541">
        <f t="shared" ca="1" si="1044"/>
        <v>15</v>
      </c>
      <c r="J9541">
        <f t="shared" ca="1" si="1045"/>
        <v>196</v>
      </c>
      <c r="K9541">
        <f t="shared" ca="1" si="1046"/>
        <v>0</v>
      </c>
      <c r="L9541">
        <f t="shared" ca="1" si="1047"/>
        <v>0</v>
      </c>
      <c r="M9541">
        <f t="shared" ca="1" si="1048"/>
        <v>0</v>
      </c>
      <c r="N9541" t="str">
        <f t="shared" ca="1" si="1049"/>
        <v>X</v>
      </c>
    </row>
    <row r="9542" spans="7:14" x14ac:dyDescent="0.3">
      <c r="G9542">
        <v>9541</v>
      </c>
      <c r="H9542">
        <f t="shared" ca="1" si="1043"/>
        <v>147</v>
      </c>
      <c r="I9542">
        <f t="shared" ca="1" si="1044"/>
        <v>17</v>
      </c>
      <c r="J9542">
        <f t="shared" ca="1" si="1045"/>
        <v>117</v>
      </c>
      <c r="K9542">
        <f t="shared" ca="1" si="1046"/>
        <v>0</v>
      </c>
      <c r="L9542">
        <f t="shared" ca="1" si="1047"/>
        <v>0</v>
      </c>
      <c r="M9542">
        <f t="shared" ca="1" si="1048"/>
        <v>0</v>
      </c>
      <c r="N9542" t="str">
        <f t="shared" ca="1" si="1049"/>
        <v>X</v>
      </c>
    </row>
    <row r="9543" spans="7:14" x14ac:dyDescent="0.3">
      <c r="G9543">
        <v>9542</v>
      </c>
      <c r="H9543">
        <f t="shared" ca="1" si="1043"/>
        <v>180</v>
      </c>
      <c r="I9543">
        <f t="shared" ca="1" si="1044"/>
        <v>4</v>
      </c>
      <c r="J9543">
        <f t="shared" ca="1" si="1045"/>
        <v>84</v>
      </c>
      <c r="K9543">
        <f t="shared" ca="1" si="1046"/>
        <v>0</v>
      </c>
      <c r="L9543">
        <f t="shared" ca="1" si="1047"/>
        <v>0</v>
      </c>
      <c r="M9543">
        <f t="shared" ca="1" si="1048"/>
        <v>0</v>
      </c>
      <c r="N9543" t="str">
        <f t="shared" ca="1" si="1049"/>
        <v>X</v>
      </c>
    </row>
    <row r="9544" spans="7:14" x14ac:dyDescent="0.3">
      <c r="G9544">
        <v>9543</v>
      </c>
      <c r="H9544">
        <f t="shared" ca="1" si="1043"/>
        <v>15</v>
      </c>
      <c r="I9544">
        <f t="shared" ca="1" si="1044"/>
        <v>20</v>
      </c>
      <c r="J9544">
        <f t="shared" ca="1" si="1045"/>
        <v>116</v>
      </c>
      <c r="K9544">
        <f t="shared" ca="1" si="1046"/>
        <v>0</v>
      </c>
      <c r="L9544">
        <f t="shared" ca="1" si="1047"/>
        <v>0</v>
      </c>
      <c r="M9544">
        <f t="shared" ca="1" si="1048"/>
        <v>0</v>
      </c>
      <c r="N9544" t="str">
        <f t="shared" ca="1" si="1049"/>
        <v>X</v>
      </c>
    </row>
    <row r="9545" spans="7:14" x14ac:dyDescent="0.3">
      <c r="G9545">
        <v>9544</v>
      </c>
      <c r="H9545">
        <f t="shared" ca="1" si="1043"/>
        <v>170</v>
      </c>
      <c r="I9545">
        <f t="shared" ca="1" si="1044"/>
        <v>17</v>
      </c>
      <c r="J9545">
        <f t="shared" ca="1" si="1045"/>
        <v>55</v>
      </c>
      <c r="K9545">
        <f t="shared" ca="1" si="1046"/>
        <v>0</v>
      </c>
      <c r="L9545">
        <f t="shared" ca="1" si="1047"/>
        <v>0</v>
      </c>
      <c r="M9545">
        <f t="shared" ca="1" si="1048"/>
        <v>0</v>
      </c>
      <c r="N9545" t="str">
        <f t="shared" ca="1" si="1049"/>
        <v>X</v>
      </c>
    </row>
    <row r="9546" spans="7:14" x14ac:dyDescent="0.3">
      <c r="G9546">
        <v>9545</v>
      </c>
      <c r="H9546">
        <f t="shared" ca="1" si="1043"/>
        <v>3</v>
      </c>
      <c r="I9546">
        <f t="shared" ca="1" si="1044"/>
        <v>20</v>
      </c>
      <c r="J9546">
        <f t="shared" ca="1" si="1045"/>
        <v>177</v>
      </c>
      <c r="K9546">
        <f t="shared" ca="1" si="1046"/>
        <v>0</v>
      </c>
      <c r="L9546">
        <f t="shared" ca="1" si="1047"/>
        <v>0</v>
      </c>
      <c r="M9546">
        <f t="shared" ca="1" si="1048"/>
        <v>0</v>
      </c>
      <c r="N9546" t="str">
        <f t="shared" ca="1" si="1049"/>
        <v>X</v>
      </c>
    </row>
    <row r="9547" spans="7:14" x14ac:dyDescent="0.3">
      <c r="G9547">
        <v>9546</v>
      </c>
      <c r="H9547">
        <f t="shared" ca="1" si="1043"/>
        <v>0</v>
      </c>
      <c r="I9547">
        <f t="shared" ca="1" si="1044"/>
        <v>9</v>
      </c>
      <c r="J9547">
        <f t="shared" ca="1" si="1045"/>
        <v>19</v>
      </c>
      <c r="K9547">
        <f t="shared" ca="1" si="1046"/>
        <v>1</v>
      </c>
      <c r="L9547">
        <f t="shared" ca="1" si="1047"/>
        <v>0</v>
      </c>
      <c r="M9547">
        <f t="shared" ca="1" si="1048"/>
        <v>1</v>
      </c>
      <c r="N9547" t="str">
        <f t="shared" ca="1" si="1049"/>
        <v>X</v>
      </c>
    </row>
    <row r="9548" spans="7:14" x14ac:dyDescent="0.3">
      <c r="G9548">
        <v>9547</v>
      </c>
      <c r="H9548">
        <f t="shared" ca="1" si="1043"/>
        <v>98</v>
      </c>
      <c r="I9548">
        <f t="shared" ca="1" si="1044"/>
        <v>0</v>
      </c>
      <c r="J9548">
        <f t="shared" ca="1" si="1045"/>
        <v>188</v>
      </c>
      <c r="K9548">
        <f t="shared" ca="1" si="1046"/>
        <v>0</v>
      </c>
      <c r="L9548">
        <f t="shared" ca="1" si="1047"/>
        <v>0</v>
      </c>
      <c r="M9548">
        <f t="shared" ca="1" si="1048"/>
        <v>0</v>
      </c>
      <c r="N9548" t="str">
        <f t="shared" ca="1" si="1049"/>
        <v>X</v>
      </c>
    </row>
    <row r="9549" spans="7:14" x14ac:dyDescent="0.3">
      <c r="G9549">
        <v>9548</v>
      </c>
      <c r="H9549">
        <f t="shared" ca="1" si="1043"/>
        <v>152</v>
      </c>
      <c r="I9549">
        <f t="shared" ca="1" si="1044"/>
        <v>5</v>
      </c>
      <c r="J9549">
        <f t="shared" ca="1" si="1045"/>
        <v>199</v>
      </c>
      <c r="K9549">
        <f t="shared" ca="1" si="1046"/>
        <v>0</v>
      </c>
      <c r="L9549">
        <f t="shared" ca="1" si="1047"/>
        <v>0</v>
      </c>
      <c r="M9549">
        <f t="shared" ca="1" si="1048"/>
        <v>0</v>
      </c>
      <c r="N9549" t="str">
        <f t="shared" ca="1" si="1049"/>
        <v>X</v>
      </c>
    </row>
    <row r="9550" spans="7:14" x14ac:dyDescent="0.3">
      <c r="G9550">
        <v>9549</v>
      </c>
      <c r="H9550">
        <f t="shared" ca="1" si="1043"/>
        <v>100</v>
      </c>
      <c r="I9550">
        <f t="shared" ca="1" si="1044"/>
        <v>20</v>
      </c>
      <c r="J9550">
        <f t="shared" ca="1" si="1045"/>
        <v>153</v>
      </c>
      <c r="K9550">
        <f t="shared" ca="1" si="1046"/>
        <v>0</v>
      </c>
      <c r="L9550">
        <f t="shared" ca="1" si="1047"/>
        <v>0</v>
      </c>
      <c r="M9550">
        <f t="shared" ca="1" si="1048"/>
        <v>0</v>
      </c>
      <c r="N9550" t="str">
        <f t="shared" ca="1" si="1049"/>
        <v>X</v>
      </c>
    </row>
    <row r="9551" spans="7:14" x14ac:dyDescent="0.3">
      <c r="G9551">
        <v>9550</v>
      </c>
      <c r="H9551">
        <f t="shared" ca="1" si="1043"/>
        <v>34</v>
      </c>
      <c r="I9551">
        <f t="shared" ca="1" si="1044"/>
        <v>19</v>
      </c>
      <c r="J9551">
        <f t="shared" ca="1" si="1045"/>
        <v>12</v>
      </c>
      <c r="K9551">
        <f t="shared" ca="1" si="1046"/>
        <v>0</v>
      </c>
      <c r="L9551">
        <f t="shared" ca="1" si="1047"/>
        <v>0</v>
      </c>
      <c r="M9551">
        <f t="shared" ca="1" si="1048"/>
        <v>0</v>
      </c>
      <c r="N9551" t="str">
        <f t="shared" ca="1" si="1049"/>
        <v>X</v>
      </c>
    </row>
    <row r="9552" spans="7:14" x14ac:dyDescent="0.3">
      <c r="G9552">
        <v>9551</v>
      </c>
      <c r="H9552">
        <f t="shared" ca="1" si="1043"/>
        <v>95</v>
      </c>
      <c r="I9552">
        <f t="shared" ca="1" si="1044"/>
        <v>0</v>
      </c>
      <c r="J9552">
        <f t="shared" ca="1" si="1045"/>
        <v>123</v>
      </c>
      <c r="K9552">
        <f t="shared" ca="1" si="1046"/>
        <v>0</v>
      </c>
      <c r="L9552">
        <f t="shared" ca="1" si="1047"/>
        <v>0</v>
      </c>
      <c r="M9552">
        <f t="shared" ca="1" si="1048"/>
        <v>0</v>
      </c>
      <c r="N9552" t="str">
        <f t="shared" ca="1" si="1049"/>
        <v>X</v>
      </c>
    </row>
    <row r="9553" spans="7:14" x14ac:dyDescent="0.3">
      <c r="G9553">
        <v>9552</v>
      </c>
      <c r="H9553">
        <f t="shared" ca="1" si="1043"/>
        <v>112</v>
      </c>
      <c r="I9553">
        <f t="shared" ca="1" si="1044"/>
        <v>0</v>
      </c>
      <c r="J9553">
        <f t="shared" ca="1" si="1045"/>
        <v>128</v>
      </c>
      <c r="K9553">
        <f t="shared" ca="1" si="1046"/>
        <v>0</v>
      </c>
      <c r="L9553">
        <f t="shared" ca="1" si="1047"/>
        <v>0</v>
      </c>
      <c r="M9553">
        <f t="shared" ca="1" si="1048"/>
        <v>0</v>
      </c>
      <c r="N9553" t="str">
        <f t="shared" ca="1" si="1049"/>
        <v>X</v>
      </c>
    </row>
    <row r="9554" spans="7:14" x14ac:dyDescent="0.3">
      <c r="G9554">
        <v>9553</v>
      </c>
      <c r="H9554">
        <f t="shared" ca="1" si="1043"/>
        <v>5</v>
      </c>
      <c r="I9554">
        <f t="shared" ca="1" si="1044"/>
        <v>11</v>
      </c>
      <c r="J9554">
        <f t="shared" ca="1" si="1045"/>
        <v>183</v>
      </c>
      <c r="K9554">
        <f t="shared" ca="1" si="1046"/>
        <v>1</v>
      </c>
      <c r="L9554">
        <f t="shared" ca="1" si="1047"/>
        <v>0</v>
      </c>
      <c r="M9554">
        <f t="shared" ca="1" si="1048"/>
        <v>0</v>
      </c>
      <c r="N9554" t="str">
        <f t="shared" ca="1" si="1049"/>
        <v>X</v>
      </c>
    </row>
    <row r="9555" spans="7:14" x14ac:dyDescent="0.3">
      <c r="G9555">
        <v>9554</v>
      </c>
      <c r="H9555">
        <f t="shared" ca="1" si="1043"/>
        <v>58</v>
      </c>
      <c r="I9555">
        <f t="shared" ca="1" si="1044"/>
        <v>14</v>
      </c>
      <c r="J9555">
        <f t="shared" ca="1" si="1045"/>
        <v>168</v>
      </c>
      <c r="K9555">
        <f t="shared" ca="1" si="1046"/>
        <v>0</v>
      </c>
      <c r="L9555">
        <f t="shared" ca="1" si="1047"/>
        <v>0</v>
      </c>
      <c r="M9555">
        <f t="shared" ca="1" si="1048"/>
        <v>0</v>
      </c>
      <c r="N9555" t="str">
        <f t="shared" ca="1" si="1049"/>
        <v>X</v>
      </c>
    </row>
    <row r="9556" spans="7:14" x14ac:dyDescent="0.3">
      <c r="G9556">
        <v>9555</v>
      </c>
      <c r="H9556">
        <f t="shared" ca="1" si="1043"/>
        <v>162</v>
      </c>
      <c r="I9556">
        <f t="shared" ca="1" si="1044"/>
        <v>1</v>
      </c>
      <c r="J9556">
        <f t="shared" ca="1" si="1045"/>
        <v>76</v>
      </c>
      <c r="K9556">
        <f t="shared" ca="1" si="1046"/>
        <v>0</v>
      </c>
      <c r="L9556">
        <f t="shared" ca="1" si="1047"/>
        <v>0</v>
      </c>
      <c r="M9556">
        <f t="shared" ca="1" si="1048"/>
        <v>0</v>
      </c>
      <c r="N9556" t="str">
        <f t="shared" ca="1" si="1049"/>
        <v>X</v>
      </c>
    </row>
    <row r="9557" spans="7:14" x14ac:dyDescent="0.3">
      <c r="G9557">
        <v>9556</v>
      </c>
      <c r="H9557">
        <f t="shared" ca="1" si="1043"/>
        <v>37</v>
      </c>
      <c r="I9557">
        <f t="shared" ca="1" si="1044"/>
        <v>17</v>
      </c>
      <c r="J9557">
        <f t="shared" ca="1" si="1045"/>
        <v>54</v>
      </c>
      <c r="K9557">
        <f t="shared" ca="1" si="1046"/>
        <v>0</v>
      </c>
      <c r="L9557">
        <f t="shared" ca="1" si="1047"/>
        <v>0</v>
      </c>
      <c r="M9557">
        <f t="shared" ca="1" si="1048"/>
        <v>0</v>
      </c>
      <c r="N9557" t="str">
        <f t="shared" ca="1" si="1049"/>
        <v>X</v>
      </c>
    </row>
    <row r="9558" spans="7:14" x14ac:dyDescent="0.3">
      <c r="G9558">
        <v>9557</v>
      </c>
      <c r="H9558">
        <f t="shared" ca="1" si="1043"/>
        <v>126</v>
      </c>
      <c r="I9558">
        <f t="shared" ca="1" si="1044"/>
        <v>9</v>
      </c>
      <c r="J9558">
        <f t="shared" ca="1" si="1045"/>
        <v>144</v>
      </c>
      <c r="K9558">
        <f t="shared" ca="1" si="1046"/>
        <v>0</v>
      </c>
      <c r="L9558">
        <f t="shared" ca="1" si="1047"/>
        <v>0</v>
      </c>
      <c r="M9558">
        <f t="shared" ca="1" si="1048"/>
        <v>0</v>
      </c>
      <c r="N9558" t="str">
        <f t="shared" ca="1" si="1049"/>
        <v>X</v>
      </c>
    </row>
    <row r="9559" spans="7:14" x14ac:dyDescent="0.3">
      <c r="G9559">
        <v>9558</v>
      </c>
      <c r="H9559">
        <f t="shared" ca="1" si="1043"/>
        <v>152</v>
      </c>
      <c r="I9559">
        <f t="shared" ca="1" si="1044"/>
        <v>10</v>
      </c>
      <c r="J9559">
        <f t="shared" ca="1" si="1045"/>
        <v>62</v>
      </c>
      <c r="K9559">
        <f t="shared" ca="1" si="1046"/>
        <v>0</v>
      </c>
      <c r="L9559">
        <f t="shared" ca="1" si="1047"/>
        <v>0</v>
      </c>
      <c r="M9559">
        <f t="shared" ca="1" si="1048"/>
        <v>0</v>
      </c>
      <c r="N9559" t="str">
        <f t="shared" ca="1" si="1049"/>
        <v>X</v>
      </c>
    </row>
    <row r="9560" spans="7:14" x14ac:dyDescent="0.3">
      <c r="G9560">
        <v>9559</v>
      </c>
      <c r="H9560">
        <f t="shared" ca="1" si="1043"/>
        <v>24</v>
      </c>
      <c r="I9560">
        <f t="shared" ca="1" si="1044"/>
        <v>2</v>
      </c>
      <c r="J9560">
        <f t="shared" ca="1" si="1045"/>
        <v>11</v>
      </c>
      <c r="K9560">
        <f t="shared" ca="1" si="1046"/>
        <v>1</v>
      </c>
      <c r="L9560">
        <f t="shared" ca="1" si="1047"/>
        <v>0</v>
      </c>
      <c r="M9560">
        <f t="shared" ca="1" si="1048"/>
        <v>1</v>
      </c>
      <c r="N9560" t="str">
        <f t="shared" ca="1" si="1049"/>
        <v>X</v>
      </c>
    </row>
    <row r="9561" spans="7:14" x14ac:dyDescent="0.3">
      <c r="G9561">
        <v>9560</v>
      </c>
      <c r="H9561">
        <f t="shared" ca="1" si="1043"/>
        <v>54</v>
      </c>
      <c r="I9561">
        <f t="shared" ca="1" si="1044"/>
        <v>1</v>
      </c>
      <c r="J9561">
        <f t="shared" ca="1" si="1045"/>
        <v>15</v>
      </c>
      <c r="K9561">
        <f t="shared" ca="1" si="1046"/>
        <v>0</v>
      </c>
      <c r="L9561">
        <f t="shared" ca="1" si="1047"/>
        <v>0</v>
      </c>
      <c r="M9561">
        <f t="shared" ca="1" si="1048"/>
        <v>1</v>
      </c>
      <c r="N9561" t="str">
        <f t="shared" ca="1" si="1049"/>
        <v>X</v>
      </c>
    </row>
    <row r="9562" spans="7:14" x14ac:dyDescent="0.3">
      <c r="G9562">
        <v>9561</v>
      </c>
      <c r="H9562">
        <f t="shared" ca="1" si="1043"/>
        <v>178</v>
      </c>
      <c r="I9562">
        <f t="shared" ca="1" si="1044"/>
        <v>2</v>
      </c>
      <c r="J9562">
        <f t="shared" ca="1" si="1045"/>
        <v>137</v>
      </c>
      <c r="K9562">
        <f t="shared" ca="1" si="1046"/>
        <v>0</v>
      </c>
      <c r="L9562">
        <f t="shared" ca="1" si="1047"/>
        <v>0</v>
      </c>
      <c r="M9562">
        <f t="shared" ca="1" si="1048"/>
        <v>0</v>
      </c>
      <c r="N9562" t="str">
        <f t="shared" ca="1" si="1049"/>
        <v>X</v>
      </c>
    </row>
    <row r="9563" spans="7:14" x14ac:dyDescent="0.3">
      <c r="G9563">
        <v>9562</v>
      </c>
      <c r="H9563">
        <f t="shared" ca="1" si="1043"/>
        <v>30</v>
      </c>
      <c r="I9563">
        <f t="shared" ca="1" si="1044"/>
        <v>14</v>
      </c>
      <c r="J9563">
        <f t="shared" ca="1" si="1045"/>
        <v>47</v>
      </c>
      <c r="K9563">
        <f t="shared" ca="1" si="1046"/>
        <v>0</v>
      </c>
      <c r="L9563">
        <f t="shared" ca="1" si="1047"/>
        <v>0</v>
      </c>
      <c r="M9563">
        <f t="shared" ca="1" si="1048"/>
        <v>0</v>
      </c>
      <c r="N9563" t="str">
        <f t="shared" ca="1" si="1049"/>
        <v>X</v>
      </c>
    </row>
    <row r="9564" spans="7:14" x14ac:dyDescent="0.3">
      <c r="G9564">
        <v>9563</v>
      </c>
      <c r="H9564">
        <f t="shared" ca="1" si="1043"/>
        <v>74</v>
      </c>
      <c r="I9564">
        <f t="shared" ca="1" si="1044"/>
        <v>10</v>
      </c>
      <c r="J9564">
        <f t="shared" ca="1" si="1045"/>
        <v>186</v>
      </c>
      <c r="K9564">
        <f t="shared" ca="1" si="1046"/>
        <v>0</v>
      </c>
      <c r="L9564">
        <f t="shared" ca="1" si="1047"/>
        <v>0</v>
      </c>
      <c r="M9564">
        <f t="shared" ca="1" si="1048"/>
        <v>0</v>
      </c>
      <c r="N9564" t="str">
        <f t="shared" ca="1" si="1049"/>
        <v>X</v>
      </c>
    </row>
    <row r="9565" spans="7:14" x14ac:dyDescent="0.3">
      <c r="G9565">
        <v>9564</v>
      </c>
      <c r="H9565">
        <f t="shared" ca="1" si="1043"/>
        <v>73</v>
      </c>
      <c r="I9565">
        <f t="shared" ca="1" si="1044"/>
        <v>16</v>
      </c>
      <c r="J9565">
        <f t="shared" ca="1" si="1045"/>
        <v>152</v>
      </c>
      <c r="K9565">
        <f t="shared" ca="1" si="1046"/>
        <v>0</v>
      </c>
      <c r="L9565">
        <f t="shared" ca="1" si="1047"/>
        <v>0</v>
      </c>
      <c r="M9565">
        <f t="shared" ca="1" si="1048"/>
        <v>0</v>
      </c>
      <c r="N9565" t="str">
        <f t="shared" ca="1" si="1049"/>
        <v>X</v>
      </c>
    </row>
    <row r="9566" spans="7:14" x14ac:dyDescent="0.3">
      <c r="G9566">
        <v>9565</v>
      </c>
      <c r="H9566">
        <f t="shared" ca="1" si="1043"/>
        <v>178</v>
      </c>
      <c r="I9566">
        <f t="shared" ca="1" si="1044"/>
        <v>15</v>
      </c>
      <c r="J9566">
        <f t="shared" ca="1" si="1045"/>
        <v>11</v>
      </c>
      <c r="K9566">
        <f t="shared" ca="1" si="1046"/>
        <v>0</v>
      </c>
      <c r="L9566">
        <f t="shared" ca="1" si="1047"/>
        <v>0</v>
      </c>
      <c r="M9566">
        <f t="shared" ca="1" si="1048"/>
        <v>0</v>
      </c>
      <c r="N9566" t="str">
        <f t="shared" ca="1" si="1049"/>
        <v>X</v>
      </c>
    </row>
    <row r="9567" spans="7:14" x14ac:dyDescent="0.3">
      <c r="G9567">
        <v>9566</v>
      </c>
      <c r="H9567">
        <f t="shared" ca="1" si="1043"/>
        <v>167</v>
      </c>
      <c r="I9567">
        <f t="shared" ca="1" si="1044"/>
        <v>17</v>
      </c>
      <c r="J9567">
        <f t="shared" ca="1" si="1045"/>
        <v>161</v>
      </c>
      <c r="K9567">
        <f t="shared" ca="1" si="1046"/>
        <v>0</v>
      </c>
      <c r="L9567">
        <f t="shared" ca="1" si="1047"/>
        <v>0</v>
      </c>
      <c r="M9567">
        <f t="shared" ca="1" si="1048"/>
        <v>0</v>
      </c>
      <c r="N9567" t="str">
        <f t="shared" ca="1" si="1049"/>
        <v>X</v>
      </c>
    </row>
    <row r="9568" spans="7:14" x14ac:dyDescent="0.3">
      <c r="G9568">
        <v>9567</v>
      </c>
      <c r="H9568">
        <f t="shared" ca="1" si="1043"/>
        <v>21</v>
      </c>
      <c r="I9568">
        <f t="shared" ca="1" si="1044"/>
        <v>3</v>
      </c>
      <c r="J9568">
        <f t="shared" ca="1" si="1045"/>
        <v>43</v>
      </c>
      <c r="K9568">
        <f t="shared" ca="1" si="1046"/>
        <v>1</v>
      </c>
      <c r="L9568">
        <f t="shared" ca="1" si="1047"/>
        <v>0</v>
      </c>
      <c r="M9568">
        <f t="shared" ca="1" si="1048"/>
        <v>1</v>
      </c>
      <c r="N9568" t="str">
        <f t="shared" ca="1" si="1049"/>
        <v>X</v>
      </c>
    </row>
    <row r="9569" spans="7:14" x14ac:dyDescent="0.3">
      <c r="G9569">
        <v>9568</v>
      </c>
      <c r="H9569">
        <f t="shared" ca="1" si="1043"/>
        <v>9</v>
      </c>
      <c r="I9569">
        <f t="shared" ca="1" si="1044"/>
        <v>16</v>
      </c>
      <c r="J9569">
        <f t="shared" ca="1" si="1045"/>
        <v>27</v>
      </c>
      <c r="K9569">
        <f t="shared" ca="1" si="1046"/>
        <v>1</v>
      </c>
      <c r="L9569">
        <f t="shared" ca="1" si="1047"/>
        <v>0</v>
      </c>
      <c r="M9569">
        <f t="shared" ca="1" si="1048"/>
        <v>0</v>
      </c>
      <c r="N9569" t="str">
        <f t="shared" ca="1" si="1049"/>
        <v>X</v>
      </c>
    </row>
    <row r="9570" spans="7:14" x14ac:dyDescent="0.3">
      <c r="G9570">
        <v>9569</v>
      </c>
      <c r="H9570">
        <f t="shared" ca="1" si="1043"/>
        <v>188</v>
      </c>
      <c r="I9570">
        <f t="shared" ca="1" si="1044"/>
        <v>9</v>
      </c>
      <c r="J9570">
        <f t="shared" ca="1" si="1045"/>
        <v>187</v>
      </c>
      <c r="K9570">
        <f t="shared" ca="1" si="1046"/>
        <v>0</v>
      </c>
      <c r="L9570">
        <f t="shared" ca="1" si="1047"/>
        <v>0</v>
      </c>
      <c r="M9570">
        <f t="shared" ca="1" si="1048"/>
        <v>0</v>
      </c>
      <c r="N9570" t="str">
        <f t="shared" ca="1" si="1049"/>
        <v>X</v>
      </c>
    </row>
    <row r="9571" spans="7:14" x14ac:dyDescent="0.3">
      <c r="G9571">
        <v>9570</v>
      </c>
      <c r="H9571">
        <f t="shared" ca="1" si="1043"/>
        <v>174</v>
      </c>
      <c r="I9571">
        <f t="shared" ca="1" si="1044"/>
        <v>3</v>
      </c>
      <c r="J9571">
        <f t="shared" ca="1" si="1045"/>
        <v>106</v>
      </c>
      <c r="K9571">
        <f t="shared" ca="1" si="1046"/>
        <v>0</v>
      </c>
      <c r="L9571">
        <f t="shared" ca="1" si="1047"/>
        <v>0</v>
      </c>
      <c r="M9571">
        <f t="shared" ca="1" si="1048"/>
        <v>0</v>
      </c>
      <c r="N9571" t="str">
        <f t="shared" ca="1" si="1049"/>
        <v>X</v>
      </c>
    </row>
    <row r="9572" spans="7:14" x14ac:dyDescent="0.3">
      <c r="G9572">
        <v>9571</v>
      </c>
      <c r="H9572">
        <f t="shared" ca="1" si="1043"/>
        <v>73</v>
      </c>
      <c r="I9572">
        <f t="shared" ca="1" si="1044"/>
        <v>1</v>
      </c>
      <c r="J9572">
        <f t="shared" ca="1" si="1045"/>
        <v>80</v>
      </c>
      <c r="K9572">
        <f t="shared" ca="1" si="1046"/>
        <v>0</v>
      </c>
      <c r="L9572">
        <f t="shared" ca="1" si="1047"/>
        <v>0</v>
      </c>
      <c r="M9572">
        <f t="shared" ca="1" si="1048"/>
        <v>1</v>
      </c>
      <c r="N9572" t="str">
        <f t="shared" ca="1" si="1049"/>
        <v>X</v>
      </c>
    </row>
    <row r="9573" spans="7:14" x14ac:dyDescent="0.3">
      <c r="G9573">
        <v>9572</v>
      </c>
      <c r="H9573">
        <f t="shared" ca="1" si="1043"/>
        <v>67</v>
      </c>
      <c r="I9573">
        <f t="shared" ca="1" si="1044"/>
        <v>1</v>
      </c>
      <c r="J9573">
        <f t="shared" ca="1" si="1045"/>
        <v>25</v>
      </c>
      <c r="K9573">
        <f t="shared" ca="1" si="1046"/>
        <v>0</v>
      </c>
      <c r="L9573">
        <f t="shared" ca="1" si="1047"/>
        <v>0</v>
      </c>
      <c r="M9573">
        <f t="shared" ca="1" si="1048"/>
        <v>1</v>
      </c>
      <c r="N9573" t="str">
        <f t="shared" ca="1" si="1049"/>
        <v>X</v>
      </c>
    </row>
    <row r="9574" spans="7:14" x14ac:dyDescent="0.3">
      <c r="G9574">
        <v>9573</v>
      </c>
      <c r="H9574">
        <f t="shared" ca="1" si="1043"/>
        <v>100</v>
      </c>
      <c r="I9574">
        <f t="shared" ca="1" si="1044"/>
        <v>16</v>
      </c>
      <c r="J9574">
        <f t="shared" ca="1" si="1045"/>
        <v>136</v>
      </c>
      <c r="K9574">
        <f t="shared" ca="1" si="1046"/>
        <v>0</v>
      </c>
      <c r="L9574">
        <f t="shared" ca="1" si="1047"/>
        <v>0</v>
      </c>
      <c r="M9574">
        <f t="shared" ca="1" si="1048"/>
        <v>0</v>
      </c>
      <c r="N9574" t="str">
        <f t="shared" ca="1" si="1049"/>
        <v>X</v>
      </c>
    </row>
    <row r="9575" spans="7:14" x14ac:dyDescent="0.3">
      <c r="G9575">
        <v>9574</v>
      </c>
      <c r="H9575">
        <f t="shared" ca="1" si="1043"/>
        <v>21</v>
      </c>
      <c r="I9575">
        <f t="shared" ca="1" si="1044"/>
        <v>20</v>
      </c>
      <c r="J9575">
        <f t="shared" ca="1" si="1045"/>
        <v>122</v>
      </c>
      <c r="K9575">
        <f t="shared" ca="1" si="1046"/>
        <v>0</v>
      </c>
      <c r="L9575">
        <f t="shared" ca="1" si="1047"/>
        <v>0</v>
      </c>
      <c r="M9575">
        <f t="shared" ca="1" si="1048"/>
        <v>0</v>
      </c>
      <c r="N9575" t="str">
        <f t="shared" ca="1" si="1049"/>
        <v>X</v>
      </c>
    </row>
    <row r="9576" spans="7:14" x14ac:dyDescent="0.3">
      <c r="G9576">
        <v>9575</v>
      </c>
      <c r="H9576">
        <f t="shared" ca="1" si="1043"/>
        <v>77</v>
      </c>
      <c r="I9576">
        <f t="shared" ca="1" si="1044"/>
        <v>19</v>
      </c>
      <c r="J9576">
        <f t="shared" ca="1" si="1045"/>
        <v>17</v>
      </c>
      <c r="K9576">
        <f t="shared" ca="1" si="1046"/>
        <v>0</v>
      </c>
      <c r="L9576">
        <f t="shared" ca="1" si="1047"/>
        <v>0</v>
      </c>
      <c r="M9576">
        <f t="shared" ca="1" si="1048"/>
        <v>0</v>
      </c>
      <c r="N9576" t="str">
        <f t="shared" ca="1" si="1049"/>
        <v>X</v>
      </c>
    </row>
    <row r="9577" spans="7:14" x14ac:dyDescent="0.3">
      <c r="G9577">
        <v>9576</v>
      </c>
      <c r="H9577">
        <f t="shared" ca="1" si="1043"/>
        <v>76</v>
      </c>
      <c r="I9577">
        <f t="shared" ca="1" si="1044"/>
        <v>2</v>
      </c>
      <c r="J9577">
        <f t="shared" ca="1" si="1045"/>
        <v>11</v>
      </c>
      <c r="K9577">
        <f t="shared" ca="1" si="1046"/>
        <v>0</v>
      </c>
      <c r="L9577">
        <f t="shared" ca="1" si="1047"/>
        <v>0</v>
      </c>
      <c r="M9577">
        <f t="shared" ca="1" si="1048"/>
        <v>1</v>
      </c>
      <c r="N9577" t="str">
        <f t="shared" ca="1" si="1049"/>
        <v>X</v>
      </c>
    </row>
    <row r="9578" spans="7:14" x14ac:dyDescent="0.3">
      <c r="G9578">
        <v>9577</v>
      </c>
      <c r="H9578">
        <f t="shared" ca="1" si="1043"/>
        <v>153</v>
      </c>
      <c r="I9578">
        <f t="shared" ca="1" si="1044"/>
        <v>10</v>
      </c>
      <c r="J9578">
        <f t="shared" ca="1" si="1045"/>
        <v>112</v>
      </c>
      <c r="K9578">
        <f t="shared" ca="1" si="1046"/>
        <v>0</v>
      </c>
      <c r="L9578">
        <f t="shared" ca="1" si="1047"/>
        <v>0</v>
      </c>
      <c r="M9578">
        <f t="shared" ca="1" si="1048"/>
        <v>0</v>
      </c>
      <c r="N9578" t="str">
        <f t="shared" ca="1" si="1049"/>
        <v>X</v>
      </c>
    </row>
    <row r="9579" spans="7:14" x14ac:dyDescent="0.3">
      <c r="G9579">
        <v>9578</v>
      </c>
      <c r="H9579">
        <f t="shared" ca="1" si="1043"/>
        <v>115</v>
      </c>
      <c r="I9579">
        <f t="shared" ca="1" si="1044"/>
        <v>3</v>
      </c>
      <c r="J9579">
        <f t="shared" ca="1" si="1045"/>
        <v>72</v>
      </c>
      <c r="K9579">
        <f t="shared" ca="1" si="1046"/>
        <v>0</v>
      </c>
      <c r="L9579">
        <f t="shared" ca="1" si="1047"/>
        <v>0</v>
      </c>
      <c r="M9579">
        <f t="shared" ca="1" si="1048"/>
        <v>1</v>
      </c>
      <c r="N9579" t="str">
        <f t="shared" ca="1" si="1049"/>
        <v>X</v>
      </c>
    </row>
    <row r="9580" spans="7:14" x14ac:dyDescent="0.3">
      <c r="G9580">
        <v>9579</v>
      </c>
      <c r="H9580">
        <f t="shared" ca="1" si="1043"/>
        <v>177</v>
      </c>
      <c r="I9580">
        <f t="shared" ca="1" si="1044"/>
        <v>19</v>
      </c>
      <c r="J9580">
        <f t="shared" ca="1" si="1045"/>
        <v>177</v>
      </c>
      <c r="K9580">
        <f t="shared" ca="1" si="1046"/>
        <v>0</v>
      </c>
      <c r="L9580">
        <f t="shared" ca="1" si="1047"/>
        <v>0</v>
      </c>
      <c r="M9580">
        <f t="shared" ca="1" si="1048"/>
        <v>0</v>
      </c>
      <c r="N9580" t="str">
        <f t="shared" ca="1" si="1049"/>
        <v>X</v>
      </c>
    </row>
    <row r="9581" spans="7:14" x14ac:dyDescent="0.3">
      <c r="G9581">
        <v>9580</v>
      </c>
      <c r="H9581">
        <f t="shared" ca="1" si="1043"/>
        <v>46</v>
      </c>
      <c r="I9581">
        <f t="shared" ca="1" si="1044"/>
        <v>0</v>
      </c>
      <c r="J9581">
        <f t="shared" ca="1" si="1045"/>
        <v>130</v>
      </c>
      <c r="K9581">
        <f t="shared" ca="1" si="1046"/>
        <v>1</v>
      </c>
      <c r="L9581">
        <f t="shared" ca="1" si="1047"/>
        <v>0</v>
      </c>
      <c r="M9581">
        <f t="shared" ca="1" si="1048"/>
        <v>1</v>
      </c>
      <c r="N9581" t="str">
        <f t="shared" ca="1" si="1049"/>
        <v>X</v>
      </c>
    </row>
    <row r="9582" spans="7:14" x14ac:dyDescent="0.3">
      <c r="G9582">
        <v>9581</v>
      </c>
      <c r="H9582">
        <f t="shared" ca="1" si="1043"/>
        <v>24</v>
      </c>
      <c r="I9582">
        <f t="shared" ca="1" si="1044"/>
        <v>19</v>
      </c>
      <c r="J9582">
        <f t="shared" ca="1" si="1045"/>
        <v>50</v>
      </c>
      <c r="K9582">
        <f t="shared" ca="1" si="1046"/>
        <v>0</v>
      </c>
      <c r="L9582">
        <f t="shared" ca="1" si="1047"/>
        <v>0</v>
      </c>
      <c r="M9582">
        <f t="shared" ca="1" si="1048"/>
        <v>0</v>
      </c>
      <c r="N9582" t="str">
        <f t="shared" ca="1" si="1049"/>
        <v>X</v>
      </c>
    </row>
    <row r="9583" spans="7:14" x14ac:dyDescent="0.3">
      <c r="G9583">
        <v>9582</v>
      </c>
      <c r="H9583">
        <f t="shared" ca="1" si="1043"/>
        <v>108</v>
      </c>
      <c r="I9583">
        <f t="shared" ca="1" si="1044"/>
        <v>10</v>
      </c>
      <c r="J9583">
        <f t="shared" ca="1" si="1045"/>
        <v>163</v>
      </c>
      <c r="K9583">
        <f t="shared" ca="1" si="1046"/>
        <v>0</v>
      </c>
      <c r="L9583">
        <f t="shared" ca="1" si="1047"/>
        <v>0</v>
      </c>
      <c r="M9583">
        <f t="shared" ca="1" si="1048"/>
        <v>0</v>
      </c>
      <c r="N9583" t="str">
        <f t="shared" ca="1" si="1049"/>
        <v>X</v>
      </c>
    </row>
    <row r="9584" spans="7:14" x14ac:dyDescent="0.3">
      <c r="G9584">
        <v>9583</v>
      </c>
      <c r="H9584">
        <f t="shared" ca="1" si="1043"/>
        <v>160</v>
      </c>
      <c r="I9584">
        <f t="shared" ca="1" si="1044"/>
        <v>9</v>
      </c>
      <c r="J9584">
        <f t="shared" ca="1" si="1045"/>
        <v>89</v>
      </c>
      <c r="K9584">
        <f t="shared" ca="1" si="1046"/>
        <v>0</v>
      </c>
      <c r="L9584">
        <f t="shared" ca="1" si="1047"/>
        <v>0</v>
      </c>
      <c r="M9584">
        <f t="shared" ca="1" si="1048"/>
        <v>0</v>
      </c>
      <c r="N9584" t="str">
        <f t="shared" ca="1" si="1049"/>
        <v>X</v>
      </c>
    </row>
    <row r="9585" spans="7:14" x14ac:dyDescent="0.3">
      <c r="G9585">
        <v>9584</v>
      </c>
      <c r="H9585">
        <f t="shared" ca="1" si="1043"/>
        <v>88</v>
      </c>
      <c r="I9585">
        <f t="shared" ca="1" si="1044"/>
        <v>3</v>
      </c>
      <c r="J9585">
        <f t="shared" ca="1" si="1045"/>
        <v>179</v>
      </c>
      <c r="K9585">
        <f t="shared" ca="1" si="1046"/>
        <v>0</v>
      </c>
      <c r="L9585">
        <f t="shared" ca="1" si="1047"/>
        <v>0</v>
      </c>
      <c r="M9585">
        <f t="shared" ca="1" si="1048"/>
        <v>0</v>
      </c>
      <c r="N9585" t="str">
        <f t="shared" ca="1" si="1049"/>
        <v>X</v>
      </c>
    </row>
    <row r="9586" spans="7:14" x14ac:dyDescent="0.3">
      <c r="G9586">
        <v>9585</v>
      </c>
      <c r="H9586">
        <f t="shared" ca="1" si="1043"/>
        <v>12</v>
      </c>
      <c r="I9586">
        <f t="shared" ca="1" si="1044"/>
        <v>8</v>
      </c>
      <c r="J9586">
        <f t="shared" ca="1" si="1045"/>
        <v>120</v>
      </c>
      <c r="K9586">
        <f t="shared" ca="1" si="1046"/>
        <v>1</v>
      </c>
      <c r="L9586">
        <f t="shared" ca="1" si="1047"/>
        <v>0</v>
      </c>
      <c r="M9586">
        <f t="shared" ca="1" si="1048"/>
        <v>1</v>
      </c>
      <c r="N9586" t="str">
        <f t="shared" ca="1" si="1049"/>
        <v>X</v>
      </c>
    </row>
    <row r="9587" spans="7:14" x14ac:dyDescent="0.3">
      <c r="G9587">
        <v>9586</v>
      </c>
      <c r="H9587">
        <f t="shared" ca="1" si="1043"/>
        <v>121</v>
      </c>
      <c r="I9587">
        <f t="shared" ca="1" si="1044"/>
        <v>10</v>
      </c>
      <c r="J9587">
        <f t="shared" ca="1" si="1045"/>
        <v>86</v>
      </c>
      <c r="K9587">
        <f t="shared" ca="1" si="1046"/>
        <v>0</v>
      </c>
      <c r="L9587">
        <f t="shared" ca="1" si="1047"/>
        <v>0</v>
      </c>
      <c r="M9587">
        <f t="shared" ca="1" si="1048"/>
        <v>0</v>
      </c>
      <c r="N9587" t="str">
        <f t="shared" ca="1" si="1049"/>
        <v>X</v>
      </c>
    </row>
    <row r="9588" spans="7:14" x14ac:dyDescent="0.3">
      <c r="G9588">
        <v>9587</v>
      </c>
      <c r="H9588">
        <f t="shared" ca="1" si="1043"/>
        <v>134</v>
      </c>
      <c r="I9588">
        <f t="shared" ca="1" si="1044"/>
        <v>6</v>
      </c>
      <c r="J9588">
        <f t="shared" ca="1" si="1045"/>
        <v>38</v>
      </c>
      <c r="K9588">
        <f t="shared" ca="1" si="1046"/>
        <v>0</v>
      </c>
      <c r="L9588">
        <f t="shared" ca="1" si="1047"/>
        <v>0</v>
      </c>
      <c r="M9588">
        <f t="shared" ca="1" si="1048"/>
        <v>0</v>
      </c>
      <c r="N9588" t="str">
        <f t="shared" ca="1" si="1049"/>
        <v>X</v>
      </c>
    </row>
    <row r="9589" spans="7:14" x14ac:dyDescent="0.3">
      <c r="G9589">
        <v>9588</v>
      </c>
      <c r="H9589">
        <f t="shared" ca="1" si="1043"/>
        <v>40</v>
      </c>
      <c r="I9589">
        <f t="shared" ca="1" si="1044"/>
        <v>3</v>
      </c>
      <c r="J9589">
        <f t="shared" ca="1" si="1045"/>
        <v>145</v>
      </c>
      <c r="K9589">
        <f t="shared" ca="1" si="1046"/>
        <v>1</v>
      </c>
      <c r="L9589">
        <f t="shared" ca="1" si="1047"/>
        <v>0</v>
      </c>
      <c r="M9589">
        <f t="shared" ca="1" si="1048"/>
        <v>1</v>
      </c>
      <c r="N9589" t="str">
        <f t="shared" ca="1" si="1049"/>
        <v>X</v>
      </c>
    </row>
    <row r="9590" spans="7:14" x14ac:dyDescent="0.3">
      <c r="G9590">
        <v>9589</v>
      </c>
      <c r="H9590">
        <f t="shared" ca="1" si="1043"/>
        <v>117</v>
      </c>
      <c r="I9590">
        <f t="shared" ca="1" si="1044"/>
        <v>6</v>
      </c>
      <c r="J9590">
        <f t="shared" ca="1" si="1045"/>
        <v>113</v>
      </c>
      <c r="K9590">
        <f t="shared" ca="1" si="1046"/>
        <v>0</v>
      </c>
      <c r="L9590">
        <f t="shared" ca="1" si="1047"/>
        <v>0</v>
      </c>
      <c r="M9590">
        <f t="shared" ca="1" si="1048"/>
        <v>0</v>
      </c>
      <c r="N9590" t="str">
        <f t="shared" ca="1" si="1049"/>
        <v>X</v>
      </c>
    </row>
    <row r="9591" spans="7:14" x14ac:dyDescent="0.3">
      <c r="G9591">
        <v>9590</v>
      </c>
      <c r="H9591">
        <f t="shared" ca="1" si="1043"/>
        <v>188</v>
      </c>
      <c r="I9591">
        <f t="shared" ca="1" si="1044"/>
        <v>4</v>
      </c>
      <c r="J9591">
        <f t="shared" ca="1" si="1045"/>
        <v>176</v>
      </c>
      <c r="K9591">
        <f t="shared" ca="1" si="1046"/>
        <v>0</v>
      </c>
      <c r="L9591">
        <f t="shared" ca="1" si="1047"/>
        <v>0</v>
      </c>
      <c r="M9591">
        <f t="shared" ca="1" si="1048"/>
        <v>0</v>
      </c>
      <c r="N9591" t="str">
        <f t="shared" ca="1" si="1049"/>
        <v>X</v>
      </c>
    </row>
    <row r="9592" spans="7:14" x14ac:dyDescent="0.3">
      <c r="G9592">
        <v>9591</v>
      </c>
      <c r="H9592">
        <f t="shared" ca="1" si="1043"/>
        <v>155</v>
      </c>
      <c r="I9592">
        <f t="shared" ca="1" si="1044"/>
        <v>6</v>
      </c>
      <c r="J9592">
        <f t="shared" ca="1" si="1045"/>
        <v>110</v>
      </c>
      <c r="K9592">
        <f t="shared" ca="1" si="1046"/>
        <v>0</v>
      </c>
      <c r="L9592">
        <f t="shared" ca="1" si="1047"/>
        <v>0</v>
      </c>
      <c r="M9592">
        <f t="shared" ca="1" si="1048"/>
        <v>0</v>
      </c>
      <c r="N9592" t="str">
        <f t="shared" ca="1" si="1049"/>
        <v>X</v>
      </c>
    </row>
    <row r="9593" spans="7:14" x14ac:dyDescent="0.3">
      <c r="G9593">
        <v>9592</v>
      </c>
      <c r="H9593">
        <f t="shared" ca="1" si="1043"/>
        <v>61</v>
      </c>
      <c r="I9593">
        <f t="shared" ca="1" si="1044"/>
        <v>4</v>
      </c>
      <c r="J9593">
        <f t="shared" ca="1" si="1045"/>
        <v>200</v>
      </c>
      <c r="K9593">
        <f t="shared" ca="1" si="1046"/>
        <v>0</v>
      </c>
      <c r="L9593">
        <f t="shared" ca="1" si="1047"/>
        <v>0</v>
      </c>
      <c r="M9593">
        <f t="shared" ca="1" si="1048"/>
        <v>0</v>
      </c>
      <c r="N9593" t="str">
        <f t="shared" ca="1" si="1049"/>
        <v>X</v>
      </c>
    </row>
    <row r="9594" spans="7:14" x14ac:dyDescent="0.3">
      <c r="G9594">
        <v>9593</v>
      </c>
      <c r="H9594">
        <f t="shared" ca="1" si="1043"/>
        <v>15</v>
      </c>
      <c r="I9594">
        <f t="shared" ca="1" si="1044"/>
        <v>3</v>
      </c>
      <c r="J9594">
        <f t="shared" ca="1" si="1045"/>
        <v>194</v>
      </c>
      <c r="K9594">
        <f t="shared" ca="1" si="1046"/>
        <v>1</v>
      </c>
      <c r="L9594">
        <f t="shared" ca="1" si="1047"/>
        <v>0</v>
      </c>
      <c r="M9594">
        <f t="shared" ca="1" si="1048"/>
        <v>0</v>
      </c>
      <c r="N9594" t="str">
        <f t="shared" ca="1" si="1049"/>
        <v>X</v>
      </c>
    </row>
    <row r="9595" spans="7:14" x14ac:dyDescent="0.3">
      <c r="G9595">
        <v>9594</v>
      </c>
      <c r="H9595">
        <f t="shared" ca="1" si="1043"/>
        <v>186</v>
      </c>
      <c r="I9595">
        <f t="shared" ca="1" si="1044"/>
        <v>12</v>
      </c>
      <c r="J9595">
        <f t="shared" ca="1" si="1045"/>
        <v>150</v>
      </c>
      <c r="K9595">
        <f t="shared" ca="1" si="1046"/>
        <v>0</v>
      </c>
      <c r="L9595">
        <f t="shared" ca="1" si="1047"/>
        <v>0</v>
      </c>
      <c r="M9595">
        <f t="shared" ca="1" si="1048"/>
        <v>0</v>
      </c>
      <c r="N9595" t="str">
        <f t="shared" ca="1" si="1049"/>
        <v>X</v>
      </c>
    </row>
    <row r="9596" spans="7:14" x14ac:dyDescent="0.3">
      <c r="G9596">
        <v>9595</v>
      </c>
      <c r="H9596">
        <f t="shared" ca="1" si="1043"/>
        <v>171</v>
      </c>
      <c r="I9596">
        <f t="shared" ca="1" si="1044"/>
        <v>15</v>
      </c>
      <c r="J9596">
        <f t="shared" ca="1" si="1045"/>
        <v>30</v>
      </c>
      <c r="K9596">
        <f t="shared" ca="1" si="1046"/>
        <v>0</v>
      </c>
      <c r="L9596">
        <f t="shared" ca="1" si="1047"/>
        <v>0</v>
      </c>
      <c r="M9596">
        <f t="shared" ca="1" si="1048"/>
        <v>0</v>
      </c>
      <c r="N9596" t="str">
        <f t="shared" ca="1" si="1049"/>
        <v>X</v>
      </c>
    </row>
    <row r="9597" spans="7:14" x14ac:dyDescent="0.3">
      <c r="G9597">
        <v>9596</v>
      </c>
      <c r="H9597">
        <f t="shared" ca="1" si="1043"/>
        <v>14</v>
      </c>
      <c r="I9597">
        <f t="shared" ca="1" si="1044"/>
        <v>8</v>
      </c>
      <c r="J9597">
        <f t="shared" ca="1" si="1045"/>
        <v>18</v>
      </c>
      <c r="K9597">
        <f t="shared" ca="1" si="1046"/>
        <v>1</v>
      </c>
      <c r="L9597">
        <f t="shared" ca="1" si="1047"/>
        <v>0</v>
      </c>
      <c r="M9597">
        <f t="shared" ca="1" si="1048"/>
        <v>1</v>
      </c>
      <c r="N9597" t="str">
        <f t="shared" ca="1" si="1049"/>
        <v>X</v>
      </c>
    </row>
    <row r="9598" spans="7:14" x14ac:dyDescent="0.3">
      <c r="G9598">
        <v>9597</v>
      </c>
      <c r="H9598">
        <f t="shared" ca="1" si="1043"/>
        <v>27</v>
      </c>
      <c r="I9598">
        <f t="shared" ca="1" si="1044"/>
        <v>11</v>
      </c>
      <c r="J9598">
        <f t="shared" ca="1" si="1045"/>
        <v>115</v>
      </c>
      <c r="K9598">
        <f t="shared" ca="1" si="1046"/>
        <v>0</v>
      </c>
      <c r="L9598">
        <f t="shared" ca="1" si="1047"/>
        <v>0</v>
      </c>
      <c r="M9598">
        <f t="shared" ca="1" si="1048"/>
        <v>0</v>
      </c>
      <c r="N9598" t="str">
        <f t="shared" ca="1" si="1049"/>
        <v>X</v>
      </c>
    </row>
    <row r="9599" spans="7:14" x14ac:dyDescent="0.3">
      <c r="G9599">
        <v>9598</v>
      </c>
      <c r="H9599">
        <f t="shared" ca="1" si="1043"/>
        <v>163</v>
      </c>
      <c r="I9599">
        <f t="shared" ca="1" si="1044"/>
        <v>9</v>
      </c>
      <c r="J9599">
        <f t="shared" ca="1" si="1045"/>
        <v>98</v>
      </c>
      <c r="K9599">
        <f t="shared" ca="1" si="1046"/>
        <v>0</v>
      </c>
      <c r="L9599">
        <f t="shared" ca="1" si="1047"/>
        <v>0</v>
      </c>
      <c r="M9599">
        <f t="shared" ca="1" si="1048"/>
        <v>0</v>
      </c>
      <c r="N9599" t="str">
        <f t="shared" ca="1" si="1049"/>
        <v>X</v>
      </c>
    </row>
    <row r="9600" spans="7:14" x14ac:dyDescent="0.3">
      <c r="G9600">
        <v>9599</v>
      </c>
      <c r="H9600">
        <f t="shared" ca="1" si="1043"/>
        <v>10</v>
      </c>
      <c r="I9600">
        <f t="shared" ca="1" si="1044"/>
        <v>5</v>
      </c>
      <c r="J9600">
        <f t="shared" ca="1" si="1045"/>
        <v>199</v>
      </c>
      <c r="K9600">
        <f t="shared" ca="1" si="1046"/>
        <v>1</v>
      </c>
      <c r="L9600">
        <f t="shared" ca="1" si="1047"/>
        <v>0</v>
      </c>
      <c r="M9600">
        <f t="shared" ca="1" si="1048"/>
        <v>0</v>
      </c>
      <c r="N9600" t="str">
        <f t="shared" ca="1" si="1049"/>
        <v>X</v>
      </c>
    </row>
    <row r="9601" spans="7:14" x14ac:dyDescent="0.3">
      <c r="G9601">
        <v>9600</v>
      </c>
      <c r="H9601">
        <f t="shared" ca="1" si="1043"/>
        <v>1</v>
      </c>
      <c r="I9601">
        <f t="shared" ca="1" si="1044"/>
        <v>17</v>
      </c>
      <c r="J9601">
        <f t="shared" ca="1" si="1045"/>
        <v>180</v>
      </c>
      <c r="K9601">
        <f t="shared" ca="1" si="1046"/>
        <v>1</v>
      </c>
      <c r="L9601">
        <f t="shared" ca="1" si="1047"/>
        <v>0</v>
      </c>
      <c r="M9601">
        <f t="shared" ca="1" si="1048"/>
        <v>0</v>
      </c>
      <c r="N9601" t="str">
        <f t="shared" ca="1" si="1049"/>
        <v>X</v>
      </c>
    </row>
    <row r="9602" spans="7:14" x14ac:dyDescent="0.3">
      <c r="G9602">
        <v>9601</v>
      </c>
      <c r="H9602">
        <f t="shared" ca="1" si="1043"/>
        <v>127</v>
      </c>
      <c r="I9602">
        <f t="shared" ca="1" si="1044"/>
        <v>20</v>
      </c>
      <c r="J9602">
        <f t="shared" ca="1" si="1045"/>
        <v>130</v>
      </c>
      <c r="K9602">
        <f t="shared" ca="1" si="1046"/>
        <v>0</v>
      </c>
      <c r="L9602">
        <f t="shared" ca="1" si="1047"/>
        <v>0</v>
      </c>
      <c r="M9602">
        <f t="shared" ca="1" si="1048"/>
        <v>0</v>
      </c>
      <c r="N9602" t="str">
        <f t="shared" ca="1" si="1049"/>
        <v>X</v>
      </c>
    </row>
    <row r="9603" spans="7:14" x14ac:dyDescent="0.3">
      <c r="G9603">
        <v>9602</v>
      </c>
      <c r="H9603">
        <f t="shared" ref="H9603:H9666" ca="1" si="1050">RANDBETWEEN(0,200)</f>
        <v>109</v>
      </c>
      <c r="I9603">
        <f t="shared" ref="I9603:I9666" ca="1" si="1051">RANDBETWEEN(0,20)</f>
        <v>13</v>
      </c>
      <c r="J9603">
        <f t="shared" ref="J9603:J9666" ca="1" si="1052">RANDBETWEEN(0,200)</f>
        <v>53</v>
      </c>
      <c r="K9603">
        <f t="shared" ref="K9603:K9666" ca="1" si="1053">IF(2*H9603+5*I9603&lt;=100,1,0)</f>
        <v>0</v>
      </c>
      <c r="L9603">
        <f t="shared" ref="L9603:L9666" ca="1" si="1054">IF(I9603-J9603&gt;=10,1,0)</f>
        <v>0</v>
      </c>
      <c r="M9603">
        <f t="shared" ref="M9603:M9666" ca="1" si="1055">IF(H9603+I9603^2+J9603&lt;=200,1,0)</f>
        <v>0</v>
      </c>
      <c r="N9603" t="str">
        <f t="shared" ref="N9603:N9666" ca="1" si="1056">IF(K9603*L9603*M9603=1,2*H9603^3+4*I9603+J9603,"X")</f>
        <v>X</v>
      </c>
    </row>
    <row r="9604" spans="7:14" x14ac:dyDescent="0.3">
      <c r="G9604">
        <v>9603</v>
      </c>
      <c r="H9604">
        <f t="shared" ca="1" si="1050"/>
        <v>119</v>
      </c>
      <c r="I9604">
        <f t="shared" ca="1" si="1051"/>
        <v>1</v>
      </c>
      <c r="J9604">
        <f t="shared" ca="1" si="1052"/>
        <v>17</v>
      </c>
      <c r="K9604">
        <f t="shared" ca="1" si="1053"/>
        <v>0</v>
      </c>
      <c r="L9604">
        <f t="shared" ca="1" si="1054"/>
        <v>0</v>
      </c>
      <c r="M9604">
        <f t="shared" ca="1" si="1055"/>
        <v>1</v>
      </c>
      <c r="N9604" t="str">
        <f t="shared" ca="1" si="1056"/>
        <v>X</v>
      </c>
    </row>
    <row r="9605" spans="7:14" x14ac:dyDescent="0.3">
      <c r="G9605">
        <v>9604</v>
      </c>
      <c r="H9605">
        <f t="shared" ca="1" si="1050"/>
        <v>172</v>
      </c>
      <c r="I9605">
        <f t="shared" ca="1" si="1051"/>
        <v>15</v>
      </c>
      <c r="J9605">
        <f t="shared" ca="1" si="1052"/>
        <v>73</v>
      </c>
      <c r="K9605">
        <f t="shared" ca="1" si="1053"/>
        <v>0</v>
      </c>
      <c r="L9605">
        <f t="shared" ca="1" si="1054"/>
        <v>0</v>
      </c>
      <c r="M9605">
        <f t="shared" ca="1" si="1055"/>
        <v>0</v>
      </c>
      <c r="N9605" t="str">
        <f t="shared" ca="1" si="1056"/>
        <v>X</v>
      </c>
    </row>
    <row r="9606" spans="7:14" x14ac:dyDescent="0.3">
      <c r="G9606">
        <v>9605</v>
      </c>
      <c r="H9606">
        <f t="shared" ca="1" si="1050"/>
        <v>90</v>
      </c>
      <c r="I9606">
        <f t="shared" ca="1" si="1051"/>
        <v>18</v>
      </c>
      <c r="J9606">
        <f t="shared" ca="1" si="1052"/>
        <v>31</v>
      </c>
      <c r="K9606">
        <f t="shared" ca="1" si="1053"/>
        <v>0</v>
      </c>
      <c r="L9606">
        <f t="shared" ca="1" si="1054"/>
        <v>0</v>
      </c>
      <c r="M9606">
        <f t="shared" ca="1" si="1055"/>
        <v>0</v>
      </c>
      <c r="N9606" t="str">
        <f t="shared" ca="1" si="1056"/>
        <v>X</v>
      </c>
    </row>
    <row r="9607" spans="7:14" x14ac:dyDescent="0.3">
      <c r="G9607">
        <v>9606</v>
      </c>
      <c r="H9607">
        <f t="shared" ca="1" si="1050"/>
        <v>138</v>
      </c>
      <c r="I9607">
        <f t="shared" ca="1" si="1051"/>
        <v>7</v>
      </c>
      <c r="J9607">
        <f t="shared" ca="1" si="1052"/>
        <v>186</v>
      </c>
      <c r="K9607">
        <f t="shared" ca="1" si="1053"/>
        <v>0</v>
      </c>
      <c r="L9607">
        <f t="shared" ca="1" si="1054"/>
        <v>0</v>
      </c>
      <c r="M9607">
        <f t="shared" ca="1" si="1055"/>
        <v>0</v>
      </c>
      <c r="N9607" t="str">
        <f t="shared" ca="1" si="1056"/>
        <v>X</v>
      </c>
    </row>
    <row r="9608" spans="7:14" x14ac:dyDescent="0.3">
      <c r="G9608">
        <v>9607</v>
      </c>
      <c r="H9608">
        <f t="shared" ca="1" si="1050"/>
        <v>126</v>
      </c>
      <c r="I9608">
        <f t="shared" ca="1" si="1051"/>
        <v>5</v>
      </c>
      <c r="J9608">
        <f t="shared" ca="1" si="1052"/>
        <v>82</v>
      </c>
      <c r="K9608">
        <f t="shared" ca="1" si="1053"/>
        <v>0</v>
      </c>
      <c r="L9608">
        <f t="shared" ca="1" si="1054"/>
        <v>0</v>
      </c>
      <c r="M9608">
        <f t="shared" ca="1" si="1055"/>
        <v>0</v>
      </c>
      <c r="N9608" t="str">
        <f t="shared" ca="1" si="1056"/>
        <v>X</v>
      </c>
    </row>
    <row r="9609" spans="7:14" x14ac:dyDescent="0.3">
      <c r="G9609">
        <v>9608</v>
      </c>
      <c r="H9609">
        <f t="shared" ca="1" si="1050"/>
        <v>6</v>
      </c>
      <c r="I9609">
        <f t="shared" ca="1" si="1051"/>
        <v>14</v>
      </c>
      <c r="J9609">
        <f t="shared" ca="1" si="1052"/>
        <v>47</v>
      </c>
      <c r="K9609">
        <f t="shared" ca="1" si="1053"/>
        <v>1</v>
      </c>
      <c r="L9609">
        <f t="shared" ca="1" si="1054"/>
        <v>0</v>
      </c>
      <c r="M9609">
        <f t="shared" ca="1" si="1055"/>
        <v>0</v>
      </c>
      <c r="N9609" t="str">
        <f t="shared" ca="1" si="1056"/>
        <v>X</v>
      </c>
    </row>
    <row r="9610" spans="7:14" x14ac:dyDescent="0.3">
      <c r="G9610">
        <v>9609</v>
      </c>
      <c r="H9610">
        <f t="shared" ca="1" si="1050"/>
        <v>125</v>
      </c>
      <c r="I9610">
        <f t="shared" ca="1" si="1051"/>
        <v>5</v>
      </c>
      <c r="J9610">
        <f t="shared" ca="1" si="1052"/>
        <v>118</v>
      </c>
      <c r="K9610">
        <f t="shared" ca="1" si="1053"/>
        <v>0</v>
      </c>
      <c r="L9610">
        <f t="shared" ca="1" si="1054"/>
        <v>0</v>
      </c>
      <c r="M9610">
        <f t="shared" ca="1" si="1055"/>
        <v>0</v>
      </c>
      <c r="N9610" t="str">
        <f t="shared" ca="1" si="1056"/>
        <v>X</v>
      </c>
    </row>
    <row r="9611" spans="7:14" x14ac:dyDescent="0.3">
      <c r="G9611">
        <v>9610</v>
      </c>
      <c r="H9611">
        <f t="shared" ca="1" si="1050"/>
        <v>47</v>
      </c>
      <c r="I9611">
        <f t="shared" ca="1" si="1051"/>
        <v>5</v>
      </c>
      <c r="J9611">
        <f t="shared" ca="1" si="1052"/>
        <v>26</v>
      </c>
      <c r="K9611">
        <f t="shared" ca="1" si="1053"/>
        <v>0</v>
      </c>
      <c r="L9611">
        <f t="shared" ca="1" si="1054"/>
        <v>0</v>
      </c>
      <c r="M9611">
        <f t="shared" ca="1" si="1055"/>
        <v>1</v>
      </c>
      <c r="N9611" t="str">
        <f t="shared" ca="1" si="1056"/>
        <v>X</v>
      </c>
    </row>
    <row r="9612" spans="7:14" x14ac:dyDescent="0.3">
      <c r="G9612">
        <v>9611</v>
      </c>
      <c r="H9612">
        <f t="shared" ca="1" si="1050"/>
        <v>171</v>
      </c>
      <c r="I9612">
        <f t="shared" ca="1" si="1051"/>
        <v>16</v>
      </c>
      <c r="J9612">
        <f t="shared" ca="1" si="1052"/>
        <v>37</v>
      </c>
      <c r="K9612">
        <f t="shared" ca="1" si="1053"/>
        <v>0</v>
      </c>
      <c r="L9612">
        <f t="shared" ca="1" si="1054"/>
        <v>0</v>
      </c>
      <c r="M9612">
        <f t="shared" ca="1" si="1055"/>
        <v>0</v>
      </c>
      <c r="N9612" t="str">
        <f t="shared" ca="1" si="1056"/>
        <v>X</v>
      </c>
    </row>
    <row r="9613" spans="7:14" x14ac:dyDescent="0.3">
      <c r="G9613">
        <v>9612</v>
      </c>
      <c r="H9613">
        <f t="shared" ca="1" si="1050"/>
        <v>110</v>
      </c>
      <c r="I9613">
        <f t="shared" ca="1" si="1051"/>
        <v>12</v>
      </c>
      <c r="J9613">
        <f t="shared" ca="1" si="1052"/>
        <v>134</v>
      </c>
      <c r="K9613">
        <f t="shared" ca="1" si="1053"/>
        <v>0</v>
      </c>
      <c r="L9613">
        <f t="shared" ca="1" si="1054"/>
        <v>0</v>
      </c>
      <c r="M9613">
        <f t="shared" ca="1" si="1055"/>
        <v>0</v>
      </c>
      <c r="N9613" t="str">
        <f t="shared" ca="1" si="1056"/>
        <v>X</v>
      </c>
    </row>
    <row r="9614" spans="7:14" x14ac:dyDescent="0.3">
      <c r="G9614">
        <v>9613</v>
      </c>
      <c r="H9614">
        <f t="shared" ca="1" si="1050"/>
        <v>82</v>
      </c>
      <c r="I9614">
        <f t="shared" ca="1" si="1051"/>
        <v>11</v>
      </c>
      <c r="J9614">
        <f t="shared" ca="1" si="1052"/>
        <v>124</v>
      </c>
      <c r="K9614">
        <f t="shared" ca="1" si="1053"/>
        <v>0</v>
      </c>
      <c r="L9614">
        <f t="shared" ca="1" si="1054"/>
        <v>0</v>
      </c>
      <c r="M9614">
        <f t="shared" ca="1" si="1055"/>
        <v>0</v>
      </c>
      <c r="N9614" t="str">
        <f t="shared" ca="1" si="1056"/>
        <v>X</v>
      </c>
    </row>
    <row r="9615" spans="7:14" x14ac:dyDescent="0.3">
      <c r="G9615">
        <v>9614</v>
      </c>
      <c r="H9615">
        <f t="shared" ca="1" si="1050"/>
        <v>109</v>
      </c>
      <c r="I9615">
        <f t="shared" ca="1" si="1051"/>
        <v>4</v>
      </c>
      <c r="J9615">
        <f t="shared" ca="1" si="1052"/>
        <v>196</v>
      </c>
      <c r="K9615">
        <f t="shared" ca="1" si="1053"/>
        <v>0</v>
      </c>
      <c r="L9615">
        <f t="shared" ca="1" si="1054"/>
        <v>0</v>
      </c>
      <c r="M9615">
        <f t="shared" ca="1" si="1055"/>
        <v>0</v>
      </c>
      <c r="N9615" t="str">
        <f t="shared" ca="1" si="1056"/>
        <v>X</v>
      </c>
    </row>
    <row r="9616" spans="7:14" x14ac:dyDescent="0.3">
      <c r="G9616">
        <v>9615</v>
      </c>
      <c r="H9616">
        <f t="shared" ca="1" si="1050"/>
        <v>95</v>
      </c>
      <c r="I9616">
        <f t="shared" ca="1" si="1051"/>
        <v>12</v>
      </c>
      <c r="J9616">
        <f t="shared" ca="1" si="1052"/>
        <v>34</v>
      </c>
      <c r="K9616">
        <f t="shared" ca="1" si="1053"/>
        <v>0</v>
      </c>
      <c r="L9616">
        <f t="shared" ca="1" si="1054"/>
        <v>0</v>
      </c>
      <c r="M9616">
        <f t="shared" ca="1" si="1055"/>
        <v>0</v>
      </c>
      <c r="N9616" t="str">
        <f t="shared" ca="1" si="1056"/>
        <v>X</v>
      </c>
    </row>
    <row r="9617" spans="7:14" x14ac:dyDescent="0.3">
      <c r="G9617">
        <v>9616</v>
      </c>
      <c r="H9617">
        <f t="shared" ca="1" si="1050"/>
        <v>96</v>
      </c>
      <c r="I9617">
        <f t="shared" ca="1" si="1051"/>
        <v>8</v>
      </c>
      <c r="J9617">
        <f t="shared" ca="1" si="1052"/>
        <v>56</v>
      </c>
      <c r="K9617">
        <f t="shared" ca="1" si="1053"/>
        <v>0</v>
      </c>
      <c r="L9617">
        <f t="shared" ca="1" si="1054"/>
        <v>0</v>
      </c>
      <c r="M9617">
        <f t="shared" ca="1" si="1055"/>
        <v>0</v>
      </c>
      <c r="N9617" t="str">
        <f t="shared" ca="1" si="1056"/>
        <v>X</v>
      </c>
    </row>
    <row r="9618" spans="7:14" x14ac:dyDescent="0.3">
      <c r="G9618">
        <v>9617</v>
      </c>
      <c r="H9618">
        <f t="shared" ca="1" si="1050"/>
        <v>148</v>
      </c>
      <c r="I9618">
        <f t="shared" ca="1" si="1051"/>
        <v>8</v>
      </c>
      <c r="J9618">
        <f t="shared" ca="1" si="1052"/>
        <v>161</v>
      </c>
      <c r="K9618">
        <f t="shared" ca="1" si="1053"/>
        <v>0</v>
      </c>
      <c r="L9618">
        <f t="shared" ca="1" si="1054"/>
        <v>0</v>
      </c>
      <c r="M9618">
        <f t="shared" ca="1" si="1055"/>
        <v>0</v>
      </c>
      <c r="N9618" t="str">
        <f t="shared" ca="1" si="1056"/>
        <v>X</v>
      </c>
    </row>
    <row r="9619" spans="7:14" x14ac:dyDescent="0.3">
      <c r="G9619">
        <v>9618</v>
      </c>
      <c r="H9619">
        <f t="shared" ca="1" si="1050"/>
        <v>124</v>
      </c>
      <c r="I9619">
        <f t="shared" ca="1" si="1051"/>
        <v>13</v>
      </c>
      <c r="J9619">
        <f t="shared" ca="1" si="1052"/>
        <v>12</v>
      </c>
      <c r="K9619">
        <f t="shared" ca="1" si="1053"/>
        <v>0</v>
      </c>
      <c r="L9619">
        <f t="shared" ca="1" si="1054"/>
        <v>0</v>
      </c>
      <c r="M9619">
        <f t="shared" ca="1" si="1055"/>
        <v>0</v>
      </c>
      <c r="N9619" t="str">
        <f t="shared" ca="1" si="1056"/>
        <v>X</v>
      </c>
    </row>
    <row r="9620" spans="7:14" x14ac:dyDescent="0.3">
      <c r="G9620">
        <v>9619</v>
      </c>
      <c r="H9620">
        <f t="shared" ca="1" si="1050"/>
        <v>190</v>
      </c>
      <c r="I9620">
        <f t="shared" ca="1" si="1051"/>
        <v>17</v>
      </c>
      <c r="J9620">
        <f t="shared" ca="1" si="1052"/>
        <v>56</v>
      </c>
      <c r="K9620">
        <f t="shared" ca="1" si="1053"/>
        <v>0</v>
      </c>
      <c r="L9620">
        <f t="shared" ca="1" si="1054"/>
        <v>0</v>
      </c>
      <c r="M9620">
        <f t="shared" ca="1" si="1055"/>
        <v>0</v>
      </c>
      <c r="N9620" t="str">
        <f t="shared" ca="1" si="1056"/>
        <v>X</v>
      </c>
    </row>
    <row r="9621" spans="7:14" x14ac:dyDescent="0.3">
      <c r="G9621">
        <v>9620</v>
      </c>
      <c r="H9621">
        <f t="shared" ca="1" si="1050"/>
        <v>36</v>
      </c>
      <c r="I9621">
        <f t="shared" ca="1" si="1051"/>
        <v>12</v>
      </c>
      <c r="J9621">
        <f t="shared" ca="1" si="1052"/>
        <v>124</v>
      </c>
      <c r="K9621">
        <f t="shared" ca="1" si="1053"/>
        <v>0</v>
      </c>
      <c r="L9621">
        <f t="shared" ca="1" si="1054"/>
        <v>0</v>
      </c>
      <c r="M9621">
        <f t="shared" ca="1" si="1055"/>
        <v>0</v>
      </c>
      <c r="N9621" t="str">
        <f t="shared" ca="1" si="1056"/>
        <v>X</v>
      </c>
    </row>
    <row r="9622" spans="7:14" x14ac:dyDescent="0.3">
      <c r="G9622">
        <v>9621</v>
      </c>
      <c r="H9622">
        <f t="shared" ca="1" si="1050"/>
        <v>77</v>
      </c>
      <c r="I9622">
        <f t="shared" ca="1" si="1051"/>
        <v>6</v>
      </c>
      <c r="J9622">
        <f t="shared" ca="1" si="1052"/>
        <v>40</v>
      </c>
      <c r="K9622">
        <f t="shared" ca="1" si="1053"/>
        <v>0</v>
      </c>
      <c r="L9622">
        <f t="shared" ca="1" si="1054"/>
        <v>0</v>
      </c>
      <c r="M9622">
        <f t="shared" ca="1" si="1055"/>
        <v>1</v>
      </c>
      <c r="N9622" t="str">
        <f t="shared" ca="1" si="1056"/>
        <v>X</v>
      </c>
    </row>
    <row r="9623" spans="7:14" x14ac:dyDescent="0.3">
      <c r="G9623">
        <v>9622</v>
      </c>
      <c r="H9623">
        <f t="shared" ca="1" si="1050"/>
        <v>32</v>
      </c>
      <c r="I9623">
        <f t="shared" ca="1" si="1051"/>
        <v>2</v>
      </c>
      <c r="J9623">
        <f t="shared" ca="1" si="1052"/>
        <v>157</v>
      </c>
      <c r="K9623">
        <f t="shared" ca="1" si="1053"/>
        <v>1</v>
      </c>
      <c r="L9623">
        <f t="shared" ca="1" si="1054"/>
        <v>0</v>
      </c>
      <c r="M9623">
        <f t="shared" ca="1" si="1055"/>
        <v>1</v>
      </c>
      <c r="N9623" t="str">
        <f t="shared" ca="1" si="1056"/>
        <v>X</v>
      </c>
    </row>
    <row r="9624" spans="7:14" x14ac:dyDescent="0.3">
      <c r="G9624">
        <v>9623</v>
      </c>
      <c r="H9624">
        <f t="shared" ca="1" si="1050"/>
        <v>98</v>
      </c>
      <c r="I9624">
        <f t="shared" ca="1" si="1051"/>
        <v>14</v>
      </c>
      <c r="J9624">
        <f t="shared" ca="1" si="1052"/>
        <v>189</v>
      </c>
      <c r="K9624">
        <f t="shared" ca="1" si="1053"/>
        <v>0</v>
      </c>
      <c r="L9624">
        <f t="shared" ca="1" si="1054"/>
        <v>0</v>
      </c>
      <c r="M9624">
        <f t="shared" ca="1" si="1055"/>
        <v>0</v>
      </c>
      <c r="N9624" t="str">
        <f t="shared" ca="1" si="1056"/>
        <v>X</v>
      </c>
    </row>
    <row r="9625" spans="7:14" x14ac:dyDescent="0.3">
      <c r="G9625">
        <v>9624</v>
      </c>
      <c r="H9625">
        <f t="shared" ca="1" si="1050"/>
        <v>88</v>
      </c>
      <c r="I9625">
        <f t="shared" ca="1" si="1051"/>
        <v>17</v>
      </c>
      <c r="J9625">
        <f t="shared" ca="1" si="1052"/>
        <v>28</v>
      </c>
      <c r="K9625">
        <f t="shared" ca="1" si="1053"/>
        <v>0</v>
      </c>
      <c r="L9625">
        <f t="shared" ca="1" si="1054"/>
        <v>0</v>
      </c>
      <c r="M9625">
        <f t="shared" ca="1" si="1055"/>
        <v>0</v>
      </c>
      <c r="N9625" t="str">
        <f t="shared" ca="1" si="1056"/>
        <v>X</v>
      </c>
    </row>
    <row r="9626" spans="7:14" x14ac:dyDescent="0.3">
      <c r="G9626">
        <v>9625</v>
      </c>
      <c r="H9626">
        <f t="shared" ca="1" si="1050"/>
        <v>118</v>
      </c>
      <c r="I9626">
        <f t="shared" ca="1" si="1051"/>
        <v>14</v>
      </c>
      <c r="J9626">
        <f t="shared" ca="1" si="1052"/>
        <v>147</v>
      </c>
      <c r="K9626">
        <f t="shared" ca="1" si="1053"/>
        <v>0</v>
      </c>
      <c r="L9626">
        <f t="shared" ca="1" si="1054"/>
        <v>0</v>
      </c>
      <c r="M9626">
        <f t="shared" ca="1" si="1055"/>
        <v>0</v>
      </c>
      <c r="N9626" t="str">
        <f t="shared" ca="1" si="1056"/>
        <v>X</v>
      </c>
    </row>
    <row r="9627" spans="7:14" x14ac:dyDescent="0.3">
      <c r="G9627">
        <v>9626</v>
      </c>
      <c r="H9627">
        <f t="shared" ca="1" si="1050"/>
        <v>95</v>
      </c>
      <c r="I9627">
        <f t="shared" ca="1" si="1051"/>
        <v>4</v>
      </c>
      <c r="J9627">
        <f t="shared" ca="1" si="1052"/>
        <v>125</v>
      </c>
      <c r="K9627">
        <f t="shared" ca="1" si="1053"/>
        <v>0</v>
      </c>
      <c r="L9627">
        <f t="shared" ca="1" si="1054"/>
        <v>0</v>
      </c>
      <c r="M9627">
        <f t="shared" ca="1" si="1055"/>
        <v>0</v>
      </c>
      <c r="N9627" t="str">
        <f t="shared" ca="1" si="1056"/>
        <v>X</v>
      </c>
    </row>
    <row r="9628" spans="7:14" x14ac:dyDescent="0.3">
      <c r="G9628">
        <v>9627</v>
      </c>
      <c r="H9628">
        <f t="shared" ca="1" si="1050"/>
        <v>82</v>
      </c>
      <c r="I9628">
        <f t="shared" ca="1" si="1051"/>
        <v>1</v>
      </c>
      <c r="J9628">
        <f t="shared" ca="1" si="1052"/>
        <v>6</v>
      </c>
      <c r="K9628">
        <f t="shared" ca="1" si="1053"/>
        <v>0</v>
      </c>
      <c r="L9628">
        <f t="shared" ca="1" si="1054"/>
        <v>0</v>
      </c>
      <c r="M9628">
        <f t="shared" ca="1" si="1055"/>
        <v>1</v>
      </c>
      <c r="N9628" t="str">
        <f t="shared" ca="1" si="1056"/>
        <v>X</v>
      </c>
    </row>
    <row r="9629" spans="7:14" x14ac:dyDescent="0.3">
      <c r="G9629">
        <v>9628</v>
      </c>
      <c r="H9629">
        <f t="shared" ca="1" si="1050"/>
        <v>185</v>
      </c>
      <c r="I9629">
        <f t="shared" ca="1" si="1051"/>
        <v>7</v>
      </c>
      <c r="J9629">
        <f t="shared" ca="1" si="1052"/>
        <v>168</v>
      </c>
      <c r="K9629">
        <f t="shared" ca="1" si="1053"/>
        <v>0</v>
      </c>
      <c r="L9629">
        <f t="shared" ca="1" si="1054"/>
        <v>0</v>
      </c>
      <c r="M9629">
        <f t="shared" ca="1" si="1055"/>
        <v>0</v>
      </c>
      <c r="N9629" t="str">
        <f t="shared" ca="1" si="1056"/>
        <v>X</v>
      </c>
    </row>
    <row r="9630" spans="7:14" x14ac:dyDescent="0.3">
      <c r="G9630">
        <v>9629</v>
      </c>
      <c r="H9630">
        <f t="shared" ca="1" si="1050"/>
        <v>143</v>
      </c>
      <c r="I9630">
        <f t="shared" ca="1" si="1051"/>
        <v>10</v>
      </c>
      <c r="J9630">
        <f t="shared" ca="1" si="1052"/>
        <v>165</v>
      </c>
      <c r="K9630">
        <f t="shared" ca="1" si="1053"/>
        <v>0</v>
      </c>
      <c r="L9630">
        <f t="shared" ca="1" si="1054"/>
        <v>0</v>
      </c>
      <c r="M9630">
        <f t="shared" ca="1" si="1055"/>
        <v>0</v>
      </c>
      <c r="N9630" t="str">
        <f t="shared" ca="1" si="1056"/>
        <v>X</v>
      </c>
    </row>
    <row r="9631" spans="7:14" x14ac:dyDescent="0.3">
      <c r="G9631">
        <v>9630</v>
      </c>
      <c r="H9631">
        <f t="shared" ca="1" si="1050"/>
        <v>169</v>
      </c>
      <c r="I9631">
        <f t="shared" ca="1" si="1051"/>
        <v>8</v>
      </c>
      <c r="J9631">
        <f t="shared" ca="1" si="1052"/>
        <v>195</v>
      </c>
      <c r="K9631">
        <f t="shared" ca="1" si="1053"/>
        <v>0</v>
      </c>
      <c r="L9631">
        <f t="shared" ca="1" si="1054"/>
        <v>0</v>
      </c>
      <c r="M9631">
        <f t="shared" ca="1" si="1055"/>
        <v>0</v>
      </c>
      <c r="N9631" t="str">
        <f t="shared" ca="1" si="1056"/>
        <v>X</v>
      </c>
    </row>
    <row r="9632" spans="7:14" x14ac:dyDescent="0.3">
      <c r="G9632">
        <v>9631</v>
      </c>
      <c r="H9632">
        <f t="shared" ca="1" si="1050"/>
        <v>117</v>
      </c>
      <c r="I9632">
        <f t="shared" ca="1" si="1051"/>
        <v>5</v>
      </c>
      <c r="J9632">
        <f t="shared" ca="1" si="1052"/>
        <v>135</v>
      </c>
      <c r="K9632">
        <f t="shared" ca="1" si="1053"/>
        <v>0</v>
      </c>
      <c r="L9632">
        <f t="shared" ca="1" si="1054"/>
        <v>0</v>
      </c>
      <c r="M9632">
        <f t="shared" ca="1" si="1055"/>
        <v>0</v>
      </c>
      <c r="N9632" t="str">
        <f t="shared" ca="1" si="1056"/>
        <v>X</v>
      </c>
    </row>
    <row r="9633" spans="7:14" x14ac:dyDescent="0.3">
      <c r="G9633">
        <v>9632</v>
      </c>
      <c r="H9633">
        <f t="shared" ca="1" si="1050"/>
        <v>199</v>
      </c>
      <c r="I9633">
        <f t="shared" ca="1" si="1051"/>
        <v>9</v>
      </c>
      <c r="J9633">
        <f t="shared" ca="1" si="1052"/>
        <v>83</v>
      </c>
      <c r="K9633">
        <f t="shared" ca="1" si="1053"/>
        <v>0</v>
      </c>
      <c r="L9633">
        <f t="shared" ca="1" si="1054"/>
        <v>0</v>
      </c>
      <c r="M9633">
        <f t="shared" ca="1" si="1055"/>
        <v>0</v>
      </c>
      <c r="N9633" t="str">
        <f t="shared" ca="1" si="1056"/>
        <v>X</v>
      </c>
    </row>
    <row r="9634" spans="7:14" x14ac:dyDescent="0.3">
      <c r="G9634">
        <v>9633</v>
      </c>
      <c r="H9634">
        <f t="shared" ca="1" si="1050"/>
        <v>76</v>
      </c>
      <c r="I9634">
        <f t="shared" ca="1" si="1051"/>
        <v>0</v>
      </c>
      <c r="J9634">
        <f t="shared" ca="1" si="1052"/>
        <v>101</v>
      </c>
      <c r="K9634">
        <f t="shared" ca="1" si="1053"/>
        <v>0</v>
      </c>
      <c r="L9634">
        <f t="shared" ca="1" si="1054"/>
        <v>0</v>
      </c>
      <c r="M9634">
        <f t="shared" ca="1" si="1055"/>
        <v>1</v>
      </c>
      <c r="N9634" t="str">
        <f t="shared" ca="1" si="1056"/>
        <v>X</v>
      </c>
    </row>
    <row r="9635" spans="7:14" x14ac:dyDescent="0.3">
      <c r="G9635">
        <v>9634</v>
      </c>
      <c r="H9635">
        <f t="shared" ca="1" si="1050"/>
        <v>157</v>
      </c>
      <c r="I9635">
        <f t="shared" ca="1" si="1051"/>
        <v>1</v>
      </c>
      <c r="J9635">
        <f t="shared" ca="1" si="1052"/>
        <v>7</v>
      </c>
      <c r="K9635">
        <f t="shared" ca="1" si="1053"/>
        <v>0</v>
      </c>
      <c r="L9635">
        <f t="shared" ca="1" si="1054"/>
        <v>0</v>
      </c>
      <c r="M9635">
        <f t="shared" ca="1" si="1055"/>
        <v>1</v>
      </c>
      <c r="N9635" t="str">
        <f t="shared" ca="1" si="1056"/>
        <v>X</v>
      </c>
    </row>
    <row r="9636" spans="7:14" x14ac:dyDescent="0.3">
      <c r="G9636">
        <v>9635</v>
      </c>
      <c r="H9636">
        <f t="shared" ca="1" si="1050"/>
        <v>10</v>
      </c>
      <c r="I9636">
        <f t="shared" ca="1" si="1051"/>
        <v>17</v>
      </c>
      <c r="J9636">
        <f t="shared" ca="1" si="1052"/>
        <v>151</v>
      </c>
      <c r="K9636">
        <f t="shared" ca="1" si="1053"/>
        <v>0</v>
      </c>
      <c r="L9636">
        <f t="shared" ca="1" si="1054"/>
        <v>0</v>
      </c>
      <c r="M9636">
        <f t="shared" ca="1" si="1055"/>
        <v>0</v>
      </c>
      <c r="N9636" t="str">
        <f t="shared" ca="1" si="1056"/>
        <v>X</v>
      </c>
    </row>
    <row r="9637" spans="7:14" x14ac:dyDescent="0.3">
      <c r="G9637">
        <v>9636</v>
      </c>
      <c r="H9637">
        <f t="shared" ca="1" si="1050"/>
        <v>77</v>
      </c>
      <c r="I9637">
        <f t="shared" ca="1" si="1051"/>
        <v>8</v>
      </c>
      <c r="J9637">
        <f t="shared" ca="1" si="1052"/>
        <v>69</v>
      </c>
      <c r="K9637">
        <f t="shared" ca="1" si="1053"/>
        <v>0</v>
      </c>
      <c r="L9637">
        <f t="shared" ca="1" si="1054"/>
        <v>0</v>
      </c>
      <c r="M9637">
        <f t="shared" ca="1" si="1055"/>
        <v>0</v>
      </c>
      <c r="N9637" t="str">
        <f t="shared" ca="1" si="1056"/>
        <v>X</v>
      </c>
    </row>
    <row r="9638" spans="7:14" x14ac:dyDescent="0.3">
      <c r="G9638">
        <v>9637</v>
      </c>
      <c r="H9638">
        <f t="shared" ca="1" si="1050"/>
        <v>163</v>
      </c>
      <c r="I9638">
        <f t="shared" ca="1" si="1051"/>
        <v>7</v>
      </c>
      <c r="J9638">
        <f t="shared" ca="1" si="1052"/>
        <v>153</v>
      </c>
      <c r="K9638">
        <f t="shared" ca="1" si="1053"/>
        <v>0</v>
      </c>
      <c r="L9638">
        <f t="shared" ca="1" si="1054"/>
        <v>0</v>
      </c>
      <c r="M9638">
        <f t="shared" ca="1" si="1055"/>
        <v>0</v>
      </c>
      <c r="N9638" t="str">
        <f t="shared" ca="1" si="1056"/>
        <v>X</v>
      </c>
    </row>
    <row r="9639" spans="7:14" x14ac:dyDescent="0.3">
      <c r="G9639">
        <v>9638</v>
      </c>
      <c r="H9639">
        <f t="shared" ca="1" si="1050"/>
        <v>41</v>
      </c>
      <c r="I9639">
        <f t="shared" ca="1" si="1051"/>
        <v>20</v>
      </c>
      <c r="J9639">
        <f t="shared" ca="1" si="1052"/>
        <v>4</v>
      </c>
      <c r="K9639">
        <f t="shared" ca="1" si="1053"/>
        <v>0</v>
      </c>
      <c r="L9639">
        <f t="shared" ca="1" si="1054"/>
        <v>1</v>
      </c>
      <c r="M9639">
        <f t="shared" ca="1" si="1055"/>
        <v>0</v>
      </c>
      <c r="N9639" t="str">
        <f t="shared" ca="1" si="1056"/>
        <v>X</v>
      </c>
    </row>
    <row r="9640" spans="7:14" x14ac:dyDescent="0.3">
      <c r="G9640">
        <v>9639</v>
      </c>
      <c r="H9640">
        <f t="shared" ca="1" si="1050"/>
        <v>113</v>
      </c>
      <c r="I9640">
        <f t="shared" ca="1" si="1051"/>
        <v>7</v>
      </c>
      <c r="J9640">
        <f t="shared" ca="1" si="1052"/>
        <v>80</v>
      </c>
      <c r="K9640">
        <f t="shared" ca="1" si="1053"/>
        <v>0</v>
      </c>
      <c r="L9640">
        <f t="shared" ca="1" si="1054"/>
        <v>0</v>
      </c>
      <c r="M9640">
        <f t="shared" ca="1" si="1055"/>
        <v>0</v>
      </c>
      <c r="N9640" t="str">
        <f t="shared" ca="1" si="1056"/>
        <v>X</v>
      </c>
    </row>
    <row r="9641" spans="7:14" x14ac:dyDescent="0.3">
      <c r="G9641">
        <v>9640</v>
      </c>
      <c r="H9641">
        <f t="shared" ca="1" si="1050"/>
        <v>190</v>
      </c>
      <c r="I9641">
        <f t="shared" ca="1" si="1051"/>
        <v>17</v>
      </c>
      <c r="J9641">
        <f t="shared" ca="1" si="1052"/>
        <v>108</v>
      </c>
      <c r="K9641">
        <f t="shared" ca="1" si="1053"/>
        <v>0</v>
      </c>
      <c r="L9641">
        <f t="shared" ca="1" si="1054"/>
        <v>0</v>
      </c>
      <c r="M9641">
        <f t="shared" ca="1" si="1055"/>
        <v>0</v>
      </c>
      <c r="N9641" t="str">
        <f t="shared" ca="1" si="1056"/>
        <v>X</v>
      </c>
    </row>
    <row r="9642" spans="7:14" x14ac:dyDescent="0.3">
      <c r="G9642">
        <v>9641</v>
      </c>
      <c r="H9642">
        <f t="shared" ca="1" si="1050"/>
        <v>160</v>
      </c>
      <c r="I9642">
        <f t="shared" ca="1" si="1051"/>
        <v>15</v>
      </c>
      <c r="J9642">
        <f t="shared" ca="1" si="1052"/>
        <v>39</v>
      </c>
      <c r="K9642">
        <f t="shared" ca="1" si="1053"/>
        <v>0</v>
      </c>
      <c r="L9642">
        <f t="shared" ca="1" si="1054"/>
        <v>0</v>
      </c>
      <c r="M9642">
        <f t="shared" ca="1" si="1055"/>
        <v>0</v>
      </c>
      <c r="N9642" t="str">
        <f t="shared" ca="1" si="1056"/>
        <v>X</v>
      </c>
    </row>
    <row r="9643" spans="7:14" x14ac:dyDescent="0.3">
      <c r="G9643">
        <v>9642</v>
      </c>
      <c r="H9643">
        <f t="shared" ca="1" si="1050"/>
        <v>7</v>
      </c>
      <c r="I9643">
        <f t="shared" ca="1" si="1051"/>
        <v>15</v>
      </c>
      <c r="J9643">
        <f t="shared" ca="1" si="1052"/>
        <v>129</v>
      </c>
      <c r="K9643">
        <f t="shared" ca="1" si="1053"/>
        <v>1</v>
      </c>
      <c r="L9643">
        <f t="shared" ca="1" si="1054"/>
        <v>0</v>
      </c>
      <c r="M9643">
        <f t="shared" ca="1" si="1055"/>
        <v>0</v>
      </c>
      <c r="N9643" t="str">
        <f t="shared" ca="1" si="1056"/>
        <v>X</v>
      </c>
    </row>
    <row r="9644" spans="7:14" x14ac:dyDescent="0.3">
      <c r="G9644">
        <v>9643</v>
      </c>
      <c r="H9644">
        <f t="shared" ca="1" si="1050"/>
        <v>102</v>
      </c>
      <c r="I9644">
        <f t="shared" ca="1" si="1051"/>
        <v>1</v>
      </c>
      <c r="J9644">
        <f t="shared" ca="1" si="1052"/>
        <v>127</v>
      </c>
      <c r="K9644">
        <f t="shared" ca="1" si="1053"/>
        <v>0</v>
      </c>
      <c r="L9644">
        <f t="shared" ca="1" si="1054"/>
        <v>0</v>
      </c>
      <c r="M9644">
        <f t="shared" ca="1" si="1055"/>
        <v>0</v>
      </c>
      <c r="N9644" t="str">
        <f t="shared" ca="1" si="1056"/>
        <v>X</v>
      </c>
    </row>
    <row r="9645" spans="7:14" x14ac:dyDescent="0.3">
      <c r="G9645">
        <v>9644</v>
      </c>
      <c r="H9645">
        <f t="shared" ca="1" si="1050"/>
        <v>128</v>
      </c>
      <c r="I9645">
        <f t="shared" ca="1" si="1051"/>
        <v>16</v>
      </c>
      <c r="J9645">
        <f t="shared" ca="1" si="1052"/>
        <v>186</v>
      </c>
      <c r="K9645">
        <f t="shared" ca="1" si="1053"/>
        <v>0</v>
      </c>
      <c r="L9645">
        <f t="shared" ca="1" si="1054"/>
        <v>0</v>
      </c>
      <c r="M9645">
        <f t="shared" ca="1" si="1055"/>
        <v>0</v>
      </c>
      <c r="N9645" t="str">
        <f t="shared" ca="1" si="1056"/>
        <v>X</v>
      </c>
    </row>
    <row r="9646" spans="7:14" x14ac:dyDescent="0.3">
      <c r="G9646">
        <v>9645</v>
      </c>
      <c r="H9646">
        <f t="shared" ca="1" si="1050"/>
        <v>141</v>
      </c>
      <c r="I9646">
        <f t="shared" ca="1" si="1051"/>
        <v>18</v>
      </c>
      <c r="J9646">
        <f t="shared" ca="1" si="1052"/>
        <v>88</v>
      </c>
      <c r="K9646">
        <f t="shared" ca="1" si="1053"/>
        <v>0</v>
      </c>
      <c r="L9646">
        <f t="shared" ca="1" si="1054"/>
        <v>0</v>
      </c>
      <c r="M9646">
        <f t="shared" ca="1" si="1055"/>
        <v>0</v>
      </c>
      <c r="N9646" t="str">
        <f t="shared" ca="1" si="1056"/>
        <v>X</v>
      </c>
    </row>
    <row r="9647" spans="7:14" x14ac:dyDescent="0.3">
      <c r="G9647">
        <v>9646</v>
      </c>
      <c r="H9647">
        <f t="shared" ca="1" si="1050"/>
        <v>43</v>
      </c>
      <c r="I9647">
        <f t="shared" ca="1" si="1051"/>
        <v>10</v>
      </c>
      <c r="J9647">
        <f t="shared" ca="1" si="1052"/>
        <v>184</v>
      </c>
      <c r="K9647">
        <f t="shared" ca="1" si="1053"/>
        <v>0</v>
      </c>
      <c r="L9647">
        <f t="shared" ca="1" si="1054"/>
        <v>0</v>
      </c>
      <c r="M9647">
        <f t="shared" ca="1" si="1055"/>
        <v>0</v>
      </c>
      <c r="N9647" t="str">
        <f t="shared" ca="1" si="1056"/>
        <v>X</v>
      </c>
    </row>
    <row r="9648" spans="7:14" x14ac:dyDescent="0.3">
      <c r="G964